>
      <c r="EP752">
        <f t="shared" ca="1" si="578"/>
        <v>0</v>
      </c>
      <c r="EQ752">
        <f t="shared" ca="1" si="578"/>
        <v>0</v>
      </c>
      <c r="ER752">
        <f t="shared" ca="1" si="578"/>
        <v>0</v>
      </c>
      <c r="ES752">
        <f t="shared" ca="1" si="578"/>
        <v>0</v>
      </c>
      <c r="ET752">
        <f t="shared" ca="1" si="578"/>
        <v>0</v>
      </c>
      <c r="EU752">
        <f t="shared" ca="1" si="578"/>
        <v>0</v>
      </c>
      <c r="EV752">
        <f t="shared" ca="1" si="587"/>
        <v>0</v>
      </c>
      <c r="EW752">
        <f t="shared" ca="1" si="587"/>
        <v>0</v>
      </c>
      <c r="EX752">
        <f t="shared" ca="1" si="587"/>
        <v>0</v>
      </c>
      <c r="EY752">
        <f t="shared" ca="1" si="587"/>
        <v>0</v>
      </c>
      <c r="EZ752">
        <f t="shared" ca="1" si="587"/>
        <v>0</v>
      </c>
      <c r="FA752">
        <f t="shared" ca="1" si="587"/>
        <v>0</v>
      </c>
      <c r="FB752">
        <f t="shared" ca="1" si="587"/>
        <v>0</v>
      </c>
      <c r="FC752">
        <f t="shared" ca="1" si="587"/>
        <v>0</v>
      </c>
      <c r="FD752">
        <f t="shared" ca="1" si="587"/>
        <v>0</v>
      </c>
      <c r="FE752">
        <f t="shared" ca="1" si="587"/>
        <v>0</v>
      </c>
      <c r="FF752">
        <f t="shared" ca="1" si="587"/>
        <v>0</v>
      </c>
      <c r="FG752">
        <f t="shared" ca="1" si="587"/>
        <v>0</v>
      </c>
      <c r="FH752">
        <f t="shared" ca="1" si="587"/>
        <v>0</v>
      </c>
      <c r="FI752">
        <f t="shared" ca="1" si="577"/>
        <v>0</v>
      </c>
      <c r="FJ752">
        <f t="shared" ca="1" si="575"/>
        <v>0</v>
      </c>
      <c r="FK752">
        <f t="shared" ca="1" si="564"/>
        <v>0</v>
      </c>
      <c r="FL752">
        <f t="shared" ca="1" si="564"/>
        <v>0</v>
      </c>
      <c r="FM752">
        <f t="shared" ca="1" si="564"/>
        <v>0</v>
      </c>
      <c r="FN752">
        <f t="shared" ca="1" si="564"/>
        <v>0</v>
      </c>
      <c r="FO752">
        <f t="shared" ca="1" si="564"/>
        <v>0</v>
      </c>
      <c r="FP752">
        <f t="shared" ca="1" si="564"/>
        <v>0</v>
      </c>
      <c r="FQ752">
        <f t="shared" ca="1" si="564"/>
        <v>0</v>
      </c>
      <c r="FR752">
        <f t="shared" ca="1" si="564"/>
        <v>0</v>
      </c>
      <c r="FS752">
        <f t="shared" ca="1" si="583"/>
        <v>0</v>
      </c>
      <c r="FT752">
        <f t="shared" ca="1" si="583"/>
        <v>0</v>
      </c>
      <c r="FU752">
        <f t="shared" ca="1" si="583"/>
        <v>0</v>
      </c>
      <c r="FV752">
        <f t="shared" ca="1" si="583"/>
        <v>0</v>
      </c>
      <c r="FW752">
        <f t="shared" ca="1" si="583"/>
        <v>0</v>
      </c>
      <c r="FX752">
        <f t="shared" ca="1" si="567"/>
        <v>0</v>
      </c>
      <c r="FY752">
        <f t="shared" ca="1" si="567"/>
        <v>0</v>
      </c>
      <c r="FZ752">
        <f t="shared" ca="1" si="567"/>
        <v>0</v>
      </c>
      <c r="GA752">
        <f t="shared" ca="1" si="567"/>
        <v>0</v>
      </c>
      <c r="GB752">
        <f t="shared" ca="1" si="567"/>
        <v>0</v>
      </c>
      <c r="GC752">
        <f t="shared" ca="1" si="567"/>
        <v>0</v>
      </c>
      <c r="GD752">
        <f t="shared" ca="1" si="550"/>
        <v>0</v>
      </c>
      <c r="GE752">
        <f t="shared" ca="1" si="550"/>
        <v>0</v>
      </c>
      <c r="GF752">
        <f t="shared" ca="1" si="550"/>
        <v>0</v>
      </c>
    </row>
    <row r="753" spans="1:188" x14ac:dyDescent="0.25">
      <c r="A753" s="2">
        <v>3.3362612420750892E-3</v>
      </c>
      <c r="B753" s="3">
        <v>7.092374032973231E-2</v>
      </c>
      <c r="C753" s="1">
        <f t="shared" ca="1" si="561"/>
        <v>0</v>
      </c>
      <c r="D753">
        <f t="shared" ca="1" si="590"/>
        <v>0</v>
      </c>
      <c r="E753">
        <f t="shared" ca="1" si="590"/>
        <v>0</v>
      </c>
      <c r="F753">
        <f t="shared" ca="1" si="590"/>
        <v>0</v>
      </c>
      <c r="G753">
        <f t="shared" ca="1" si="590"/>
        <v>0</v>
      </c>
      <c r="H753">
        <f t="shared" ca="1" si="590"/>
        <v>0</v>
      </c>
      <c r="I753">
        <f t="shared" ca="1" si="590"/>
        <v>0</v>
      </c>
      <c r="J753">
        <f t="shared" ca="1" si="590"/>
        <v>0</v>
      </c>
      <c r="K753">
        <f t="shared" ca="1" si="590"/>
        <v>0</v>
      </c>
      <c r="L753">
        <f t="shared" ca="1" si="590"/>
        <v>0</v>
      </c>
      <c r="M753">
        <f t="shared" ca="1" si="590"/>
        <v>0</v>
      </c>
      <c r="N753">
        <f t="shared" ca="1" si="590"/>
        <v>0</v>
      </c>
      <c r="O753">
        <f t="shared" ca="1" si="590"/>
        <v>0</v>
      </c>
      <c r="P753">
        <f t="shared" ca="1" si="590"/>
        <v>0</v>
      </c>
      <c r="Q753">
        <f t="shared" ca="1" si="590"/>
        <v>0</v>
      </c>
      <c r="R753">
        <f t="shared" ca="1" si="590"/>
        <v>0</v>
      </c>
      <c r="S753">
        <f t="shared" ca="1" si="571"/>
        <v>0</v>
      </c>
      <c r="T753">
        <f t="shared" ca="1" si="565"/>
        <v>0</v>
      </c>
      <c r="U753">
        <f t="shared" ca="1" si="565"/>
        <v>0</v>
      </c>
      <c r="V753">
        <f t="shared" ca="1" si="565"/>
        <v>0</v>
      </c>
      <c r="W753">
        <f t="shared" ca="1" si="565"/>
        <v>0</v>
      </c>
      <c r="X753">
        <f t="shared" ca="1" si="574"/>
        <v>0</v>
      </c>
      <c r="Y753">
        <f t="shared" ca="1" si="574"/>
        <v>0</v>
      </c>
      <c r="Z753">
        <f t="shared" ca="1" si="574"/>
        <v>0</v>
      </c>
      <c r="AA753">
        <f t="shared" ca="1" si="574"/>
        <v>0</v>
      </c>
      <c r="AB753">
        <f t="shared" ca="1" si="574"/>
        <v>0</v>
      </c>
      <c r="AC753">
        <f t="shared" ca="1" si="574"/>
        <v>0</v>
      </c>
      <c r="AD753">
        <f t="shared" ca="1" si="574"/>
        <v>0</v>
      </c>
      <c r="AE753">
        <f t="shared" ca="1" si="574"/>
        <v>0</v>
      </c>
      <c r="AF753">
        <f t="shared" ca="1" si="574"/>
        <v>0</v>
      </c>
      <c r="AG753">
        <f t="shared" ca="1" si="574"/>
        <v>0</v>
      </c>
      <c r="AH753">
        <f t="shared" ca="1" si="574"/>
        <v>0</v>
      </c>
      <c r="AI753">
        <f t="shared" ca="1" si="559"/>
        <v>0</v>
      </c>
      <c r="AJ753">
        <f t="shared" ca="1" si="559"/>
        <v>0</v>
      </c>
      <c r="AK753">
        <f t="shared" ca="1" si="548"/>
        <v>0</v>
      </c>
      <c r="AL753">
        <f t="shared" ca="1" si="548"/>
        <v>0</v>
      </c>
      <c r="AM753">
        <f t="shared" ca="1" si="548"/>
        <v>0</v>
      </c>
      <c r="AN753">
        <f t="shared" ca="1" si="548"/>
        <v>0</v>
      </c>
      <c r="AO753">
        <f t="shared" ca="1" si="548"/>
        <v>0</v>
      </c>
      <c r="AP753">
        <f t="shared" ca="1" si="548"/>
        <v>0</v>
      </c>
      <c r="AQ753">
        <f t="shared" ca="1" si="588"/>
        <v>0</v>
      </c>
      <c r="AR753">
        <f t="shared" ca="1" si="588"/>
        <v>0</v>
      </c>
      <c r="AS753">
        <f t="shared" ca="1" si="588"/>
        <v>0</v>
      </c>
      <c r="AT753">
        <f t="shared" ca="1" si="588"/>
        <v>0</v>
      </c>
      <c r="AU753">
        <f t="shared" ca="1" si="588"/>
        <v>0</v>
      </c>
      <c r="AV753">
        <f t="shared" ca="1" si="588"/>
        <v>0</v>
      </c>
      <c r="AW753">
        <f t="shared" ca="1" si="588"/>
        <v>0</v>
      </c>
      <c r="AX753">
        <f t="shared" ca="1" si="588"/>
        <v>0</v>
      </c>
      <c r="AY753">
        <f t="shared" ca="1" si="588"/>
        <v>0</v>
      </c>
      <c r="AZ753">
        <f t="shared" ca="1" si="588"/>
        <v>0</v>
      </c>
      <c r="BA753">
        <f t="shared" ca="1" si="588"/>
        <v>0</v>
      </c>
      <c r="BB753">
        <f t="shared" ca="1" si="584"/>
        <v>0</v>
      </c>
      <c r="BC753">
        <f t="shared" ca="1" si="581"/>
        <v>0</v>
      </c>
      <c r="BD753">
        <f t="shared" ca="1" si="581"/>
        <v>0</v>
      </c>
      <c r="BE753">
        <f t="shared" ca="1" si="581"/>
        <v>0</v>
      </c>
      <c r="BF753">
        <f t="shared" ca="1" si="581"/>
        <v>0</v>
      </c>
      <c r="BG753">
        <f t="shared" ca="1" si="581"/>
        <v>0</v>
      </c>
      <c r="BH753">
        <f t="shared" ca="1" si="568"/>
        <v>0</v>
      </c>
      <c r="BI753">
        <f t="shared" ca="1" si="568"/>
        <v>0</v>
      </c>
      <c r="BJ753">
        <f t="shared" ca="1" si="568"/>
        <v>0</v>
      </c>
      <c r="BK753">
        <f t="shared" ca="1" si="568"/>
        <v>0</v>
      </c>
      <c r="BL753">
        <f t="shared" ca="1" si="568"/>
        <v>0</v>
      </c>
      <c r="BM753">
        <f t="shared" ca="1" si="568"/>
        <v>0</v>
      </c>
      <c r="BN753">
        <f t="shared" ca="1" si="568"/>
        <v>0</v>
      </c>
      <c r="BO753">
        <f t="shared" ca="1" si="580"/>
        <v>0</v>
      </c>
      <c r="BP753">
        <f t="shared" ca="1" si="580"/>
        <v>0</v>
      </c>
      <c r="BQ753">
        <f t="shared" ca="1" si="580"/>
        <v>0</v>
      </c>
      <c r="BR753">
        <f t="shared" ca="1" si="580"/>
        <v>0</v>
      </c>
      <c r="BS753">
        <f t="shared" ca="1" si="580"/>
        <v>0</v>
      </c>
      <c r="BT753">
        <f t="shared" ca="1" si="580"/>
        <v>0</v>
      </c>
      <c r="BU753">
        <f t="shared" ca="1" si="580"/>
        <v>0</v>
      </c>
      <c r="BV753">
        <f t="shared" ca="1" si="580"/>
        <v>0</v>
      </c>
      <c r="BW753">
        <f t="shared" ca="1" si="580"/>
        <v>0</v>
      </c>
      <c r="BX753">
        <f t="shared" ca="1" si="556"/>
        <v>0</v>
      </c>
      <c r="BY753">
        <f t="shared" ca="1" si="556"/>
        <v>0</v>
      </c>
      <c r="BZ753">
        <f t="shared" ca="1" si="556"/>
        <v>0</v>
      </c>
      <c r="CA753">
        <f t="shared" ref="CA753:CK776" ca="1" si="594">IF(AND($B753&gt;BZ$6,$B753&lt;=CA$6),MAX($A753,CC752),0)</f>
        <v>0</v>
      </c>
      <c r="CB753">
        <f t="shared" ca="1" si="594"/>
        <v>0</v>
      </c>
      <c r="CC753">
        <f t="shared" ca="1" si="594"/>
        <v>0</v>
      </c>
      <c r="CD753">
        <f t="shared" ca="1" si="594"/>
        <v>0</v>
      </c>
      <c r="CE753">
        <f t="shared" ca="1" si="594"/>
        <v>0</v>
      </c>
      <c r="CF753">
        <f t="shared" ca="1" si="594"/>
        <v>0</v>
      </c>
      <c r="CG753">
        <f t="shared" ca="1" si="594"/>
        <v>0</v>
      </c>
      <c r="CH753">
        <f t="shared" ca="1" si="594"/>
        <v>0</v>
      </c>
      <c r="CI753">
        <f t="shared" ca="1" si="594"/>
        <v>3.3362612420750892E-3</v>
      </c>
      <c r="CJ753">
        <f t="shared" ca="1" si="594"/>
        <v>0</v>
      </c>
      <c r="CK753">
        <f t="shared" ca="1" si="594"/>
        <v>0</v>
      </c>
      <c r="CL753">
        <f t="shared" ca="1" si="579"/>
        <v>0</v>
      </c>
      <c r="CM753">
        <f t="shared" ca="1" si="579"/>
        <v>0</v>
      </c>
      <c r="CN753">
        <f t="shared" ca="1" si="576"/>
        <v>0</v>
      </c>
      <c r="CO753">
        <f t="shared" ca="1" si="576"/>
        <v>0</v>
      </c>
      <c r="CP753">
        <f t="shared" ca="1" si="576"/>
        <v>0</v>
      </c>
      <c r="CQ753">
        <f t="shared" ca="1" si="576"/>
        <v>0</v>
      </c>
      <c r="CR753">
        <f t="shared" ca="1" si="576"/>
        <v>0</v>
      </c>
      <c r="CS753">
        <f t="shared" ca="1" si="576"/>
        <v>0</v>
      </c>
      <c r="CT753">
        <f t="shared" ca="1" si="576"/>
        <v>0</v>
      </c>
      <c r="CU753">
        <f t="shared" ca="1" si="576"/>
        <v>0</v>
      </c>
      <c r="CV753">
        <f t="shared" ca="1" si="576"/>
        <v>0</v>
      </c>
      <c r="CW753">
        <f t="shared" ca="1" si="576"/>
        <v>0</v>
      </c>
      <c r="CX753">
        <f t="shared" ca="1" si="576"/>
        <v>0</v>
      </c>
      <c r="CY753">
        <f t="shared" ca="1" si="576"/>
        <v>0</v>
      </c>
      <c r="CZ753">
        <f t="shared" ca="1" si="576"/>
        <v>0</v>
      </c>
      <c r="DA753">
        <f t="shared" ca="1" si="576"/>
        <v>0</v>
      </c>
      <c r="DB753">
        <f t="shared" ca="1" si="576"/>
        <v>0</v>
      </c>
      <c r="DC753">
        <f t="shared" ca="1" si="576"/>
        <v>0</v>
      </c>
      <c r="DD753">
        <f t="shared" ca="1" si="589"/>
        <v>0</v>
      </c>
      <c r="DE753">
        <f t="shared" ca="1" si="586"/>
        <v>0</v>
      </c>
      <c r="DF753">
        <f t="shared" ca="1" si="586"/>
        <v>0</v>
      </c>
      <c r="DG753">
        <f t="shared" ca="1" si="586"/>
        <v>0</v>
      </c>
      <c r="DH753">
        <f t="shared" ca="1" si="586"/>
        <v>0</v>
      </c>
      <c r="DI753">
        <f t="shared" ca="1" si="586"/>
        <v>0</v>
      </c>
      <c r="DJ753">
        <f t="shared" ca="1" si="586"/>
        <v>0</v>
      </c>
      <c r="DK753">
        <f t="shared" ca="1" si="586"/>
        <v>0</v>
      </c>
      <c r="DL753">
        <f t="shared" ca="1" si="586"/>
        <v>0</v>
      </c>
      <c r="DM753">
        <f t="shared" ca="1" si="591"/>
        <v>0</v>
      </c>
      <c r="DN753">
        <f t="shared" ca="1" si="591"/>
        <v>0</v>
      </c>
      <c r="DO753">
        <f t="shared" ca="1" si="591"/>
        <v>0</v>
      </c>
      <c r="DP753">
        <f t="shared" ca="1" si="591"/>
        <v>0</v>
      </c>
      <c r="DQ753">
        <f t="shared" ca="1" si="591"/>
        <v>0</v>
      </c>
      <c r="DR753">
        <f t="shared" ca="1" si="591"/>
        <v>0</v>
      </c>
      <c r="DS753">
        <f t="shared" ca="1" si="591"/>
        <v>0</v>
      </c>
      <c r="DT753">
        <f t="shared" ca="1" si="591"/>
        <v>0</v>
      </c>
      <c r="DU753">
        <f t="shared" ca="1" si="591"/>
        <v>0</v>
      </c>
      <c r="DV753">
        <f t="shared" ca="1" si="591"/>
        <v>0</v>
      </c>
      <c r="DW753">
        <f t="shared" ca="1" si="591"/>
        <v>0</v>
      </c>
      <c r="DX753">
        <f t="shared" ca="1" si="591"/>
        <v>0</v>
      </c>
      <c r="DY753">
        <f t="shared" ca="1" si="591"/>
        <v>0</v>
      </c>
      <c r="DZ753">
        <f t="shared" ca="1" si="591"/>
        <v>0</v>
      </c>
      <c r="EA753">
        <f t="shared" ca="1" si="591"/>
        <v>0</v>
      </c>
      <c r="EB753">
        <f t="shared" ca="1" si="591"/>
        <v>0</v>
      </c>
      <c r="EC753">
        <f t="shared" ca="1" si="593"/>
        <v>0</v>
      </c>
      <c r="ED753">
        <f t="shared" ca="1" si="593"/>
        <v>0</v>
      </c>
      <c r="EE753">
        <f t="shared" ca="1" si="593"/>
        <v>0</v>
      </c>
      <c r="EF753">
        <f t="shared" ca="1" si="593"/>
        <v>0</v>
      </c>
      <c r="EG753">
        <f t="shared" ca="1" si="592"/>
        <v>0</v>
      </c>
      <c r="EH753">
        <f t="shared" ca="1" si="585"/>
        <v>0</v>
      </c>
      <c r="EI753">
        <f t="shared" ca="1" si="582"/>
        <v>0</v>
      </c>
      <c r="EJ753">
        <f t="shared" ca="1" si="582"/>
        <v>0</v>
      </c>
      <c r="EK753">
        <f t="shared" ca="1" si="582"/>
        <v>0</v>
      </c>
      <c r="EL753">
        <f t="shared" ca="1" si="582"/>
        <v>0</v>
      </c>
      <c r="EM753">
        <f t="shared" ca="1" si="578"/>
        <v>0</v>
      </c>
      <c r="EN753">
        <f t="shared" ca="1" si="578"/>
        <v>0</v>
      </c>
      <c r="EO753">
        <f t="shared" ca="1" si="578"/>
        <v>0</v>
      </c>
      <c r="EP753">
        <f t="shared" ca="1" si="578"/>
        <v>0</v>
      </c>
      <c r="EQ753">
        <f t="shared" ca="1" si="578"/>
        <v>0</v>
      </c>
      <c r="ER753">
        <f t="shared" ca="1" si="578"/>
        <v>0</v>
      </c>
      <c r="ES753">
        <f t="shared" ca="1" si="578"/>
        <v>0</v>
      </c>
      <c r="ET753">
        <f t="shared" ca="1" si="578"/>
        <v>0</v>
      </c>
      <c r="EU753">
        <f t="shared" ca="1" si="578"/>
        <v>0</v>
      </c>
      <c r="EV753">
        <f t="shared" ca="1" si="587"/>
        <v>0</v>
      </c>
      <c r="EW753">
        <f t="shared" ca="1" si="587"/>
        <v>0</v>
      </c>
      <c r="EX753">
        <f t="shared" ca="1" si="587"/>
        <v>0</v>
      </c>
      <c r="EY753">
        <f t="shared" ca="1" si="587"/>
        <v>0</v>
      </c>
      <c r="EZ753">
        <f t="shared" ca="1" si="587"/>
        <v>0</v>
      </c>
      <c r="FA753">
        <f t="shared" ca="1" si="587"/>
        <v>0</v>
      </c>
      <c r="FB753">
        <f t="shared" ca="1" si="587"/>
        <v>0</v>
      </c>
      <c r="FC753">
        <f t="shared" ca="1" si="587"/>
        <v>0</v>
      </c>
      <c r="FD753">
        <f t="shared" ca="1" si="587"/>
        <v>0</v>
      </c>
      <c r="FE753">
        <f t="shared" ca="1" si="587"/>
        <v>0</v>
      </c>
      <c r="FF753">
        <f t="shared" ca="1" si="587"/>
        <v>0</v>
      </c>
      <c r="FG753">
        <f t="shared" ca="1" si="587"/>
        <v>0</v>
      </c>
      <c r="FH753">
        <f t="shared" ca="1" si="587"/>
        <v>0</v>
      </c>
      <c r="FI753">
        <f t="shared" ca="1" si="577"/>
        <v>0</v>
      </c>
      <c r="FJ753">
        <f t="shared" ca="1" si="575"/>
        <v>0</v>
      </c>
      <c r="FK753">
        <f t="shared" ca="1" si="564"/>
        <v>0</v>
      </c>
      <c r="FL753">
        <f t="shared" ca="1" si="564"/>
        <v>0</v>
      </c>
      <c r="FM753">
        <f t="shared" ca="1" si="564"/>
        <v>0</v>
      </c>
      <c r="FN753">
        <f t="shared" ca="1" si="564"/>
        <v>0</v>
      </c>
      <c r="FO753">
        <f t="shared" ca="1" si="564"/>
        <v>0</v>
      </c>
      <c r="FP753">
        <f t="shared" ca="1" si="564"/>
        <v>0</v>
      </c>
      <c r="FQ753">
        <f t="shared" ca="1" si="564"/>
        <v>0</v>
      </c>
      <c r="FR753">
        <f t="shared" ca="1" si="564"/>
        <v>0</v>
      </c>
      <c r="FS753">
        <f t="shared" ca="1" si="583"/>
        <v>0</v>
      </c>
      <c r="FT753">
        <f t="shared" ca="1" si="583"/>
        <v>0</v>
      </c>
      <c r="FU753">
        <f t="shared" ca="1" si="583"/>
        <v>0</v>
      </c>
      <c r="FV753">
        <f t="shared" ca="1" si="583"/>
        <v>0</v>
      </c>
      <c r="FW753">
        <f t="shared" ca="1" si="583"/>
        <v>0</v>
      </c>
      <c r="FX753">
        <f t="shared" ca="1" si="567"/>
        <v>0</v>
      </c>
      <c r="FY753">
        <f t="shared" ca="1" si="567"/>
        <v>0</v>
      </c>
      <c r="FZ753">
        <f t="shared" ca="1" si="567"/>
        <v>0</v>
      </c>
      <c r="GA753">
        <f t="shared" ca="1" si="567"/>
        <v>0</v>
      </c>
      <c r="GB753">
        <f t="shared" ca="1" si="567"/>
        <v>0</v>
      </c>
      <c r="GC753">
        <f t="shared" ca="1" si="567"/>
        <v>0</v>
      </c>
      <c r="GD753">
        <f t="shared" ca="1" si="550"/>
        <v>0</v>
      </c>
      <c r="GE753">
        <f t="shared" ca="1" si="550"/>
        <v>0</v>
      </c>
      <c r="GF753">
        <f t="shared" ca="1" si="550"/>
        <v>0</v>
      </c>
    </row>
    <row r="754" spans="1:188" x14ac:dyDescent="0.25">
      <c r="A754" s="2">
        <v>2.3283007482246543E-3</v>
      </c>
      <c r="B754" s="3">
        <v>7.0926218124370499E-2</v>
      </c>
      <c r="C754" s="1">
        <f t="shared" ca="1" si="561"/>
        <v>0</v>
      </c>
      <c r="D754">
        <f t="shared" ca="1" si="590"/>
        <v>0</v>
      </c>
      <c r="E754">
        <f t="shared" ca="1" si="590"/>
        <v>0</v>
      </c>
      <c r="F754">
        <f t="shared" ca="1" si="590"/>
        <v>0</v>
      </c>
      <c r="G754">
        <f t="shared" ca="1" si="590"/>
        <v>0</v>
      </c>
      <c r="H754">
        <f t="shared" ca="1" si="590"/>
        <v>0</v>
      </c>
      <c r="I754">
        <f t="shared" ca="1" si="590"/>
        <v>0</v>
      </c>
      <c r="J754">
        <f t="shared" ca="1" si="590"/>
        <v>0</v>
      </c>
      <c r="K754">
        <f t="shared" ca="1" si="590"/>
        <v>0</v>
      </c>
      <c r="L754">
        <f t="shared" ca="1" si="590"/>
        <v>0</v>
      </c>
      <c r="M754">
        <f t="shared" ca="1" si="590"/>
        <v>0</v>
      </c>
      <c r="N754">
        <f t="shared" ca="1" si="590"/>
        <v>0</v>
      </c>
      <c r="O754">
        <f t="shared" ca="1" si="590"/>
        <v>0</v>
      </c>
      <c r="P754">
        <f t="shared" ca="1" si="590"/>
        <v>0</v>
      </c>
      <c r="Q754">
        <f t="shared" ca="1" si="590"/>
        <v>0</v>
      </c>
      <c r="R754">
        <f t="shared" ca="1" si="590"/>
        <v>0</v>
      </c>
      <c r="S754">
        <f t="shared" ca="1" si="571"/>
        <v>0</v>
      </c>
      <c r="T754">
        <f t="shared" ca="1" si="565"/>
        <v>0</v>
      </c>
      <c r="U754">
        <f t="shared" ca="1" si="565"/>
        <v>0</v>
      </c>
      <c r="V754">
        <f t="shared" ca="1" si="565"/>
        <v>0</v>
      </c>
      <c r="W754">
        <f t="shared" ca="1" si="565"/>
        <v>0</v>
      </c>
      <c r="X754">
        <f t="shared" ca="1" si="574"/>
        <v>0</v>
      </c>
      <c r="Y754">
        <f t="shared" ca="1" si="574"/>
        <v>0</v>
      </c>
      <c r="Z754">
        <f t="shared" ca="1" si="574"/>
        <v>0</v>
      </c>
      <c r="AA754">
        <f t="shared" ca="1" si="574"/>
        <v>0</v>
      </c>
      <c r="AB754">
        <f t="shared" ca="1" si="574"/>
        <v>0</v>
      </c>
      <c r="AC754">
        <f t="shared" ca="1" si="574"/>
        <v>0</v>
      </c>
      <c r="AD754">
        <f t="shared" ca="1" si="574"/>
        <v>0</v>
      </c>
      <c r="AE754">
        <f t="shared" ca="1" si="574"/>
        <v>0</v>
      </c>
      <c r="AF754">
        <f t="shared" ca="1" si="574"/>
        <v>0</v>
      </c>
      <c r="AG754">
        <f t="shared" ca="1" si="574"/>
        <v>0</v>
      </c>
      <c r="AH754">
        <f t="shared" ca="1" si="574"/>
        <v>0</v>
      </c>
      <c r="AI754">
        <f t="shared" ca="1" si="559"/>
        <v>0</v>
      </c>
      <c r="AJ754">
        <f t="shared" ca="1" si="559"/>
        <v>0</v>
      </c>
      <c r="AK754">
        <f t="shared" ca="1" si="548"/>
        <v>0</v>
      </c>
      <c r="AL754">
        <f t="shared" ca="1" si="548"/>
        <v>0</v>
      </c>
      <c r="AM754">
        <f t="shared" ca="1" si="548"/>
        <v>0</v>
      </c>
      <c r="AN754">
        <f t="shared" ca="1" si="548"/>
        <v>0</v>
      </c>
      <c r="AO754">
        <f t="shared" ca="1" si="548"/>
        <v>0</v>
      </c>
      <c r="AP754">
        <f t="shared" ca="1" si="548"/>
        <v>0</v>
      </c>
      <c r="AQ754">
        <f t="shared" ca="1" si="588"/>
        <v>0</v>
      </c>
      <c r="AR754">
        <f t="shared" ca="1" si="588"/>
        <v>0</v>
      </c>
      <c r="AS754">
        <f t="shared" ca="1" si="588"/>
        <v>0</v>
      </c>
      <c r="AT754">
        <f t="shared" ca="1" si="588"/>
        <v>0</v>
      </c>
      <c r="AU754">
        <f t="shared" ca="1" si="588"/>
        <v>0</v>
      </c>
      <c r="AV754">
        <f t="shared" ca="1" si="588"/>
        <v>0</v>
      </c>
      <c r="AW754">
        <f t="shared" ca="1" si="588"/>
        <v>0</v>
      </c>
      <c r="AX754">
        <f t="shared" ca="1" si="588"/>
        <v>0</v>
      </c>
      <c r="AY754">
        <f t="shared" ca="1" si="588"/>
        <v>0</v>
      </c>
      <c r="AZ754">
        <f t="shared" ca="1" si="588"/>
        <v>0</v>
      </c>
      <c r="BA754">
        <f t="shared" ca="1" si="588"/>
        <v>0</v>
      </c>
      <c r="BB754">
        <f t="shared" ca="1" si="584"/>
        <v>0</v>
      </c>
      <c r="BC754">
        <f t="shared" ca="1" si="581"/>
        <v>0</v>
      </c>
      <c r="BD754">
        <f t="shared" ca="1" si="581"/>
        <v>0</v>
      </c>
      <c r="BE754">
        <f t="shared" ca="1" si="581"/>
        <v>0</v>
      </c>
      <c r="BF754">
        <f t="shared" ca="1" si="581"/>
        <v>0</v>
      </c>
      <c r="BG754">
        <f t="shared" ca="1" si="581"/>
        <v>0</v>
      </c>
      <c r="BH754">
        <f t="shared" ca="1" si="568"/>
        <v>0</v>
      </c>
      <c r="BI754">
        <f t="shared" ca="1" si="568"/>
        <v>0</v>
      </c>
      <c r="BJ754">
        <f t="shared" ca="1" si="568"/>
        <v>0</v>
      </c>
      <c r="BK754">
        <f t="shared" ca="1" si="568"/>
        <v>0</v>
      </c>
      <c r="BL754">
        <f t="shared" ca="1" si="568"/>
        <v>0</v>
      </c>
      <c r="BM754">
        <f t="shared" ca="1" si="568"/>
        <v>0</v>
      </c>
      <c r="BN754">
        <f t="shared" ca="1" si="568"/>
        <v>0</v>
      </c>
      <c r="BO754">
        <f t="shared" ca="1" si="580"/>
        <v>0</v>
      </c>
      <c r="BP754">
        <f t="shared" ca="1" si="580"/>
        <v>0</v>
      </c>
      <c r="BQ754">
        <f t="shared" ca="1" si="580"/>
        <v>0</v>
      </c>
      <c r="BR754">
        <f t="shared" ca="1" si="580"/>
        <v>0</v>
      </c>
      <c r="BS754">
        <f t="shared" ca="1" si="580"/>
        <v>0</v>
      </c>
      <c r="BT754">
        <f t="shared" ca="1" si="580"/>
        <v>0</v>
      </c>
      <c r="BU754">
        <f t="shared" ca="1" si="580"/>
        <v>0</v>
      </c>
      <c r="BV754">
        <f t="shared" ca="1" si="580"/>
        <v>0</v>
      </c>
      <c r="BW754">
        <f t="shared" ca="1" si="580"/>
        <v>0</v>
      </c>
      <c r="BX754">
        <f t="shared" ca="1" si="580"/>
        <v>0</v>
      </c>
      <c r="BY754">
        <f t="shared" ca="1" si="580"/>
        <v>0</v>
      </c>
      <c r="BZ754">
        <f t="shared" ca="1" si="580"/>
        <v>0</v>
      </c>
      <c r="CA754">
        <f t="shared" ca="1" si="594"/>
        <v>0</v>
      </c>
      <c r="CB754">
        <f t="shared" ca="1" si="594"/>
        <v>0</v>
      </c>
      <c r="CC754">
        <f t="shared" ca="1" si="594"/>
        <v>0</v>
      </c>
      <c r="CD754">
        <f t="shared" ca="1" si="594"/>
        <v>0</v>
      </c>
      <c r="CE754">
        <f t="shared" ca="1" si="594"/>
        <v>0</v>
      </c>
      <c r="CF754">
        <f t="shared" ca="1" si="594"/>
        <v>0</v>
      </c>
      <c r="CG754">
        <f t="shared" ca="1" si="594"/>
        <v>0</v>
      </c>
      <c r="CH754">
        <f t="shared" ca="1" si="594"/>
        <v>0</v>
      </c>
      <c r="CI754">
        <f t="shared" ca="1" si="594"/>
        <v>2.3283007482246543E-3</v>
      </c>
      <c r="CJ754">
        <f t="shared" ca="1" si="594"/>
        <v>0</v>
      </c>
      <c r="CK754">
        <f t="shared" ca="1" si="594"/>
        <v>0</v>
      </c>
      <c r="CL754">
        <f t="shared" ca="1" si="579"/>
        <v>0</v>
      </c>
      <c r="CM754">
        <f t="shared" ca="1" si="579"/>
        <v>0</v>
      </c>
      <c r="CN754">
        <f t="shared" ca="1" si="576"/>
        <v>0</v>
      </c>
      <c r="CO754">
        <f t="shared" ref="CO754:DC770" ca="1" si="595">IF(AND($B754&gt;CN$6,$B754&lt;=CO$6),MAX($A754,CQ753),0)</f>
        <v>0</v>
      </c>
      <c r="CP754">
        <f t="shared" ca="1" si="595"/>
        <v>0</v>
      </c>
      <c r="CQ754">
        <f t="shared" ca="1" si="595"/>
        <v>0</v>
      </c>
      <c r="CR754">
        <f t="shared" ca="1" si="595"/>
        <v>0</v>
      </c>
      <c r="CS754">
        <f t="shared" ca="1" si="595"/>
        <v>0</v>
      </c>
      <c r="CT754">
        <f t="shared" ca="1" si="595"/>
        <v>0</v>
      </c>
      <c r="CU754">
        <f t="shared" ca="1" si="595"/>
        <v>0</v>
      </c>
      <c r="CV754">
        <f t="shared" ca="1" si="595"/>
        <v>0</v>
      </c>
      <c r="CW754">
        <f t="shared" ca="1" si="595"/>
        <v>0</v>
      </c>
      <c r="CX754">
        <f t="shared" ca="1" si="595"/>
        <v>0</v>
      </c>
      <c r="CY754">
        <f t="shared" ca="1" si="595"/>
        <v>0</v>
      </c>
      <c r="CZ754">
        <f t="shared" ca="1" si="595"/>
        <v>0</v>
      </c>
      <c r="DA754">
        <f t="shared" ca="1" si="595"/>
        <v>0</v>
      </c>
      <c r="DB754">
        <f t="shared" ca="1" si="595"/>
        <v>0</v>
      </c>
      <c r="DC754">
        <f t="shared" ca="1" si="595"/>
        <v>0</v>
      </c>
      <c r="DD754">
        <f t="shared" ca="1" si="589"/>
        <v>0</v>
      </c>
      <c r="DE754">
        <f t="shared" ca="1" si="586"/>
        <v>0</v>
      </c>
      <c r="DF754">
        <f t="shared" ca="1" si="586"/>
        <v>0</v>
      </c>
      <c r="DG754">
        <f t="shared" ca="1" si="586"/>
        <v>0</v>
      </c>
      <c r="DH754">
        <f t="shared" ca="1" si="586"/>
        <v>0</v>
      </c>
      <c r="DI754">
        <f t="shared" ca="1" si="586"/>
        <v>0</v>
      </c>
      <c r="DJ754">
        <f t="shared" ca="1" si="586"/>
        <v>0</v>
      </c>
      <c r="DK754">
        <f t="shared" ca="1" si="586"/>
        <v>0</v>
      </c>
      <c r="DL754">
        <f t="shared" ca="1" si="586"/>
        <v>0</v>
      </c>
      <c r="DM754">
        <f t="shared" ca="1" si="591"/>
        <v>0</v>
      </c>
      <c r="DN754">
        <f t="shared" ca="1" si="591"/>
        <v>0</v>
      </c>
      <c r="DO754">
        <f t="shared" ca="1" si="591"/>
        <v>0</v>
      </c>
      <c r="DP754">
        <f t="shared" ca="1" si="591"/>
        <v>0</v>
      </c>
      <c r="DQ754">
        <f t="shared" ca="1" si="591"/>
        <v>0</v>
      </c>
      <c r="DR754">
        <f t="shared" ca="1" si="591"/>
        <v>0</v>
      </c>
      <c r="DS754">
        <f t="shared" ca="1" si="591"/>
        <v>0</v>
      </c>
      <c r="DT754">
        <f t="shared" ca="1" si="591"/>
        <v>0</v>
      </c>
      <c r="DU754">
        <f t="shared" ca="1" si="591"/>
        <v>0</v>
      </c>
      <c r="DV754">
        <f t="shared" ca="1" si="591"/>
        <v>0</v>
      </c>
      <c r="DW754">
        <f t="shared" ca="1" si="591"/>
        <v>0</v>
      </c>
      <c r="DX754">
        <f t="shared" ca="1" si="591"/>
        <v>0</v>
      </c>
      <c r="DY754">
        <f t="shared" ca="1" si="591"/>
        <v>0</v>
      </c>
      <c r="DZ754">
        <f t="shared" ca="1" si="591"/>
        <v>0</v>
      </c>
      <c r="EA754">
        <f t="shared" ca="1" si="591"/>
        <v>0</v>
      </c>
      <c r="EB754">
        <f t="shared" ca="1" si="591"/>
        <v>0</v>
      </c>
      <c r="EC754">
        <f t="shared" ca="1" si="593"/>
        <v>0</v>
      </c>
      <c r="ED754">
        <f t="shared" ca="1" si="593"/>
        <v>0</v>
      </c>
      <c r="EE754">
        <f t="shared" ca="1" si="593"/>
        <v>0</v>
      </c>
      <c r="EF754">
        <f t="shared" ca="1" si="593"/>
        <v>0</v>
      </c>
      <c r="EG754">
        <f t="shared" ca="1" si="592"/>
        <v>0</v>
      </c>
      <c r="EH754">
        <f t="shared" ca="1" si="585"/>
        <v>0</v>
      </c>
      <c r="EI754">
        <f t="shared" ca="1" si="582"/>
        <v>0</v>
      </c>
      <c r="EJ754">
        <f t="shared" ca="1" si="582"/>
        <v>0</v>
      </c>
      <c r="EK754">
        <f t="shared" ca="1" si="582"/>
        <v>0</v>
      </c>
      <c r="EL754">
        <f t="shared" ca="1" si="582"/>
        <v>0</v>
      </c>
      <c r="EM754">
        <f t="shared" ca="1" si="578"/>
        <v>0</v>
      </c>
      <c r="EN754">
        <f t="shared" ca="1" si="578"/>
        <v>0</v>
      </c>
      <c r="EO754">
        <f t="shared" ca="1" si="578"/>
        <v>0</v>
      </c>
      <c r="EP754">
        <f t="shared" ca="1" si="578"/>
        <v>0</v>
      </c>
      <c r="EQ754">
        <f t="shared" ca="1" si="578"/>
        <v>0</v>
      </c>
      <c r="ER754">
        <f t="shared" ca="1" si="578"/>
        <v>0</v>
      </c>
      <c r="ES754">
        <f t="shared" ca="1" si="578"/>
        <v>0</v>
      </c>
      <c r="ET754">
        <f t="shared" ca="1" si="578"/>
        <v>0</v>
      </c>
      <c r="EU754">
        <f t="shared" ca="1" si="578"/>
        <v>0</v>
      </c>
      <c r="EV754">
        <f t="shared" ca="1" si="587"/>
        <v>0</v>
      </c>
      <c r="EW754">
        <f t="shared" ca="1" si="587"/>
        <v>0</v>
      </c>
      <c r="EX754">
        <f t="shared" ca="1" si="587"/>
        <v>0</v>
      </c>
      <c r="EY754">
        <f t="shared" ca="1" si="587"/>
        <v>0</v>
      </c>
      <c r="EZ754">
        <f t="shared" ca="1" si="587"/>
        <v>0</v>
      </c>
      <c r="FA754">
        <f t="shared" ca="1" si="587"/>
        <v>0</v>
      </c>
      <c r="FB754">
        <f t="shared" ca="1" si="587"/>
        <v>0</v>
      </c>
      <c r="FC754">
        <f t="shared" ca="1" si="587"/>
        <v>0</v>
      </c>
      <c r="FD754">
        <f t="shared" ca="1" si="587"/>
        <v>0</v>
      </c>
      <c r="FE754">
        <f t="shared" ca="1" si="587"/>
        <v>0</v>
      </c>
      <c r="FF754">
        <f t="shared" ca="1" si="587"/>
        <v>0</v>
      </c>
      <c r="FG754">
        <f t="shared" ca="1" si="587"/>
        <v>0</v>
      </c>
      <c r="FH754">
        <f t="shared" ca="1" si="587"/>
        <v>0</v>
      </c>
      <c r="FI754">
        <f t="shared" ca="1" si="577"/>
        <v>0</v>
      </c>
      <c r="FJ754">
        <f t="shared" ca="1" si="575"/>
        <v>0</v>
      </c>
      <c r="FK754">
        <f t="shared" ca="1" si="564"/>
        <v>0</v>
      </c>
      <c r="FL754">
        <f t="shared" ca="1" si="564"/>
        <v>0</v>
      </c>
      <c r="FM754">
        <f t="shared" ca="1" si="564"/>
        <v>0</v>
      </c>
      <c r="FN754">
        <f t="shared" ca="1" si="564"/>
        <v>0</v>
      </c>
      <c r="FO754">
        <f t="shared" ca="1" si="564"/>
        <v>0</v>
      </c>
      <c r="FP754">
        <f t="shared" ca="1" si="564"/>
        <v>0</v>
      </c>
      <c r="FQ754">
        <f t="shared" ca="1" si="564"/>
        <v>0</v>
      </c>
      <c r="FR754">
        <f t="shared" ca="1" si="564"/>
        <v>0</v>
      </c>
      <c r="FS754">
        <f t="shared" ca="1" si="583"/>
        <v>0</v>
      </c>
      <c r="FT754">
        <f t="shared" ca="1" si="583"/>
        <v>0</v>
      </c>
      <c r="FU754">
        <f t="shared" ca="1" si="583"/>
        <v>0</v>
      </c>
      <c r="FV754">
        <f t="shared" ca="1" si="583"/>
        <v>0</v>
      </c>
      <c r="FW754">
        <f t="shared" ca="1" si="583"/>
        <v>0</v>
      </c>
      <c r="FX754">
        <f t="shared" ca="1" si="567"/>
        <v>0</v>
      </c>
      <c r="FY754">
        <f t="shared" ca="1" si="567"/>
        <v>0</v>
      </c>
      <c r="FZ754">
        <f t="shared" ca="1" si="567"/>
        <v>0</v>
      </c>
      <c r="GA754">
        <f t="shared" ca="1" si="567"/>
        <v>0</v>
      </c>
      <c r="GB754">
        <f t="shared" ca="1" si="567"/>
        <v>0</v>
      </c>
      <c r="GC754">
        <f t="shared" ca="1" si="567"/>
        <v>0</v>
      </c>
      <c r="GD754">
        <f t="shared" ca="1" si="550"/>
        <v>0</v>
      </c>
      <c r="GE754">
        <f t="shared" ca="1" si="550"/>
        <v>0</v>
      </c>
      <c r="GF754">
        <f t="shared" ca="1" si="550"/>
        <v>0</v>
      </c>
    </row>
    <row r="755" spans="1:188" x14ac:dyDescent="0.25">
      <c r="A755" s="2">
        <v>4.0981171137113859E-3</v>
      </c>
      <c r="B755" s="3">
        <v>7.0929074567629868E-2</v>
      </c>
      <c r="C755" s="1">
        <f t="shared" ca="1" si="561"/>
        <v>0</v>
      </c>
      <c r="D755">
        <f t="shared" ca="1" si="590"/>
        <v>0</v>
      </c>
      <c r="E755">
        <f t="shared" ca="1" si="590"/>
        <v>0</v>
      </c>
      <c r="F755">
        <f t="shared" ca="1" si="590"/>
        <v>0</v>
      </c>
      <c r="G755">
        <f t="shared" ca="1" si="590"/>
        <v>0</v>
      </c>
      <c r="H755">
        <f t="shared" ca="1" si="590"/>
        <v>0</v>
      </c>
      <c r="I755">
        <f t="shared" ca="1" si="590"/>
        <v>0</v>
      </c>
      <c r="J755">
        <f t="shared" ca="1" si="590"/>
        <v>0</v>
      </c>
      <c r="K755">
        <f t="shared" ca="1" si="590"/>
        <v>0</v>
      </c>
      <c r="L755">
        <f t="shared" ca="1" si="590"/>
        <v>0</v>
      </c>
      <c r="M755">
        <f t="shared" ca="1" si="590"/>
        <v>0</v>
      </c>
      <c r="N755">
        <f t="shared" ca="1" si="590"/>
        <v>0</v>
      </c>
      <c r="O755">
        <f t="shared" ca="1" si="590"/>
        <v>0</v>
      </c>
      <c r="P755">
        <f t="shared" ca="1" si="590"/>
        <v>0</v>
      </c>
      <c r="Q755">
        <f t="shared" ca="1" si="590"/>
        <v>0</v>
      </c>
      <c r="R755">
        <f t="shared" ca="1" si="590"/>
        <v>0</v>
      </c>
      <c r="S755">
        <f t="shared" ca="1" si="571"/>
        <v>0</v>
      </c>
      <c r="T755">
        <f t="shared" ca="1" si="565"/>
        <v>0</v>
      </c>
      <c r="U755">
        <f t="shared" ca="1" si="565"/>
        <v>0</v>
      </c>
      <c r="V755">
        <f t="shared" ca="1" si="565"/>
        <v>0</v>
      </c>
      <c r="W755">
        <f t="shared" ca="1" si="565"/>
        <v>0</v>
      </c>
      <c r="X755">
        <f t="shared" ca="1" si="574"/>
        <v>0</v>
      </c>
      <c r="Y755">
        <f t="shared" ca="1" si="574"/>
        <v>0</v>
      </c>
      <c r="Z755">
        <f t="shared" ref="Z755:AO780" ca="1" si="596">IF(AND($B755&gt;Y$6,$B755&lt;=Z$6),MAX($A755,AB754),0)</f>
        <v>0</v>
      </c>
      <c r="AA755">
        <f t="shared" ca="1" si="596"/>
        <v>0</v>
      </c>
      <c r="AB755">
        <f t="shared" ca="1" si="596"/>
        <v>0</v>
      </c>
      <c r="AC755">
        <f t="shared" ca="1" si="596"/>
        <v>0</v>
      </c>
      <c r="AD755">
        <f t="shared" ca="1" si="596"/>
        <v>0</v>
      </c>
      <c r="AE755">
        <f t="shared" ca="1" si="596"/>
        <v>0</v>
      </c>
      <c r="AF755">
        <f t="shared" ca="1" si="596"/>
        <v>0</v>
      </c>
      <c r="AG755">
        <f t="shared" ca="1" si="596"/>
        <v>0</v>
      </c>
      <c r="AH755">
        <f t="shared" ca="1" si="596"/>
        <v>0</v>
      </c>
      <c r="AI755">
        <f t="shared" ca="1" si="559"/>
        <v>0</v>
      </c>
      <c r="AJ755">
        <f t="shared" ca="1" si="559"/>
        <v>0</v>
      </c>
      <c r="AK755">
        <f t="shared" ca="1" si="548"/>
        <v>0</v>
      </c>
      <c r="AL755">
        <f t="shared" ca="1" si="548"/>
        <v>0</v>
      </c>
      <c r="AM755">
        <f t="shared" ca="1" si="548"/>
        <v>0</v>
      </c>
      <c r="AN755">
        <f t="shared" ca="1" si="548"/>
        <v>0</v>
      </c>
      <c r="AO755">
        <f t="shared" ca="1" si="548"/>
        <v>0</v>
      </c>
      <c r="AP755">
        <f t="shared" ca="1" si="548"/>
        <v>0</v>
      </c>
      <c r="AQ755">
        <f t="shared" ca="1" si="588"/>
        <v>0</v>
      </c>
      <c r="AR755">
        <f t="shared" ca="1" si="588"/>
        <v>0</v>
      </c>
      <c r="AS755">
        <f t="shared" ca="1" si="588"/>
        <v>0</v>
      </c>
      <c r="AT755">
        <f t="shared" ca="1" si="588"/>
        <v>0</v>
      </c>
      <c r="AU755">
        <f t="shared" ca="1" si="588"/>
        <v>0</v>
      </c>
      <c r="AV755">
        <f t="shared" ca="1" si="588"/>
        <v>0</v>
      </c>
      <c r="AW755">
        <f t="shared" ca="1" si="588"/>
        <v>0</v>
      </c>
      <c r="AX755">
        <f t="shared" ca="1" si="588"/>
        <v>0</v>
      </c>
      <c r="AY755">
        <f t="shared" ca="1" si="588"/>
        <v>0</v>
      </c>
      <c r="AZ755">
        <f t="shared" ca="1" si="588"/>
        <v>0</v>
      </c>
      <c r="BA755">
        <f t="shared" ca="1" si="588"/>
        <v>0</v>
      </c>
      <c r="BB755">
        <f t="shared" ca="1" si="584"/>
        <v>0</v>
      </c>
      <c r="BC755">
        <f t="shared" ca="1" si="581"/>
        <v>0</v>
      </c>
      <c r="BD755">
        <f t="shared" ca="1" si="581"/>
        <v>0</v>
      </c>
      <c r="BE755">
        <f t="shared" ca="1" si="581"/>
        <v>0</v>
      </c>
      <c r="BF755">
        <f t="shared" ca="1" si="581"/>
        <v>0</v>
      </c>
      <c r="BG755">
        <f t="shared" ca="1" si="581"/>
        <v>0</v>
      </c>
      <c r="BH755">
        <f t="shared" ca="1" si="568"/>
        <v>0</v>
      </c>
      <c r="BI755">
        <f t="shared" ca="1" si="568"/>
        <v>0</v>
      </c>
      <c r="BJ755">
        <f t="shared" ca="1" si="568"/>
        <v>0</v>
      </c>
      <c r="BK755">
        <f t="shared" ca="1" si="568"/>
        <v>0</v>
      </c>
      <c r="BL755">
        <f t="shared" ca="1" si="568"/>
        <v>0</v>
      </c>
      <c r="BM755">
        <f t="shared" ca="1" si="568"/>
        <v>0</v>
      </c>
      <c r="BN755">
        <f t="shared" ca="1" si="568"/>
        <v>0</v>
      </c>
      <c r="BO755">
        <f t="shared" ca="1" si="580"/>
        <v>0</v>
      </c>
      <c r="BP755">
        <f t="shared" ca="1" si="580"/>
        <v>0</v>
      </c>
      <c r="BQ755">
        <f t="shared" ca="1" si="580"/>
        <v>0</v>
      </c>
      <c r="BR755">
        <f t="shared" ca="1" si="580"/>
        <v>0</v>
      </c>
      <c r="BS755">
        <f t="shared" ca="1" si="580"/>
        <v>0</v>
      </c>
      <c r="BT755">
        <f t="shared" ca="1" si="580"/>
        <v>0</v>
      </c>
      <c r="BU755">
        <f t="shared" ca="1" si="580"/>
        <v>0</v>
      </c>
      <c r="BV755">
        <f t="shared" ca="1" si="580"/>
        <v>0</v>
      </c>
      <c r="BW755">
        <f t="shared" ca="1" si="580"/>
        <v>0</v>
      </c>
      <c r="BX755">
        <f t="shared" ca="1" si="580"/>
        <v>0</v>
      </c>
      <c r="BY755">
        <f t="shared" ca="1" si="580"/>
        <v>0</v>
      </c>
      <c r="BZ755">
        <f t="shared" ca="1" si="580"/>
        <v>0</v>
      </c>
      <c r="CA755">
        <f t="shared" ca="1" si="594"/>
        <v>0</v>
      </c>
      <c r="CB755">
        <f t="shared" ca="1" si="594"/>
        <v>0</v>
      </c>
      <c r="CC755">
        <f t="shared" ca="1" si="594"/>
        <v>0</v>
      </c>
      <c r="CD755">
        <f t="shared" ca="1" si="594"/>
        <v>0</v>
      </c>
      <c r="CE755">
        <f t="shared" ca="1" si="594"/>
        <v>0</v>
      </c>
      <c r="CF755">
        <f t="shared" ca="1" si="594"/>
        <v>0</v>
      </c>
      <c r="CG755">
        <f t="shared" ca="1" si="594"/>
        <v>0</v>
      </c>
      <c r="CH755">
        <f t="shared" ca="1" si="594"/>
        <v>0</v>
      </c>
      <c r="CI755">
        <f t="shared" ca="1" si="594"/>
        <v>4.0981171137113859E-3</v>
      </c>
      <c r="CJ755">
        <f t="shared" ca="1" si="594"/>
        <v>0</v>
      </c>
      <c r="CK755">
        <f t="shared" ca="1" si="594"/>
        <v>0</v>
      </c>
      <c r="CL755">
        <f t="shared" ca="1" si="579"/>
        <v>0</v>
      </c>
      <c r="CM755">
        <f t="shared" ca="1" si="579"/>
        <v>0</v>
      </c>
      <c r="CN755">
        <f t="shared" ca="1" si="579"/>
        <v>0</v>
      </c>
      <c r="CO755">
        <f t="shared" ca="1" si="595"/>
        <v>0</v>
      </c>
      <c r="CP755">
        <f t="shared" ca="1" si="595"/>
        <v>0</v>
      </c>
      <c r="CQ755">
        <f t="shared" ca="1" si="595"/>
        <v>0</v>
      </c>
      <c r="CR755">
        <f t="shared" ca="1" si="595"/>
        <v>0</v>
      </c>
      <c r="CS755">
        <f t="shared" ca="1" si="595"/>
        <v>0</v>
      </c>
      <c r="CT755">
        <f t="shared" ca="1" si="595"/>
        <v>0</v>
      </c>
      <c r="CU755">
        <f t="shared" ca="1" si="595"/>
        <v>0</v>
      </c>
      <c r="CV755">
        <f t="shared" ca="1" si="595"/>
        <v>0</v>
      </c>
      <c r="CW755">
        <f t="shared" ca="1" si="595"/>
        <v>0</v>
      </c>
      <c r="CX755">
        <f t="shared" ca="1" si="595"/>
        <v>0</v>
      </c>
      <c r="CY755">
        <f t="shared" ca="1" si="595"/>
        <v>0</v>
      </c>
      <c r="CZ755">
        <f t="shared" ca="1" si="595"/>
        <v>0</v>
      </c>
      <c r="DA755">
        <f t="shared" ca="1" si="595"/>
        <v>0</v>
      </c>
      <c r="DB755">
        <f t="shared" ca="1" si="595"/>
        <v>0</v>
      </c>
      <c r="DC755">
        <f t="shared" ca="1" si="595"/>
        <v>0</v>
      </c>
      <c r="DD755">
        <f t="shared" ca="1" si="589"/>
        <v>0</v>
      </c>
      <c r="DE755">
        <f t="shared" ca="1" si="586"/>
        <v>0</v>
      </c>
      <c r="DF755">
        <f t="shared" ca="1" si="586"/>
        <v>0</v>
      </c>
      <c r="DG755">
        <f t="shared" ca="1" si="586"/>
        <v>0</v>
      </c>
      <c r="DH755">
        <f t="shared" ca="1" si="586"/>
        <v>0</v>
      </c>
      <c r="DI755">
        <f t="shared" ca="1" si="586"/>
        <v>0</v>
      </c>
      <c r="DJ755">
        <f t="shared" ca="1" si="586"/>
        <v>0</v>
      </c>
      <c r="DK755">
        <f t="shared" ca="1" si="586"/>
        <v>0</v>
      </c>
      <c r="DL755">
        <f t="shared" ca="1" si="586"/>
        <v>0</v>
      </c>
      <c r="DM755">
        <f t="shared" ca="1" si="591"/>
        <v>0</v>
      </c>
      <c r="DN755">
        <f t="shared" ca="1" si="591"/>
        <v>0</v>
      </c>
      <c r="DO755">
        <f t="shared" ca="1" si="591"/>
        <v>0</v>
      </c>
      <c r="DP755">
        <f t="shared" ca="1" si="591"/>
        <v>0</v>
      </c>
      <c r="DQ755">
        <f t="shared" ca="1" si="591"/>
        <v>0</v>
      </c>
      <c r="DR755">
        <f t="shared" ca="1" si="591"/>
        <v>0</v>
      </c>
      <c r="DS755">
        <f t="shared" ca="1" si="591"/>
        <v>0</v>
      </c>
      <c r="DT755">
        <f t="shared" ca="1" si="591"/>
        <v>0</v>
      </c>
      <c r="DU755">
        <f t="shared" ca="1" si="591"/>
        <v>0</v>
      </c>
      <c r="DV755">
        <f t="shared" ca="1" si="591"/>
        <v>0</v>
      </c>
      <c r="DW755">
        <f t="shared" ca="1" si="591"/>
        <v>0</v>
      </c>
      <c r="DX755">
        <f t="shared" ca="1" si="591"/>
        <v>0</v>
      </c>
      <c r="DY755">
        <f t="shared" ca="1" si="591"/>
        <v>0</v>
      </c>
      <c r="DZ755">
        <f t="shared" ca="1" si="591"/>
        <v>0</v>
      </c>
      <c r="EA755">
        <f t="shared" ca="1" si="591"/>
        <v>0</v>
      </c>
      <c r="EB755">
        <f t="shared" ca="1" si="591"/>
        <v>0</v>
      </c>
      <c r="EC755">
        <f t="shared" ca="1" si="593"/>
        <v>0</v>
      </c>
      <c r="ED755">
        <f t="shared" ca="1" si="593"/>
        <v>0</v>
      </c>
      <c r="EE755">
        <f t="shared" ca="1" si="593"/>
        <v>0</v>
      </c>
      <c r="EF755">
        <f t="shared" ca="1" si="593"/>
        <v>0</v>
      </c>
      <c r="EG755">
        <f t="shared" ca="1" si="592"/>
        <v>0</v>
      </c>
      <c r="EH755">
        <f t="shared" ca="1" si="585"/>
        <v>0</v>
      </c>
      <c r="EI755">
        <f t="shared" ca="1" si="582"/>
        <v>0</v>
      </c>
      <c r="EJ755">
        <f t="shared" ca="1" si="582"/>
        <v>0</v>
      </c>
      <c r="EK755">
        <f t="shared" ca="1" si="582"/>
        <v>0</v>
      </c>
      <c r="EL755">
        <f t="shared" ca="1" si="582"/>
        <v>0</v>
      </c>
      <c r="EM755">
        <f t="shared" ca="1" si="578"/>
        <v>0</v>
      </c>
      <c r="EN755">
        <f t="shared" ca="1" si="578"/>
        <v>0</v>
      </c>
      <c r="EO755">
        <f t="shared" ca="1" si="578"/>
        <v>0</v>
      </c>
      <c r="EP755">
        <f t="shared" ca="1" si="578"/>
        <v>0</v>
      </c>
      <c r="EQ755">
        <f t="shared" ca="1" si="578"/>
        <v>0</v>
      </c>
      <c r="ER755">
        <f t="shared" ca="1" si="578"/>
        <v>0</v>
      </c>
      <c r="ES755">
        <f t="shared" ca="1" si="578"/>
        <v>0</v>
      </c>
      <c r="ET755">
        <f t="shared" ca="1" si="578"/>
        <v>0</v>
      </c>
      <c r="EU755">
        <f t="shared" ca="1" si="578"/>
        <v>0</v>
      </c>
      <c r="EV755">
        <f t="shared" ca="1" si="587"/>
        <v>0</v>
      </c>
      <c r="EW755">
        <f t="shared" ca="1" si="587"/>
        <v>0</v>
      </c>
      <c r="EX755">
        <f t="shared" ca="1" si="587"/>
        <v>0</v>
      </c>
      <c r="EY755">
        <f t="shared" ca="1" si="587"/>
        <v>0</v>
      </c>
      <c r="EZ755">
        <f t="shared" ca="1" si="587"/>
        <v>0</v>
      </c>
      <c r="FA755">
        <f t="shared" ca="1" si="587"/>
        <v>0</v>
      </c>
      <c r="FB755">
        <f t="shared" ca="1" si="587"/>
        <v>0</v>
      </c>
      <c r="FC755">
        <f t="shared" ca="1" si="587"/>
        <v>0</v>
      </c>
      <c r="FD755">
        <f t="shared" ca="1" si="587"/>
        <v>0</v>
      </c>
      <c r="FE755">
        <f t="shared" ca="1" si="587"/>
        <v>0</v>
      </c>
      <c r="FF755">
        <f t="shared" ca="1" si="587"/>
        <v>0</v>
      </c>
      <c r="FG755">
        <f t="shared" ca="1" si="587"/>
        <v>0</v>
      </c>
      <c r="FH755">
        <f t="shared" ca="1" si="587"/>
        <v>0</v>
      </c>
      <c r="FI755">
        <f t="shared" ca="1" si="577"/>
        <v>0</v>
      </c>
      <c r="FJ755">
        <f t="shared" ca="1" si="575"/>
        <v>0</v>
      </c>
      <c r="FK755">
        <f t="shared" ca="1" si="564"/>
        <v>0</v>
      </c>
      <c r="FL755">
        <f t="shared" ca="1" si="564"/>
        <v>0</v>
      </c>
      <c r="FM755">
        <f t="shared" ca="1" si="564"/>
        <v>0</v>
      </c>
      <c r="FN755">
        <f t="shared" ca="1" si="564"/>
        <v>0</v>
      </c>
      <c r="FO755">
        <f t="shared" ca="1" si="564"/>
        <v>0</v>
      </c>
      <c r="FP755">
        <f t="shared" ca="1" si="564"/>
        <v>0</v>
      </c>
      <c r="FQ755">
        <f t="shared" ca="1" si="564"/>
        <v>0</v>
      </c>
      <c r="FR755">
        <f t="shared" ca="1" si="564"/>
        <v>0</v>
      </c>
      <c r="FS755">
        <f t="shared" ca="1" si="583"/>
        <v>0</v>
      </c>
      <c r="FT755">
        <f t="shared" ca="1" si="583"/>
        <v>0</v>
      </c>
      <c r="FU755">
        <f t="shared" ca="1" si="583"/>
        <v>0</v>
      </c>
      <c r="FV755">
        <f t="shared" ca="1" si="583"/>
        <v>0</v>
      </c>
      <c r="FW755">
        <f t="shared" ca="1" si="583"/>
        <v>0</v>
      </c>
      <c r="FX755">
        <f t="shared" ca="1" si="567"/>
        <v>0</v>
      </c>
      <c r="FY755">
        <f t="shared" ca="1" si="567"/>
        <v>0</v>
      </c>
      <c r="FZ755">
        <f t="shared" ca="1" si="567"/>
        <v>0</v>
      </c>
      <c r="GA755">
        <f t="shared" ca="1" si="567"/>
        <v>0</v>
      </c>
      <c r="GB755">
        <f t="shared" ca="1" si="567"/>
        <v>0</v>
      </c>
      <c r="GC755">
        <f t="shared" ca="1" si="567"/>
        <v>0</v>
      </c>
      <c r="GD755">
        <f t="shared" ca="1" si="550"/>
        <v>0</v>
      </c>
      <c r="GE755">
        <f t="shared" ca="1" si="550"/>
        <v>0</v>
      </c>
      <c r="GF755">
        <f t="shared" ca="1" si="550"/>
        <v>0</v>
      </c>
    </row>
    <row r="756" spans="1:188" x14ac:dyDescent="0.25">
      <c r="A756" s="2">
        <v>1.1388777143623297E-3</v>
      </c>
      <c r="B756" s="3">
        <v>7.093082447300153E-2</v>
      </c>
      <c r="C756" s="1">
        <f t="shared" ca="1" si="561"/>
        <v>0</v>
      </c>
      <c r="D756">
        <f t="shared" ca="1" si="590"/>
        <v>0</v>
      </c>
      <c r="E756">
        <f t="shared" ca="1" si="590"/>
        <v>0</v>
      </c>
      <c r="F756">
        <f t="shared" ca="1" si="590"/>
        <v>0</v>
      </c>
      <c r="G756">
        <f t="shared" ca="1" si="590"/>
        <v>0</v>
      </c>
      <c r="H756">
        <f t="shared" ca="1" si="590"/>
        <v>0</v>
      </c>
      <c r="I756">
        <f t="shared" ca="1" si="590"/>
        <v>0</v>
      </c>
      <c r="J756">
        <f t="shared" ca="1" si="590"/>
        <v>0</v>
      </c>
      <c r="K756">
        <f t="shared" ca="1" si="590"/>
        <v>0</v>
      </c>
      <c r="L756">
        <f t="shared" ca="1" si="590"/>
        <v>0</v>
      </c>
      <c r="M756">
        <f t="shared" ca="1" si="590"/>
        <v>0</v>
      </c>
      <c r="N756">
        <f t="shared" ca="1" si="590"/>
        <v>0</v>
      </c>
      <c r="O756">
        <f t="shared" ca="1" si="590"/>
        <v>0</v>
      </c>
      <c r="P756">
        <f t="shared" ca="1" si="590"/>
        <v>0</v>
      </c>
      <c r="Q756">
        <f t="shared" ca="1" si="590"/>
        <v>0</v>
      </c>
      <c r="R756">
        <f t="shared" ca="1" si="590"/>
        <v>0</v>
      </c>
      <c r="S756">
        <f t="shared" ca="1" si="571"/>
        <v>0</v>
      </c>
      <c r="T756">
        <f t="shared" ca="1" si="565"/>
        <v>0</v>
      </c>
      <c r="U756">
        <f t="shared" ca="1" si="565"/>
        <v>0</v>
      </c>
      <c r="V756">
        <f t="shared" ca="1" si="565"/>
        <v>0</v>
      </c>
      <c r="W756">
        <f t="shared" ca="1" si="565"/>
        <v>0</v>
      </c>
      <c r="X756">
        <f t="shared" ca="1" si="565"/>
        <v>0</v>
      </c>
      <c r="Y756">
        <f t="shared" ca="1" si="565"/>
        <v>0</v>
      </c>
      <c r="Z756">
        <f t="shared" ca="1" si="596"/>
        <v>0</v>
      </c>
      <c r="AA756">
        <f t="shared" ca="1" si="596"/>
        <v>0</v>
      </c>
      <c r="AB756">
        <f t="shared" ca="1" si="596"/>
        <v>0</v>
      </c>
      <c r="AC756">
        <f t="shared" ca="1" si="596"/>
        <v>0</v>
      </c>
      <c r="AD756">
        <f t="shared" ca="1" si="596"/>
        <v>0</v>
      </c>
      <c r="AE756">
        <f t="shared" ca="1" si="596"/>
        <v>0</v>
      </c>
      <c r="AF756">
        <f t="shared" ca="1" si="596"/>
        <v>0</v>
      </c>
      <c r="AG756">
        <f t="shared" ca="1" si="596"/>
        <v>0</v>
      </c>
      <c r="AH756">
        <f t="shared" ca="1" si="596"/>
        <v>0</v>
      </c>
      <c r="AI756">
        <f t="shared" ca="1" si="559"/>
        <v>0</v>
      </c>
      <c r="AJ756">
        <f t="shared" ca="1" si="559"/>
        <v>0</v>
      </c>
      <c r="AK756">
        <f t="shared" ca="1" si="548"/>
        <v>0</v>
      </c>
      <c r="AL756">
        <f t="shared" ca="1" si="548"/>
        <v>0</v>
      </c>
      <c r="AM756">
        <f t="shared" ca="1" si="548"/>
        <v>0</v>
      </c>
      <c r="AN756">
        <f t="shared" ca="1" si="548"/>
        <v>0</v>
      </c>
      <c r="AO756">
        <f t="shared" ca="1" si="548"/>
        <v>0</v>
      </c>
      <c r="AP756">
        <f t="shared" ca="1" si="548"/>
        <v>0</v>
      </c>
      <c r="AQ756">
        <f t="shared" ca="1" si="588"/>
        <v>0</v>
      </c>
      <c r="AR756">
        <f t="shared" ca="1" si="588"/>
        <v>0</v>
      </c>
      <c r="AS756">
        <f t="shared" ca="1" si="588"/>
        <v>0</v>
      </c>
      <c r="AT756">
        <f t="shared" ca="1" si="588"/>
        <v>0</v>
      </c>
      <c r="AU756">
        <f t="shared" ca="1" si="588"/>
        <v>0</v>
      </c>
      <c r="AV756">
        <f t="shared" ca="1" si="588"/>
        <v>0</v>
      </c>
      <c r="AW756">
        <f t="shared" ca="1" si="588"/>
        <v>0</v>
      </c>
      <c r="AX756">
        <f t="shared" ca="1" si="588"/>
        <v>0</v>
      </c>
      <c r="AY756">
        <f t="shared" ca="1" si="588"/>
        <v>0</v>
      </c>
      <c r="AZ756">
        <f t="shared" ca="1" si="588"/>
        <v>0</v>
      </c>
      <c r="BA756">
        <f t="shared" ca="1" si="588"/>
        <v>0</v>
      </c>
      <c r="BB756">
        <f t="shared" ca="1" si="584"/>
        <v>0</v>
      </c>
      <c r="BC756">
        <f t="shared" ca="1" si="581"/>
        <v>0</v>
      </c>
      <c r="BD756">
        <f t="shared" ca="1" si="581"/>
        <v>0</v>
      </c>
      <c r="BE756">
        <f t="shared" ca="1" si="581"/>
        <v>0</v>
      </c>
      <c r="BF756">
        <f t="shared" ca="1" si="581"/>
        <v>0</v>
      </c>
      <c r="BG756">
        <f t="shared" ca="1" si="581"/>
        <v>0</v>
      </c>
      <c r="BH756">
        <f t="shared" ca="1" si="568"/>
        <v>0</v>
      </c>
      <c r="BI756">
        <f t="shared" ca="1" si="568"/>
        <v>0</v>
      </c>
      <c r="BJ756">
        <f t="shared" ca="1" si="568"/>
        <v>0</v>
      </c>
      <c r="BK756">
        <f t="shared" ca="1" si="568"/>
        <v>0</v>
      </c>
      <c r="BL756">
        <f t="shared" ca="1" si="568"/>
        <v>0</v>
      </c>
      <c r="BM756">
        <f t="shared" ca="1" si="568"/>
        <v>0</v>
      </c>
      <c r="BN756">
        <f t="shared" ca="1" si="568"/>
        <v>0</v>
      </c>
      <c r="BO756">
        <f t="shared" ca="1" si="580"/>
        <v>0</v>
      </c>
      <c r="BP756">
        <f t="shared" ca="1" si="580"/>
        <v>0</v>
      </c>
      <c r="BQ756">
        <f t="shared" ca="1" si="580"/>
        <v>0</v>
      </c>
      <c r="BR756">
        <f t="shared" ca="1" si="580"/>
        <v>0</v>
      </c>
      <c r="BS756">
        <f t="shared" ca="1" si="580"/>
        <v>0</v>
      </c>
      <c r="BT756">
        <f t="shared" ca="1" si="580"/>
        <v>0</v>
      </c>
      <c r="BU756">
        <f t="shared" ca="1" si="580"/>
        <v>0</v>
      </c>
      <c r="BV756">
        <f t="shared" ca="1" si="580"/>
        <v>0</v>
      </c>
      <c r="BW756">
        <f t="shared" ca="1" si="580"/>
        <v>0</v>
      </c>
      <c r="BX756">
        <f t="shared" ca="1" si="580"/>
        <v>0</v>
      </c>
      <c r="BY756">
        <f t="shared" ca="1" si="580"/>
        <v>0</v>
      </c>
      <c r="BZ756">
        <f t="shared" ca="1" si="580"/>
        <v>0</v>
      </c>
      <c r="CA756">
        <f t="shared" ca="1" si="594"/>
        <v>0</v>
      </c>
      <c r="CB756">
        <f t="shared" ca="1" si="594"/>
        <v>0</v>
      </c>
      <c r="CC756">
        <f t="shared" ca="1" si="594"/>
        <v>0</v>
      </c>
      <c r="CD756">
        <f t="shared" ca="1" si="594"/>
        <v>0</v>
      </c>
      <c r="CE756">
        <f t="shared" ca="1" si="594"/>
        <v>0</v>
      </c>
      <c r="CF756">
        <f t="shared" ca="1" si="594"/>
        <v>0</v>
      </c>
      <c r="CG756">
        <f t="shared" ca="1" si="594"/>
        <v>0</v>
      </c>
      <c r="CH756">
        <f t="shared" ca="1" si="594"/>
        <v>0</v>
      </c>
      <c r="CI756">
        <f t="shared" ca="1" si="594"/>
        <v>1.1388777143623297E-3</v>
      </c>
      <c r="CJ756">
        <f t="shared" ca="1" si="594"/>
        <v>0</v>
      </c>
      <c r="CK756">
        <f t="shared" ca="1" si="594"/>
        <v>0</v>
      </c>
      <c r="CL756">
        <f t="shared" ca="1" si="579"/>
        <v>0</v>
      </c>
      <c r="CM756">
        <f t="shared" ca="1" si="579"/>
        <v>0</v>
      </c>
      <c r="CN756">
        <f t="shared" ca="1" si="579"/>
        <v>0</v>
      </c>
      <c r="CO756">
        <f t="shared" ca="1" si="595"/>
        <v>0</v>
      </c>
      <c r="CP756">
        <f t="shared" ca="1" si="595"/>
        <v>0</v>
      </c>
      <c r="CQ756">
        <f t="shared" ca="1" si="595"/>
        <v>0</v>
      </c>
      <c r="CR756">
        <f t="shared" ca="1" si="595"/>
        <v>0</v>
      </c>
      <c r="CS756">
        <f t="shared" ca="1" si="595"/>
        <v>0</v>
      </c>
      <c r="CT756">
        <f t="shared" ca="1" si="595"/>
        <v>0</v>
      </c>
      <c r="CU756">
        <f t="shared" ca="1" si="595"/>
        <v>0</v>
      </c>
      <c r="CV756">
        <f t="shared" ca="1" si="595"/>
        <v>0</v>
      </c>
      <c r="CW756">
        <f t="shared" ca="1" si="595"/>
        <v>0</v>
      </c>
      <c r="CX756">
        <f t="shared" ca="1" si="595"/>
        <v>0</v>
      </c>
      <c r="CY756">
        <f t="shared" ca="1" si="595"/>
        <v>0</v>
      </c>
      <c r="CZ756">
        <f t="shared" ca="1" si="595"/>
        <v>0</v>
      </c>
      <c r="DA756">
        <f t="shared" ca="1" si="595"/>
        <v>0</v>
      </c>
      <c r="DB756">
        <f t="shared" ca="1" si="595"/>
        <v>0</v>
      </c>
      <c r="DC756">
        <f t="shared" ca="1" si="595"/>
        <v>0</v>
      </c>
      <c r="DD756">
        <f t="shared" ca="1" si="589"/>
        <v>0</v>
      </c>
      <c r="DE756">
        <f t="shared" ca="1" si="586"/>
        <v>0</v>
      </c>
      <c r="DF756">
        <f t="shared" ca="1" si="586"/>
        <v>0</v>
      </c>
      <c r="DG756">
        <f t="shared" ca="1" si="586"/>
        <v>0</v>
      </c>
      <c r="DH756">
        <f t="shared" ca="1" si="586"/>
        <v>0</v>
      </c>
      <c r="DI756">
        <f t="shared" ca="1" si="586"/>
        <v>0</v>
      </c>
      <c r="DJ756">
        <f t="shared" ca="1" si="586"/>
        <v>0</v>
      </c>
      <c r="DK756">
        <f t="shared" ca="1" si="586"/>
        <v>0</v>
      </c>
      <c r="DL756">
        <f t="shared" ca="1" si="586"/>
        <v>0</v>
      </c>
      <c r="DM756">
        <f t="shared" ca="1" si="591"/>
        <v>0</v>
      </c>
      <c r="DN756">
        <f t="shared" ca="1" si="591"/>
        <v>0</v>
      </c>
      <c r="DO756">
        <f t="shared" ca="1" si="591"/>
        <v>0</v>
      </c>
      <c r="DP756">
        <f t="shared" ca="1" si="591"/>
        <v>0</v>
      </c>
      <c r="DQ756">
        <f t="shared" ca="1" si="591"/>
        <v>0</v>
      </c>
      <c r="DR756">
        <f t="shared" ca="1" si="591"/>
        <v>0</v>
      </c>
      <c r="DS756">
        <f t="shared" ca="1" si="591"/>
        <v>0</v>
      </c>
      <c r="DT756">
        <f t="shared" ca="1" si="591"/>
        <v>0</v>
      </c>
      <c r="DU756">
        <f t="shared" ca="1" si="591"/>
        <v>0</v>
      </c>
      <c r="DV756">
        <f t="shared" ca="1" si="591"/>
        <v>0</v>
      </c>
      <c r="DW756">
        <f t="shared" ca="1" si="591"/>
        <v>0</v>
      </c>
      <c r="DX756">
        <f t="shared" ca="1" si="591"/>
        <v>0</v>
      </c>
      <c r="DY756">
        <f t="shared" ca="1" si="591"/>
        <v>0</v>
      </c>
      <c r="DZ756">
        <f t="shared" ca="1" si="591"/>
        <v>0</v>
      </c>
      <c r="EA756">
        <f t="shared" ca="1" si="591"/>
        <v>0</v>
      </c>
      <c r="EB756">
        <f t="shared" ca="1" si="591"/>
        <v>0</v>
      </c>
      <c r="EC756">
        <f t="shared" ca="1" si="593"/>
        <v>0</v>
      </c>
      <c r="ED756">
        <f t="shared" ca="1" si="593"/>
        <v>0</v>
      </c>
      <c r="EE756">
        <f t="shared" ca="1" si="593"/>
        <v>0</v>
      </c>
      <c r="EF756">
        <f t="shared" ca="1" si="593"/>
        <v>0</v>
      </c>
      <c r="EG756">
        <f t="shared" ca="1" si="592"/>
        <v>0</v>
      </c>
      <c r="EH756">
        <f t="shared" ca="1" si="585"/>
        <v>0</v>
      </c>
      <c r="EI756">
        <f t="shared" ca="1" si="582"/>
        <v>0</v>
      </c>
      <c r="EJ756">
        <f t="shared" ca="1" si="582"/>
        <v>0</v>
      </c>
      <c r="EK756">
        <f t="shared" ca="1" si="582"/>
        <v>0</v>
      </c>
      <c r="EL756">
        <f t="shared" ca="1" si="582"/>
        <v>0</v>
      </c>
      <c r="EM756">
        <f t="shared" ca="1" si="578"/>
        <v>0</v>
      </c>
      <c r="EN756">
        <f t="shared" ca="1" si="578"/>
        <v>0</v>
      </c>
      <c r="EO756">
        <f t="shared" ca="1" si="578"/>
        <v>0</v>
      </c>
      <c r="EP756">
        <f t="shared" ca="1" si="578"/>
        <v>0</v>
      </c>
      <c r="EQ756">
        <f t="shared" ca="1" si="578"/>
        <v>0</v>
      </c>
      <c r="ER756">
        <f t="shared" ca="1" si="578"/>
        <v>0</v>
      </c>
      <c r="ES756">
        <f t="shared" ca="1" si="578"/>
        <v>0</v>
      </c>
      <c r="ET756">
        <f t="shared" ca="1" si="578"/>
        <v>0</v>
      </c>
      <c r="EU756">
        <f t="shared" ca="1" si="578"/>
        <v>0</v>
      </c>
      <c r="EV756">
        <f t="shared" ca="1" si="587"/>
        <v>0</v>
      </c>
      <c r="EW756">
        <f t="shared" ca="1" si="587"/>
        <v>0</v>
      </c>
      <c r="EX756">
        <f t="shared" ca="1" si="587"/>
        <v>0</v>
      </c>
      <c r="EY756">
        <f t="shared" ca="1" si="587"/>
        <v>0</v>
      </c>
      <c r="EZ756">
        <f t="shared" ca="1" si="587"/>
        <v>0</v>
      </c>
      <c r="FA756">
        <f t="shared" ca="1" si="587"/>
        <v>0</v>
      </c>
      <c r="FB756">
        <f t="shared" ca="1" si="587"/>
        <v>0</v>
      </c>
      <c r="FC756">
        <f t="shared" ca="1" si="587"/>
        <v>0</v>
      </c>
      <c r="FD756">
        <f t="shared" ca="1" si="587"/>
        <v>0</v>
      </c>
      <c r="FE756">
        <f t="shared" ca="1" si="587"/>
        <v>0</v>
      </c>
      <c r="FF756">
        <f t="shared" ca="1" si="587"/>
        <v>0</v>
      </c>
      <c r="FG756">
        <f t="shared" ca="1" si="587"/>
        <v>0</v>
      </c>
      <c r="FH756">
        <f t="shared" ca="1" si="587"/>
        <v>0</v>
      </c>
      <c r="FI756">
        <f t="shared" ca="1" si="577"/>
        <v>0</v>
      </c>
      <c r="FJ756">
        <f t="shared" ca="1" si="575"/>
        <v>0</v>
      </c>
      <c r="FK756">
        <f t="shared" ca="1" si="564"/>
        <v>0</v>
      </c>
      <c r="FL756">
        <f t="shared" ca="1" si="564"/>
        <v>0</v>
      </c>
      <c r="FM756">
        <f t="shared" ca="1" si="564"/>
        <v>0</v>
      </c>
      <c r="FN756">
        <f t="shared" ca="1" si="564"/>
        <v>0</v>
      </c>
      <c r="FO756">
        <f t="shared" ca="1" si="564"/>
        <v>0</v>
      </c>
      <c r="FP756">
        <f t="shared" ca="1" si="564"/>
        <v>0</v>
      </c>
      <c r="FQ756">
        <f t="shared" ca="1" si="564"/>
        <v>0</v>
      </c>
      <c r="FR756">
        <f t="shared" ca="1" si="564"/>
        <v>0</v>
      </c>
      <c r="FS756">
        <f t="shared" ca="1" si="583"/>
        <v>0</v>
      </c>
      <c r="FT756">
        <f t="shared" ca="1" si="583"/>
        <v>0</v>
      </c>
      <c r="FU756">
        <f t="shared" ca="1" si="583"/>
        <v>0</v>
      </c>
      <c r="FV756">
        <f t="shared" ca="1" si="583"/>
        <v>0</v>
      </c>
      <c r="FW756">
        <f t="shared" ca="1" si="583"/>
        <v>0</v>
      </c>
      <c r="FX756">
        <f t="shared" ca="1" si="567"/>
        <v>0</v>
      </c>
      <c r="FY756">
        <f t="shared" ca="1" si="567"/>
        <v>0</v>
      </c>
      <c r="FZ756">
        <f t="shared" ca="1" si="567"/>
        <v>0</v>
      </c>
      <c r="GA756">
        <f t="shared" ca="1" si="567"/>
        <v>0</v>
      </c>
      <c r="GB756">
        <f t="shared" ca="1" si="567"/>
        <v>0</v>
      </c>
      <c r="GC756">
        <f t="shared" ca="1" si="567"/>
        <v>0</v>
      </c>
      <c r="GD756">
        <f t="shared" ca="1" si="550"/>
        <v>0</v>
      </c>
      <c r="GE756">
        <f t="shared" ca="1" si="550"/>
        <v>0</v>
      </c>
      <c r="GF756">
        <f t="shared" ca="1" si="550"/>
        <v>0</v>
      </c>
    </row>
    <row r="757" spans="1:188" x14ac:dyDescent="0.25">
      <c r="A757" s="2">
        <v>2.1371710061955929E-3</v>
      </c>
      <c r="B757" s="3">
        <v>7.0931783946499793E-2</v>
      </c>
      <c r="C757" s="1">
        <f t="shared" ca="1" si="561"/>
        <v>0</v>
      </c>
      <c r="D757">
        <f t="shared" ca="1" si="590"/>
        <v>0</v>
      </c>
      <c r="E757">
        <f t="shared" ca="1" si="590"/>
        <v>0</v>
      </c>
      <c r="F757">
        <f t="shared" ca="1" si="590"/>
        <v>0</v>
      </c>
      <c r="G757">
        <f t="shared" ca="1" si="590"/>
        <v>0</v>
      </c>
      <c r="H757">
        <f t="shared" ca="1" si="590"/>
        <v>0</v>
      </c>
      <c r="I757">
        <f t="shared" ca="1" si="590"/>
        <v>0</v>
      </c>
      <c r="J757">
        <f t="shared" ca="1" si="590"/>
        <v>0</v>
      </c>
      <c r="K757">
        <f t="shared" ca="1" si="590"/>
        <v>0</v>
      </c>
      <c r="L757">
        <f t="shared" ca="1" si="590"/>
        <v>0</v>
      </c>
      <c r="M757">
        <f t="shared" ca="1" si="590"/>
        <v>0</v>
      </c>
      <c r="N757">
        <f t="shared" ca="1" si="590"/>
        <v>0</v>
      </c>
      <c r="O757">
        <f t="shared" ca="1" si="590"/>
        <v>0</v>
      </c>
      <c r="P757">
        <f t="shared" ca="1" si="590"/>
        <v>0</v>
      </c>
      <c r="Q757">
        <f t="shared" ca="1" si="590"/>
        <v>0</v>
      </c>
      <c r="R757">
        <f t="shared" ca="1" si="590"/>
        <v>0</v>
      </c>
      <c r="S757">
        <f t="shared" ca="1" si="571"/>
        <v>0</v>
      </c>
      <c r="T757">
        <f t="shared" ca="1" si="565"/>
        <v>0</v>
      </c>
      <c r="U757">
        <f t="shared" ca="1" si="565"/>
        <v>0</v>
      </c>
      <c r="V757">
        <f t="shared" ca="1" si="565"/>
        <v>0</v>
      </c>
      <c r="W757">
        <f t="shared" ca="1" si="565"/>
        <v>0</v>
      </c>
      <c r="X757">
        <f t="shared" ca="1" si="565"/>
        <v>0</v>
      </c>
      <c r="Y757">
        <f t="shared" ca="1" si="565"/>
        <v>0</v>
      </c>
      <c r="Z757">
        <f t="shared" ca="1" si="596"/>
        <v>0</v>
      </c>
      <c r="AA757">
        <f t="shared" ca="1" si="596"/>
        <v>0</v>
      </c>
      <c r="AB757">
        <f t="shared" ca="1" si="596"/>
        <v>0</v>
      </c>
      <c r="AC757">
        <f t="shared" ca="1" si="596"/>
        <v>0</v>
      </c>
      <c r="AD757">
        <f t="shared" ca="1" si="596"/>
        <v>0</v>
      </c>
      <c r="AE757">
        <f t="shared" ca="1" si="596"/>
        <v>0</v>
      </c>
      <c r="AF757">
        <f t="shared" ca="1" si="596"/>
        <v>0</v>
      </c>
      <c r="AG757">
        <f t="shared" ca="1" si="596"/>
        <v>0</v>
      </c>
      <c r="AH757">
        <f t="shared" ca="1" si="596"/>
        <v>0</v>
      </c>
      <c r="AI757">
        <f t="shared" ca="1" si="559"/>
        <v>0</v>
      </c>
      <c r="AJ757">
        <f t="shared" ca="1" si="559"/>
        <v>0</v>
      </c>
      <c r="AK757">
        <f t="shared" ca="1" si="548"/>
        <v>0</v>
      </c>
      <c r="AL757">
        <f t="shared" ca="1" si="548"/>
        <v>0</v>
      </c>
      <c r="AM757">
        <f t="shared" ca="1" si="548"/>
        <v>0</v>
      </c>
      <c r="AN757">
        <f t="shared" ca="1" si="548"/>
        <v>0</v>
      </c>
      <c r="AO757">
        <f t="shared" ca="1" si="548"/>
        <v>0</v>
      </c>
      <c r="AP757">
        <f t="shared" ca="1" si="548"/>
        <v>0</v>
      </c>
      <c r="AQ757">
        <f t="shared" ca="1" si="588"/>
        <v>0</v>
      </c>
      <c r="AR757">
        <f t="shared" ca="1" si="588"/>
        <v>0</v>
      </c>
      <c r="AS757">
        <f t="shared" ca="1" si="588"/>
        <v>0</v>
      </c>
      <c r="AT757">
        <f t="shared" ca="1" si="588"/>
        <v>0</v>
      </c>
      <c r="AU757">
        <f t="shared" ca="1" si="588"/>
        <v>0</v>
      </c>
      <c r="AV757">
        <f t="shared" ca="1" si="588"/>
        <v>0</v>
      </c>
      <c r="AW757">
        <f t="shared" ca="1" si="588"/>
        <v>0</v>
      </c>
      <c r="AX757">
        <f t="shared" ca="1" si="588"/>
        <v>0</v>
      </c>
      <c r="AY757">
        <f t="shared" ca="1" si="588"/>
        <v>0</v>
      </c>
      <c r="AZ757">
        <f t="shared" ca="1" si="588"/>
        <v>0</v>
      </c>
      <c r="BA757">
        <f t="shared" ca="1" si="588"/>
        <v>0</v>
      </c>
      <c r="BB757">
        <f t="shared" ca="1" si="584"/>
        <v>0</v>
      </c>
      <c r="BC757">
        <f t="shared" ca="1" si="581"/>
        <v>0</v>
      </c>
      <c r="BD757">
        <f t="shared" ca="1" si="581"/>
        <v>0</v>
      </c>
      <c r="BE757">
        <f t="shared" ca="1" si="581"/>
        <v>0</v>
      </c>
      <c r="BF757">
        <f t="shared" ca="1" si="581"/>
        <v>0</v>
      </c>
      <c r="BG757">
        <f t="shared" ca="1" si="581"/>
        <v>0</v>
      </c>
      <c r="BH757">
        <f t="shared" ca="1" si="568"/>
        <v>0</v>
      </c>
      <c r="BI757">
        <f t="shared" ca="1" si="568"/>
        <v>0</v>
      </c>
      <c r="BJ757">
        <f t="shared" ca="1" si="568"/>
        <v>0</v>
      </c>
      <c r="BK757">
        <f t="shared" ca="1" si="568"/>
        <v>0</v>
      </c>
      <c r="BL757">
        <f t="shared" ca="1" si="568"/>
        <v>0</v>
      </c>
      <c r="BM757">
        <f t="shared" ca="1" si="568"/>
        <v>0</v>
      </c>
      <c r="BN757">
        <f t="shared" ca="1" si="568"/>
        <v>0</v>
      </c>
      <c r="BO757">
        <f t="shared" ca="1" si="580"/>
        <v>0</v>
      </c>
      <c r="BP757">
        <f t="shared" ca="1" si="580"/>
        <v>0</v>
      </c>
      <c r="BQ757">
        <f t="shared" ca="1" si="580"/>
        <v>0</v>
      </c>
      <c r="BR757">
        <f t="shared" ca="1" si="580"/>
        <v>0</v>
      </c>
      <c r="BS757">
        <f t="shared" ca="1" si="580"/>
        <v>0</v>
      </c>
      <c r="BT757">
        <f t="shared" ca="1" si="580"/>
        <v>0</v>
      </c>
      <c r="BU757">
        <f t="shared" ca="1" si="580"/>
        <v>0</v>
      </c>
      <c r="BV757">
        <f t="shared" ca="1" si="580"/>
        <v>0</v>
      </c>
      <c r="BW757">
        <f t="shared" ca="1" si="580"/>
        <v>0</v>
      </c>
      <c r="BX757">
        <f t="shared" ca="1" si="580"/>
        <v>0</v>
      </c>
      <c r="BY757">
        <f t="shared" ca="1" si="580"/>
        <v>0</v>
      </c>
      <c r="BZ757">
        <f t="shared" ca="1" si="580"/>
        <v>0</v>
      </c>
      <c r="CA757">
        <f t="shared" ca="1" si="594"/>
        <v>0</v>
      </c>
      <c r="CB757">
        <f t="shared" ca="1" si="594"/>
        <v>0</v>
      </c>
      <c r="CC757">
        <f t="shared" ca="1" si="594"/>
        <v>0</v>
      </c>
      <c r="CD757">
        <f t="shared" ca="1" si="594"/>
        <v>0</v>
      </c>
      <c r="CE757">
        <f t="shared" ca="1" si="594"/>
        <v>0</v>
      </c>
      <c r="CF757">
        <f t="shared" ca="1" si="594"/>
        <v>0</v>
      </c>
      <c r="CG757">
        <f t="shared" ca="1" si="594"/>
        <v>0</v>
      </c>
      <c r="CH757">
        <f t="shared" ca="1" si="594"/>
        <v>0</v>
      </c>
      <c r="CI757">
        <f t="shared" ca="1" si="594"/>
        <v>2.1371710061955929E-3</v>
      </c>
      <c r="CJ757">
        <f t="shared" ca="1" si="594"/>
        <v>0</v>
      </c>
      <c r="CK757">
        <f t="shared" ca="1" si="594"/>
        <v>0</v>
      </c>
      <c r="CL757">
        <f t="shared" ca="1" si="579"/>
        <v>0</v>
      </c>
      <c r="CM757">
        <f t="shared" ca="1" si="579"/>
        <v>0</v>
      </c>
      <c r="CN757">
        <f t="shared" ca="1" si="579"/>
        <v>0</v>
      </c>
      <c r="CO757">
        <f t="shared" ca="1" si="595"/>
        <v>0</v>
      </c>
      <c r="CP757">
        <f t="shared" ca="1" si="595"/>
        <v>0</v>
      </c>
      <c r="CQ757">
        <f t="shared" ca="1" si="595"/>
        <v>0</v>
      </c>
      <c r="CR757">
        <f t="shared" ca="1" si="595"/>
        <v>0</v>
      </c>
      <c r="CS757">
        <f t="shared" ca="1" si="595"/>
        <v>0</v>
      </c>
      <c r="CT757">
        <f t="shared" ca="1" si="595"/>
        <v>0</v>
      </c>
      <c r="CU757">
        <f t="shared" ca="1" si="595"/>
        <v>0</v>
      </c>
      <c r="CV757">
        <f t="shared" ca="1" si="595"/>
        <v>0</v>
      </c>
      <c r="CW757">
        <f t="shared" ca="1" si="595"/>
        <v>0</v>
      </c>
      <c r="CX757">
        <f t="shared" ca="1" si="595"/>
        <v>0</v>
      </c>
      <c r="CY757">
        <f t="shared" ca="1" si="595"/>
        <v>0</v>
      </c>
      <c r="CZ757">
        <f t="shared" ca="1" si="595"/>
        <v>0</v>
      </c>
      <c r="DA757">
        <f t="shared" ca="1" si="595"/>
        <v>0</v>
      </c>
      <c r="DB757">
        <f t="shared" ca="1" si="595"/>
        <v>0</v>
      </c>
      <c r="DC757">
        <f t="shared" ca="1" si="595"/>
        <v>0</v>
      </c>
      <c r="DD757">
        <f t="shared" ca="1" si="589"/>
        <v>0</v>
      </c>
      <c r="DE757">
        <f t="shared" ca="1" si="586"/>
        <v>0</v>
      </c>
      <c r="DF757">
        <f t="shared" ca="1" si="586"/>
        <v>0</v>
      </c>
      <c r="DG757">
        <f t="shared" ca="1" si="586"/>
        <v>0</v>
      </c>
      <c r="DH757">
        <f t="shared" ca="1" si="586"/>
        <v>0</v>
      </c>
      <c r="DI757">
        <f t="shared" ca="1" si="586"/>
        <v>0</v>
      </c>
      <c r="DJ757">
        <f t="shared" ca="1" si="586"/>
        <v>0</v>
      </c>
      <c r="DK757">
        <f t="shared" ca="1" si="586"/>
        <v>0</v>
      </c>
      <c r="DL757">
        <f t="shared" ca="1" si="586"/>
        <v>0</v>
      </c>
      <c r="DM757">
        <f t="shared" ca="1" si="591"/>
        <v>0</v>
      </c>
      <c r="DN757">
        <f t="shared" ca="1" si="591"/>
        <v>0</v>
      </c>
      <c r="DO757">
        <f t="shared" ca="1" si="591"/>
        <v>0</v>
      </c>
      <c r="DP757">
        <f t="shared" ca="1" si="591"/>
        <v>0</v>
      </c>
      <c r="DQ757">
        <f t="shared" ca="1" si="591"/>
        <v>0</v>
      </c>
      <c r="DR757">
        <f t="shared" ca="1" si="591"/>
        <v>0</v>
      </c>
      <c r="DS757">
        <f t="shared" ca="1" si="591"/>
        <v>0</v>
      </c>
      <c r="DT757">
        <f t="shared" ca="1" si="591"/>
        <v>0</v>
      </c>
      <c r="DU757">
        <f t="shared" ca="1" si="591"/>
        <v>0</v>
      </c>
      <c r="DV757">
        <f t="shared" ca="1" si="591"/>
        <v>0</v>
      </c>
      <c r="DW757">
        <f t="shared" ca="1" si="591"/>
        <v>0</v>
      </c>
      <c r="DX757">
        <f t="shared" ca="1" si="591"/>
        <v>0</v>
      </c>
      <c r="DY757">
        <f t="shared" ca="1" si="591"/>
        <v>0</v>
      </c>
      <c r="DZ757">
        <f t="shared" ca="1" si="591"/>
        <v>0</v>
      </c>
      <c r="EA757">
        <f t="shared" ca="1" si="591"/>
        <v>0</v>
      </c>
      <c r="EB757">
        <f t="shared" ca="1" si="591"/>
        <v>0</v>
      </c>
      <c r="EC757">
        <f t="shared" ca="1" si="593"/>
        <v>0</v>
      </c>
      <c r="ED757">
        <f t="shared" ca="1" si="593"/>
        <v>0</v>
      </c>
      <c r="EE757">
        <f t="shared" ca="1" si="593"/>
        <v>0</v>
      </c>
      <c r="EF757">
        <f t="shared" ca="1" si="593"/>
        <v>0</v>
      </c>
      <c r="EG757">
        <f t="shared" ca="1" si="592"/>
        <v>0</v>
      </c>
      <c r="EH757">
        <f t="shared" ca="1" si="585"/>
        <v>0</v>
      </c>
      <c r="EI757">
        <f t="shared" ca="1" si="582"/>
        <v>0</v>
      </c>
      <c r="EJ757">
        <f t="shared" ca="1" si="582"/>
        <v>0</v>
      </c>
      <c r="EK757">
        <f t="shared" ca="1" si="582"/>
        <v>0</v>
      </c>
      <c r="EL757">
        <f t="shared" ca="1" si="582"/>
        <v>0</v>
      </c>
      <c r="EM757">
        <f t="shared" ca="1" si="578"/>
        <v>0</v>
      </c>
      <c r="EN757">
        <f t="shared" ca="1" si="578"/>
        <v>0</v>
      </c>
      <c r="EO757">
        <f t="shared" ca="1" si="578"/>
        <v>0</v>
      </c>
      <c r="EP757">
        <f t="shared" ca="1" si="578"/>
        <v>0</v>
      </c>
      <c r="EQ757">
        <f t="shared" ca="1" si="578"/>
        <v>0</v>
      </c>
      <c r="ER757">
        <f t="shared" ca="1" si="578"/>
        <v>0</v>
      </c>
      <c r="ES757">
        <f t="shared" ca="1" si="578"/>
        <v>0</v>
      </c>
      <c r="ET757">
        <f t="shared" ca="1" si="578"/>
        <v>0</v>
      </c>
      <c r="EU757">
        <f t="shared" ca="1" si="578"/>
        <v>0</v>
      </c>
      <c r="EV757">
        <f t="shared" ca="1" si="587"/>
        <v>0</v>
      </c>
      <c r="EW757">
        <f t="shared" ca="1" si="587"/>
        <v>0</v>
      </c>
      <c r="EX757">
        <f t="shared" ca="1" si="587"/>
        <v>0</v>
      </c>
      <c r="EY757">
        <f t="shared" ca="1" si="587"/>
        <v>0</v>
      </c>
      <c r="EZ757">
        <f t="shared" ca="1" si="587"/>
        <v>0</v>
      </c>
      <c r="FA757">
        <f t="shared" ca="1" si="587"/>
        <v>0</v>
      </c>
      <c r="FB757">
        <f t="shared" ca="1" si="587"/>
        <v>0</v>
      </c>
      <c r="FC757">
        <f t="shared" ca="1" si="587"/>
        <v>0</v>
      </c>
      <c r="FD757">
        <f t="shared" ca="1" si="587"/>
        <v>0</v>
      </c>
      <c r="FE757">
        <f t="shared" ca="1" si="587"/>
        <v>0</v>
      </c>
      <c r="FF757">
        <f t="shared" ca="1" si="587"/>
        <v>0</v>
      </c>
      <c r="FG757">
        <f t="shared" ca="1" si="587"/>
        <v>0</v>
      </c>
      <c r="FH757">
        <f t="shared" ca="1" si="587"/>
        <v>0</v>
      </c>
      <c r="FI757">
        <f t="shared" ca="1" si="577"/>
        <v>0</v>
      </c>
      <c r="FJ757">
        <f t="shared" ca="1" si="575"/>
        <v>0</v>
      </c>
      <c r="FK757">
        <f t="shared" ca="1" si="564"/>
        <v>0</v>
      </c>
      <c r="FL757">
        <f t="shared" ca="1" si="564"/>
        <v>0</v>
      </c>
      <c r="FM757">
        <f t="shared" ca="1" si="564"/>
        <v>0</v>
      </c>
      <c r="FN757">
        <f t="shared" ca="1" si="564"/>
        <v>0</v>
      </c>
      <c r="FO757">
        <f t="shared" ca="1" si="564"/>
        <v>0</v>
      </c>
      <c r="FP757">
        <f t="shared" ca="1" si="564"/>
        <v>0</v>
      </c>
      <c r="FQ757">
        <f t="shared" ca="1" si="564"/>
        <v>0</v>
      </c>
      <c r="FR757">
        <f t="shared" ca="1" si="564"/>
        <v>0</v>
      </c>
      <c r="FS757">
        <f t="shared" ca="1" si="583"/>
        <v>0</v>
      </c>
      <c r="FT757">
        <f t="shared" ca="1" si="583"/>
        <v>0</v>
      </c>
      <c r="FU757">
        <f t="shared" ca="1" si="583"/>
        <v>0</v>
      </c>
      <c r="FV757">
        <f t="shared" ca="1" si="583"/>
        <v>0</v>
      </c>
      <c r="FW757">
        <f t="shared" ca="1" si="583"/>
        <v>0</v>
      </c>
      <c r="FX757">
        <f t="shared" ca="1" si="567"/>
        <v>0</v>
      </c>
      <c r="FY757">
        <f t="shared" ca="1" si="567"/>
        <v>0</v>
      </c>
      <c r="FZ757">
        <f t="shared" ca="1" si="567"/>
        <v>0</v>
      </c>
      <c r="GA757">
        <f t="shared" ca="1" si="567"/>
        <v>0</v>
      </c>
      <c r="GB757">
        <f t="shared" ca="1" si="567"/>
        <v>0</v>
      </c>
      <c r="GC757">
        <f t="shared" ca="1" si="567"/>
        <v>0</v>
      </c>
      <c r="GD757">
        <f t="shared" ca="1" si="550"/>
        <v>0</v>
      </c>
      <c r="GE757">
        <f t="shared" ca="1" si="550"/>
        <v>0</v>
      </c>
      <c r="GF757">
        <f t="shared" ca="1" si="550"/>
        <v>0</v>
      </c>
    </row>
    <row r="758" spans="1:188" x14ac:dyDescent="0.25">
      <c r="A758" s="2">
        <v>4.0552556498955616E-3</v>
      </c>
      <c r="B758" s="3">
        <v>7.0936346005966933E-2</v>
      </c>
      <c r="C758" s="1">
        <f t="shared" ca="1" si="561"/>
        <v>0</v>
      </c>
      <c r="D758">
        <f t="shared" ca="1" si="590"/>
        <v>0</v>
      </c>
      <c r="E758">
        <f t="shared" ca="1" si="590"/>
        <v>0</v>
      </c>
      <c r="F758">
        <f t="shared" ca="1" si="590"/>
        <v>0</v>
      </c>
      <c r="G758">
        <f t="shared" ca="1" si="590"/>
        <v>0</v>
      </c>
      <c r="H758">
        <f t="shared" ca="1" si="590"/>
        <v>0</v>
      </c>
      <c r="I758">
        <f t="shared" ca="1" si="590"/>
        <v>0</v>
      </c>
      <c r="J758">
        <f t="shared" ca="1" si="590"/>
        <v>0</v>
      </c>
      <c r="K758">
        <f t="shared" ca="1" si="590"/>
        <v>0</v>
      </c>
      <c r="L758">
        <f t="shared" ca="1" si="590"/>
        <v>0</v>
      </c>
      <c r="M758">
        <f t="shared" ca="1" si="590"/>
        <v>0</v>
      </c>
      <c r="N758">
        <f t="shared" ca="1" si="590"/>
        <v>0</v>
      </c>
      <c r="O758">
        <f t="shared" ca="1" si="590"/>
        <v>0</v>
      </c>
      <c r="P758">
        <f t="shared" ca="1" si="590"/>
        <v>0</v>
      </c>
      <c r="Q758">
        <f t="shared" ca="1" si="590"/>
        <v>0</v>
      </c>
      <c r="R758">
        <f t="shared" ca="1" si="590"/>
        <v>0</v>
      </c>
      <c r="S758">
        <f t="shared" ca="1" si="571"/>
        <v>0</v>
      </c>
      <c r="T758">
        <f t="shared" ca="1" si="565"/>
        <v>0</v>
      </c>
      <c r="U758">
        <f t="shared" ca="1" si="565"/>
        <v>0</v>
      </c>
      <c r="V758">
        <f t="shared" ca="1" si="565"/>
        <v>0</v>
      </c>
      <c r="W758">
        <f t="shared" ca="1" si="565"/>
        <v>0</v>
      </c>
      <c r="X758">
        <f t="shared" ca="1" si="565"/>
        <v>0</v>
      </c>
      <c r="Y758">
        <f t="shared" ca="1" si="565"/>
        <v>0</v>
      </c>
      <c r="Z758">
        <f t="shared" ca="1" si="596"/>
        <v>0</v>
      </c>
      <c r="AA758">
        <f t="shared" ca="1" si="596"/>
        <v>0</v>
      </c>
      <c r="AB758">
        <f t="shared" ca="1" si="596"/>
        <v>0</v>
      </c>
      <c r="AC758">
        <f t="shared" ca="1" si="596"/>
        <v>0</v>
      </c>
      <c r="AD758">
        <f t="shared" ca="1" si="596"/>
        <v>0</v>
      </c>
      <c r="AE758">
        <f t="shared" ca="1" si="596"/>
        <v>0</v>
      </c>
      <c r="AF758">
        <f t="shared" ca="1" si="596"/>
        <v>0</v>
      </c>
      <c r="AG758">
        <f t="shared" ca="1" si="596"/>
        <v>0</v>
      </c>
      <c r="AH758">
        <f t="shared" ca="1" si="596"/>
        <v>0</v>
      </c>
      <c r="AI758">
        <f t="shared" ca="1" si="559"/>
        <v>0</v>
      </c>
      <c r="AJ758">
        <f t="shared" ca="1" si="559"/>
        <v>0</v>
      </c>
      <c r="AK758">
        <f t="shared" ca="1" si="548"/>
        <v>0</v>
      </c>
      <c r="AL758">
        <f t="shared" ca="1" si="548"/>
        <v>0</v>
      </c>
      <c r="AM758">
        <f t="shared" ca="1" si="548"/>
        <v>0</v>
      </c>
      <c r="AN758">
        <f t="shared" ca="1" si="548"/>
        <v>0</v>
      </c>
      <c r="AO758">
        <f t="shared" ca="1" si="548"/>
        <v>0</v>
      </c>
      <c r="AP758">
        <f t="shared" ca="1" si="548"/>
        <v>0</v>
      </c>
      <c r="AQ758">
        <f t="shared" ca="1" si="588"/>
        <v>0</v>
      </c>
      <c r="AR758">
        <f t="shared" ca="1" si="588"/>
        <v>0</v>
      </c>
      <c r="AS758">
        <f t="shared" ca="1" si="588"/>
        <v>0</v>
      </c>
      <c r="AT758">
        <f t="shared" ca="1" si="588"/>
        <v>0</v>
      </c>
      <c r="AU758">
        <f t="shared" ca="1" si="588"/>
        <v>0</v>
      </c>
      <c r="AV758">
        <f t="shared" ca="1" si="588"/>
        <v>0</v>
      </c>
      <c r="AW758">
        <f t="shared" ca="1" si="588"/>
        <v>0</v>
      </c>
      <c r="AX758">
        <f t="shared" ca="1" si="588"/>
        <v>0</v>
      </c>
      <c r="AY758">
        <f t="shared" ca="1" si="588"/>
        <v>0</v>
      </c>
      <c r="AZ758">
        <f t="shared" ca="1" si="588"/>
        <v>0</v>
      </c>
      <c r="BA758">
        <f t="shared" ca="1" si="588"/>
        <v>0</v>
      </c>
      <c r="BB758">
        <f t="shared" ca="1" si="584"/>
        <v>0</v>
      </c>
      <c r="BC758">
        <f t="shared" ca="1" si="581"/>
        <v>0</v>
      </c>
      <c r="BD758">
        <f t="shared" ca="1" si="581"/>
        <v>0</v>
      </c>
      <c r="BE758">
        <f t="shared" ca="1" si="581"/>
        <v>0</v>
      </c>
      <c r="BF758">
        <f t="shared" ca="1" si="581"/>
        <v>0</v>
      </c>
      <c r="BG758">
        <f t="shared" ca="1" si="581"/>
        <v>0</v>
      </c>
      <c r="BH758">
        <f t="shared" ca="1" si="568"/>
        <v>0</v>
      </c>
      <c r="BI758">
        <f t="shared" ca="1" si="568"/>
        <v>0</v>
      </c>
      <c r="BJ758">
        <f t="shared" ca="1" si="568"/>
        <v>0</v>
      </c>
      <c r="BK758">
        <f t="shared" ca="1" si="568"/>
        <v>0</v>
      </c>
      <c r="BL758">
        <f t="shared" ca="1" si="568"/>
        <v>0</v>
      </c>
      <c r="BM758">
        <f t="shared" ca="1" si="568"/>
        <v>0</v>
      </c>
      <c r="BN758">
        <f t="shared" ca="1" si="568"/>
        <v>0</v>
      </c>
      <c r="BO758">
        <f t="shared" ca="1" si="580"/>
        <v>0</v>
      </c>
      <c r="BP758">
        <f t="shared" ca="1" si="580"/>
        <v>0</v>
      </c>
      <c r="BQ758">
        <f t="shared" ca="1" si="580"/>
        <v>0</v>
      </c>
      <c r="BR758">
        <f t="shared" ca="1" si="580"/>
        <v>0</v>
      </c>
      <c r="BS758">
        <f t="shared" ca="1" si="580"/>
        <v>0</v>
      </c>
      <c r="BT758">
        <f t="shared" ca="1" si="580"/>
        <v>0</v>
      </c>
      <c r="BU758">
        <f t="shared" ca="1" si="580"/>
        <v>0</v>
      </c>
      <c r="BV758">
        <f t="shared" ca="1" si="580"/>
        <v>0</v>
      </c>
      <c r="BW758">
        <f t="shared" ca="1" si="580"/>
        <v>0</v>
      </c>
      <c r="BX758">
        <f t="shared" ca="1" si="580"/>
        <v>0</v>
      </c>
      <c r="BY758">
        <f t="shared" ca="1" si="580"/>
        <v>0</v>
      </c>
      <c r="BZ758">
        <f t="shared" ca="1" si="580"/>
        <v>0</v>
      </c>
      <c r="CA758">
        <f t="shared" ca="1" si="594"/>
        <v>0</v>
      </c>
      <c r="CB758">
        <f t="shared" ca="1" si="594"/>
        <v>0</v>
      </c>
      <c r="CC758">
        <f t="shared" ca="1" si="594"/>
        <v>0</v>
      </c>
      <c r="CD758">
        <f t="shared" ca="1" si="594"/>
        <v>0</v>
      </c>
      <c r="CE758">
        <f t="shared" ca="1" si="594"/>
        <v>0</v>
      </c>
      <c r="CF758">
        <f t="shared" ca="1" si="594"/>
        <v>0</v>
      </c>
      <c r="CG758">
        <f t="shared" ca="1" si="594"/>
        <v>0</v>
      </c>
      <c r="CH758">
        <f t="shared" ca="1" si="594"/>
        <v>0</v>
      </c>
      <c r="CI758">
        <f t="shared" ca="1" si="594"/>
        <v>4.0552556498955616E-3</v>
      </c>
      <c r="CJ758">
        <f t="shared" ca="1" si="594"/>
        <v>0</v>
      </c>
      <c r="CK758">
        <f t="shared" ca="1" si="594"/>
        <v>0</v>
      </c>
      <c r="CL758">
        <f t="shared" ca="1" si="579"/>
        <v>0</v>
      </c>
      <c r="CM758">
        <f t="shared" ca="1" si="579"/>
        <v>0</v>
      </c>
      <c r="CN758">
        <f t="shared" ca="1" si="579"/>
        <v>0</v>
      </c>
      <c r="CO758">
        <f t="shared" ca="1" si="595"/>
        <v>0</v>
      </c>
      <c r="CP758">
        <f t="shared" ca="1" si="595"/>
        <v>0</v>
      </c>
      <c r="CQ758">
        <f t="shared" ca="1" si="595"/>
        <v>0</v>
      </c>
      <c r="CR758">
        <f t="shared" ca="1" si="595"/>
        <v>0</v>
      </c>
      <c r="CS758">
        <f t="shared" ca="1" si="595"/>
        <v>0</v>
      </c>
      <c r="CT758">
        <f t="shared" ca="1" si="595"/>
        <v>0</v>
      </c>
      <c r="CU758">
        <f t="shared" ca="1" si="595"/>
        <v>0</v>
      </c>
      <c r="CV758">
        <f t="shared" ca="1" si="595"/>
        <v>0</v>
      </c>
      <c r="CW758">
        <f t="shared" ca="1" si="595"/>
        <v>0</v>
      </c>
      <c r="CX758">
        <f t="shared" ca="1" si="595"/>
        <v>0</v>
      </c>
      <c r="CY758">
        <f t="shared" ca="1" si="595"/>
        <v>0</v>
      </c>
      <c r="CZ758">
        <f t="shared" ca="1" si="595"/>
        <v>0</v>
      </c>
      <c r="DA758">
        <f t="shared" ca="1" si="595"/>
        <v>0</v>
      </c>
      <c r="DB758">
        <f t="shared" ca="1" si="595"/>
        <v>0</v>
      </c>
      <c r="DC758">
        <f t="shared" ca="1" si="595"/>
        <v>0</v>
      </c>
      <c r="DD758">
        <f t="shared" ca="1" si="589"/>
        <v>0</v>
      </c>
      <c r="DE758">
        <f t="shared" ca="1" si="586"/>
        <v>0</v>
      </c>
      <c r="DF758">
        <f t="shared" ca="1" si="586"/>
        <v>0</v>
      </c>
      <c r="DG758">
        <f t="shared" ca="1" si="586"/>
        <v>0</v>
      </c>
      <c r="DH758">
        <f t="shared" ca="1" si="586"/>
        <v>0</v>
      </c>
      <c r="DI758">
        <f t="shared" ca="1" si="586"/>
        <v>0</v>
      </c>
      <c r="DJ758">
        <f t="shared" ca="1" si="586"/>
        <v>0</v>
      </c>
      <c r="DK758">
        <f t="shared" ca="1" si="586"/>
        <v>0</v>
      </c>
      <c r="DL758">
        <f t="shared" ca="1" si="586"/>
        <v>0</v>
      </c>
      <c r="DM758">
        <f t="shared" ca="1" si="591"/>
        <v>0</v>
      </c>
      <c r="DN758">
        <f t="shared" ca="1" si="591"/>
        <v>0</v>
      </c>
      <c r="DO758">
        <f t="shared" ca="1" si="591"/>
        <v>0</v>
      </c>
      <c r="DP758">
        <f t="shared" ca="1" si="591"/>
        <v>0</v>
      </c>
      <c r="DQ758">
        <f t="shared" ca="1" si="591"/>
        <v>0</v>
      </c>
      <c r="DR758">
        <f t="shared" ca="1" si="591"/>
        <v>0</v>
      </c>
      <c r="DS758">
        <f t="shared" ca="1" si="591"/>
        <v>0</v>
      </c>
      <c r="DT758">
        <f t="shared" ca="1" si="591"/>
        <v>0</v>
      </c>
      <c r="DU758">
        <f t="shared" ca="1" si="591"/>
        <v>0</v>
      </c>
      <c r="DV758">
        <f t="shared" ca="1" si="591"/>
        <v>0</v>
      </c>
      <c r="DW758">
        <f t="shared" ca="1" si="591"/>
        <v>0</v>
      </c>
      <c r="DX758">
        <f t="shared" ca="1" si="591"/>
        <v>0</v>
      </c>
      <c r="DY758">
        <f t="shared" ca="1" si="591"/>
        <v>0</v>
      </c>
      <c r="DZ758">
        <f t="shared" ca="1" si="591"/>
        <v>0</v>
      </c>
      <c r="EA758">
        <f t="shared" ca="1" si="591"/>
        <v>0</v>
      </c>
      <c r="EB758">
        <f t="shared" ca="1" si="591"/>
        <v>0</v>
      </c>
      <c r="EC758">
        <f t="shared" ca="1" si="593"/>
        <v>0</v>
      </c>
      <c r="ED758">
        <f t="shared" ca="1" si="593"/>
        <v>0</v>
      </c>
      <c r="EE758">
        <f t="shared" ca="1" si="593"/>
        <v>0</v>
      </c>
      <c r="EF758">
        <f t="shared" ca="1" si="593"/>
        <v>0</v>
      </c>
      <c r="EG758">
        <f t="shared" ca="1" si="592"/>
        <v>0</v>
      </c>
      <c r="EH758">
        <f t="shared" ca="1" si="585"/>
        <v>0</v>
      </c>
      <c r="EI758">
        <f t="shared" ca="1" si="582"/>
        <v>0</v>
      </c>
      <c r="EJ758">
        <f t="shared" ca="1" si="582"/>
        <v>0</v>
      </c>
      <c r="EK758">
        <f t="shared" ca="1" si="582"/>
        <v>0</v>
      </c>
      <c r="EL758">
        <f t="shared" ca="1" si="582"/>
        <v>0</v>
      </c>
      <c r="EM758">
        <f t="shared" ca="1" si="578"/>
        <v>0</v>
      </c>
      <c r="EN758">
        <f t="shared" ca="1" si="578"/>
        <v>0</v>
      </c>
      <c r="EO758">
        <f t="shared" ca="1" si="578"/>
        <v>0</v>
      </c>
      <c r="EP758">
        <f t="shared" ca="1" si="578"/>
        <v>0</v>
      </c>
      <c r="EQ758">
        <f t="shared" ca="1" si="578"/>
        <v>0</v>
      </c>
      <c r="ER758">
        <f t="shared" ca="1" si="578"/>
        <v>0</v>
      </c>
      <c r="ES758">
        <f t="shared" ca="1" si="578"/>
        <v>0</v>
      </c>
      <c r="ET758">
        <f t="shared" ca="1" si="578"/>
        <v>0</v>
      </c>
      <c r="EU758">
        <f t="shared" ca="1" si="578"/>
        <v>0</v>
      </c>
      <c r="EV758">
        <f t="shared" ca="1" si="587"/>
        <v>0</v>
      </c>
      <c r="EW758">
        <f t="shared" ca="1" si="587"/>
        <v>0</v>
      </c>
      <c r="EX758">
        <f t="shared" ca="1" si="587"/>
        <v>0</v>
      </c>
      <c r="EY758">
        <f t="shared" ca="1" si="587"/>
        <v>0</v>
      </c>
      <c r="EZ758">
        <f t="shared" ca="1" si="587"/>
        <v>0</v>
      </c>
      <c r="FA758">
        <f t="shared" ca="1" si="587"/>
        <v>0</v>
      </c>
      <c r="FB758">
        <f t="shared" ca="1" si="587"/>
        <v>0</v>
      </c>
      <c r="FC758">
        <f t="shared" ca="1" si="587"/>
        <v>0</v>
      </c>
      <c r="FD758">
        <f t="shared" ca="1" si="587"/>
        <v>0</v>
      </c>
      <c r="FE758">
        <f t="shared" ca="1" si="587"/>
        <v>0</v>
      </c>
      <c r="FF758">
        <f t="shared" ca="1" si="587"/>
        <v>0</v>
      </c>
      <c r="FG758">
        <f t="shared" ca="1" si="587"/>
        <v>0</v>
      </c>
      <c r="FH758">
        <f t="shared" ca="1" si="587"/>
        <v>0</v>
      </c>
      <c r="FI758">
        <f t="shared" ca="1" si="577"/>
        <v>0</v>
      </c>
      <c r="FJ758">
        <f t="shared" ca="1" si="575"/>
        <v>0</v>
      </c>
      <c r="FK758">
        <f t="shared" ca="1" si="564"/>
        <v>0</v>
      </c>
      <c r="FL758">
        <f t="shared" ca="1" si="564"/>
        <v>0</v>
      </c>
      <c r="FM758">
        <f t="shared" ca="1" si="564"/>
        <v>0</v>
      </c>
      <c r="FN758">
        <f t="shared" ca="1" si="564"/>
        <v>0</v>
      </c>
      <c r="FO758">
        <f t="shared" ca="1" si="564"/>
        <v>0</v>
      </c>
      <c r="FP758">
        <f t="shared" ca="1" si="564"/>
        <v>0</v>
      </c>
      <c r="FQ758">
        <f t="shared" ca="1" si="564"/>
        <v>0</v>
      </c>
      <c r="FR758">
        <f t="shared" ca="1" si="564"/>
        <v>0</v>
      </c>
      <c r="FS758">
        <f t="shared" ca="1" si="583"/>
        <v>0</v>
      </c>
      <c r="FT758">
        <f t="shared" ca="1" si="583"/>
        <v>0</v>
      </c>
      <c r="FU758">
        <f t="shared" ca="1" si="583"/>
        <v>0</v>
      </c>
      <c r="FV758">
        <f t="shared" ca="1" si="583"/>
        <v>0</v>
      </c>
      <c r="FW758">
        <f t="shared" ca="1" si="583"/>
        <v>0</v>
      </c>
      <c r="FX758">
        <f t="shared" ca="1" si="567"/>
        <v>0</v>
      </c>
      <c r="FY758">
        <f t="shared" ca="1" si="567"/>
        <v>0</v>
      </c>
      <c r="FZ758">
        <f t="shared" ca="1" si="567"/>
        <v>0</v>
      </c>
      <c r="GA758">
        <f t="shared" ref="GA758:GF802" ca="1" si="597">IF(AND($B758&gt;FZ$6,$B758&lt;=GA$6),MAX($A758,GC757),0)</f>
        <v>0</v>
      </c>
      <c r="GB758">
        <f t="shared" ca="1" si="597"/>
        <v>0</v>
      </c>
      <c r="GC758">
        <f t="shared" ca="1" si="597"/>
        <v>0</v>
      </c>
      <c r="GD758">
        <f t="shared" ca="1" si="550"/>
        <v>0</v>
      </c>
      <c r="GE758">
        <f t="shared" ca="1" si="550"/>
        <v>0</v>
      </c>
      <c r="GF758">
        <f t="shared" ca="1" si="550"/>
        <v>0</v>
      </c>
    </row>
    <row r="759" spans="1:188" x14ac:dyDescent="0.25">
      <c r="A759" s="2">
        <v>1.2305388128456829E-3</v>
      </c>
      <c r="B759" s="3">
        <v>7.0941193704613437E-2</v>
      </c>
      <c r="C759" s="1">
        <f t="shared" ca="1" si="561"/>
        <v>0</v>
      </c>
      <c r="D759">
        <f t="shared" ca="1" si="590"/>
        <v>0</v>
      </c>
      <c r="E759">
        <f t="shared" ca="1" si="590"/>
        <v>0</v>
      </c>
      <c r="F759">
        <f t="shared" ca="1" si="590"/>
        <v>0</v>
      </c>
      <c r="G759">
        <f t="shared" ca="1" si="590"/>
        <v>0</v>
      </c>
      <c r="H759">
        <f t="shared" ca="1" si="590"/>
        <v>0</v>
      </c>
      <c r="I759">
        <f t="shared" ca="1" si="590"/>
        <v>0</v>
      </c>
      <c r="J759">
        <f t="shared" ca="1" si="590"/>
        <v>0</v>
      </c>
      <c r="K759">
        <f t="shared" ca="1" si="590"/>
        <v>0</v>
      </c>
      <c r="L759">
        <f t="shared" ca="1" si="590"/>
        <v>0</v>
      </c>
      <c r="M759">
        <f t="shared" ca="1" si="590"/>
        <v>0</v>
      </c>
      <c r="N759">
        <f t="shared" ca="1" si="590"/>
        <v>0</v>
      </c>
      <c r="O759">
        <f t="shared" ca="1" si="590"/>
        <v>0</v>
      </c>
      <c r="P759">
        <f t="shared" ca="1" si="590"/>
        <v>0</v>
      </c>
      <c r="Q759">
        <f t="shared" ca="1" si="590"/>
        <v>0</v>
      </c>
      <c r="R759">
        <f t="shared" ca="1" si="590"/>
        <v>0</v>
      </c>
      <c r="S759">
        <f t="shared" ca="1" si="571"/>
        <v>0</v>
      </c>
      <c r="T759">
        <f t="shared" ca="1" si="565"/>
        <v>0</v>
      </c>
      <c r="U759">
        <f t="shared" ca="1" si="565"/>
        <v>0</v>
      </c>
      <c r="V759">
        <f t="shared" ca="1" si="565"/>
        <v>0</v>
      </c>
      <c r="W759">
        <f t="shared" ca="1" si="565"/>
        <v>0</v>
      </c>
      <c r="X759">
        <f t="shared" ca="1" si="565"/>
        <v>0</v>
      </c>
      <c r="Y759">
        <f t="shared" ca="1" si="565"/>
        <v>0</v>
      </c>
      <c r="Z759">
        <f t="shared" ca="1" si="596"/>
        <v>0</v>
      </c>
      <c r="AA759">
        <f t="shared" ca="1" si="596"/>
        <v>0</v>
      </c>
      <c r="AB759">
        <f t="shared" ca="1" si="596"/>
        <v>0</v>
      </c>
      <c r="AC759">
        <f t="shared" ca="1" si="596"/>
        <v>0</v>
      </c>
      <c r="AD759">
        <f t="shared" ca="1" si="596"/>
        <v>0</v>
      </c>
      <c r="AE759">
        <f t="shared" ca="1" si="596"/>
        <v>0</v>
      </c>
      <c r="AF759">
        <f t="shared" ca="1" si="596"/>
        <v>0</v>
      </c>
      <c r="AG759">
        <f t="shared" ca="1" si="596"/>
        <v>0</v>
      </c>
      <c r="AH759">
        <f t="shared" ca="1" si="596"/>
        <v>0</v>
      </c>
      <c r="AI759">
        <f t="shared" ca="1" si="559"/>
        <v>0</v>
      </c>
      <c r="AJ759">
        <f t="shared" ca="1" si="559"/>
        <v>0</v>
      </c>
      <c r="AK759">
        <f t="shared" ca="1" si="548"/>
        <v>0</v>
      </c>
      <c r="AL759">
        <f t="shared" ca="1" si="548"/>
        <v>0</v>
      </c>
      <c r="AM759">
        <f t="shared" ca="1" si="548"/>
        <v>0</v>
      </c>
      <c r="AN759">
        <f t="shared" ca="1" si="548"/>
        <v>0</v>
      </c>
      <c r="AO759">
        <f t="shared" ca="1" si="548"/>
        <v>0</v>
      </c>
      <c r="AP759">
        <f t="shared" ca="1" si="548"/>
        <v>0</v>
      </c>
      <c r="AQ759">
        <f t="shared" ca="1" si="588"/>
        <v>0</v>
      </c>
      <c r="AR759">
        <f t="shared" ca="1" si="588"/>
        <v>0</v>
      </c>
      <c r="AS759">
        <f t="shared" ca="1" si="588"/>
        <v>0</v>
      </c>
      <c r="AT759">
        <f t="shared" ca="1" si="588"/>
        <v>0</v>
      </c>
      <c r="AU759">
        <f t="shared" ca="1" si="588"/>
        <v>0</v>
      </c>
      <c r="AV759">
        <f t="shared" ca="1" si="588"/>
        <v>0</v>
      </c>
      <c r="AW759">
        <f t="shared" ca="1" si="588"/>
        <v>0</v>
      </c>
      <c r="AX759">
        <f t="shared" ca="1" si="588"/>
        <v>0</v>
      </c>
      <c r="AY759">
        <f t="shared" ca="1" si="588"/>
        <v>0</v>
      </c>
      <c r="AZ759">
        <f t="shared" ca="1" si="588"/>
        <v>0</v>
      </c>
      <c r="BA759">
        <f t="shared" ca="1" si="588"/>
        <v>0</v>
      </c>
      <c r="BB759">
        <f t="shared" ca="1" si="584"/>
        <v>0</v>
      </c>
      <c r="BC759">
        <f t="shared" ca="1" si="581"/>
        <v>0</v>
      </c>
      <c r="BD759">
        <f t="shared" ca="1" si="581"/>
        <v>0</v>
      </c>
      <c r="BE759">
        <f t="shared" ca="1" si="581"/>
        <v>0</v>
      </c>
      <c r="BF759">
        <f t="shared" ca="1" si="581"/>
        <v>0</v>
      </c>
      <c r="BG759">
        <f t="shared" ca="1" si="581"/>
        <v>0</v>
      </c>
      <c r="BH759">
        <f t="shared" ca="1" si="568"/>
        <v>0</v>
      </c>
      <c r="BI759">
        <f t="shared" ca="1" si="568"/>
        <v>0</v>
      </c>
      <c r="BJ759">
        <f t="shared" ca="1" si="568"/>
        <v>0</v>
      </c>
      <c r="BK759">
        <f t="shared" ca="1" si="568"/>
        <v>0</v>
      </c>
      <c r="BL759">
        <f t="shared" ca="1" si="568"/>
        <v>0</v>
      </c>
      <c r="BM759">
        <f t="shared" ca="1" si="568"/>
        <v>0</v>
      </c>
      <c r="BN759">
        <f t="shared" ca="1" si="568"/>
        <v>0</v>
      </c>
      <c r="BO759">
        <f t="shared" ca="1" si="580"/>
        <v>0</v>
      </c>
      <c r="BP759">
        <f t="shared" ca="1" si="580"/>
        <v>0</v>
      </c>
      <c r="BQ759">
        <f t="shared" ca="1" si="580"/>
        <v>0</v>
      </c>
      <c r="BR759">
        <f t="shared" ca="1" si="580"/>
        <v>0</v>
      </c>
      <c r="BS759">
        <f t="shared" ca="1" si="580"/>
        <v>0</v>
      </c>
      <c r="BT759">
        <f t="shared" ca="1" si="580"/>
        <v>0</v>
      </c>
      <c r="BU759">
        <f t="shared" ca="1" si="580"/>
        <v>0</v>
      </c>
      <c r="BV759">
        <f t="shared" ca="1" si="580"/>
        <v>0</v>
      </c>
      <c r="BW759">
        <f t="shared" ca="1" si="580"/>
        <v>0</v>
      </c>
      <c r="BX759">
        <f t="shared" ca="1" si="580"/>
        <v>0</v>
      </c>
      <c r="BY759">
        <f t="shared" ca="1" si="580"/>
        <v>0</v>
      </c>
      <c r="BZ759">
        <f t="shared" ca="1" si="580"/>
        <v>0</v>
      </c>
      <c r="CA759">
        <f t="shared" ca="1" si="594"/>
        <v>0</v>
      </c>
      <c r="CB759">
        <f t="shared" ca="1" si="594"/>
        <v>0</v>
      </c>
      <c r="CC759">
        <f t="shared" ca="1" si="594"/>
        <v>0</v>
      </c>
      <c r="CD759">
        <f t="shared" ca="1" si="594"/>
        <v>0</v>
      </c>
      <c r="CE759">
        <f t="shared" ca="1" si="594"/>
        <v>0</v>
      </c>
      <c r="CF759">
        <f t="shared" ca="1" si="594"/>
        <v>0</v>
      </c>
      <c r="CG759">
        <f t="shared" ca="1" si="594"/>
        <v>0</v>
      </c>
      <c r="CH759">
        <f t="shared" ca="1" si="594"/>
        <v>0</v>
      </c>
      <c r="CI759">
        <f t="shared" ca="1" si="594"/>
        <v>1.2305388128456829E-3</v>
      </c>
      <c r="CJ759">
        <f t="shared" ca="1" si="594"/>
        <v>0</v>
      </c>
      <c r="CK759">
        <f t="shared" ca="1" si="594"/>
        <v>0</v>
      </c>
      <c r="CL759">
        <f t="shared" ca="1" si="579"/>
        <v>0</v>
      </c>
      <c r="CM759">
        <f t="shared" ca="1" si="579"/>
        <v>0</v>
      </c>
      <c r="CN759">
        <f t="shared" ca="1" si="579"/>
        <v>0</v>
      </c>
      <c r="CO759">
        <f t="shared" ca="1" si="595"/>
        <v>0</v>
      </c>
      <c r="CP759">
        <f t="shared" ca="1" si="595"/>
        <v>0</v>
      </c>
      <c r="CQ759">
        <f t="shared" ca="1" si="595"/>
        <v>0</v>
      </c>
      <c r="CR759">
        <f t="shared" ca="1" si="595"/>
        <v>0</v>
      </c>
      <c r="CS759">
        <f t="shared" ca="1" si="595"/>
        <v>0</v>
      </c>
      <c r="CT759">
        <f t="shared" ca="1" si="595"/>
        <v>0</v>
      </c>
      <c r="CU759">
        <f t="shared" ca="1" si="595"/>
        <v>0</v>
      </c>
      <c r="CV759">
        <f t="shared" ca="1" si="595"/>
        <v>0</v>
      </c>
      <c r="CW759">
        <f t="shared" ca="1" si="595"/>
        <v>0</v>
      </c>
      <c r="CX759">
        <f t="shared" ca="1" si="595"/>
        <v>0</v>
      </c>
      <c r="CY759">
        <f t="shared" ca="1" si="595"/>
        <v>0</v>
      </c>
      <c r="CZ759">
        <f t="shared" ca="1" si="595"/>
        <v>0</v>
      </c>
      <c r="DA759">
        <f t="shared" ca="1" si="595"/>
        <v>0</v>
      </c>
      <c r="DB759">
        <f t="shared" ca="1" si="595"/>
        <v>0</v>
      </c>
      <c r="DC759">
        <f t="shared" ca="1" si="595"/>
        <v>0</v>
      </c>
      <c r="DD759">
        <f t="shared" ca="1" si="589"/>
        <v>0</v>
      </c>
      <c r="DE759">
        <f t="shared" ca="1" si="586"/>
        <v>0</v>
      </c>
      <c r="DF759">
        <f t="shared" ca="1" si="586"/>
        <v>0</v>
      </c>
      <c r="DG759">
        <f t="shared" ca="1" si="586"/>
        <v>0</v>
      </c>
      <c r="DH759">
        <f t="shared" ca="1" si="586"/>
        <v>0</v>
      </c>
      <c r="DI759">
        <f t="shared" ca="1" si="586"/>
        <v>0</v>
      </c>
      <c r="DJ759">
        <f t="shared" ca="1" si="586"/>
        <v>0</v>
      </c>
      <c r="DK759">
        <f t="shared" ca="1" si="586"/>
        <v>0</v>
      </c>
      <c r="DL759">
        <f t="shared" ca="1" si="586"/>
        <v>0</v>
      </c>
      <c r="DM759">
        <f t="shared" ca="1" si="591"/>
        <v>0</v>
      </c>
      <c r="DN759">
        <f t="shared" ca="1" si="591"/>
        <v>0</v>
      </c>
      <c r="DO759">
        <f t="shared" ca="1" si="591"/>
        <v>0</v>
      </c>
      <c r="DP759">
        <f t="shared" ca="1" si="591"/>
        <v>0</v>
      </c>
      <c r="DQ759">
        <f t="shared" ca="1" si="591"/>
        <v>0</v>
      </c>
      <c r="DR759">
        <f t="shared" ca="1" si="591"/>
        <v>0</v>
      </c>
      <c r="DS759">
        <f t="shared" ca="1" si="591"/>
        <v>0</v>
      </c>
      <c r="DT759">
        <f t="shared" ca="1" si="591"/>
        <v>0</v>
      </c>
      <c r="DU759">
        <f t="shared" ca="1" si="591"/>
        <v>0</v>
      </c>
      <c r="DV759">
        <f t="shared" ca="1" si="591"/>
        <v>0</v>
      </c>
      <c r="DW759">
        <f t="shared" ca="1" si="591"/>
        <v>0</v>
      </c>
      <c r="DX759">
        <f t="shared" ca="1" si="591"/>
        <v>0</v>
      </c>
      <c r="DY759">
        <f t="shared" ca="1" si="591"/>
        <v>0</v>
      </c>
      <c r="DZ759">
        <f t="shared" ca="1" si="591"/>
        <v>0</v>
      </c>
      <c r="EA759">
        <f t="shared" ca="1" si="591"/>
        <v>0</v>
      </c>
      <c r="EB759">
        <f t="shared" ca="1" si="591"/>
        <v>0</v>
      </c>
      <c r="EC759">
        <f t="shared" ca="1" si="593"/>
        <v>0</v>
      </c>
      <c r="ED759">
        <f t="shared" ca="1" si="593"/>
        <v>0</v>
      </c>
      <c r="EE759">
        <f t="shared" ca="1" si="593"/>
        <v>0</v>
      </c>
      <c r="EF759">
        <f t="shared" ca="1" si="593"/>
        <v>0</v>
      </c>
      <c r="EG759">
        <f t="shared" ca="1" si="592"/>
        <v>0</v>
      </c>
      <c r="EH759">
        <f t="shared" ca="1" si="585"/>
        <v>0</v>
      </c>
      <c r="EI759">
        <f t="shared" ca="1" si="582"/>
        <v>0</v>
      </c>
      <c r="EJ759">
        <f t="shared" ca="1" si="582"/>
        <v>0</v>
      </c>
      <c r="EK759">
        <f t="shared" ca="1" si="582"/>
        <v>0</v>
      </c>
      <c r="EL759">
        <f t="shared" ca="1" si="582"/>
        <v>0</v>
      </c>
      <c r="EM759">
        <f t="shared" ca="1" si="578"/>
        <v>0</v>
      </c>
      <c r="EN759">
        <f t="shared" ca="1" si="578"/>
        <v>0</v>
      </c>
      <c r="EO759">
        <f t="shared" ca="1" si="578"/>
        <v>0</v>
      </c>
      <c r="EP759">
        <f t="shared" ca="1" si="578"/>
        <v>0</v>
      </c>
      <c r="EQ759">
        <f t="shared" ca="1" si="578"/>
        <v>0</v>
      </c>
      <c r="ER759">
        <f t="shared" ca="1" si="578"/>
        <v>0</v>
      </c>
      <c r="ES759">
        <f t="shared" ca="1" si="578"/>
        <v>0</v>
      </c>
      <c r="ET759">
        <f t="shared" ca="1" si="578"/>
        <v>0</v>
      </c>
      <c r="EU759">
        <f t="shared" ca="1" si="578"/>
        <v>0</v>
      </c>
      <c r="EV759">
        <f t="shared" ca="1" si="587"/>
        <v>0</v>
      </c>
      <c r="EW759">
        <f t="shared" ca="1" si="587"/>
        <v>0</v>
      </c>
      <c r="EX759">
        <f t="shared" ca="1" si="587"/>
        <v>0</v>
      </c>
      <c r="EY759">
        <f t="shared" ca="1" si="587"/>
        <v>0</v>
      </c>
      <c r="EZ759">
        <f t="shared" ca="1" si="587"/>
        <v>0</v>
      </c>
      <c r="FA759">
        <f t="shared" ca="1" si="587"/>
        <v>0</v>
      </c>
      <c r="FB759">
        <f t="shared" ca="1" si="587"/>
        <v>0</v>
      </c>
      <c r="FC759">
        <f t="shared" ca="1" si="587"/>
        <v>0</v>
      </c>
      <c r="FD759">
        <f t="shared" ca="1" si="587"/>
        <v>0</v>
      </c>
      <c r="FE759">
        <f t="shared" ca="1" si="587"/>
        <v>0</v>
      </c>
      <c r="FF759">
        <f t="shared" ca="1" si="587"/>
        <v>0</v>
      </c>
      <c r="FG759">
        <f t="shared" ca="1" si="587"/>
        <v>0</v>
      </c>
      <c r="FH759">
        <f t="shared" ca="1" si="587"/>
        <v>0</v>
      </c>
      <c r="FI759">
        <f t="shared" ca="1" si="577"/>
        <v>0</v>
      </c>
      <c r="FJ759">
        <f t="shared" ca="1" si="575"/>
        <v>0</v>
      </c>
      <c r="FK759">
        <f t="shared" ca="1" si="564"/>
        <v>0</v>
      </c>
      <c r="FL759">
        <f t="shared" ca="1" si="564"/>
        <v>0</v>
      </c>
      <c r="FM759">
        <f t="shared" ca="1" si="564"/>
        <v>0</v>
      </c>
      <c r="FN759">
        <f t="shared" ca="1" si="564"/>
        <v>0</v>
      </c>
      <c r="FO759">
        <f t="shared" ca="1" si="564"/>
        <v>0</v>
      </c>
      <c r="FP759">
        <f t="shared" ca="1" si="564"/>
        <v>0</v>
      </c>
      <c r="FQ759">
        <f t="shared" ca="1" si="564"/>
        <v>0</v>
      </c>
      <c r="FR759">
        <f t="shared" ca="1" si="564"/>
        <v>0</v>
      </c>
      <c r="FS759">
        <f t="shared" ca="1" si="583"/>
        <v>0</v>
      </c>
      <c r="FT759">
        <f t="shared" ca="1" si="583"/>
        <v>0</v>
      </c>
      <c r="FU759">
        <f t="shared" ca="1" si="583"/>
        <v>0</v>
      </c>
      <c r="FV759">
        <f t="shared" ca="1" si="583"/>
        <v>0</v>
      </c>
      <c r="FW759">
        <f t="shared" ca="1" si="583"/>
        <v>0</v>
      </c>
      <c r="FX759">
        <f t="shared" ca="1" si="583"/>
        <v>0</v>
      </c>
      <c r="FY759">
        <f t="shared" ca="1" si="583"/>
        <v>0</v>
      </c>
      <c r="FZ759">
        <f t="shared" ca="1" si="583"/>
        <v>0</v>
      </c>
      <c r="GA759">
        <f t="shared" ca="1" si="597"/>
        <v>0</v>
      </c>
      <c r="GB759">
        <f t="shared" ca="1" si="597"/>
        <v>0</v>
      </c>
      <c r="GC759">
        <f t="shared" ca="1" si="597"/>
        <v>0</v>
      </c>
      <c r="GD759">
        <f t="shared" ca="1" si="550"/>
        <v>0</v>
      </c>
      <c r="GE759">
        <f t="shared" ca="1" si="550"/>
        <v>0</v>
      </c>
      <c r="GF759">
        <f t="shared" ca="1" si="550"/>
        <v>0</v>
      </c>
    </row>
    <row r="760" spans="1:188" x14ac:dyDescent="0.25">
      <c r="A760" s="2">
        <v>3.4479114193918248E-3</v>
      </c>
      <c r="B760" s="3">
        <v>7.0941203806081432E-2</v>
      </c>
      <c r="C760" s="1">
        <f t="shared" ca="1" si="561"/>
        <v>0</v>
      </c>
      <c r="D760">
        <f t="shared" ca="1" si="590"/>
        <v>0</v>
      </c>
      <c r="E760">
        <f t="shared" ca="1" si="590"/>
        <v>0</v>
      </c>
      <c r="F760">
        <f t="shared" ca="1" si="590"/>
        <v>0</v>
      </c>
      <c r="G760">
        <f t="shared" ca="1" si="590"/>
        <v>0</v>
      </c>
      <c r="H760">
        <f t="shared" ca="1" si="590"/>
        <v>0</v>
      </c>
      <c r="I760">
        <f t="shared" ca="1" si="590"/>
        <v>0</v>
      </c>
      <c r="J760">
        <f t="shared" ca="1" si="590"/>
        <v>0</v>
      </c>
      <c r="K760">
        <f t="shared" ca="1" si="590"/>
        <v>0</v>
      </c>
      <c r="L760">
        <f t="shared" ca="1" si="590"/>
        <v>0</v>
      </c>
      <c r="M760">
        <f t="shared" ca="1" si="590"/>
        <v>0</v>
      </c>
      <c r="N760">
        <f t="shared" ca="1" si="590"/>
        <v>0</v>
      </c>
      <c r="O760">
        <f t="shared" ca="1" si="590"/>
        <v>0</v>
      </c>
      <c r="P760">
        <f t="shared" ca="1" si="590"/>
        <v>0</v>
      </c>
      <c r="Q760">
        <f t="shared" ca="1" si="590"/>
        <v>0</v>
      </c>
      <c r="R760">
        <f t="shared" ca="1" si="590"/>
        <v>0</v>
      </c>
      <c r="S760">
        <f t="shared" ca="1" si="571"/>
        <v>0</v>
      </c>
      <c r="T760">
        <f t="shared" ca="1" si="565"/>
        <v>0</v>
      </c>
      <c r="U760">
        <f t="shared" ca="1" si="565"/>
        <v>0</v>
      </c>
      <c r="V760">
        <f t="shared" ca="1" si="565"/>
        <v>0</v>
      </c>
      <c r="W760">
        <f t="shared" ca="1" si="565"/>
        <v>0</v>
      </c>
      <c r="X760">
        <f t="shared" ca="1" si="565"/>
        <v>0</v>
      </c>
      <c r="Y760">
        <f t="shared" ca="1" si="565"/>
        <v>0</v>
      </c>
      <c r="Z760">
        <f t="shared" ca="1" si="596"/>
        <v>0</v>
      </c>
      <c r="AA760">
        <f t="shared" ca="1" si="596"/>
        <v>0</v>
      </c>
      <c r="AB760">
        <f t="shared" ca="1" si="596"/>
        <v>0</v>
      </c>
      <c r="AC760">
        <f t="shared" ca="1" si="596"/>
        <v>0</v>
      </c>
      <c r="AD760">
        <f t="shared" ca="1" si="596"/>
        <v>0</v>
      </c>
      <c r="AE760">
        <f t="shared" ca="1" si="596"/>
        <v>0</v>
      </c>
      <c r="AF760">
        <f t="shared" ca="1" si="596"/>
        <v>0</v>
      </c>
      <c r="AG760">
        <f t="shared" ca="1" si="596"/>
        <v>0</v>
      </c>
      <c r="AH760">
        <f t="shared" ca="1" si="596"/>
        <v>0</v>
      </c>
      <c r="AI760">
        <f t="shared" ca="1" si="559"/>
        <v>0</v>
      </c>
      <c r="AJ760">
        <f t="shared" ca="1" si="559"/>
        <v>0</v>
      </c>
      <c r="AK760">
        <f t="shared" ca="1" si="548"/>
        <v>0</v>
      </c>
      <c r="AL760">
        <f t="shared" ca="1" si="548"/>
        <v>0</v>
      </c>
      <c r="AM760">
        <f t="shared" ca="1" si="548"/>
        <v>0</v>
      </c>
      <c r="AN760">
        <f t="shared" ca="1" si="548"/>
        <v>0</v>
      </c>
      <c r="AO760">
        <f t="shared" ca="1" si="548"/>
        <v>0</v>
      </c>
      <c r="AP760">
        <f t="shared" ca="1" si="548"/>
        <v>0</v>
      </c>
      <c r="AQ760">
        <f t="shared" ca="1" si="588"/>
        <v>0</v>
      </c>
      <c r="AR760">
        <f t="shared" ca="1" si="588"/>
        <v>0</v>
      </c>
      <c r="AS760">
        <f t="shared" ca="1" si="588"/>
        <v>0</v>
      </c>
      <c r="AT760">
        <f t="shared" ca="1" si="588"/>
        <v>0</v>
      </c>
      <c r="AU760">
        <f t="shared" ca="1" si="588"/>
        <v>0</v>
      </c>
      <c r="AV760">
        <f t="shared" ca="1" si="588"/>
        <v>0</v>
      </c>
      <c r="AW760">
        <f t="shared" ca="1" si="588"/>
        <v>0</v>
      </c>
      <c r="AX760">
        <f t="shared" ca="1" si="588"/>
        <v>0</v>
      </c>
      <c r="AY760">
        <f t="shared" ca="1" si="588"/>
        <v>0</v>
      </c>
      <c r="AZ760">
        <f t="shared" ca="1" si="588"/>
        <v>0</v>
      </c>
      <c r="BA760">
        <f t="shared" ca="1" si="588"/>
        <v>0</v>
      </c>
      <c r="BB760">
        <f t="shared" ca="1" si="584"/>
        <v>0</v>
      </c>
      <c r="BC760">
        <f t="shared" ca="1" si="581"/>
        <v>0</v>
      </c>
      <c r="BD760">
        <f t="shared" ca="1" si="581"/>
        <v>0</v>
      </c>
      <c r="BE760">
        <f t="shared" ca="1" si="581"/>
        <v>0</v>
      </c>
      <c r="BF760">
        <f t="shared" ca="1" si="581"/>
        <v>0</v>
      </c>
      <c r="BG760">
        <f t="shared" ca="1" si="581"/>
        <v>0</v>
      </c>
      <c r="BH760">
        <f t="shared" ca="1" si="568"/>
        <v>0</v>
      </c>
      <c r="BI760">
        <f t="shared" ref="BI760:BT782" ca="1" si="598">IF(AND($B760&gt;BH$6,$B760&lt;=BI$6),MAX($A760,BK759),0)</f>
        <v>0</v>
      </c>
      <c r="BJ760">
        <f t="shared" ca="1" si="598"/>
        <v>0</v>
      </c>
      <c r="BK760">
        <f t="shared" ca="1" si="598"/>
        <v>0</v>
      </c>
      <c r="BL760">
        <f t="shared" ca="1" si="598"/>
        <v>0</v>
      </c>
      <c r="BM760">
        <f t="shared" ca="1" si="598"/>
        <v>0</v>
      </c>
      <c r="BN760">
        <f t="shared" ca="1" si="598"/>
        <v>0</v>
      </c>
      <c r="BO760">
        <f t="shared" ca="1" si="580"/>
        <v>0</v>
      </c>
      <c r="BP760">
        <f t="shared" ca="1" si="580"/>
        <v>0</v>
      </c>
      <c r="BQ760">
        <f t="shared" ca="1" si="580"/>
        <v>0</v>
      </c>
      <c r="BR760">
        <f t="shared" ca="1" si="580"/>
        <v>0</v>
      </c>
      <c r="BS760">
        <f t="shared" ca="1" si="580"/>
        <v>0</v>
      </c>
      <c r="BT760">
        <f t="shared" ca="1" si="580"/>
        <v>0</v>
      </c>
      <c r="BU760">
        <f t="shared" ca="1" si="580"/>
        <v>0</v>
      </c>
      <c r="BV760">
        <f t="shared" ca="1" si="580"/>
        <v>0</v>
      </c>
      <c r="BW760">
        <f t="shared" ca="1" si="580"/>
        <v>0</v>
      </c>
      <c r="BX760">
        <f t="shared" ca="1" si="580"/>
        <v>0</v>
      </c>
      <c r="BY760">
        <f t="shared" ca="1" si="580"/>
        <v>0</v>
      </c>
      <c r="BZ760">
        <f t="shared" ca="1" si="580"/>
        <v>0</v>
      </c>
      <c r="CA760">
        <f t="shared" ca="1" si="594"/>
        <v>0</v>
      </c>
      <c r="CB760">
        <f t="shared" ca="1" si="594"/>
        <v>0</v>
      </c>
      <c r="CC760">
        <f t="shared" ca="1" si="594"/>
        <v>0</v>
      </c>
      <c r="CD760">
        <f t="shared" ca="1" si="594"/>
        <v>0</v>
      </c>
      <c r="CE760">
        <f t="shared" ca="1" si="594"/>
        <v>0</v>
      </c>
      <c r="CF760">
        <f t="shared" ca="1" si="594"/>
        <v>0</v>
      </c>
      <c r="CG760">
        <f t="shared" ca="1" si="594"/>
        <v>0</v>
      </c>
      <c r="CH760">
        <f t="shared" ca="1" si="594"/>
        <v>0</v>
      </c>
      <c r="CI760">
        <f t="shared" ca="1" si="594"/>
        <v>3.4479114193918248E-3</v>
      </c>
      <c r="CJ760">
        <f t="shared" ca="1" si="594"/>
        <v>0</v>
      </c>
      <c r="CK760">
        <f t="shared" ca="1" si="594"/>
        <v>0</v>
      </c>
      <c r="CL760">
        <f t="shared" ca="1" si="579"/>
        <v>0</v>
      </c>
      <c r="CM760">
        <f t="shared" ca="1" si="579"/>
        <v>0</v>
      </c>
      <c r="CN760">
        <f t="shared" ca="1" si="579"/>
        <v>0</v>
      </c>
      <c r="CO760">
        <f t="shared" ca="1" si="595"/>
        <v>0</v>
      </c>
      <c r="CP760">
        <f t="shared" ca="1" si="595"/>
        <v>0</v>
      </c>
      <c r="CQ760">
        <f t="shared" ca="1" si="595"/>
        <v>0</v>
      </c>
      <c r="CR760">
        <f t="shared" ca="1" si="595"/>
        <v>0</v>
      </c>
      <c r="CS760">
        <f t="shared" ca="1" si="595"/>
        <v>0</v>
      </c>
      <c r="CT760">
        <f t="shared" ca="1" si="595"/>
        <v>0</v>
      </c>
      <c r="CU760">
        <f t="shared" ca="1" si="595"/>
        <v>0</v>
      </c>
      <c r="CV760">
        <f t="shared" ca="1" si="595"/>
        <v>0</v>
      </c>
      <c r="CW760">
        <f t="shared" ca="1" si="595"/>
        <v>0</v>
      </c>
      <c r="CX760">
        <f t="shared" ca="1" si="595"/>
        <v>0</v>
      </c>
      <c r="CY760">
        <f t="shared" ca="1" si="595"/>
        <v>0</v>
      </c>
      <c r="CZ760">
        <f t="shared" ca="1" si="595"/>
        <v>0</v>
      </c>
      <c r="DA760">
        <f t="shared" ca="1" si="595"/>
        <v>0</v>
      </c>
      <c r="DB760">
        <f t="shared" ca="1" si="595"/>
        <v>0</v>
      </c>
      <c r="DC760">
        <f t="shared" ca="1" si="595"/>
        <v>0</v>
      </c>
      <c r="DD760">
        <f t="shared" ca="1" si="589"/>
        <v>0</v>
      </c>
      <c r="DE760">
        <f t="shared" ca="1" si="586"/>
        <v>0</v>
      </c>
      <c r="DF760">
        <f t="shared" ca="1" si="586"/>
        <v>0</v>
      </c>
      <c r="DG760">
        <f t="shared" ca="1" si="586"/>
        <v>0</v>
      </c>
      <c r="DH760">
        <f t="shared" ca="1" si="586"/>
        <v>0</v>
      </c>
      <c r="DI760">
        <f t="shared" ca="1" si="586"/>
        <v>0</v>
      </c>
      <c r="DJ760">
        <f t="shared" ca="1" si="586"/>
        <v>0</v>
      </c>
      <c r="DK760">
        <f t="shared" ca="1" si="586"/>
        <v>0</v>
      </c>
      <c r="DL760">
        <f t="shared" ca="1" si="586"/>
        <v>0</v>
      </c>
      <c r="DM760">
        <f t="shared" ca="1" si="591"/>
        <v>0</v>
      </c>
      <c r="DN760">
        <f t="shared" ca="1" si="591"/>
        <v>0</v>
      </c>
      <c r="DO760">
        <f t="shared" ca="1" si="591"/>
        <v>0</v>
      </c>
      <c r="DP760">
        <f t="shared" ca="1" si="591"/>
        <v>0</v>
      </c>
      <c r="DQ760">
        <f t="shared" ca="1" si="591"/>
        <v>0</v>
      </c>
      <c r="DR760">
        <f t="shared" ca="1" si="591"/>
        <v>0</v>
      </c>
      <c r="DS760">
        <f t="shared" ca="1" si="591"/>
        <v>0</v>
      </c>
      <c r="DT760">
        <f t="shared" ca="1" si="591"/>
        <v>0</v>
      </c>
      <c r="DU760">
        <f t="shared" ca="1" si="591"/>
        <v>0</v>
      </c>
      <c r="DV760">
        <f t="shared" ca="1" si="591"/>
        <v>0</v>
      </c>
      <c r="DW760">
        <f t="shared" ca="1" si="591"/>
        <v>0</v>
      </c>
      <c r="DX760">
        <f t="shared" ca="1" si="591"/>
        <v>0</v>
      </c>
      <c r="DY760">
        <f t="shared" ca="1" si="591"/>
        <v>0</v>
      </c>
      <c r="DZ760">
        <f t="shared" ca="1" si="591"/>
        <v>0</v>
      </c>
      <c r="EA760">
        <f t="shared" ca="1" si="591"/>
        <v>0</v>
      </c>
      <c r="EB760">
        <f t="shared" ca="1" si="591"/>
        <v>0</v>
      </c>
      <c r="EC760">
        <f t="shared" ca="1" si="593"/>
        <v>0</v>
      </c>
      <c r="ED760">
        <f t="shared" ca="1" si="593"/>
        <v>0</v>
      </c>
      <c r="EE760">
        <f t="shared" ca="1" si="593"/>
        <v>0</v>
      </c>
      <c r="EF760">
        <f t="shared" ca="1" si="593"/>
        <v>0</v>
      </c>
      <c r="EG760">
        <f t="shared" ca="1" si="592"/>
        <v>0</v>
      </c>
      <c r="EH760">
        <f t="shared" ca="1" si="585"/>
        <v>0</v>
      </c>
      <c r="EI760">
        <f t="shared" ca="1" si="582"/>
        <v>0</v>
      </c>
      <c r="EJ760">
        <f t="shared" ca="1" si="582"/>
        <v>0</v>
      </c>
      <c r="EK760">
        <f t="shared" ca="1" si="582"/>
        <v>0</v>
      </c>
      <c r="EL760">
        <f t="shared" ca="1" si="582"/>
        <v>0</v>
      </c>
      <c r="EM760">
        <f t="shared" ca="1" si="578"/>
        <v>0</v>
      </c>
      <c r="EN760">
        <f t="shared" ca="1" si="578"/>
        <v>0</v>
      </c>
      <c r="EO760">
        <f t="shared" ca="1" si="578"/>
        <v>0</v>
      </c>
      <c r="EP760">
        <f t="shared" ca="1" si="578"/>
        <v>0</v>
      </c>
      <c r="EQ760">
        <f t="shared" ca="1" si="578"/>
        <v>0</v>
      </c>
      <c r="ER760">
        <f t="shared" ca="1" si="578"/>
        <v>0</v>
      </c>
      <c r="ES760">
        <f t="shared" ca="1" si="578"/>
        <v>0</v>
      </c>
      <c r="ET760">
        <f t="shared" ca="1" si="578"/>
        <v>0</v>
      </c>
      <c r="EU760">
        <f t="shared" ca="1" si="578"/>
        <v>0</v>
      </c>
      <c r="EV760">
        <f t="shared" ca="1" si="587"/>
        <v>0</v>
      </c>
      <c r="EW760">
        <f t="shared" ca="1" si="587"/>
        <v>0</v>
      </c>
      <c r="EX760">
        <f t="shared" ca="1" si="587"/>
        <v>0</v>
      </c>
      <c r="EY760">
        <f t="shared" ca="1" si="587"/>
        <v>0</v>
      </c>
      <c r="EZ760">
        <f t="shared" ca="1" si="587"/>
        <v>0</v>
      </c>
      <c r="FA760">
        <f t="shared" ca="1" si="587"/>
        <v>0</v>
      </c>
      <c r="FB760">
        <f t="shared" ca="1" si="587"/>
        <v>0</v>
      </c>
      <c r="FC760">
        <f t="shared" ca="1" si="587"/>
        <v>0</v>
      </c>
      <c r="FD760">
        <f t="shared" ca="1" si="587"/>
        <v>0</v>
      </c>
      <c r="FE760">
        <f t="shared" ca="1" si="587"/>
        <v>0</v>
      </c>
      <c r="FF760">
        <f t="shared" ca="1" si="587"/>
        <v>0</v>
      </c>
      <c r="FG760">
        <f t="shared" ca="1" si="587"/>
        <v>0</v>
      </c>
      <c r="FH760">
        <f t="shared" ca="1" si="587"/>
        <v>0</v>
      </c>
      <c r="FI760">
        <f t="shared" ca="1" si="577"/>
        <v>0</v>
      </c>
      <c r="FJ760">
        <f t="shared" ca="1" si="575"/>
        <v>0</v>
      </c>
      <c r="FK760">
        <f t="shared" ca="1" si="564"/>
        <v>0</v>
      </c>
      <c r="FL760">
        <f t="shared" ca="1" si="564"/>
        <v>0</v>
      </c>
      <c r="FM760">
        <f t="shared" ca="1" si="564"/>
        <v>0</v>
      </c>
      <c r="FN760">
        <f t="shared" ca="1" si="564"/>
        <v>0</v>
      </c>
      <c r="FO760">
        <f t="shared" ca="1" si="564"/>
        <v>0</v>
      </c>
      <c r="FP760">
        <f t="shared" ca="1" si="564"/>
        <v>0</v>
      </c>
      <c r="FQ760">
        <f t="shared" ca="1" si="564"/>
        <v>0</v>
      </c>
      <c r="FR760">
        <f t="shared" ca="1" si="564"/>
        <v>0</v>
      </c>
      <c r="FS760">
        <f t="shared" ca="1" si="583"/>
        <v>0</v>
      </c>
      <c r="FT760">
        <f t="shared" ca="1" si="583"/>
        <v>0</v>
      </c>
      <c r="FU760">
        <f t="shared" ca="1" si="583"/>
        <v>0</v>
      </c>
      <c r="FV760">
        <f t="shared" ca="1" si="583"/>
        <v>0</v>
      </c>
      <c r="FW760">
        <f t="shared" ca="1" si="583"/>
        <v>0</v>
      </c>
      <c r="FX760">
        <f t="shared" ca="1" si="583"/>
        <v>0</v>
      </c>
      <c r="FY760">
        <f t="shared" ca="1" si="583"/>
        <v>0</v>
      </c>
      <c r="FZ760">
        <f t="shared" ca="1" si="583"/>
        <v>0</v>
      </c>
      <c r="GA760">
        <f t="shared" ca="1" si="597"/>
        <v>0</v>
      </c>
      <c r="GB760">
        <f t="shared" ca="1" si="597"/>
        <v>0</v>
      </c>
      <c r="GC760">
        <f t="shared" ca="1" si="597"/>
        <v>0</v>
      </c>
      <c r="GD760">
        <f t="shared" ca="1" si="550"/>
        <v>0</v>
      </c>
      <c r="GE760">
        <f t="shared" ca="1" si="550"/>
        <v>0</v>
      </c>
      <c r="GF760">
        <f t="shared" ca="1" si="550"/>
        <v>0</v>
      </c>
    </row>
    <row r="761" spans="1:188" x14ac:dyDescent="0.25">
      <c r="A761" s="2">
        <v>4.1194616329677247E-3</v>
      </c>
      <c r="B761" s="3">
        <v>7.0952599262558702E-2</v>
      </c>
      <c r="C761" s="1">
        <f t="shared" ca="1" si="561"/>
        <v>0</v>
      </c>
      <c r="D761">
        <f t="shared" ca="1" si="590"/>
        <v>0</v>
      </c>
      <c r="E761">
        <f t="shared" ca="1" si="590"/>
        <v>0</v>
      </c>
      <c r="F761">
        <f t="shared" ca="1" si="590"/>
        <v>0</v>
      </c>
      <c r="G761">
        <f t="shared" ca="1" si="590"/>
        <v>0</v>
      </c>
      <c r="H761">
        <f t="shared" ca="1" si="590"/>
        <v>0</v>
      </c>
      <c r="I761">
        <f t="shared" ca="1" si="590"/>
        <v>0</v>
      </c>
      <c r="J761">
        <f t="shared" ca="1" si="590"/>
        <v>0</v>
      </c>
      <c r="K761">
        <f t="shared" ca="1" si="590"/>
        <v>0</v>
      </c>
      <c r="L761">
        <f t="shared" ca="1" si="590"/>
        <v>0</v>
      </c>
      <c r="M761">
        <f t="shared" ca="1" si="590"/>
        <v>0</v>
      </c>
      <c r="N761">
        <f t="shared" ca="1" si="590"/>
        <v>0</v>
      </c>
      <c r="O761">
        <f t="shared" ca="1" si="590"/>
        <v>0</v>
      </c>
      <c r="P761">
        <f t="shared" ca="1" si="590"/>
        <v>0</v>
      </c>
      <c r="Q761">
        <f t="shared" ca="1" si="590"/>
        <v>0</v>
      </c>
      <c r="R761">
        <f t="shared" ca="1" si="590"/>
        <v>0</v>
      </c>
      <c r="S761">
        <f t="shared" ca="1" si="571"/>
        <v>0</v>
      </c>
      <c r="T761">
        <f t="shared" ca="1" si="565"/>
        <v>0</v>
      </c>
      <c r="U761">
        <f t="shared" ca="1" si="565"/>
        <v>0</v>
      </c>
      <c r="V761">
        <f t="shared" ca="1" si="565"/>
        <v>0</v>
      </c>
      <c r="W761">
        <f t="shared" ca="1" si="565"/>
        <v>0</v>
      </c>
      <c r="X761">
        <f t="shared" ca="1" si="565"/>
        <v>0</v>
      </c>
      <c r="Y761">
        <f t="shared" ca="1" si="565"/>
        <v>0</v>
      </c>
      <c r="Z761">
        <f t="shared" ca="1" si="596"/>
        <v>0</v>
      </c>
      <c r="AA761">
        <f t="shared" ca="1" si="596"/>
        <v>0</v>
      </c>
      <c r="AB761">
        <f t="shared" ca="1" si="596"/>
        <v>0</v>
      </c>
      <c r="AC761">
        <f t="shared" ca="1" si="596"/>
        <v>0</v>
      </c>
      <c r="AD761">
        <f t="shared" ca="1" si="596"/>
        <v>0</v>
      </c>
      <c r="AE761">
        <f t="shared" ca="1" si="596"/>
        <v>0</v>
      </c>
      <c r="AF761">
        <f t="shared" ca="1" si="596"/>
        <v>0</v>
      </c>
      <c r="AG761">
        <f t="shared" ca="1" si="596"/>
        <v>0</v>
      </c>
      <c r="AH761">
        <f t="shared" ca="1" si="596"/>
        <v>0</v>
      </c>
      <c r="AI761">
        <f t="shared" ca="1" si="559"/>
        <v>0</v>
      </c>
      <c r="AJ761">
        <f t="shared" ca="1" si="559"/>
        <v>0</v>
      </c>
      <c r="AK761">
        <f t="shared" ca="1" si="559"/>
        <v>0</v>
      </c>
      <c r="AL761">
        <f t="shared" ca="1" si="559"/>
        <v>0</v>
      </c>
      <c r="AM761">
        <f t="shared" ca="1" si="559"/>
        <v>0</v>
      </c>
      <c r="AN761">
        <f t="shared" ca="1" si="559"/>
        <v>0</v>
      </c>
      <c r="AO761">
        <f t="shared" ca="1" si="559"/>
        <v>0</v>
      </c>
      <c r="AP761">
        <f t="shared" ca="1" si="559"/>
        <v>0</v>
      </c>
      <c r="AQ761">
        <f t="shared" ca="1" si="588"/>
        <v>0</v>
      </c>
      <c r="AR761">
        <f t="shared" ca="1" si="588"/>
        <v>0</v>
      </c>
      <c r="AS761">
        <f t="shared" ca="1" si="588"/>
        <v>0</v>
      </c>
      <c r="AT761">
        <f t="shared" ca="1" si="588"/>
        <v>0</v>
      </c>
      <c r="AU761">
        <f t="shared" ca="1" si="588"/>
        <v>0</v>
      </c>
      <c r="AV761">
        <f t="shared" ca="1" si="588"/>
        <v>0</v>
      </c>
      <c r="AW761">
        <f t="shared" ca="1" si="588"/>
        <v>0</v>
      </c>
      <c r="AX761">
        <f t="shared" ca="1" si="588"/>
        <v>0</v>
      </c>
      <c r="AY761">
        <f t="shared" ca="1" si="588"/>
        <v>0</v>
      </c>
      <c r="AZ761">
        <f t="shared" ca="1" si="588"/>
        <v>0</v>
      </c>
      <c r="BA761">
        <f t="shared" ca="1" si="588"/>
        <v>0</v>
      </c>
      <c r="BB761">
        <f t="shared" ca="1" si="584"/>
        <v>0</v>
      </c>
      <c r="BC761">
        <f t="shared" ca="1" si="581"/>
        <v>0</v>
      </c>
      <c r="BD761">
        <f t="shared" ca="1" si="581"/>
        <v>0</v>
      </c>
      <c r="BE761">
        <f t="shared" ca="1" si="581"/>
        <v>0</v>
      </c>
      <c r="BF761">
        <f t="shared" ca="1" si="581"/>
        <v>0</v>
      </c>
      <c r="BG761">
        <f t="shared" ca="1" si="581"/>
        <v>0</v>
      </c>
      <c r="BH761">
        <f t="shared" ca="1" si="581"/>
        <v>0</v>
      </c>
      <c r="BI761">
        <f t="shared" ca="1" si="598"/>
        <v>0</v>
      </c>
      <c r="BJ761">
        <f t="shared" ca="1" si="598"/>
        <v>0</v>
      </c>
      <c r="BK761">
        <f t="shared" ca="1" si="598"/>
        <v>0</v>
      </c>
      <c r="BL761">
        <f t="shared" ca="1" si="598"/>
        <v>0</v>
      </c>
      <c r="BM761">
        <f t="shared" ca="1" si="598"/>
        <v>0</v>
      </c>
      <c r="BN761">
        <f t="shared" ca="1" si="598"/>
        <v>0</v>
      </c>
      <c r="BO761">
        <f t="shared" ca="1" si="580"/>
        <v>0</v>
      </c>
      <c r="BP761">
        <f t="shared" ca="1" si="580"/>
        <v>0</v>
      </c>
      <c r="BQ761">
        <f t="shared" ca="1" si="580"/>
        <v>0</v>
      </c>
      <c r="BR761">
        <f t="shared" ca="1" si="580"/>
        <v>0</v>
      </c>
      <c r="BS761">
        <f t="shared" ca="1" si="580"/>
        <v>0</v>
      </c>
      <c r="BT761">
        <f t="shared" ca="1" si="580"/>
        <v>0</v>
      </c>
      <c r="BU761">
        <f t="shared" ca="1" si="580"/>
        <v>0</v>
      </c>
      <c r="BV761">
        <f t="shared" ca="1" si="580"/>
        <v>0</v>
      </c>
      <c r="BW761">
        <f t="shared" ca="1" si="580"/>
        <v>0</v>
      </c>
      <c r="BX761">
        <f t="shared" ca="1" si="580"/>
        <v>0</v>
      </c>
      <c r="BY761">
        <f t="shared" ca="1" si="580"/>
        <v>0</v>
      </c>
      <c r="BZ761">
        <f t="shared" ca="1" si="580"/>
        <v>0</v>
      </c>
      <c r="CA761">
        <f t="shared" ca="1" si="594"/>
        <v>0</v>
      </c>
      <c r="CB761">
        <f t="shared" ca="1" si="594"/>
        <v>0</v>
      </c>
      <c r="CC761">
        <f t="shared" ca="1" si="594"/>
        <v>0</v>
      </c>
      <c r="CD761">
        <f t="shared" ca="1" si="594"/>
        <v>0</v>
      </c>
      <c r="CE761">
        <f t="shared" ca="1" si="594"/>
        <v>0</v>
      </c>
      <c r="CF761">
        <f t="shared" ca="1" si="594"/>
        <v>0</v>
      </c>
      <c r="CG761">
        <f t="shared" ca="1" si="594"/>
        <v>0</v>
      </c>
      <c r="CH761">
        <f t="shared" ca="1" si="594"/>
        <v>0</v>
      </c>
      <c r="CI761">
        <f t="shared" ca="1" si="594"/>
        <v>4.1194616329677247E-3</v>
      </c>
      <c r="CJ761">
        <f t="shared" ca="1" si="594"/>
        <v>0</v>
      </c>
      <c r="CK761">
        <f t="shared" ca="1" si="594"/>
        <v>0</v>
      </c>
      <c r="CL761">
        <f t="shared" ca="1" si="579"/>
        <v>0</v>
      </c>
      <c r="CM761">
        <f t="shared" ca="1" si="579"/>
        <v>0</v>
      </c>
      <c r="CN761">
        <f t="shared" ca="1" si="579"/>
        <v>0</v>
      </c>
      <c r="CO761">
        <f t="shared" ca="1" si="595"/>
        <v>0</v>
      </c>
      <c r="CP761">
        <f t="shared" ca="1" si="595"/>
        <v>0</v>
      </c>
      <c r="CQ761">
        <f t="shared" ca="1" si="595"/>
        <v>0</v>
      </c>
      <c r="CR761">
        <f t="shared" ca="1" si="595"/>
        <v>0</v>
      </c>
      <c r="CS761">
        <f t="shared" ca="1" si="595"/>
        <v>0</v>
      </c>
      <c r="CT761">
        <f t="shared" ca="1" si="595"/>
        <v>0</v>
      </c>
      <c r="CU761">
        <f t="shared" ca="1" si="595"/>
        <v>0</v>
      </c>
      <c r="CV761">
        <f t="shared" ca="1" si="595"/>
        <v>0</v>
      </c>
      <c r="CW761">
        <f t="shared" ca="1" si="595"/>
        <v>0</v>
      </c>
      <c r="CX761">
        <f t="shared" ca="1" si="595"/>
        <v>0</v>
      </c>
      <c r="CY761">
        <f t="shared" ca="1" si="595"/>
        <v>0</v>
      </c>
      <c r="CZ761">
        <f t="shared" ca="1" si="595"/>
        <v>0</v>
      </c>
      <c r="DA761">
        <f t="shared" ca="1" si="595"/>
        <v>0</v>
      </c>
      <c r="DB761">
        <f t="shared" ca="1" si="595"/>
        <v>0</v>
      </c>
      <c r="DC761">
        <f t="shared" ca="1" si="595"/>
        <v>0</v>
      </c>
      <c r="DD761">
        <f t="shared" ca="1" si="589"/>
        <v>0</v>
      </c>
      <c r="DE761">
        <f t="shared" ca="1" si="586"/>
        <v>0</v>
      </c>
      <c r="DF761">
        <f t="shared" ca="1" si="586"/>
        <v>0</v>
      </c>
      <c r="DG761">
        <f t="shared" ca="1" si="586"/>
        <v>0</v>
      </c>
      <c r="DH761">
        <f t="shared" ca="1" si="586"/>
        <v>0</v>
      </c>
      <c r="DI761">
        <f t="shared" ca="1" si="586"/>
        <v>0</v>
      </c>
      <c r="DJ761">
        <f t="shared" ca="1" si="586"/>
        <v>0</v>
      </c>
      <c r="DK761">
        <f t="shared" ca="1" si="586"/>
        <v>0</v>
      </c>
      <c r="DL761">
        <f t="shared" ca="1" si="586"/>
        <v>0</v>
      </c>
      <c r="DM761">
        <f t="shared" ca="1" si="591"/>
        <v>0</v>
      </c>
      <c r="DN761">
        <f t="shared" ca="1" si="591"/>
        <v>0</v>
      </c>
      <c r="DO761">
        <f t="shared" ca="1" si="591"/>
        <v>0</v>
      </c>
      <c r="DP761">
        <f t="shared" ca="1" si="591"/>
        <v>0</v>
      </c>
      <c r="DQ761">
        <f t="shared" ca="1" si="591"/>
        <v>0</v>
      </c>
      <c r="DR761">
        <f t="shared" ca="1" si="591"/>
        <v>0</v>
      </c>
      <c r="DS761">
        <f t="shared" ca="1" si="591"/>
        <v>0</v>
      </c>
      <c r="DT761">
        <f t="shared" ca="1" si="591"/>
        <v>0</v>
      </c>
      <c r="DU761">
        <f t="shared" ca="1" si="591"/>
        <v>0</v>
      </c>
      <c r="DV761">
        <f t="shared" ca="1" si="591"/>
        <v>0</v>
      </c>
      <c r="DW761">
        <f t="shared" ca="1" si="591"/>
        <v>0</v>
      </c>
      <c r="DX761">
        <f t="shared" ca="1" si="591"/>
        <v>0</v>
      </c>
      <c r="DY761">
        <f t="shared" ca="1" si="591"/>
        <v>0</v>
      </c>
      <c r="DZ761">
        <f t="shared" ca="1" si="591"/>
        <v>0</v>
      </c>
      <c r="EA761">
        <f t="shared" ca="1" si="591"/>
        <v>0</v>
      </c>
      <c r="EB761">
        <f t="shared" ca="1" si="591"/>
        <v>0</v>
      </c>
      <c r="EC761">
        <f t="shared" ca="1" si="593"/>
        <v>0</v>
      </c>
      <c r="ED761">
        <f t="shared" ca="1" si="593"/>
        <v>0</v>
      </c>
      <c r="EE761">
        <f t="shared" ca="1" si="593"/>
        <v>0</v>
      </c>
      <c r="EF761">
        <f t="shared" ca="1" si="593"/>
        <v>0</v>
      </c>
      <c r="EG761">
        <f t="shared" ca="1" si="592"/>
        <v>0</v>
      </c>
      <c r="EH761">
        <f t="shared" ca="1" si="585"/>
        <v>0</v>
      </c>
      <c r="EI761">
        <f t="shared" ca="1" si="582"/>
        <v>0</v>
      </c>
      <c r="EJ761">
        <f t="shared" ca="1" si="582"/>
        <v>0</v>
      </c>
      <c r="EK761">
        <f t="shared" ca="1" si="582"/>
        <v>0</v>
      </c>
      <c r="EL761">
        <f t="shared" ca="1" si="582"/>
        <v>0</v>
      </c>
      <c r="EM761">
        <f t="shared" ca="1" si="578"/>
        <v>0</v>
      </c>
      <c r="EN761">
        <f t="shared" ca="1" si="578"/>
        <v>0</v>
      </c>
      <c r="EO761">
        <f t="shared" ca="1" si="578"/>
        <v>0</v>
      </c>
      <c r="EP761">
        <f t="shared" ca="1" si="578"/>
        <v>0</v>
      </c>
      <c r="EQ761">
        <f t="shared" ca="1" si="578"/>
        <v>0</v>
      </c>
      <c r="ER761">
        <f t="shared" ca="1" si="578"/>
        <v>0</v>
      </c>
      <c r="ES761">
        <f t="shared" ca="1" si="578"/>
        <v>0</v>
      </c>
      <c r="ET761">
        <f t="shared" ca="1" si="578"/>
        <v>0</v>
      </c>
      <c r="EU761">
        <f t="shared" ca="1" si="578"/>
        <v>0</v>
      </c>
      <c r="EV761">
        <f t="shared" ca="1" si="587"/>
        <v>0</v>
      </c>
      <c r="EW761">
        <f t="shared" ca="1" si="587"/>
        <v>0</v>
      </c>
      <c r="EX761">
        <f t="shared" ca="1" si="587"/>
        <v>0</v>
      </c>
      <c r="EY761">
        <f t="shared" ca="1" si="587"/>
        <v>0</v>
      </c>
      <c r="EZ761">
        <f t="shared" ca="1" si="587"/>
        <v>0</v>
      </c>
      <c r="FA761">
        <f t="shared" ca="1" si="587"/>
        <v>0</v>
      </c>
      <c r="FB761">
        <f t="shared" ca="1" si="587"/>
        <v>0</v>
      </c>
      <c r="FC761">
        <f t="shared" ca="1" si="587"/>
        <v>0</v>
      </c>
      <c r="FD761">
        <f t="shared" ca="1" si="587"/>
        <v>0</v>
      </c>
      <c r="FE761">
        <f t="shared" ca="1" si="587"/>
        <v>0</v>
      </c>
      <c r="FF761">
        <f t="shared" ca="1" si="587"/>
        <v>0</v>
      </c>
      <c r="FG761">
        <f t="shared" ca="1" si="587"/>
        <v>0</v>
      </c>
      <c r="FH761">
        <f t="shared" ca="1" si="587"/>
        <v>0</v>
      </c>
      <c r="FI761">
        <f t="shared" ca="1" si="577"/>
        <v>0</v>
      </c>
      <c r="FJ761">
        <f t="shared" ca="1" si="575"/>
        <v>0</v>
      </c>
      <c r="FK761">
        <f t="shared" ca="1" si="564"/>
        <v>0</v>
      </c>
      <c r="FL761">
        <f t="shared" ca="1" si="564"/>
        <v>0</v>
      </c>
      <c r="FM761">
        <f t="shared" ca="1" si="564"/>
        <v>0</v>
      </c>
      <c r="FN761">
        <f t="shared" ca="1" si="564"/>
        <v>0</v>
      </c>
      <c r="FO761">
        <f t="shared" ca="1" si="564"/>
        <v>0</v>
      </c>
      <c r="FP761">
        <f t="shared" ca="1" si="564"/>
        <v>0</v>
      </c>
      <c r="FQ761">
        <f t="shared" ca="1" si="564"/>
        <v>0</v>
      </c>
      <c r="FR761">
        <f t="shared" ca="1" si="564"/>
        <v>0</v>
      </c>
      <c r="FS761">
        <f t="shared" ca="1" si="583"/>
        <v>0</v>
      </c>
      <c r="FT761">
        <f t="shared" ca="1" si="583"/>
        <v>0</v>
      </c>
      <c r="FU761">
        <f t="shared" ca="1" si="583"/>
        <v>0</v>
      </c>
      <c r="FV761">
        <f t="shared" ca="1" si="583"/>
        <v>0</v>
      </c>
      <c r="FW761">
        <f t="shared" ca="1" si="583"/>
        <v>0</v>
      </c>
      <c r="FX761">
        <f t="shared" ca="1" si="583"/>
        <v>0</v>
      </c>
      <c r="FY761">
        <f t="shared" ca="1" si="583"/>
        <v>0</v>
      </c>
      <c r="FZ761">
        <f t="shared" ca="1" si="583"/>
        <v>0</v>
      </c>
      <c r="GA761">
        <f t="shared" ca="1" si="597"/>
        <v>0</v>
      </c>
      <c r="GB761">
        <f t="shared" ca="1" si="597"/>
        <v>0</v>
      </c>
      <c r="GC761">
        <f t="shared" ca="1" si="597"/>
        <v>0</v>
      </c>
      <c r="GD761">
        <f t="shared" ca="1" si="550"/>
        <v>0</v>
      </c>
      <c r="GE761">
        <f t="shared" ca="1" si="550"/>
        <v>0</v>
      </c>
      <c r="GF761">
        <f t="shared" ca="1" si="550"/>
        <v>0</v>
      </c>
    </row>
    <row r="762" spans="1:188" x14ac:dyDescent="0.25">
      <c r="A762" s="2">
        <v>2.0020729696793582E-3</v>
      </c>
      <c r="B762" s="3">
        <v>7.0953385982425565E-2</v>
      </c>
      <c r="C762" s="1">
        <f t="shared" ca="1" si="561"/>
        <v>0</v>
      </c>
      <c r="D762">
        <f t="shared" ca="1" si="590"/>
        <v>0</v>
      </c>
      <c r="E762">
        <f t="shared" ca="1" si="590"/>
        <v>0</v>
      </c>
      <c r="F762">
        <f t="shared" ca="1" si="590"/>
        <v>0</v>
      </c>
      <c r="G762">
        <f t="shared" ca="1" si="590"/>
        <v>0</v>
      </c>
      <c r="H762">
        <f t="shared" ca="1" si="590"/>
        <v>0</v>
      </c>
      <c r="I762">
        <f t="shared" ca="1" si="590"/>
        <v>0</v>
      </c>
      <c r="J762">
        <f t="shared" ca="1" si="590"/>
        <v>0</v>
      </c>
      <c r="K762">
        <f t="shared" ca="1" si="590"/>
        <v>0</v>
      </c>
      <c r="L762">
        <f t="shared" ca="1" si="590"/>
        <v>0</v>
      </c>
      <c r="M762">
        <f t="shared" ca="1" si="590"/>
        <v>0</v>
      </c>
      <c r="N762">
        <f t="shared" ca="1" si="590"/>
        <v>0</v>
      </c>
      <c r="O762">
        <f t="shared" ca="1" si="590"/>
        <v>0</v>
      </c>
      <c r="P762">
        <f t="shared" ca="1" si="590"/>
        <v>0</v>
      </c>
      <c r="Q762">
        <f t="shared" ca="1" si="590"/>
        <v>0</v>
      </c>
      <c r="R762">
        <f t="shared" ca="1" si="590"/>
        <v>0</v>
      </c>
      <c r="S762">
        <f t="shared" ca="1" si="571"/>
        <v>0</v>
      </c>
      <c r="T762">
        <f t="shared" ca="1" si="565"/>
        <v>0</v>
      </c>
      <c r="U762">
        <f t="shared" ca="1" si="565"/>
        <v>0</v>
      </c>
      <c r="V762">
        <f t="shared" ca="1" si="565"/>
        <v>0</v>
      </c>
      <c r="W762">
        <f t="shared" ca="1" si="565"/>
        <v>0</v>
      </c>
      <c r="X762">
        <f t="shared" ca="1" si="565"/>
        <v>0</v>
      </c>
      <c r="Y762">
        <f t="shared" ca="1" si="565"/>
        <v>0</v>
      </c>
      <c r="Z762">
        <f t="shared" ca="1" si="596"/>
        <v>0</v>
      </c>
      <c r="AA762">
        <f t="shared" ca="1" si="596"/>
        <v>0</v>
      </c>
      <c r="AB762">
        <f t="shared" ca="1" si="596"/>
        <v>0</v>
      </c>
      <c r="AC762">
        <f t="shared" ca="1" si="596"/>
        <v>0</v>
      </c>
      <c r="AD762">
        <f t="shared" ca="1" si="596"/>
        <v>0</v>
      </c>
      <c r="AE762">
        <f t="shared" ca="1" si="596"/>
        <v>0</v>
      </c>
      <c r="AF762">
        <f t="shared" ca="1" si="596"/>
        <v>0</v>
      </c>
      <c r="AG762">
        <f t="shared" ca="1" si="596"/>
        <v>0</v>
      </c>
      <c r="AH762">
        <f t="shared" ca="1" si="596"/>
        <v>0</v>
      </c>
      <c r="AI762">
        <f t="shared" ca="1" si="559"/>
        <v>0</v>
      </c>
      <c r="AJ762">
        <f t="shared" ca="1" si="559"/>
        <v>0</v>
      </c>
      <c r="AK762">
        <f t="shared" ca="1" si="559"/>
        <v>0</v>
      </c>
      <c r="AL762">
        <f t="shared" ca="1" si="559"/>
        <v>0</v>
      </c>
      <c r="AM762">
        <f t="shared" ca="1" si="559"/>
        <v>0</v>
      </c>
      <c r="AN762">
        <f t="shared" ca="1" si="559"/>
        <v>0</v>
      </c>
      <c r="AO762">
        <f t="shared" ca="1" si="559"/>
        <v>0</v>
      </c>
      <c r="AP762">
        <f t="shared" ca="1" si="559"/>
        <v>0</v>
      </c>
      <c r="AQ762">
        <f t="shared" ca="1" si="588"/>
        <v>0</v>
      </c>
      <c r="AR762">
        <f t="shared" ca="1" si="588"/>
        <v>0</v>
      </c>
      <c r="AS762">
        <f t="shared" ca="1" si="588"/>
        <v>0</v>
      </c>
      <c r="AT762">
        <f t="shared" ca="1" si="588"/>
        <v>0</v>
      </c>
      <c r="AU762">
        <f t="shared" ca="1" si="588"/>
        <v>0</v>
      </c>
      <c r="AV762">
        <f t="shared" ca="1" si="588"/>
        <v>0</v>
      </c>
      <c r="AW762">
        <f t="shared" ca="1" si="588"/>
        <v>0</v>
      </c>
      <c r="AX762">
        <f t="shared" ca="1" si="588"/>
        <v>0</v>
      </c>
      <c r="AY762">
        <f t="shared" ca="1" si="588"/>
        <v>0</v>
      </c>
      <c r="AZ762">
        <f t="shared" ca="1" si="588"/>
        <v>0</v>
      </c>
      <c r="BA762">
        <f t="shared" ca="1" si="588"/>
        <v>0</v>
      </c>
      <c r="BB762">
        <f t="shared" ca="1" si="584"/>
        <v>0</v>
      </c>
      <c r="BC762">
        <f t="shared" ca="1" si="581"/>
        <v>0</v>
      </c>
      <c r="BD762">
        <f t="shared" ca="1" si="581"/>
        <v>0</v>
      </c>
      <c r="BE762">
        <f t="shared" ca="1" si="581"/>
        <v>0</v>
      </c>
      <c r="BF762">
        <f t="shared" ca="1" si="581"/>
        <v>0</v>
      </c>
      <c r="BG762">
        <f t="shared" ca="1" si="581"/>
        <v>0</v>
      </c>
      <c r="BH762">
        <f t="shared" ca="1" si="581"/>
        <v>0</v>
      </c>
      <c r="BI762">
        <f t="shared" ca="1" si="598"/>
        <v>0</v>
      </c>
      <c r="BJ762">
        <f t="shared" ca="1" si="598"/>
        <v>0</v>
      </c>
      <c r="BK762">
        <f t="shared" ca="1" si="598"/>
        <v>0</v>
      </c>
      <c r="BL762">
        <f t="shared" ca="1" si="598"/>
        <v>0</v>
      </c>
      <c r="BM762">
        <f t="shared" ca="1" si="598"/>
        <v>0</v>
      </c>
      <c r="BN762">
        <f t="shared" ca="1" si="598"/>
        <v>0</v>
      </c>
      <c r="BO762">
        <f t="shared" ca="1" si="580"/>
        <v>0</v>
      </c>
      <c r="BP762">
        <f t="shared" ca="1" si="580"/>
        <v>0</v>
      </c>
      <c r="BQ762">
        <f t="shared" ca="1" si="580"/>
        <v>0</v>
      </c>
      <c r="BR762">
        <f t="shared" ca="1" si="580"/>
        <v>0</v>
      </c>
      <c r="BS762">
        <f t="shared" ca="1" si="580"/>
        <v>0</v>
      </c>
      <c r="BT762">
        <f t="shared" ca="1" si="580"/>
        <v>0</v>
      </c>
      <c r="BU762">
        <f t="shared" ref="BU762:CJ796" ca="1" si="599">IF(AND($B762&gt;BT$6,$B762&lt;=BU$6),MAX($A762,BW761),0)</f>
        <v>0</v>
      </c>
      <c r="BV762">
        <f t="shared" ca="1" si="599"/>
        <v>0</v>
      </c>
      <c r="BW762">
        <f t="shared" ca="1" si="599"/>
        <v>0</v>
      </c>
      <c r="BX762">
        <f t="shared" ca="1" si="599"/>
        <v>0</v>
      </c>
      <c r="BY762">
        <f t="shared" ca="1" si="599"/>
        <v>0</v>
      </c>
      <c r="BZ762">
        <f t="shared" ca="1" si="599"/>
        <v>0</v>
      </c>
      <c r="CA762">
        <f t="shared" ca="1" si="594"/>
        <v>0</v>
      </c>
      <c r="CB762">
        <f t="shared" ca="1" si="594"/>
        <v>0</v>
      </c>
      <c r="CC762">
        <f t="shared" ca="1" si="594"/>
        <v>0</v>
      </c>
      <c r="CD762">
        <f t="shared" ca="1" si="594"/>
        <v>0</v>
      </c>
      <c r="CE762">
        <f t="shared" ca="1" si="594"/>
        <v>0</v>
      </c>
      <c r="CF762">
        <f t="shared" ca="1" si="594"/>
        <v>0</v>
      </c>
      <c r="CG762">
        <f t="shared" ca="1" si="594"/>
        <v>0</v>
      </c>
      <c r="CH762">
        <f t="shared" ca="1" si="594"/>
        <v>0</v>
      </c>
      <c r="CI762">
        <f t="shared" ca="1" si="594"/>
        <v>2.0020729696793582E-3</v>
      </c>
      <c r="CJ762">
        <f t="shared" ca="1" si="594"/>
        <v>0</v>
      </c>
      <c r="CK762">
        <f t="shared" ca="1" si="594"/>
        <v>0</v>
      </c>
      <c r="CL762">
        <f t="shared" ca="1" si="579"/>
        <v>0</v>
      </c>
      <c r="CM762">
        <f t="shared" ca="1" si="579"/>
        <v>0</v>
      </c>
      <c r="CN762">
        <f t="shared" ca="1" si="579"/>
        <v>0</v>
      </c>
      <c r="CO762">
        <f t="shared" ca="1" si="595"/>
        <v>0</v>
      </c>
      <c r="CP762">
        <f t="shared" ca="1" si="595"/>
        <v>0</v>
      </c>
      <c r="CQ762">
        <f t="shared" ca="1" si="595"/>
        <v>0</v>
      </c>
      <c r="CR762">
        <f t="shared" ca="1" si="595"/>
        <v>0</v>
      </c>
      <c r="CS762">
        <f t="shared" ca="1" si="595"/>
        <v>0</v>
      </c>
      <c r="CT762">
        <f t="shared" ca="1" si="595"/>
        <v>0</v>
      </c>
      <c r="CU762">
        <f t="shared" ca="1" si="595"/>
        <v>0</v>
      </c>
      <c r="CV762">
        <f t="shared" ca="1" si="595"/>
        <v>0</v>
      </c>
      <c r="CW762">
        <f t="shared" ca="1" si="595"/>
        <v>0</v>
      </c>
      <c r="CX762">
        <f t="shared" ca="1" si="595"/>
        <v>0</v>
      </c>
      <c r="CY762">
        <f t="shared" ca="1" si="595"/>
        <v>0</v>
      </c>
      <c r="CZ762">
        <f t="shared" ca="1" si="595"/>
        <v>0</v>
      </c>
      <c r="DA762">
        <f t="shared" ca="1" si="595"/>
        <v>0</v>
      </c>
      <c r="DB762">
        <f t="shared" ca="1" si="595"/>
        <v>0</v>
      </c>
      <c r="DC762">
        <f t="shared" ca="1" si="595"/>
        <v>0</v>
      </c>
      <c r="DD762">
        <f t="shared" ca="1" si="589"/>
        <v>0</v>
      </c>
      <c r="DE762">
        <f t="shared" ca="1" si="586"/>
        <v>0</v>
      </c>
      <c r="DF762">
        <f t="shared" ca="1" si="586"/>
        <v>0</v>
      </c>
      <c r="DG762">
        <f t="shared" ca="1" si="586"/>
        <v>0</v>
      </c>
      <c r="DH762">
        <f t="shared" ca="1" si="586"/>
        <v>0</v>
      </c>
      <c r="DI762">
        <f t="shared" ca="1" si="586"/>
        <v>0</v>
      </c>
      <c r="DJ762">
        <f t="shared" ca="1" si="586"/>
        <v>0</v>
      </c>
      <c r="DK762">
        <f t="shared" ca="1" si="586"/>
        <v>0</v>
      </c>
      <c r="DL762">
        <f t="shared" ca="1" si="586"/>
        <v>0</v>
      </c>
      <c r="DM762">
        <f t="shared" ca="1" si="591"/>
        <v>0</v>
      </c>
      <c r="DN762">
        <f t="shared" ca="1" si="591"/>
        <v>0</v>
      </c>
      <c r="DO762">
        <f t="shared" ca="1" si="591"/>
        <v>0</v>
      </c>
      <c r="DP762">
        <f t="shared" ca="1" si="591"/>
        <v>0</v>
      </c>
      <c r="DQ762">
        <f t="shared" ca="1" si="591"/>
        <v>0</v>
      </c>
      <c r="DR762">
        <f t="shared" ca="1" si="591"/>
        <v>0</v>
      </c>
      <c r="DS762">
        <f t="shared" ca="1" si="591"/>
        <v>0</v>
      </c>
      <c r="DT762">
        <f t="shared" ca="1" si="591"/>
        <v>0</v>
      </c>
      <c r="DU762">
        <f t="shared" ca="1" si="591"/>
        <v>0</v>
      </c>
      <c r="DV762">
        <f t="shared" ca="1" si="591"/>
        <v>0</v>
      </c>
      <c r="DW762">
        <f t="shared" ca="1" si="591"/>
        <v>0</v>
      </c>
      <c r="DX762">
        <f t="shared" ca="1" si="591"/>
        <v>0</v>
      </c>
      <c r="DY762">
        <f t="shared" ca="1" si="591"/>
        <v>0</v>
      </c>
      <c r="DZ762">
        <f t="shared" ca="1" si="591"/>
        <v>0</v>
      </c>
      <c r="EA762">
        <f t="shared" ca="1" si="591"/>
        <v>0</v>
      </c>
      <c r="EB762">
        <f t="shared" ca="1" si="591"/>
        <v>0</v>
      </c>
      <c r="EC762">
        <f t="shared" ca="1" si="593"/>
        <v>0</v>
      </c>
      <c r="ED762">
        <f t="shared" ca="1" si="593"/>
        <v>0</v>
      </c>
      <c r="EE762">
        <f t="shared" ca="1" si="593"/>
        <v>0</v>
      </c>
      <c r="EF762">
        <f t="shared" ca="1" si="593"/>
        <v>0</v>
      </c>
      <c r="EG762">
        <f t="shared" ca="1" si="592"/>
        <v>0</v>
      </c>
      <c r="EH762">
        <f t="shared" ca="1" si="585"/>
        <v>0</v>
      </c>
      <c r="EI762">
        <f t="shared" ca="1" si="582"/>
        <v>0</v>
      </c>
      <c r="EJ762">
        <f t="shared" ca="1" si="582"/>
        <v>0</v>
      </c>
      <c r="EK762">
        <f t="shared" ca="1" si="582"/>
        <v>0</v>
      </c>
      <c r="EL762">
        <f t="shared" ca="1" si="582"/>
        <v>0</v>
      </c>
      <c r="EM762">
        <f t="shared" ca="1" si="578"/>
        <v>0</v>
      </c>
      <c r="EN762">
        <f t="shared" ca="1" si="578"/>
        <v>0</v>
      </c>
      <c r="EO762">
        <f t="shared" ca="1" si="578"/>
        <v>0</v>
      </c>
      <c r="EP762">
        <f t="shared" ca="1" si="578"/>
        <v>0</v>
      </c>
      <c r="EQ762">
        <f t="shared" ca="1" si="578"/>
        <v>0</v>
      </c>
      <c r="ER762">
        <f t="shared" ca="1" si="578"/>
        <v>0</v>
      </c>
      <c r="ES762">
        <f t="shared" ca="1" si="578"/>
        <v>0</v>
      </c>
      <c r="ET762">
        <f t="shared" ca="1" si="578"/>
        <v>0</v>
      </c>
      <c r="EU762">
        <f t="shared" ca="1" si="578"/>
        <v>0</v>
      </c>
      <c r="EV762">
        <f t="shared" ca="1" si="587"/>
        <v>0</v>
      </c>
      <c r="EW762">
        <f t="shared" ca="1" si="587"/>
        <v>0</v>
      </c>
      <c r="EX762">
        <f t="shared" ca="1" si="587"/>
        <v>0</v>
      </c>
      <c r="EY762">
        <f t="shared" ca="1" si="587"/>
        <v>0</v>
      </c>
      <c r="EZ762">
        <f t="shared" ca="1" si="587"/>
        <v>0</v>
      </c>
      <c r="FA762">
        <f t="shared" ca="1" si="587"/>
        <v>0</v>
      </c>
      <c r="FB762">
        <f t="shared" ca="1" si="587"/>
        <v>0</v>
      </c>
      <c r="FC762">
        <f t="shared" ca="1" si="587"/>
        <v>0</v>
      </c>
      <c r="FD762">
        <f t="shared" ca="1" si="587"/>
        <v>0</v>
      </c>
      <c r="FE762">
        <f t="shared" ca="1" si="587"/>
        <v>0</v>
      </c>
      <c r="FF762">
        <f t="shared" ca="1" si="587"/>
        <v>0</v>
      </c>
      <c r="FG762">
        <f t="shared" ca="1" si="587"/>
        <v>0</v>
      </c>
      <c r="FH762">
        <f t="shared" ca="1" si="587"/>
        <v>0</v>
      </c>
      <c r="FI762">
        <f t="shared" ca="1" si="577"/>
        <v>0</v>
      </c>
      <c r="FJ762">
        <f t="shared" ca="1" si="575"/>
        <v>0</v>
      </c>
      <c r="FK762">
        <f t="shared" ca="1" si="564"/>
        <v>0</v>
      </c>
      <c r="FL762">
        <f t="shared" ref="FL762:FU792" ca="1" si="600">IF(AND($B762&gt;FK$6,$B762&lt;=FL$6),MAX($A762,FN761),0)</f>
        <v>0</v>
      </c>
      <c r="FM762">
        <f t="shared" ca="1" si="600"/>
        <v>0</v>
      </c>
      <c r="FN762">
        <f t="shared" ca="1" si="600"/>
        <v>0</v>
      </c>
      <c r="FO762">
        <f t="shared" ca="1" si="600"/>
        <v>0</v>
      </c>
      <c r="FP762">
        <f t="shared" ca="1" si="600"/>
        <v>0</v>
      </c>
      <c r="FQ762">
        <f t="shared" ca="1" si="600"/>
        <v>0</v>
      </c>
      <c r="FR762">
        <f t="shared" ca="1" si="600"/>
        <v>0</v>
      </c>
      <c r="FS762">
        <f t="shared" ca="1" si="583"/>
        <v>0</v>
      </c>
      <c r="FT762">
        <f t="shared" ca="1" si="583"/>
        <v>0</v>
      </c>
      <c r="FU762">
        <f t="shared" ca="1" si="583"/>
        <v>0</v>
      </c>
      <c r="FV762">
        <f t="shared" ca="1" si="583"/>
        <v>0</v>
      </c>
      <c r="FW762">
        <f t="shared" ca="1" si="583"/>
        <v>0</v>
      </c>
      <c r="FX762">
        <f t="shared" ca="1" si="583"/>
        <v>0</v>
      </c>
      <c r="FY762">
        <f t="shared" ca="1" si="583"/>
        <v>0</v>
      </c>
      <c r="FZ762">
        <f t="shared" ca="1" si="583"/>
        <v>0</v>
      </c>
      <c r="GA762">
        <f t="shared" ca="1" si="597"/>
        <v>0</v>
      </c>
      <c r="GB762">
        <f t="shared" ca="1" si="597"/>
        <v>0</v>
      </c>
      <c r="GC762">
        <f t="shared" ca="1" si="597"/>
        <v>0</v>
      </c>
      <c r="GD762">
        <f t="shared" ca="1" si="597"/>
        <v>0</v>
      </c>
      <c r="GE762">
        <f t="shared" ca="1" si="597"/>
        <v>0</v>
      </c>
      <c r="GF762">
        <f t="shared" ca="1" si="597"/>
        <v>0</v>
      </c>
    </row>
    <row r="763" spans="1:188" x14ac:dyDescent="0.25">
      <c r="A763" s="2">
        <v>2.5294493554186559E-3</v>
      </c>
      <c r="B763" s="3">
        <v>7.096209151943067E-2</v>
      </c>
      <c r="C763" s="1">
        <f t="shared" ca="1" si="561"/>
        <v>0</v>
      </c>
      <c r="D763">
        <f t="shared" ref="D763:R779" ca="1" si="601">IF(AND($B763&gt;C$6,$B763&lt;=D$6),MAX($A763,F762),0)</f>
        <v>0</v>
      </c>
      <c r="E763">
        <f t="shared" ca="1" si="601"/>
        <v>0</v>
      </c>
      <c r="F763">
        <f t="shared" ca="1" si="601"/>
        <v>0</v>
      </c>
      <c r="G763">
        <f t="shared" ca="1" si="601"/>
        <v>0</v>
      </c>
      <c r="H763">
        <f t="shared" ca="1" si="601"/>
        <v>0</v>
      </c>
      <c r="I763">
        <f t="shared" ca="1" si="601"/>
        <v>0</v>
      </c>
      <c r="J763">
        <f t="shared" ca="1" si="601"/>
        <v>0</v>
      </c>
      <c r="K763">
        <f t="shared" ca="1" si="601"/>
        <v>0</v>
      </c>
      <c r="L763">
        <f t="shared" ca="1" si="601"/>
        <v>0</v>
      </c>
      <c r="M763">
        <f t="shared" ca="1" si="601"/>
        <v>0</v>
      </c>
      <c r="N763">
        <f t="shared" ca="1" si="601"/>
        <v>0</v>
      </c>
      <c r="O763">
        <f t="shared" ca="1" si="601"/>
        <v>0</v>
      </c>
      <c r="P763">
        <f t="shared" ca="1" si="601"/>
        <v>0</v>
      </c>
      <c r="Q763">
        <f t="shared" ca="1" si="601"/>
        <v>0</v>
      </c>
      <c r="R763">
        <f t="shared" ca="1" si="601"/>
        <v>0</v>
      </c>
      <c r="S763">
        <f t="shared" ca="1" si="571"/>
        <v>0</v>
      </c>
      <c r="T763">
        <f t="shared" ca="1" si="565"/>
        <v>0</v>
      </c>
      <c r="U763">
        <f t="shared" ca="1" si="565"/>
        <v>0</v>
      </c>
      <c r="V763">
        <f t="shared" ca="1" si="565"/>
        <v>0</v>
      </c>
      <c r="W763">
        <f t="shared" ca="1" si="565"/>
        <v>0</v>
      </c>
      <c r="X763">
        <f t="shared" ca="1" si="565"/>
        <v>0</v>
      </c>
      <c r="Y763">
        <f t="shared" ca="1" si="565"/>
        <v>0</v>
      </c>
      <c r="Z763">
        <f t="shared" ca="1" si="596"/>
        <v>0</v>
      </c>
      <c r="AA763">
        <f t="shared" ca="1" si="596"/>
        <v>0</v>
      </c>
      <c r="AB763">
        <f t="shared" ca="1" si="596"/>
        <v>0</v>
      </c>
      <c r="AC763">
        <f t="shared" ca="1" si="596"/>
        <v>0</v>
      </c>
      <c r="AD763">
        <f t="shared" ca="1" si="596"/>
        <v>0</v>
      </c>
      <c r="AE763">
        <f t="shared" ca="1" si="596"/>
        <v>0</v>
      </c>
      <c r="AF763">
        <f t="shared" ca="1" si="596"/>
        <v>0</v>
      </c>
      <c r="AG763">
        <f t="shared" ca="1" si="596"/>
        <v>0</v>
      </c>
      <c r="AH763">
        <f t="shared" ca="1" si="596"/>
        <v>0</v>
      </c>
      <c r="AI763">
        <f t="shared" ca="1" si="559"/>
        <v>0</v>
      </c>
      <c r="AJ763">
        <f t="shared" ca="1" si="559"/>
        <v>0</v>
      </c>
      <c r="AK763">
        <f t="shared" ca="1" si="559"/>
        <v>0</v>
      </c>
      <c r="AL763">
        <f t="shared" ca="1" si="559"/>
        <v>0</v>
      </c>
      <c r="AM763">
        <f t="shared" ca="1" si="559"/>
        <v>0</v>
      </c>
      <c r="AN763">
        <f t="shared" ca="1" si="559"/>
        <v>0</v>
      </c>
      <c r="AO763">
        <f t="shared" ca="1" si="559"/>
        <v>0</v>
      </c>
      <c r="AP763">
        <f t="shared" ca="1" si="559"/>
        <v>0</v>
      </c>
      <c r="AQ763">
        <f t="shared" ca="1" si="588"/>
        <v>0</v>
      </c>
      <c r="AR763">
        <f t="shared" ca="1" si="588"/>
        <v>0</v>
      </c>
      <c r="AS763">
        <f t="shared" ca="1" si="588"/>
        <v>0</v>
      </c>
      <c r="AT763">
        <f t="shared" ca="1" si="588"/>
        <v>0</v>
      </c>
      <c r="AU763">
        <f t="shared" ca="1" si="588"/>
        <v>0</v>
      </c>
      <c r="AV763">
        <f t="shared" ca="1" si="588"/>
        <v>0</v>
      </c>
      <c r="AW763">
        <f t="shared" ca="1" si="588"/>
        <v>0</v>
      </c>
      <c r="AX763">
        <f t="shared" ca="1" si="588"/>
        <v>0</v>
      </c>
      <c r="AY763">
        <f t="shared" ca="1" si="588"/>
        <v>0</v>
      </c>
      <c r="AZ763">
        <f t="shared" ca="1" si="588"/>
        <v>0</v>
      </c>
      <c r="BA763">
        <f t="shared" ca="1" si="588"/>
        <v>0</v>
      </c>
      <c r="BB763">
        <f t="shared" ca="1" si="584"/>
        <v>0</v>
      </c>
      <c r="BC763">
        <f t="shared" ca="1" si="581"/>
        <v>0</v>
      </c>
      <c r="BD763">
        <f t="shared" ca="1" si="581"/>
        <v>0</v>
      </c>
      <c r="BE763">
        <f t="shared" ca="1" si="581"/>
        <v>0</v>
      </c>
      <c r="BF763">
        <f t="shared" ca="1" si="581"/>
        <v>0</v>
      </c>
      <c r="BG763">
        <f t="shared" ca="1" si="581"/>
        <v>0</v>
      </c>
      <c r="BH763">
        <f t="shared" ca="1" si="581"/>
        <v>0</v>
      </c>
      <c r="BI763">
        <f t="shared" ca="1" si="598"/>
        <v>0</v>
      </c>
      <c r="BJ763">
        <f t="shared" ca="1" si="598"/>
        <v>0</v>
      </c>
      <c r="BK763">
        <f t="shared" ca="1" si="598"/>
        <v>0</v>
      </c>
      <c r="BL763">
        <f t="shared" ca="1" si="598"/>
        <v>0</v>
      </c>
      <c r="BM763">
        <f t="shared" ca="1" si="598"/>
        <v>0</v>
      </c>
      <c r="BN763">
        <f t="shared" ca="1" si="598"/>
        <v>0</v>
      </c>
      <c r="BO763">
        <f t="shared" ca="1" si="598"/>
        <v>0</v>
      </c>
      <c r="BP763">
        <f t="shared" ca="1" si="598"/>
        <v>0</v>
      </c>
      <c r="BQ763">
        <f t="shared" ca="1" si="598"/>
        <v>0</v>
      </c>
      <c r="BR763">
        <f t="shared" ca="1" si="598"/>
        <v>0</v>
      </c>
      <c r="BS763">
        <f t="shared" ca="1" si="598"/>
        <v>0</v>
      </c>
      <c r="BT763">
        <f t="shared" ca="1" si="598"/>
        <v>0</v>
      </c>
      <c r="BU763">
        <f t="shared" ca="1" si="599"/>
        <v>0</v>
      </c>
      <c r="BV763">
        <f t="shared" ca="1" si="599"/>
        <v>0</v>
      </c>
      <c r="BW763">
        <f t="shared" ca="1" si="599"/>
        <v>0</v>
      </c>
      <c r="BX763">
        <f t="shared" ca="1" si="599"/>
        <v>0</v>
      </c>
      <c r="BY763">
        <f t="shared" ca="1" si="599"/>
        <v>0</v>
      </c>
      <c r="BZ763">
        <f t="shared" ca="1" si="599"/>
        <v>0</v>
      </c>
      <c r="CA763">
        <f t="shared" ca="1" si="594"/>
        <v>0</v>
      </c>
      <c r="CB763">
        <f t="shared" ca="1" si="594"/>
        <v>0</v>
      </c>
      <c r="CC763">
        <f t="shared" ca="1" si="594"/>
        <v>0</v>
      </c>
      <c r="CD763">
        <f t="shared" ca="1" si="594"/>
        <v>0</v>
      </c>
      <c r="CE763">
        <f t="shared" ca="1" si="594"/>
        <v>0</v>
      </c>
      <c r="CF763">
        <f t="shared" ca="1" si="594"/>
        <v>0</v>
      </c>
      <c r="CG763">
        <f t="shared" ca="1" si="594"/>
        <v>0</v>
      </c>
      <c r="CH763">
        <f t="shared" ca="1" si="594"/>
        <v>0</v>
      </c>
      <c r="CI763">
        <f t="shared" ca="1" si="594"/>
        <v>0</v>
      </c>
      <c r="CJ763">
        <f t="shared" ca="1" si="594"/>
        <v>2.5294493554186559E-3</v>
      </c>
      <c r="CK763">
        <f t="shared" ca="1" si="594"/>
        <v>0</v>
      </c>
      <c r="CL763">
        <f t="shared" ca="1" si="579"/>
        <v>0</v>
      </c>
      <c r="CM763">
        <f t="shared" ca="1" si="579"/>
        <v>0</v>
      </c>
      <c r="CN763">
        <f t="shared" ca="1" si="579"/>
        <v>0</v>
      </c>
      <c r="CO763">
        <f t="shared" ca="1" si="595"/>
        <v>0</v>
      </c>
      <c r="CP763">
        <f t="shared" ca="1" si="595"/>
        <v>0</v>
      </c>
      <c r="CQ763">
        <f t="shared" ca="1" si="595"/>
        <v>0</v>
      </c>
      <c r="CR763">
        <f t="shared" ca="1" si="595"/>
        <v>0</v>
      </c>
      <c r="CS763">
        <f t="shared" ca="1" si="595"/>
        <v>0</v>
      </c>
      <c r="CT763">
        <f t="shared" ca="1" si="595"/>
        <v>0</v>
      </c>
      <c r="CU763">
        <f t="shared" ca="1" si="595"/>
        <v>0</v>
      </c>
      <c r="CV763">
        <f t="shared" ca="1" si="595"/>
        <v>0</v>
      </c>
      <c r="CW763">
        <f t="shared" ca="1" si="595"/>
        <v>0</v>
      </c>
      <c r="CX763">
        <f t="shared" ca="1" si="595"/>
        <v>0</v>
      </c>
      <c r="CY763">
        <f t="shared" ca="1" si="595"/>
        <v>0</v>
      </c>
      <c r="CZ763">
        <f t="shared" ca="1" si="595"/>
        <v>0</v>
      </c>
      <c r="DA763">
        <f t="shared" ca="1" si="595"/>
        <v>0</v>
      </c>
      <c r="DB763">
        <f t="shared" ca="1" si="595"/>
        <v>0</v>
      </c>
      <c r="DC763">
        <f t="shared" ca="1" si="595"/>
        <v>0</v>
      </c>
      <c r="DD763">
        <f t="shared" ca="1" si="589"/>
        <v>0</v>
      </c>
      <c r="DE763">
        <f t="shared" ca="1" si="586"/>
        <v>0</v>
      </c>
      <c r="DF763">
        <f t="shared" ca="1" si="586"/>
        <v>0</v>
      </c>
      <c r="DG763">
        <f t="shared" ca="1" si="586"/>
        <v>0</v>
      </c>
      <c r="DH763">
        <f t="shared" ca="1" si="586"/>
        <v>0</v>
      </c>
      <c r="DI763">
        <f t="shared" ca="1" si="586"/>
        <v>0</v>
      </c>
      <c r="DJ763">
        <f t="shared" ca="1" si="586"/>
        <v>0</v>
      </c>
      <c r="DK763">
        <f t="shared" ca="1" si="586"/>
        <v>0</v>
      </c>
      <c r="DL763">
        <f t="shared" ca="1" si="586"/>
        <v>0</v>
      </c>
      <c r="DM763">
        <f t="shared" ca="1" si="591"/>
        <v>0</v>
      </c>
      <c r="DN763">
        <f t="shared" ca="1" si="591"/>
        <v>0</v>
      </c>
      <c r="DO763">
        <f t="shared" ca="1" si="591"/>
        <v>0</v>
      </c>
      <c r="DP763">
        <f t="shared" ca="1" si="591"/>
        <v>0</v>
      </c>
      <c r="DQ763">
        <f t="shared" ca="1" si="591"/>
        <v>0</v>
      </c>
      <c r="DR763">
        <f t="shared" ca="1" si="591"/>
        <v>0</v>
      </c>
      <c r="DS763">
        <f t="shared" ca="1" si="591"/>
        <v>0</v>
      </c>
      <c r="DT763">
        <f t="shared" ca="1" si="591"/>
        <v>0</v>
      </c>
      <c r="DU763">
        <f t="shared" ca="1" si="591"/>
        <v>0</v>
      </c>
      <c r="DV763">
        <f t="shared" ca="1" si="591"/>
        <v>0</v>
      </c>
      <c r="DW763">
        <f t="shared" ca="1" si="591"/>
        <v>0</v>
      </c>
      <c r="DX763">
        <f t="shared" ca="1" si="591"/>
        <v>0</v>
      </c>
      <c r="DY763">
        <f t="shared" ca="1" si="591"/>
        <v>0</v>
      </c>
      <c r="DZ763">
        <f t="shared" ca="1" si="591"/>
        <v>0</v>
      </c>
      <c r="EA763">
        <f t="shared" ca="1" si="591"/>
        <v>0</v>
      </c>
      <c r="EB763">
        <f t="shared" ca="1" si="591"/>
        <v>0</v>
      </c>
      <c r="EC763">
        <f t="shared" ca="1" si="593"/>
        <v>0</v>
      </c>
      <c r="ED763">
        <f t="shared" ca="1" si="593"/>
        <v>0</v>
      </c>
      <c r="EE763">
        <f t="shared" ca="1" si="593"/>
        <v>0</v>
      </c>
      <c r="EF763">
        <f t="shared" ca="1" si="593"/>
        <v>0</v>
      </c>
      <c r="EG763">
        <f t="shared" ca="1" si="592"/>
        <v>0</v>
      </c>
      <c r="EH763">
        <f t="shared" ca="1" si="585"/>
        <v>0</v>
      </c>
      <c r="EI763">
        <f t="shared" ca="1" si="582"/>
        <v>0</v>
      </c>
      <c r="EJ763">
        <f t="shared" ca="1" si="582"/>
        <v>0</v>
      </c>
      <c r="EK763">
        <f t="shared" ca="1" si="582"/>
        <v>0</v>
      </c>
      <c r="EL763">
        <f t="shared" ca="1" si="582"/>
        <v>0</v>
      </c>
      <c r="EM763">
        <f t="shared" ca="1" si="578"/>
        <v>0</v>
      </c>
      <c r="EN763">
        <f t="shared" ca="1" si="578"/>
        <v>0</v>
      </c>
      <c r="EO763">
        <f t="shared" ca="1" si="578"/>
        <v>0</v>
      </c>
      <c r="EP763">
        <f t="shared" ca="1" si="578"/>
        <v>0</v>
      </c>
      <c r="EQ763">
        <f t="shared" ca="1" si="578"/>
        <v>0</v>
      </c>
      <c r="ER763">
        <f t="shared" ca="1" si="578"/>
        <v>0</v>
      </c>
      <c r="ES763">
        <f t="shared" ca="1" si="578"/>
        <v>0</v>
      </c>
      <c r="ET763">
        <f t="shared" ca="1" si="578"/>
        <v>0</v>
      </c>
      <c r="EU763">
        <f t="shared" ca="1" si="578"/>
        <v>0</v>
      </c>
      <c r="EV763">
        <f t="shared" ca="1" si="587"/>
        <v>0</v>
      </c>
      <c r="EW763">
        <f t="shared" ca="1" si="587"/>
        <v>0</v>
      </c>
      <c r="EX763">
        <f t="shared" ca="1" si="587"/>
        <v>0</v>
      </c>
      <c r="EY763">
        <f t="shared" ca="1" si="587"/>
        <v>0</v>
      </c>
      <c r="EZ763">
        <f t="shared" ca="1" si="587"/>
        <v>0</v>
      </c>
      <c r="FA763">
        <f t="shared" ca="1" si="587"/>
        <v>0</v>
      </c>
      <c r="FB763">
        <f t="shared" ca="1" si="587"/>
        <v>0</v>
      </c>
      <c r="FC763">
        <f t="shared" ca="1" si="587"/>
        <v>0</v>
      </c>
      <c r="FD763">
        <f t="shared" ref="FD763:FQ803" ca="1" si="602">IF(AND($B763&gt;FC$6,$B763&lt;=FD$6),MAX($A763,FF762),0)</f>
        <v>0</v>
      </c>
      <c r="FE763">
        <f t="shared" ca="1" si="602"/>
        <v>0</v>
      </c>
      <c r="FF763">
        <f t="shared" ca="1" si="602"/>
        <v>0</v>
      </c>
      <c r="FG763">
        <f t="shared" ca="1" si="602"/>
        <v>0</v>
      </c>
      <c r="FH763">
        <f t="shared" ca="1" si="602"/>
        <v>0</v>
      </c>
      <c r="FI763">
        <f t="shared" ca="1" si="577"/>
        <v>0</v>
      </c>
      <c r="FJ763">
        <f t="shared" ca="1" si="575"/>
        <v>0</v>
      </c>
      <c r="FK763">
        <f t="shared" ca="1" si="575"/>
        <v>0</v>
      </c>
      <c r="FL763">
        <f t="shared" ca="1" si="600"/>
        <v>0</v>
      </c>
      <c r="FM763">
        <f t="shared" ca="1" si="600"/>
        <v>0</v>
      </c>
      <c r="FN763">
        <f t="shared" ca="1" si="600"/>
        <v>0</v>
      </c>
      <c r="FO763">
        <f t="shared" ca="1" si="600"/>
        <v>0</v>
      </c>
      <c r="FP763">
        <f t="shared" ca="1" si="600"/>
        <v>0</v>
      </c>
      <c r="FQ763">
        <f t="shared" ca="1" si="600"/>
        <v>0</v>
      </c>
      <c r="FR763">
        <f t="shared" ca="1" si="600"/>
        <v>0</v>
      </c>
      <c r="FS763">
        <f t="shared" ca="1" si="583"/>
        <v>0</v>
      </c>
      <c r="FT763">
        <f t="shared" ca="1" si="583"/>
        <v>0</v>
      </c>
      <c r="FU763">
        <f t="shared" ca="1" si="583"/>
        <v>0</v>
      </c>
      <c r="FV763">
        <f t="shared" ca="1" si="583"/>
        <v>0</v>
      </c>
      <c r="FW763">
        <f t="shared" ca="1" si="583"/>
        <v>0</v>
      </c>
      <c r="FX763">
        <f t="shared" ca="1" si="583"/>
        <v>0</v>
      </c>
      <c r="FY763">
        <f t="shared" ca="1" si="583"/>
        <v>0</v>
      </c>
      <c r="FZ763">
        <f t="shared" ca="1" si="583"/>
        <v>0</v>
      </c>
      <c r="GA763">
        <f t="shared" ca="1" si="597"/>
        <v>0</v>
      </c>
      <c r="GB763">
        <f t="shared" ca="1" si="597"/>
        <v>0</v>
      </c>
      <c r="GC763">
        <f t="shared" ca="1" si="597"/>
        <v>0</v>
      </c>
      <c r="GD763">
        <f t="shared" ca="1" si="597"/>
        <v>0</v>
      </c>
      <c r="GE763">
        <f t="shared" ca="1" si="597"/>
        <v>0</v>
      </c>
      <c r="GF763">
        <f t="shared" ca="1" si="597"/>
        <v>0</v>
      </c>
    </row>
    <row r="764" spans="1:188" x14ac:dyDescent="0.25">
      <c r="A764" s="2">
        <v>1.2542669535666739E-3</v>
      </c>
      <c r="B764" s="3">
        <v>7.0963787635968445E-2</v>
      </c>
      <c r="C764" s="1">
        <f t="shared" ca="1" si="561"/>
        <v>0</v>
      </c>
      <c r="D764">
        <f t="shared" ca="1" si="601"/>
        <v>0</v>
      </c>
      <c r="E764">
        <f t="shared" ca="1" si="601"/>
        <v>0</v>
      </c>
      <c r="F764">
        <f t="shared" ca="1" si="601"/>
        <v>0</v>
      </c>
      <c r="G764">
        <f t="shared" ca="1" si="601"/>
        <v>0</v>
      </c>
      <c r="H764">
        <f t="shared" ca="1" si="601"/>
        <v>0</v>
      </c>
      <c r="I764">
        <f t="shared" ca="1" si="601"/>
        <v>0</v>
      </c>
      <c r="J764">
        <f t="shared" ca="1" si="601"/>
        <v>0</v>
      </c>
      <c r="K764">
        <f t="shared" ca="1" si="601"/>
        <v>0</v>
      </c>
      <c r="L764">
        <f t="shared" ca="1" si="601"/>
        <v>0</v>
      </c>
      <c r="M764">
        <f t="shared" ca="1" si="601"/>
        <v>0</v>
      </c>
      <c r="N764">
        <f t="shared" ca="1" si="601"/>
        <v>0</v>
      </c>
      <c r="O764">
        <f t="shared" ca="1" si="601"/>
        <v>0</v>
      </c>
      <c r="P764">
        <f t="shared" ca="1" si="601"/>
        <v>0</v>
      </c>
      <c r="Q764">
        <f t="shared" ca="1" si="601"/>
        <v>0</v>
      </c>
      <c r="R764">
        <f t="shared" ca="1" si="601"/>
        <v>0</v>
      </c>
      <c r="S764">
        <f t="shared" ca="1" si="571"/>
        <v>0</v>
      </c>
      <c r="T764">
        <f t="shared" ca="1" si="565"/>
        <v>0</v>
      </c>
      <c r="U764">
        <f t="shared" ca="1" si="565"/>
        <v>0</v>
      </c>
      <c r="V764">
        <f t="shared" ca="1" si="565"/>
        <v>0</v>
      </c>
      <c r="W764">
        <f t="shared" ca="1" si="565"/>
        <v>0</v>
      </c>
      <c r="X764">
        <f t="shared" ca="1" si="565"/>
        <v>0</v>
      </c>
      <c r="Y764">
        <f t="shared" ca="1" si="565"/>
        <v>0</v>
      </c>
      <c r="Z764">
        <f t="shared" ca="1" si="596"/>
        <v>0</v>
      </c>
      <c r="AA764">
        <f t="shared" ca="1" si="596"/>
        <v>0</v>
      </c>
      <c r="AB764">
        <f t="shared" ca="1" si="596"/>
        <v>0</v>
      </c>
      <c r="AC764">
        <f t="shared" ca="1" si="596"/>
        <v>0</v>
      </c>
      <c r="AD764">
        <f t="shared" ca="1" si="596"/>
        <v>0</v>
      </c>
      <c r="AE764">
        <f t="shared" ca="1" si="596"/>
        <v>0</v>
      </c>
      <c r="AF764">
        <f t="shared" ca="1" si="596"/>
        <v>0</v>
      </c>
      <c r="AG764">
        <f t="shared" ca="1" si="596"/>
        <v>0</v>
      </c>
      <c r="AH764">
        <f t="shared" ca="1" si="596"/>
        <v>0</v>
      </c>
      <c r="AI764">
        <f t="shared" ca="1" si="559"/>
        <v>0</v>
      </c>
      <c r="AJ764">
        <f t="shared" ca="1" si="559"/>
        <v>0</v>
      </c>
      <c r="AK764">
        <f t="shared" ca="1" si="559"/>
        <v>0</v>
      </c>
      <c r="AL764">
        <f t="shared" ca="1" si="559"/>
        <v>0</v>
      </c>
      <c r="AM764">
        <f t="shared" ca="1" si="559"/>
        <v>0</v>
      </c>
      <c r="AN764">
        <f t="shared" ca="1" si="559"/>
        <v>0</v>
      </c>
      <c r="AO764">
        <f t="shared" ca="1" si="559"/>
        <v>0</v>
      </c>
      <c r="AP764">
        <f t="shared" ca="1" si="559"/>
        <v>0</v>
      </c>
      <c r="AQ764">
        <f t="shared" ca="1" si="588"/>
        <v>0</v>
      </c>
      <c r="AR764">
        <f t="shared" ca="1" si="588"/>
        <v>0</v>
      </c>
      <c r="AS764">
        <f t="shared" ca="1" si="588"/>
        <v>0</v>
      </c>
      <c r="AT764">
        <f t="shared" ca="1" si="588"/>
        <v>0</v>
      </c>
      <c r="AU764">
        <f t="shared" ca="1" si="588"/>
        <v>0</v>
      </c>
      <c r="AV764">
        <f t="shared" ca="1" si="588"/>
        <v>0</v>
      </c>
      <c r="AW764">
        <f t="shared" ca="1" si="588"/>
        <v>0</v>
      </c>
      <c r="AX764">
        <f t="shared" ca="1" si="588"/>
        <v>0</v>
      </c>
      <c r="AY764">
        <f t="shared" ca="1" si="588"/>
        <v>0</v>
      </c>
      <c r="AZ764">
        <f t="shared" ca="1" si="588"/>
        <v>0</v>
      </c>
      <c r="BA764">
        <f t="shared" ca="1" si="588"/>
        <v>0</v>
      </c>
      <c r="BB764">
        <f t="shared" ca="1" si="584"/>
        <v>0</v>
      </c>
      <c r="BC764">
        <f t="shared" ca="1" si="581"/>
        <v>0</v>
      </c>
      <c r="BD764">
        <f t="shared" ca="1" si="581"/>
        <v>0</v>
      </c>
      <c r="BE764">
        <f t="shared" ca="1" si="581"/>
        <v>0</v>
      </c>
      <c r="BF764">
        <f t="shared" ca="1" si="581"/>
        <v>0</v>
      </c>
      <c r="BG764">
        <f t="shared" ca="1" si="581"/>
        <v>0</v>
      </c>
      <c r="BH764">
        <f t="shared" ca="1" si="581"/>
        <v>0</v>
      </c>
      <c r="BI764">
        <f t="shared" ca="1" si="598"/>
        <v>0</v>
      </c>
      <c r="BJ764">
        <f t="shared" ca="1" si="598"/>
        <v>0</v>
      </c>
      <c r="BK764">
        <f t="shared" ca="1" si="598"/>
        <v>0</v>
      </c>
      <c r="BL764">
        <f t="shared" ca="1" si="598"/>
        <v>0</v>
      </c>
      <c r="BM764">
        <f t="shared" ca="1" si="598"/>
        <v>0</v>
      </c>
      <c r="BN764">
        <f t="shared" ca="1" si="598"/>
        <v>0</v>
      </c>
      <c r="BO764">
        <f t="shared" ca="1" si="598"/>
        <v>0</v>
      </c>
      <c r="BP764">
        <f t="shared" ca="1" si="598"/>
        <v>0</v>
      </c>
      <c r="BQ764">
        <f t="shared" ca="1" si="598"/>
        <v>0</v>
      </c>
      <c r="BR764">
        <f t="shared" ca="1" si="598"/>
        <v>0</v>
      </c>
      <c r="BS764">
        <f t="shared" ca="1" si="598"/>
        <v>0</v>
      </c>
      <c r="BT764">
        <f t="shared" ca="1" si="598"/>
        <v>0</v>
      </c>
      <c r="BU764">
        <f t="shared" ca="1" si="599"/>
        <v>0</v>
      </c>
      <c r="BV764">
        <f t="shared" ca="1" si="599"/>
        <v>0</v>
      </c>
      <c r="BW764">
        <f t="shared" ca="1" si="599"/>
        <v>0</v>
      </c>
      <c r="BX764">
        <f t="shared" ca="1" si="599"/>
        <v>0</v>
      </c>
      <c r="BY764">
        <f t="shared" ca="1" si="599"/>
        <v>0</v>
      </c>
      <c r="BZ764">
        <f t="shared" ca="1" si="599"/>
        <v>0</v>
      </c>
      <c r="CA764">
        <f t="shared" ca="1" si="594"/>
        <v>0</v>
      </c>
      <c r="CB764">
        <f t="shared" ca="1" si="594"/>
        <v>0</v>
      </c>
      <c r="CC764">
        <f t="shared" ca="1" si="594"/>
        <v>0</v>
      </c>
      <c r="CD764">
        <f t="shared" ca="1" si="594"/>
        <v>0</v>
      </c>
      <c r="CE764">
        <f t="shared" ca="1" si="594"/>
        <v>0</v>
      </c>
      <c r="CF764">
        <f t="shared" ca="1" si="594"/>
        <v>0</v>
      </c>
      <c r="CG764">
        <f t="shared" ca="1" si="594"/>
        <v>0</v>
      </c>
      <c r="CH764">
        <f t="shared" ca="1" si="594"/>
        <v>0</v>
      </c>
      <c r="CI764">
        <f t="shared" ca="1" si="594"/>
        <v>0</v>
      </c>
      <c r="CJ764">
        <f t="shared" ca="1" si="594"/>
        <v>1.2542669535666739E-3</v>
      </c>
      <c r="CK764">
        <f t="shared" ca="1" si="594"/>
        <v>0</v>
      </c>
      <c r="CL764">
        <f t="shared" ca="1" si="579"/>
        <v>0</v>
      </c>
      <c r="CM764">
        <f t="shared" ca="1" si="579"/>
        <v>0</v>
      </c>
      <c r="CN764">
        <f t="shared" ca="1" si="579"/>
        <v>0</v>
      </c>
      <c r="CO764">
        <f t="shared" ca="1" si="595"/>
        <v>0</v>
      </c>
      <c r="CP764">
        <f t="shared" ca="1" si="595"/>
        <v>0</v>
      </c>
      <c r="CQ764">
        <f t="shared" ca="1" si="595"/>
        <v>0</v>
      </c>
      <c r="CR764">
        <f t="shared" ca="1" si="595"/>
        <v>0</v>
      </c>
      <c r="CS764">
        <f t="shared" ca="1" si="595"/>
        <v>0</v>
      </c>
      <c r="CT764">
        <f t="shared" ca="1" si="595"/>
        <v>0</v>
      </c>
      <c r="CU764">
        <f t="shared" ca="1" si="595"/>
        <v>0</v>
      </c>
      <c r="CV764">
        <f t="shared" ca="1" si="595"/>
        <v>0</v>
      </c>
      <c r="CW764">
        <f t="shared" ca="1" si="595"/>
        <v>0</v>
      </c>
      <c r="CX764">
        <f t="shared" ca="1" si="595"/>
        <v>0</v>
      </c>
      <c r="CY764">
        <f t="shared" ca="1" si="595"/>
        <v>0</v>
      </c>
      <c r="CZ764">
        <f t="shared" ca="1" si="595"/>
        <v>0</v>
      </c>
      <c r="DA764">
        <f t="shared" ca="1" si="595"/>
        <v>0</v>
      </c>
      <c r="DB764">
        <f t="shared" ca="1" si="595"/>
        <v>0</v>
      </c>
      <c r="DC764">
        <f t="shared" ca="1" si="595"/>
        <v>0</v>
      </c>
      <c r="DD764">
        <f t="shared" ca="1" si="589"/>
        <v>0</v>
      </c>
      <c r="DE764">
        <f t="shared" ca="1" si="586"/>
        <v>0</v>
      </c>
      <c r="DF764">
        <f t="shared" ca="1" si="586"/>
        <v>0</v>
      </c>
      <c r="DG764">
        <f t="shared" ca="1" si="586"/>
        <v>0</v>
      </c>
      <c r="DH764">
        <f t="shared" ca="1" si="586"/>
        <v>0</v>
      </c>
      <c r="DI764">
        <f t="shared" ca="1" si="586"/>
        <v>0</v>
      </c>
      <c r="DJ764">
        <f t="shared" ca="1" si="586"/>
        <v>0</v>
      </c>
      <c r="DK764">
        <f t="shared" ca="1" si="586"/>
        <v>0</v>
      </c>
      <c r="DL764">
        <f t="shared" ca="1" si="586"/>
        <v>0</v>
      </c>
      <c r="DM764">
        <f t="shared" ca="1" si="591"/>
        <v>0</v>
      </c>
      <c r="DN764">
        <f t="shared" ca="1" si="591"/>
        <v>0</v>
      </c>
      <c r="DO764">
        <f t="shared" ca="1" si="591"/>
        <v>0</v>
      </c>
      <c r="DP764">
        <f t="shared" ca="1" si="591"/>
        <v>0</v>
      </c>
      <c r="DQ764">
        <f t="shared" ca="1" si="591"/>
        <v>0</v>
      </c>
      <c r="DR764">
        <f t="shared" ca="1" si="591"/>
        <v>0</v>
      </c>
      <c r="DS764">
        <f t="shared" ca="1" si="591"/>
        <v>0</v>
      </c>
      <c r="DT764">
        <f t="shared" ca="1" si="591"/>
        <v>0</v>
      </c>
      <c r="DU764">
        <f t="shared" ca="1" si="591"/>
        <v>0</v>
      </c>
      <c r="DV764">
        <f t="shared" ca="1" si="591"/>
        <v>0</v>
      </c>
      <c r="DW764">
        <f t="shared" ca="1" si="591"/>
        <v>0</v>
      </c>
      <c r="DX764">
        <f t="shared" ca="1" si="591"/>
        <v>0</v>
      </c>
      <c r="DY764">
        <f t="shared" ca="1" si="591"/>
        <v>0</v>
      </c>
      <c r="DZ764">
        <f t="shared" ca="1" si="591"/>
        <v>0</v>
      </c>
      <c r="EA764">
        <f t="shared" ca="1" si="591"/>
        <v>0</v>
      </c>
      <c r="EB764">
        <f t="shared" ca="1" si="591"/>
        <v>0</v>
      </c>
      <c r="EC764">
        <f t="shared" ca="1" si="593"/>
        <v>0</v>
      </c>
      <c r="ED764">
        <f t="shared" ca="1" si="593"/>
        <v>0</v>
      </c>
      <c r="EE764">
        <f t="shared" ca="1" si="593"/>
        <v>0</v>
      </c>
      <c r="EF764">
        <f t="shared" ca="1" si="593"/>
        <v>0</v>
      </c>
      <c r="EG764">
        <f t="shared" ca="1" si="592"/>
        <v>0</v>
      </c>
      <c r="EH764">
        <f t="shared" ca="1" si="585"/>
        <v>0</v>
      </c>
      <c r="EI764">
        <f t="shared" ca="1" si="582"/>
        <v>0</v>
      </c>
      <c r="EJ764">
        <f t="shared" ca="1" si="582"/>
        <v>0</v>
      </c>
      <c r="EK764">
        <f t="shared" ca="1" si="582"/>
        <v>0</v>
      </c>
      <c r="EL764">
        <f t="shared" ca="1" si="582"/>
        <v>0</v>
      </c>
      <c r="EM764">
        <f t="shared" ca="1" si="578"/>
        <v>0</v>
      </c>
      <c r="EN764">
        <f t="shared" ca="1" si="578"/>
        <v>0</v>
      </c>
      <c r="EO764">
        <f t="shared" ca="1" si="578"/>
        <v>0</v>
      </c>
      <c r="EP764">
        <f t="shared" ca="1" si="578"/>
        <v>0</v>
      </c>
      <c r="EQ764">
        <f t="shared" ca="1" si="578"/>
        <v>0</v>
      </c>
      <c r="ER764">
        <f t="shared" ca="1" si="578"/>
        <v>0</v>
      </c>
      <c r="ES764">
        <f t="shared" ca="1" si="578"/>
        <v>0</v>
      </c>
      <c r="ET764">
        <f t="shared" ca="1" si="578"/>
        <v>0</v>
      </c>
      <c r="EU764">
        <f t="shared" ca="1" si="578"/>
        <v>0</v>
      </c>
      <c r="EV764">
        <f t="shared" ca="1" si="578"/>
        <v>0</v>
      </c>
      <c r="EW764">
        <f t="shared" ca="1" si="578"/>
        <v>0</v>
      </c>
      <c r="EX764">
        <f t="shared" ca="1" si="578"/>
        <v>0</v>
      </c>
      <c r="EY764">
        <f t="shared" ca="1" si="578"/>
        <v>0</v>
      </c>
      <c r="EZ764">
        <f t="shared" ca="1" si="578"/>
        <v>0</v>
      </c>
      <c r="FA764">
        <f t="shared" ca="1" si="578"/>
        <v>0</v>
      </c>
      <c r="FB764">
        <f t="shared" ca="1" si="578"/>
        <v>0</v>
      </c>
      <c r="FC764">
        <f t="shared" ref="FC764:FM823" ca="1" si="603">IF(AND($B764&gt;FB$6,$B764&lt;=FC$6),MAX($A764,FE763),0)</f>
        <v>0</v>
      </c>
      <c r="FD764">
        <f t="shared" ca="1" si="602"/>
        <v>0</v>
      </c>
      <c r="FE764">
        <f t="shared" ca="1" si="602"/>
        <v>0</v>
      </c>
      <c r="FF764">
        <f t="shared" ca="1" si="602"/>
        <v>0</v>
      </c>
      <c r="FG764">
        <f t="shared" ca="1" si="602"/>
        <v>0</v>
      </c>
      <c r="FH764">
        <f t="shared" ca="1" si="602"/>
        <v>0</v>
      </c>
      <c r="FI764">
        <f t="shared" ca="1" si="577"/>
        <v>0</v>
      </c>
      <c r="FJ764">
        <f t="shared" ca="1" si="575"/>
        <v>0</v>
      </c>
      <c r="FK764">
        <f t="shared" ca="1" si="575"/>
        <v>0</v>
      </c>
      <c r="FL764">
        <f t="shared" ca="1" si="600"/>
        <v>0</v>
      </c>
      <c r="FM764">
        <f t="shared" ca="1" si="600"/>
        <v>0</v>
      </c>
      <c r="FN764">
        <f t="shared" ca="1" si="600"/>
        <v>0</v>
      </c>
      <c r="FO764">
        <f t="shared" ca="1" si="600"/>
        <v>0</v>
      </c>
      <c r="FP764">
        <f t="shared" ca="1" si="600"/>
        <v>0</v>
      </c>
      <c r="FQ764">
        <f t="shared" ca="1" si="600"/>
        <v>0</v>
      </c>
      <c r="FR764">
        <f t="shared" ca="1" si="600"/>
        <v>0</v>
      </c>
      <c r="FS764">
        <f t="shared" ca="1" si="583"/>
        <v>0</v>
      </c>
      <c r="FT764">
        <f t="shared" ca="1" si="583"/>
        <v>0</v>
      </c>
      <c r="FU764">
        <f t="shared" ca="1" si="583"/>
        <v>0</v>
      </c>
      <c r="FV764">
        <f t="shared" ca="1" si="583"/>
        <v>0</v>
      </c>
      <c r="FW764">
        <f t="shared" ca="1" si="583"/>
        <v>0</v>
      </c>
      <c r="FX764">
        <f t="shared" ca="1" si="583"/>
        <v>0</v>
      </c>
      <c r="FY764">
        <f t="shared" ca="1" si="583"/>
        <v>0</v>
      </c>
      <c r="FZ764">
        <f t="shared" ca="1" si="583"/>
        <v>0</v>
      </c>
      <c r="GA764">
        <f t="shared" ca="1" si="597"/>
        <v>0</v>
      </c>
      <c r="GB764">
        <f t="shared" ca="1" si="597"/>
        <v>0</v>
      </c>
      <c r="GC764">
        <f t="shared" ca="1" si="597"/>
        <v>0</v>
      </c>
      <c r="GD764">
        <f t="shared" ca="1" si="597"/>
        <v>0</v>
      </c>
      <c r="GE764">
        <f t="shared" ca="1" si="597"/>
        <v>0</v>
      </c>
      <c r="GF764">
        <f t="shared" ca="1" si="597"/>
        <v>0</v>
      </c>
    </row>
    <row r="765" spans="1:188" x14ac:dyDescent="0.25">
      <c r="A765" s="2">
        <v>1.533765685035493E-3</v>
      </c>
      <c r="B765" s="3">
        <v>7.0972424228668785E-2</v>
      </c>
      <c r="C765" s="1">
        <f t="shared" ca="1" si="561"/>
        <v>0</v>
      </c>
      <c r="D765">
        <f t="shared" ca="1" si="601"/>
        <v>0</v>
      </c>
      <c r="E765">
        <f t="shared" ca="1" si="601"/>
        <v>0</v>
      </c>
      <c r="F765">
        <f t="shared" ca="1" si="601"/>
        <v>0</v>
      </c>
      <c r="G765">
        <f t="shared" ca="1" si="601"/>
        <v>0</v>
      </c>
      <c r="H765">
        <f t="shared" ca="1" si="601"/>
        <v>0</v>
      </c>
      <c r="I765">
        <f t="shared" ca="1" si="601"/>
        <v>0</v>
      </c>
      <c r="J765">
        <f t="shared" ca="1" si="601"/>
        <v>0</v>
      </c>
      <c r="K765">
        <f t="shared" ca="1" si="601"/>
        <v>0</v>
      </c>
      <c r="L765">
        <f t="shared" ca="1" si="601"/>
        <v>0</v>
      </c>
      <c r="M765">
        <f t="shared" ca="1" si="601"/>
        <v>0</v>
      </c>
      <c r="N765">
        <f t="shared" ca="1" si="601"/>
        <v>0</v>
      </c>
      <c r="O765">
        <f t="shared" ca="1" si="601"/>
        <v>0</v>
      </c>
      <c r="P765">
        <f t="shared" ca="1" si="601"/>
        <v>0</v>
      </c>
      <c r="Q765">
        <f t="shared" ca="1" si="601"/>
        <v>0</v>
      </c>
      <c r="R765">
        <f t="shared" ca="1" si="601"/>
        <v>0</v>
      </c>
      <c r="S765">
        <f t="shared" ca="1" si="571"/>
        <v>0</v>
      </c>
      <c r="T765">
        <f t="shared" ca="1" si="565"/>
        <v>0</v>
      </c>
      <c r="U765">
        <f t="shared" ca="1" si="565"/>
        <v>0</v>
      </c>
      <c r="V765">
        <f t="shared" ca="1" si="565"/>
        <v>0</v>
      </c>
      <c r="W765">
        <f t="shared" ca="1" si="565"/>
        <v>0</v>
      </c>
      <c r="X765">
        <f t="shared" ca="1" si="565"/>
        <v>0</v>
      </c>
      <c r="Y765">
        <f t="shared" ca="1" si="565"/>
        <v>0</v>
      </c>
      <c r="Z765">
        <f t="shared" ca="1" si="596"/>
        <v>0</v>
      </c>
      <c r="AA765">
        <f t="shared" ca="1" si="596"/>
        <v>0</v>
      </c>
      <c r="AB765">
        <f t="shared" ca="1" si="596"/>
        <v>0</v>
      </c>
      <c r="AC765">
        <f t="shared" ca="1" si="596"/>
        <v>0</v>
      </c>
      <c r="AD765">
        <f t="shared" ca="1" si="596"/>
        <v>0</v>
      </c>
      <c r="AE765">
        <f t="shared" ca="1" si="596"/>
        <v>0</v>
      </c>
      <c r="AF765">
        <f t="shared" ca="1" si="596"/>
        <v>0</v>
      </c>
      <c r="AG765">
        <f t="shared" ca="1" si="596"/>
        <v>0</v>
      </c>
      <c r="AH765">
        <f t="shared" ca="1" si="596"/>
        <v>0</v>
      </c>
      <c r="AI765">
        <f t="shared" ca="1" si="559"/>
        <v>0</v>
      </c>
      <c r="AJ765">
        <f t="shared" ca="1" si="559"/>
        <v>0</v>
      </c>
      <c r="AK765">
        <f t="shared" ca="1" si="559"/>
        <v>0</v>
      </c>
      <c r="AL765">
        <f t="shared" ca="1" si="559"/>
        <v>0</v>
      </c>
      <c r="AM765">
        <f t="shared" ca="1" si="559"/>
        <v>0</v>
      </c>
      <c r="AN765">
        <f t="shared" ca="1" si="559"/>
        <v>0</v>
      </c>
      <c r="AO765">
        <f t="shared" ca="1" si="559"/>
        <v>0</v>
      </c>
      <c r="AP765">
        <f t="shared" ca="1" si="559"/>
        <v>0</v>
      </c>
      <c r="AQ765">
        <f t="shared" ca="1" si="588"/>
        <v>0</v>
      </c>
      <c r="AR765">
        <f t="shared" ca="1" si="588"/>
        <v>0</v>
      </c>
      <c r="AS765">
        <f t="shared" ca="1" si="588"/>
        <v>0</v>
      </c>
      <c r="AT765">
        <f t="shared" ca="1" si="588"/>
        <v>0</v>
      </c>
      <c r="AU765">
        <f t="shared" ca="1" si="588"/>
        <v>0</v>
      </c>
      <c r="AV765">
        <f t="shared" ca="1" si="588"/>
        <v>0</v>
      </c>
      <c r="AW765">
        <f t="shared" ca="1" si="588"/>
        <v>0</v>
      </c>
      <c r="AX765">
        <f t="shared" ca="1" si="588"/>
        <v>0</v>
      </c>
      <c r="AY765">
        <f t="shared" ca="1" si="588"/>
        <v>0</v>
      </c>
      <c r="AZ765">
        <f t="shared" ca="1" si="588"/>
        <v>0</v>
      </c>
      <c r="BA765">
        <f t="shared" ca="1" si="588"/>
        <v>0</v>
      </c>
      <c r="BB765">
        <f t="shared" ca="1" si="584"/>
        <v>0</v>
      </c>
      <c r="BC765">
        <f t="shared" ca="1" si="581"/>
        <v>0</v>
      </c>
      <c r="BD765">
        <f t="shared" ca="1" si="581"/>
        <v>0</v>
      </c>
      <c r="BE765">
        <f t="shared" ca="1" si="581"/>
        <v>0</v>
      </c>
      <c r="BF765">
        <f t="shared" ca="1" si="581"/>
        <v>0</v>
      </c>
      <c r="BG765">
        <f t="shared" ca="1" si="581"/>
        <v>0</v>
      </c>
      <c r="BH765">
        <f t="shared" ca="1" si="581"/>
        <v>0</v>
      </c>
      <c r="BI765">
        <f t="shared" ca="1" si="598"/>
        <v>0</v>
      </c>
      <c r="BJ765">
        <f t="shared" ca="1" si="598"/>
        <v>0</v>
      </c>
      <c r="BK765">
        <f t="shared" ca="1" si="598"/>
        <v>0</v>
      </c>
      <c r="BL765">
        <f t="shared" ca="1" si="598"/>
        <v>0</v>
      </c>
      <c r="BM765">
        <f t="shared" ca="1" si="598"/>
        <v>0</v>
      </c>
      <c r="BN765">
        <f t="shared" ca="1" si="598"/>
        <v>0</v>
      </c>
      <c r="BO765">
        <f t="shared" ca="1" si="598"/>
        <v>0</v>
      </c>
      <c r="BP765">
        <f t="shared" ca="1" si="598"/>
        <v>0</v>
      </c>
      <c r="BQ765">
        <f t="shared" ca="1" si="598"/>
        <v>0</v>
      </c>
      <c r="BR765">
        <f t="shared" ca="1" si="598"/>
        <v>0</v>
      </c>
      <c r="BS765">
        <f t="shared" ca="1" si="598"/>
        <v>0</v>
      </c>
      <c r="BT765">
        <f t="shared" ca="1" si="598"/>
        <v>0</v>
      </c>
      <c r="BU765">
        <f t="shared" ca="1" si="599"/>
        <v>0</v>
      </c>
      <c r="BV765">
        <f t="shared" ca="1" si="599"/>
        <v>0</v>
      </c>
      <c r="BW765">
        <f t="shared" ca="1" si="599"/>
        <v>0</v>
      </c>
      <c r="BX765">
        <f t="shared" ca="1" si="599"/>
        <v>0</v>
      </c>
      <c r="BY765">
        <f t="shared" ca="1" si="599"/>
        <v>0</v>
      </c>
      <c r="BZ765">
        <f t="shared" ca="1" si="599"/>
        <v>0</v>
      </c>
      <c r="CA765">
        <f t="shared" ca="1" si="594"/>
        <v>0</v>
      </c>
      <c r="CB765">
        <f t="shared" ca="1" si="594"/>
        <v>0</v>
      </c>
      <c r="CC765">
        <f t="shared" ca="1" si="594"/>
        <v>0</v>
      </c>
      <c r="CD765">
        <f t="shared" ca="1" si="594"/>
        <v>0</v>
      </c>
      <c r="CE765">
        <f t="shared" ca="1" si="594"/>
        <v>0</v>
      </c>
      <c r="CF765">
        <f t="shared" ca="1" si="594"/>
        <v>0</v>
      </c>
      <c r="CG765">
        <f t="shared" ca="1" si="594"/>
        <v>0</v>
      </c>
      <c r="CH765">
        <f t="shared" ca="1" si="594"/>
        <v>0</v>
      </c>
      <c r="CI765">
        <f t="shared" ca="1" si="594"/>
        <v>0</v>
      </c>
      <c r="CJ765">
        <f t="shared" ca="1" si="594"/>
        <v>1.533765685035493E-3</v>
      </c>
      <c r="CK765">
        <f t="shared" ca="1" si="594"/>
        <v>0</v>
      </c>
      <c r="CL765">
        <f t="shared" ca="1" si="579"/>
        <v>0</v>
      </c>
      <c r="CM765">
        <f t="shared" ca="1" si="579"/>
        <v>0</v>
      </c>
      <c r="CN765">
        <f t="shared" ca="1" si="579"/>
        <v>0</v>
      </c>
      <c r="CO765">
        <f t="shared" ca="1" si="595"/>
        <v>0</v>
      </c>
      <c r="CP765">
        <f t="shared" ca="1" si="595"/>
        <v>0</v>
      </c>
      <c r="CQ765">
        <f t="shared" ca="1" si="595"/>
        <v>0</v>
      </c>
      <c r="CR765">
        <f t="shared" ca="1" si="595"/>
        <v>0</v>
      </c>
      <c r="CS765">
        <f t="shared" ca="1" si="595"/>
        <v>0</v>
      </c>
      <c r="CT765">
        <f t="shared" ca="1" si="595"/>
        <v>0</v>
      </c>
      <c r="CU765">
        <f t="shared" ca="1" si="595"/>
        <v>0</v>
      </c>
      <c r="CV765">
        <f t="shared" ca="1" si="595"/>
        <v>0</v>
      </c>
      <c r="CW765">
        <f t="shared" ca="1" si="595"/>
        <v>0</v>
      </c>
      <c r="CX765">
        <f t="shared" ca="1" si="595"/>
        <v>0</v>
      </c>
      <c r="CY765">
        <f t="shared" ca="1" si="595"/>
        <v>0</v>
      </c>
      <c r="CZ765">
        <f t="shared" ca="1" si="595"/>
        <v>0</v>
      </c>
      <c r="DA765">
        <f t="shared" ca="1" si="595"/>
        <v>0</v>
      </c>
      <c r="DB765">
        <f t="shared" ca="1" si="595"/>
        <v>0</v>
      </c>
      <c r="DC765">
        <f t="shared" ca="1" si="595"/>
        <v>0</v>
      </c>
      <c r="DD765">
        <f t="shared" ca="1" si="589"/>
        <v>0</v>
      </c>
      <c r="DE765">
        <f t="shared" ca="1" si="586"/>
        <v>0</v>
      </c>
      <c r="DF765">
        <f t="shared" ca="1" si="586"/>
        <v>0</v>
      </c>
      <c r="DG765">
        <f t="shared" ca="1" si="586"/>
        <v>0</v>
      </c>
      <c r="DH765">
        <f t="shared" ca="1" si="586"/>
        <v>0</v>
      </c>
      <c r="DI765">
        <f t="shared" ca="1" si="586"/>
        <v>0</v>
      </c>
      <c r="DJ765">
        <f t="shared" ca="1" si="586"/>
        <v>0</v>
      </c>
      <c r="DK765">
        <f t="shared" ca="1" si="586"/>
        <v>0</v>
      </c>
      <c r="DL765">
        <f t="shared" ca="1" si="586"/>
        <v>0</v>
      </c>
      <c r="DM765">
        <f t="shared" ca="1" si="591"/>
        <v>0</v>
      </c>
      <c r="DN765">
        <f t="shared" ca="1" si="591"/>
        <v>0</v>
      </c>
      <c r="DO765">
        <f t="shared" ca="1" si="591"/>
        <v>0</v>
      </c>
      <c r="DP765">
        <f t="shared" ca="1" si="591"/>
        <v>0</v>
      </c>
      <c r="DQ765">
        <f t="shared" ca="1" si="591"/>
        <v>0</v>
      </c>
      <c r="DR765">
        <f t="shared" ca="1" si="591"/>
        <v>0</v>
      </c>
      <c r="DS765">
        <f t="shared" ca="1" si="591"/>
        <v>0</v>
      </c>
      <c r="DT765">
        <f t="shared" ca="1" si="591"/>
        <v>0</v>
      </c>
      <c r="DU765">
        <f t="shared" ca="1" si="591"/>
        <v>0</v>
      </c>
      <c r="DV765">
        <f t="shared" ca="1" si="591"/>
        <v>0</v>
      </c>
      <c r="DW765">
        <f t="shared" ca="1" si="591"/>
        <v>0</v>
      </c>
      <c r="DX765">
        <f t="shared" ca="1" si="591"/>
        <v>0</v>
      </c>
      <c r="DY765">
        <f t="shared" ca="1" si="591"/>
        <v>0</v>
      </c>
      <c r="DZ765">
        <f t="shared" ca="1" si="591"/>
        <v>0</v>
      </c>
      <c r="EA765">
        <f t="shared" ca="1" si="591"/>
        <v>0</v>
      </c>
      <c r="EB765">
        <f t="shared" ca="1" si="591"/>
        <v>0</v>
      </c>
      <c r="EC765">
        <f t="shared" ca="1" si="593"/>
        <v>0</v>
      </c>
      <c r="ED765">
        <f t="shared" ca="1" si="593"/>
        <v>0</v>
      </c>
      <c r="EE765">
        <f t="shared" ca="1" si="593"/>
        <v>0</v>
      </c>
      <c r="EF765">
        <f t="shared" ca="1" si="593"/>
        <v>0</v>
      </c>
      <c r="EG765">
        <f t="shared" ca="1" si="592"/>
        <v>0</v>
      </c>
      <c r="EH765">
        <f t="shared" ca="1" si="585"/>
        <v>0</v>
      </c>
      <c r="EI765">
        <f t="shared" ca="1" si="582"/>
        <v>0</v>
      </c>
      <c r="EJ765">
        <f t="shared" ca="1" si="582"/>
        <v>0</v>
      </c>
      <c r="EK765">
        <f t="shared" ca="1" si="582"/>
        <v>0</v>
      </c>
      <c r="EL765">
        <f t="shared" ca="1" si="582"/>
        <v>0</v>
      </c>
      <c r="EM765">
        <f t="shared" ca="1" si="578"/>
        <v>0</v>
      </c>
      <c r="EN765">
        <f t="shared" ca="1" si="578"/>
        <v>0</v>
      </c>
      <c r="EO765">
        <f t="shared" ca="1" si="578"/>
        <v>0</v>
      </c>
      <c r="EP765">
        <f t="shared" ca="1" si="578"/>
        <v>0</v>
      </c>
      <c r="EQ765">
        <f t="shared" ca="1" si="578"/>
        <v>0</v>
      </c>
      <c r="ER765">
        <f t="shared" ca="1" si="578"/>
        <v>0</v>
      </c>
      <c r="ES765">
        <f t="shared" ca="1" si="578"/>
        <v>0</v>
      </c>
      <c r="ET765">
        <f t="shared" ca="1" si="578"/>
        <v>0</v>
      </c>
      <c r="EU765">
        <f t="shared" ref="EU765:FB796" ca="1" si="604">IF(AND($B765&gt;ET$6,$B765&lt;=EU$6),MAX($A765,EW764),0)</f>
        <v>0</v>
      </c>
      <c r="EV765">
        <f t="shared" ca="1" si="604"/>
        <v>0</v>
      </c>
      <c r="EW765">
        <f t="shared" ca="1" si="604"/>
        <v>0</v>
      </c>
      <c r="EX765">
        <f t="shared" ca="1" si="604"/>
        <v>0</v>
      </c>
      <c r="EY765">
        <f t="shared" ca="1" si="604"/>
        <v>0</v>
      </c>
      <c r="EZ765">
        <f t="shared" ca="1" si="604"/>
        <v>0</v>
      </c>
      <c r="FA765">
        <f t="shared" ca="1" si="604"/>
        <v>0</v>
      </c>
      <c r="FB765">
        <f t="shared" ca="1" si="604"/>
        <v>0</v>
      </c>
      <c r="FC765">
        <f t="shared" ca="1" si="603"/>
        <v>0</v>
      </c>
      <c r="FD765">
        <f t="shared" ca="1" si="602"/>
        <v>0</v>
      </c>
      <c r="FE765">
        <f t="shared" ca="1" si="602"/>
        <v>0</v>
      </c>
      <c r="FF765">
        <f t="shared" ca="1" si="602"/>
        <v>0</v>
      </c>
      <c r="FG765">
        <f t="shared" ca="1" si="602"/>
        <v>0</v>
      </c>
      <c r="FH765">
        <f t="shared" ca="1" si="602"/>
        <v>0</v>
      </c>
      <c r="FI765">
        <f t="shared" ca="1" si="577"/>
        <v>0</v>
      </c>
      <c r="FJ765">
        <f t="shared" ca="1" si="575"/>
        <v>0</v>
      </c>
      <c r="FK765">
        <f t="shared" ca="1" si="575"/>
        <v>0</v>
      </c>
      <c r="FL765">
        <f t="shared" ca="1" si="600"/>
        <v>0</v>
      </c>
      <c r="FM765">
        <f t="shared" ca="1" si="600"/>
        <v>0</v>
      </c>
      <c r="FN765">
        <f t="shared" ca="1" si="600"/>
        <v>0</v>
      </c>
      <c r="FO765">
        <f t="shared" ca="1" si="600"/>
        <v>0</v>
      </c>
      <c r="FP765">
        <f t="shared" ca="1" si="600"/>
        <v>0</v>
      </c>
      <c r="FQ765">
        <f t="shared" ca="1" si="600"/>
        <v>0</v>
      </c>
      <c r="FR765">
        <f t="shared" ca="1" si="600"/>
        <v>0</v>
      </c>
      <c r="FS765">
        <f t="shared" ca="1" si="583"/>
        <v>0</v>
      </c>
      <c r="FT765">
        <f t="shared" ca="1" si="583"/>
        <v>0</v>
      </c>
      <c r="FU765">
        <f t="shared" ca="1" si="583"/>
        <v>0</v>
      </c>
      <c r="FV765">
        <f t="shared" ca="1" si="583"/>
        <v>0</v>
      </c>
      <c r="FW765">
        <f t="shared" ca="1" si="583"/>
        <v>0</v>
      </c>
      <c r="FX765">
        <f t="shared" ca="1" si="583"/>
        <v>0</v>
      </c>
      <c r="FY765">
        <f t="shared" ca="1" si="583"/>
        <v>0</v>
      </c>
      <c r="FZ765">
        <f t="shared" ca="1" si="583"/>
        <v>0</v>
      </c>
      <c r="GA765">
        <f t="shared" ca="1" si="597"/>
        <v>0</v>
      </c>
      <c r="GB765">
        <f t="shared" ca="1" si="597"/>
        <v>0</v>
      </c>
      <c r="GC765">
        <f t="shared" ca="1" si="597"/>
        <v>0</v>
      </c>
      <c r="GD765">
        <f t="shared" ca="1" si="597"/>
        <v>0</v>
      </c>
      <c r="GE765">
        <f t="shared" ca="1" si="597"/>
        <v>0</v>
      </c>
      <c r="GF765">
        <f t="shared" ca="1" si="597"/>
        <v>0</v>
      </c>
    </row>
    <row r="766" spans="1:188" x14ac:dyDescent="0.25">
      <c r="A766" s="2">
        <v>4.1441272757004044E-3</v>
      </c>
      <c r="B766" s="3">
        <v>7.0979229632700702E-2</v>
      </c>
      <c r="C766" s="1">
        <f t="shared" ca="1" si="561"/>
        <v>0</v>
      </c>
      <c r="D766">
        <f t="shared" ca="1" si="601"/>
        <v>0</v>
      </c>
      <c r="E766">
        <f t="shared" ca="1" si="601"/>
        <v>0</v>
      </c>
      <c r="F766">
        <f t="shared" ca="1" si="601"/>
        <v>0</v>
      </c>
      <c r="G766">
        <f t="shared" ca="1" si="601"/>
        <v>0</v>
      </c>
      <c r="H766">
        <f t="shared" ca="1" si="601"/>
        <v>0</v>
      </c>
      <c r="I766">
        <f t="shared" ca="1" si="601"/>
        <v>0</v>
      </c>
      <c r="J766">
        <f t="shared" ca="1" si="601"/>
        <v>0</v>
      </c>
      <c r="K766">
        <f t="shared" ca="1" si="601"/>
        <v>0</v>
      </c>
      <c r="L766">
        <f t="shared" ca="1" si="601"/>
        <v>0</v>
      </c>
      <c r="M766">
        <f t="shared" ca="1" si="601"/>
        <v>0</v>
      </c>
      <c r="N766">
        <f t="shared" ca="1" si="601"/>
        <v>0</v>
      </c>
      <c r="O766">
        <f t="shared" ca="1" si="601"/>
        <v>0</v>
      </c>
      <c r="P766">
        <f t="shared" ca="1" si="601"/>
        <v>0</v>
      </c>
      <c r="Q766">
        <f t="shared" ca="1" si="601"/>
        <v>0</v>
      </c>
      <c r="R766">
        <f t="shared" ca="1" si="601"/>
        <v>0</v>
      </c>
      <c r="S766">
        <f t="shared" ca="1" si="571"/>
        <v>0</v>
      </c>
      <c r="T766">
        <f t="shared" ca="1" si="565"/>
        <v>0</v>
      </c>
      <c r="U766">
        <f t="shared" ca="1" si="565"/>
        <v>0</v>
      </c>
      <c r="V766">
        <f t="shared" ca="1" si="565"/>
        <v>0</v>
      </c>
      <c r="W766">
        <f t="shared" ca="1" si="565"/>
        <v>0</v>
      </c>
      <c r="X766">
        <f t="shared" ca="1" si="565"/>
        <v>0</v>
      </c>
      <c r="Y766">
        <f t="shared" ca="1" si="565"/>
        <v>0</v>
      </c>
      <c r="Z766">
        <f t="shared" ca="1" si="596"/>
        <v>0</v>
      </c>
      <c r="AA766">
        <f t="shared" ca="1" si="596"/>
        <v>0</v>
      </c>
      <c r="AB766">
        <f t="shared" ca="1" si="596"/>
        <v>0</v>
      </c>
      <c r="AC766">
        <f t="shared" ca="1" si="596"/>
        <v>0</v>
      </c>
      <c r="AD766">
        <f t="shared" ca="1" si="596"/>
        <v>0</v>
      </c>
      <c r="AE766">
        <f t="shared" ca="1" si="596"/>
        <v>0</v>
      </c>
      <c r="AF766">
        <f t="shared" ca="1" si="596"/>
        <v>0</v>
      </c>
      <c r="AG766">
        <f t="shared" ca="1" si="596"/>
        <v>0</v>
      </c>
      <c r="AH766">
        <f t="shared" ca="1" si="596"/>
        <v>0</v>
      </c>
      <c r="AI766">
        <f t="shared" ca="1" si="559"/>
        <v>0</v>
      </c>
      <c r="AJ766">
        <f t="shared" ca="1" si="559"/>
        <v>0</v>
      </c>
      <c r="AK766">
        <f t="shared" ca="1" si="559"/>
        <v>0</v>
      </c>
      <c r="AL766">
        <f t="shared" ca="1" si="559"/>
        <v>0</v>
      </c>
      <c r="AM766">
        <f t="shared" ca="1" si="559"/>
        <v>0</v>
      </c>
      <c r="AN766">
        <f t="shared" ca="1" si="559"/>
        <v>0</v>
      </c>
      <c r="AO766">
        <f t="shared" ca="1" si="559"/>
        <v>0</v>
      </c>
      <c r="AP766">
        <f t="shared" ca="1" si="559"/>
        <v>0</v>
      </c>
      <c r="AQ766">
        <f t="shared" ca="1" si="588"/>
        <v>0</v>
      </c>
      <c r="AR766">
        <f t="shared" ca="1" si="588"/>
        <v>0</v>
      </c>
      <c r="AS766">
        <f t="shared" ca="1" si="588"/>
        <v>0</v>
      </c>
      <c r="AT766">
        <f t="shared" ca="1" si="588"/>
        <v>0</v>
      </c>
      <c r="AU766">
        <f t="shared" ca="1" si="588"/>
        <v>0</v>
      </c>
      <c r="AV766">
        <f t="shared" ca="1" si="588"/>
        <v>0</v>
      </c>
      <c r="AW766">
        <f t="shared" ca="1" si="588"/>
        <v>0</v>
      </c>
      <c r="AX766">
        <f t="shared" ca="1" si="588"/>
        <v>0</v>
      </c>
      <c r="AY766">
        <f t="shared" ca="1" si="588"/>
        <v>0</v>
      </c>
      <c r="AZ766">
        <f t="shared" ca="1" si="588"/>
        <v>0</v>
      </c>
      <c r="BA766">
        <f t="shared" ca="1" si="588"/>
        <v>0</v>
      </c>
      <c r="BB766">
        <f t="shared" ca="1" si="584"/>
        <v>0</v>
      </c>
      <c r="BC766">
        <f t="shared" ca="1" si="581"/>
        <v>0</v>
      </c>
      <c r="BD766">
        <f t="shared" ca="1" si="581"/>
        <v>0</v>
      </c>
      <c r="BE766">
        <f t="shared" ca="1" si="581"/>
        <v>0</v>
      </c>
      <c r="BF766">
        <f t="shared" ca="1" si="581"/>
        <v>0</v>
      </c>
      <c r="BG766">
        <f t="shared" ca="1" si="581"/>
        <v>0</v>
      </c>
      <c r="BH766">
        <f t="shared" ca="1" si="581"/>
        <v>0</v>
      </c>
      <c r="BI766">
        <f t="shared" ca="1" si="598"/>
        <v>0</v>
      </c>
      <c r="BJ766">
        <f t="shared" ca="1" si="598"/>
        <v>0</v>
      </c>
      <c r="BK766">
        <f t="shared" ca="1" si="598"/>
        <v>0</v>
      </c>
      <c r="BL766">
        <f t="shared" ca="1" si="598"/>
        <v>0</v>
      </c>
      <c r="BM766">
        <f t="shared" ca="1" si="598"/>
        <v>0</v>
      </c>
      <c r="BN766">
        <f t="shared" ca="1" si="598"/>
        <v>0</v>
      </c>
      <c r="BO766">
        <f t="shared" ca="1" si="598"/>
        <v>0</v>
      </c>
      <c r="BP766">
        <f t="shared" ca="1" si="598"/>
        <v>0</v>
      </c>
      <c r="BQ766">
        <f t="shared" ca="1" si="598"/>
        <v>0</v>
      </c>
      <c r="BR766">
        <f t="shared" ca="1" si="598"/>
        <v>0</v>
      </c>
      <c r="BS766">
        <f t="shared" ca="1" si="598"/>
        <v>0</v>
      </c>
      <c r="BT766">
        <f t="shared" ca="1" si="598"/>
        <v>0</v>
      </c>
      <c r="BU766">
        <f t="shared" ca="1" si="599"/>
        <v>0</v>
      </c>
      <c r="BV766">
        <f t="shared" ca="1" si="599"/>
        <v>0</v>
      </c>
      <c r="BW766">
        <f t="shared" ca="1" si="599"/>
        <v>0</v>
      </c>
      <c r="BX766">
        <f t="shared" ca="1" si="599"/>
        <v>0</v>
      </c>
      <c r="BY766">
        <f t="shared" ca="1" si="599"/>
        <v>0</v>
      </c>
      <c r="BZ766">
        <f t="shared" ca="1" si="599"/>
        <v>0</v>
      </c>
      <c r="CA766">
        <f t="shared" ca="1" si="594"/>
        <v>0</v>
      </c>
      <c r="CB766">
        <f t="shared" ca="1" si="594"/>
        <v>0</v>
      </c>
      <c r="CC766">
        <f t="shared" ca="1" si="594"/>
        <v>0</v>
      </c>
      <c r="CD766">
        <f t="shared" ca="1" si="594"/>
        <v>0</v>
      </c>
      <c r="CE766">
        <f t="shared" ca="1" si="594"/>
        <v>0</v>
      </c>
      <c r="CF766">
        <f t="shared" ca="1" si="594"/>
        <v>0</v>
      </c>
      <c r="CG766">
        <f t="shared" ca="1" si="594"/>
        <v>0</v>
      </c>
      <c r="CH766">
        <f t="shared" ca="1" si="594"/>
        <v>0</v>
      </c>
      <c r="CI766">
        <f t="shared" ca="1" si="594"/>
        <v>0</v>
      </c>
      <c r="CJ766">
        <f t="shared" ca="1" si="594"/>
        <v>4.1441272757004044E-3</v>
      </c>
      <c r="CK766">
        <f t="shared" ca="1" si="594"/>
        <v>0</v>
      </c>
      <c r="CL766">
        <f t="shared" ca="1" si="579"/>
        <v>0</v>
      </c>
      <c r="CM766">
        <f t="shared" ca="1" si="579"/>
        <v>0</v>
      </c>
      <c r="CN766">
        <f t="shared" ca="1" si="579"/>
        <v>0</v>
      </c>
      <c r="CO766">
        <f t="shared" ca="1" si="595"/>
        <v>0</v>
      </c>
      <c r="CP766">
        <f t="shared" ca="1" si="595"/>
        <v>0</v>
      </c>
      <c r="CQ766">
        <f t="shared" ca="1" si="595"/>
        <v>0</v>
      </c>
      <c r="CR766">
        <f t="shared" ca="1" si="595"/>
        <v>0</v>
      </c>
      <c r="CS766">
        <f t="shared" ca="1" si="595"/>
        <v>0</v>
      </c>
      <c r="CT766">
        <f t="shared" ca="1" si="595"/>
        <v>0</v>
      </c>
      <c r="CU766">
        <f t="shared" ca="1" si="595"/>
        <v>0</v>
      </c>
      <c r="CV766">
        <f t="shared" ca="1" si="595"/>
        <v>0</v>
      </c>
      <c r="CW766">
        <f t="shared" ca="1" si="595"/>
        <v>0</v>
      </c>
      <c r="CX766">
        <f t="shared" ca="1" si="595"/>
        <v>0</v>
      </c>
      <c r="CY766">
        <f t="shared" ca="1" si="595"/>
        <v>0</v>
      </c>
      <c r="CZ766">
        <f t="shared" ca="1" si="595"/>
        <v>0</v>
      </c>
      <c r="DA766">
        <f t="shared" ca="1" si="595"/>
        <v>0</v>
      </c>
      <c r="DB766">
        <f t="shared" ca="1" si="595"/>
        <v>0</v>
      </c>
      <c r="DC766">
        <f t="shared" ca="1" si="595"/>
        <v>0</v>
      </c>
      <c r="DD766">
        <f t="shared" ca="1" si="589"/>
        <v>0</v>
      </c>
      <c r="DE766">
        <f t="shared" ca="1" si="586"/>
        <v>0</v>
      </c>
      <c r="DF766">
        <f t="shared" ca="1" si="586"/>
        <v>0</v>
      </c>
      <c r="DG766">
        <f t="shared" ca="1" si="586"/>
        <v>0</v>
      </c>
      <c r="DH766">
        <f t="shared" ca="1" si="586"/>
        <v>0</v>
      </c>
      <c r="DI766">
        <f t="shared" ca="1" si="586"/>
        <v>0</v>
      </c>
      <c r="DJ766">
        <f t="shared" ca="1" si="586"/>
        <v>0</v>
      </c>
      <c r="DK766">
        <f t="shared" ca="1" si="586"/>
        <v>0</v>
      </c>
      <c r="DL766">
        <f t="shared" ca="1" si="586"/>
        <v>0</v>
      </c>
      <c r="DM766">
        <f t="shared" ca="1" si="591"/>
        <v>0</v>
      </c>
      <c r="DN766">
        <f t="shared" ca="1" si="591"/>
        <v>0</v>
      </c>
      <c r="DO766">
        <f t="shared" ca="1" si="591"/>
        <v>0</v>
      </c>
      <c r="DP766">
        <f t="shared" ca="1" si="591"/>
        <v>0</v>
      </c>
      <c r="DQ766">
        <f t="shared" ca="1" si="591"/>
        <v>0</v>
      </c>
      <c r="DR766">
        <f t="shared" ca="1" si="591"/>
        <v>0</v>
      </c>
      <c r="DS766">
        <f t="shared" ca="1" si="591"/>
        <v>0</v>
      </c>
      <c r="DT766">
        <f t="shared" ca="1" si="591"/>
        <v>0</v>
      </c>
      <c r="DU766">
        <f t="shared" ca="1" si="591"/>
        <v>0</v>
      </c>
      <c r="DV766">
        <f t="shared" ca="1" si="591"/>
        <v>0</v>
      </c>
      <c r="DW766">
        <f t="shared" ref="DW766:EB808" ca="1" si="605">IF(AND($B766&gt;DV$6,$B766&lt;=DW$6),MAX($A766,DY765),0)</f>
        <v>0</v>
      </c>
      <c r="DX766">
        <f t="shared" ca="1" si="605"/>
        <v>0</v>
      </c>
      <c r="DY766">
        <f t="shared" ca="1" si="605"/>
        <v>0</v>
      </c>
      <c r="DZ766">
        <f t="shared" ca="1" si="605"/>
        <v>0</v>
      </c>
      <c r="EA766">
        <f t="shared" ca="1" si="605"/>
        <v>0</v>
      </c>
      <c r="EB766">
        <f t="shared" ca="1" si="605"/>
        <v>0</v>
      </c>
      <c r="EC766">
        <f t="shared" ca="1" si="593"/>
        <v>0</v>
      </c>
      <c r="ED766">
        <f t="shared" ca="1" si="593"/>
        <v>0</v>
      </c>
      <c r="EE766">
        <f t="shared" ca="1" si="593"/>
        <v>0</v>
      </c>
      <c r="EF766">
        <f t="shared" ca="1" si="593"/>
        <v>0</v>
      </c>
      <c r="EG766">
        <f t="shared" ca="1" si="592"/>
        <v>0</v>
      </c>
      <c r="EH766">
        <f t="shared" ca="1" si="585"/>
        <v>0</v>
      </c>
      <c r="EI766">
        <f t="shared" ca="1" si="582"/>
        <v>0</v>
      </c>
      <c r="EJ766">
        <f t="shared" ca="1" si="582"/>
        <v>0</v>
      </c>
      <c r="EK766">
        <f t="shared" ca="1" si="582"/>
        <v>0</v>
      </c>
      <c r="EL766">
        <f t="shared" ca="1" si="582"/>
        <v>0</v>
      </c>
      <c r="EM766">
        <f t="shared" ca="1" si="582"/>
        <v>0</v>
      </c>
      <c r="EN766">
        <f t="shared" ca="1" si="582"/>
        <v>0</v>
      </c>
      <c r="EO766">
        <f t="shared" ca="1" si="582"/>
        <v>0</v>
      </c>
      <c r="EP766">
        <f t="shared" ca="1" si="582"/>
        <v>0</v>
      </c>
      <c r="EQ766">
        <f t="shared" ca="1" si="582"/>
        <v>0</v>
      </c>
      <c r="ER766">
        <f t="shared" ca="1" si="582"/>
        <v>0</v>
      </c>
      <c r="ES766">
        <f t="shared" ca="1" si="582"/>
        <v>0</v>
      </c>
      <c r="ET766">
        <f t="shared" ca="1" si="582"/>
        <v>0</v>
      </c>
      <c r="EU766">
        <f t="shared" ca="1" si="604"/>
        <v>0</v>
      </c>
      <c r="EV766">
        <f t="shared" ca="1" si="604"/>
        <v>0</v>
      </c>
      <c r="EW766">
        <f t="shared" ca="1" si="604"/>
        <v>0</v>
      </c>
      <c r="EX766">
        <f t="shared" ca="1" si="604"/>
        <v>0</v>
      </c>
      <c r="EY766">
        <f t="shared" ca="1" si="604"/>
        <v>0</v>
      </c>
      <c r="EZ766">
        <f t="shared" ca="1" si="604"/>
        <v>0</v>
      </c>
      <c r="FA766">
        <f t="shared" ca="1" si="604"/>
        <v>0</v>
      </c>
      <c r="FB766">
        <f t="shared" ca="1" si="604"/>
        <v>0</v>
      </c>
      <c r="FC766">
        <f t="shared" ca="1" si="603"/>
        <v>0</v>
      </c>
      <c r="FD766">
        <f t="shared" ca="1" si="602"/>
        <v>0</v>
      </c>
      <c r="FE766">
        <f t="shared" ca="1" si="602"/>
        <v>0</v>
      </c>
      <c r="FF766">
        <f t="shared" ca="1" si="602"/>
        <v>0</v>
      </c>
      <c r="FG766">
        <f t="shared" ca="1" si="602"/>
        <v>0</v>
      </c>
      <c r="FH766">
        <f t="shared" ca="1" si="602"/>
        <v>0</v>
      </c>
      <c r="FI766">
        <f t="shared" ca="1" si="577"/>
        <v>0</v>
      </c>
      <c r="FJ766">
        <f t="shared" ca="1" si="575"/>
        <v>0</v>
      </c>
      <c r="FK766">
        <f t="shared" ca="1" si="575"/>
        <v>0</v>
      </c>
      <c r="FL766">
        <f t="shared" ca="1" si="600"/>
        <v>0</v>
      </c>
      <c r="FM766">
        <f t="shared" ca="1" si="600"/>
        <v>0</v>
      </c>
      <c r="FN766">
        <f t="shared" ca="1" si="600"/>
        <v>0</v>
      </c>
      <c r="FO766">
        <f t="shared" ca="1" si="600"/>
        <v>0</v>
      </c>
      <c r="FP766">
        <f t="shared" ca="1" si="600"/>
        <v>0</v>
      </c>
      <c r="FQ766">
        <f t="shared" ca="1" si="600"/>
        <v>0</v>
      </c>
      <c r="FR766">
        <f t="shared" ca="1" si="600"/>
        <v>0</v>
      </c>
      <c r="FS766">
        <f t="shared" ca="1" si="583"/>
        <v>0</v>
      </c>
      <c r="FT766">
        <f t="shared" ca="1" si="583"/>
        <v>0</v>
      </c>
      <c r="FU766">
        <f t="shared" ca="1" si="583"/>
        <v>0</v>
      </c>
      <c r="FV766">
        <f t="shared" ca="1" si="583"/>
        <v>0</v>
      </c>
      <c r="FW766">
        <f t="shared" ca="1" si="583"/>
        <v>0</v>
      </c>
      <c r="FX766">
        <f t="shared" ca="1" si="583"/>
        <v>0</v>
      </c>
      <c r="FY766">
        <f t="shared" ca="1" si="583"/>
        <v>0</v>
      </c>
      <c r="FZ766">
        <f t="shared" ca="1" si="583"/>
        <v>0</v>
      </c>
      <c r="GA766">
        <f t="shared" ca="1" si="597"/>
        <v>0</v>
      </c>
      <c r="GB766">
        <f t="shared" ca="1" si="597"/>
        <v>0</v>
      </c>
      <c r="GC766">
        <f t="shared" ca="1" si="597"/>
        <v>0</v>
      </c>
      <c r="GD766">
        <f t="shared" ca="1" si="597"/>
        <v>0</v>
      </c>
      <c r="GE766">
        <f t="shared" ca="1" si="597"/>
        <v>0</v>
      </c>
      <c r="GF766">
        <f t="shared" ca="1" si="597"/>
        <v>0</v>
      </c>
    </row>
    <row r="767" spans="1:188" x14ac:dyDescent="0.25">
      <c r="A767" s="2">
        <v>4.0018484815510513E-3</v>
      </c>
      <c r="B767" s="3">
        <v>7.0980049643622922E-2</v>
      </c>
      <c r="C767" s="1">
        <f t="shared" ca="1" si="561"/>
        <v>0</v>
      </c>
      <c r="D767">
        <f t="shared" ca="1" si="601"/>
        <v>0</v>
      </c>
      <c r="E767">
        <f t="shared" ca="1" si="601"/>
        <v>0</v>
      </c>
      <c r="F767">
        <f t="shared" ca="1" si="601"/>
        <v>0</v>
      </c>
      <c r="G767">
        <f t="shared" ca="1" si="601"/>
        <v>0</v>
      </c>
      <c r="H767">
        <f t="shared" ca="1" si="601"/>
        <v>0</v>
      </c>
      <c r="I767">
        <f t="shared" ca="1" si="601"/>
        <v>0</v>
      </c>
      <c r="J767">
        <f t="shared" ca="1" si="601"/>
        <v>0</v>
      </c>
      <c r="K767">
        <f t="shared" ca="1" si="601"/>
        <v>0</v>
      </c>
      <c r="L767">
        <f t="shared" ca="1" si="601"/>
        <v>0</v>
      </c>
      <c r="M767">
        <f t="shared" ca="1" si="601"/>
        <v>0</v>
      </c>
      <c r="N767">
        <f t="shared" ca="1" si="601"/>
        <v>0</v>
      </c>
      <c r="O767">
        <f t="shared" ca="1" si="601"/>
        <v>0</v>
      </c>
      <c r="P767">
        <f t="shared" ca="1" si="601"/>
        <v>0</v>
      </c>
      <c r="Q767">
        <f t="shared" ca="1" si="601"/>
        <v>0</v>
      </c>
      <c r="R767">
        <f t="shared" ca="1" si="601"/>
        <v>0</v>
      </c>
      <c r="S767">
        <f t="shared" ca="1" si="571"/>
        <v>0</v>
      </c>
      <c r="T767">
        <f t="shared" ca="1" si="565"/>
        <v>0</v>
      </c>
      <c r="U767">
        <f t="shared" ca="1" si="565"/>
        <v>0</v>
      </c>
      <c r="V767">
        <f t="shared" ca="1" si="565"/>
        <v>0</v>
      </c>
      <c r="W767">
        <f t="shared" ca="1" si="565"/>
        <v>0</v>
      </c>
      <c r="X767">
        <f t="shared" ca="1" si="565"/>
        <v>0</v>
      </c>
      <c r="Y767">
        <f t="shared" ca="1" si="565"/>
        <v>0</v>
      </c>
      <c r="Z767">
        <f t="shared" ca="1" si="596"/>
        <v>0</v>
      </c>
      <c r="AA767">
        <f t="shared" ca="1" si="596"/>
        <v>0</v>
      </c>
      <c r="AB767">
        <f t="shared" ca="1" si="596"/>
        <v>0</v>
      </c>
      <c r="AC767">
        <f t="shared" ca="1" si="596"/>
        <v>0</v>
      </c>
      <c r="AD767">
        <f t="shared" ca="1" si="596"/>
        <v>0</v>
      </c>
      <c r="AE767">
        <f t="shared" ca="1" si="596"/>
        <v>0</v>
      </c>
      <c r="AF767">
        <f t="shared" ca="1" si="596"/>
        <v>0</v>
      </c>
      <c r="AG767">
        <f t="shared" ca="1" si="596"/>
        <v>0</v>
      </c>
      <c r="AH767">
        <f t="shared" ca="1" si="596"/>
        <v>0</v>
      </c>
      <c r="AI767">
        <f t="shared" ca="1" si="559"/>
        <v>0</v>
      </c>
      <c r="AJ767">
        <f t="shared" ca="1" si="559"/>
        <v>0</v>
      </c>
      <c r="AK767">
        <f t="shared" ca="1" si="559"/>
        <v>0</v>
      </c>
      <c r="AL767">
        <f t="shared" ca="1" si="559"/>
        <v>0</v>
      </c>
      <c r="AM767">
        <f t="shared" ca="1" si="559"/>
        <v>0</v>
      </c>
      <c r="AN767">
        <f t="shared" ca="1" si="559"/>
        <v>0</v>
      </c>
      <c r="AO767">
        <f t="shared" ca="1" si="559"/>
        <v>0</v>
      </c>
      <c r="AP767">
        <f t="shared" ca="1" si="559"/>
        <v>0</v>
      </c>
      <c r="AQ767">
        <f t="shared" ca="1" si="588"/>
        <v>0</v>
      </c>
      <c r="AR767">
        <f t="shared" ca="1" si="588"/>
        <v>0</v>
      </c>
      <c r="AS767">
        <f t="shared" ca="1" si="588"/>
        <v>0</v>
      </c>
      <c r="AT767">
        <f t="shared" ca="1" si="588"/>
        <v>0</v>
      </c>
      <c r="AU767">
        <f t="shared" ca="1" si="588"/>
        <v>0</v>
      </c>
      <c r="AV767">
        <f t="shared" ca="1" si="588"/>
        <v>0</v>
      </c>
      <c r="AW767">
        <f t="shared" ca="1" si="588"/>
        <v>0</v>
      </c>
      <c r="AX767">
        <f t="shared" ca="1" si="588"/>
        <v>0</v>
      </c>
      <c r="AY767">
        <f t="shared" ca="1" si="588"/>
        <v>0</v>
      </c>
      <c r="AZ767">
        <f t="shared" ca="1" si="588"/>
        <v>0</v>
      </c>
      <c r="BA767">
        <f t="shared" ca="1" si="588"/>
        <v>0</v>
      </c>
      <c r="BB767">
        <f t="shared" ca="1" si="584"/>
        <v>0</v>
      </c>
      <c r="BC767">
        <f t="shared" ca="1" si="581"/>
        <v>0</v>
      </c>
      <c r="BD767">
        <f t="shared" ca="1" si="581"/>
        <v>0</v>
      </c>
      <c r="BE767">
        <f t="shared" ca="1" si="581"/>
        <v>0</v>
      </c>
      <c r="BF767">
        <f t="shared" ca="1" si="581"/>
        <v>0</v>
      </c>
      <c r="BG767">
        <f t="shared" ca="1" si="581"/>
        <v>0</v>
      </c>
      <c r="BH767">
        <f t="shared" ca="1" si="581"/>
        <v>0</v>
      </c>
      <c r="BI767">
        <f t="shared" ca="1" si="598"/>
        <v>0</v>
      </c>
      <c r="BJ767">
        <f t="shared" ca="1" si="598"/>
        <v>0</v>
      </c>
      <c r="BK767">
        <f t="shared" ca="1" si="598"/>
        <v>0</v>
      </c>
      <c r="BL767">
        <f t="shared" ca="1" si="598"/>
        <v>0</v>
      </c>
      <c r="BM767">
        <f t="shared" ca="1" si="598"/>
        <v>0</v>
      </c>
      <c r="BN767">
        <f t="shared" ca="1" si="598"/>
        <v>0</v>
      </c>
      <c r="BO767">
        <f t="shared" ca="1" si="598"/>
        <v>0</v>
      </c>
      <c r="BP767">
        <f t="shared" ca="1" si="598"/>
        <v>0</v>
      </c>
      <c r="BQ767">
        <f t="shared" ca="1" si="598"/>
        <v>0</v>
      </c>
      <c r="BR767">
        <f t="shared" ca="1" si="598"/>
        <v>0</v>
      </c>
      <c r="BS767">
        <f t="shared" ca="1" si="598"/>
        <v>0</v>
      </c>
      <c r="BT767">
        <f t="shared" ca="1" si="598"/>
        <v>0</v>
      </c>
      <c r="BU767">
        <f t="shared" ca="1" si="599"/>
        <v>0</v>
      </c>
      <c r="BV767">
        <f t="shared" ca="1" si="599"/>
        <v>0</v>
      </c>
      <c r="BW767">
        <f t="shared" ca="1" si="599"/>
        <v>0</v>
      </c>
      <c r="BX767">
        <f t="shared" ca="1" si="599"/>
        <v>0</v>
      </c>
      <c r="BY767">
        <f t="shared" ca="1" si="599"/>
        <v>0</v>
      </c>
      <c r="BZ767">
        <f t="shared" ca="1" si="599"/>
        <v>0</v>
      </c>
      <c r="CA767">
        <f t="shared" ca="1" si="594"/>
        <v>0</v>
      </c>
      <c r="CB767">
        <f t="shared" ca="1" si="594"/>
        <v>0</v>
      </c>
      <c r="CC767">
        <f t="shared" ca="1" si="594"/>
        <v>0</v>
      </c>
      <c r="CD767">
        <f t="shared" ca="1" si="594"/>
        <v>0</v>
      </c>
      <c r="CE767">
        <f t="shared" ca="1" si="594"/>
        <v>0</v>
      </c>
      <c r="CF767">
        <f t="shared" ca="1" si="594"/>
        <v>0</v>
      </c>
      <c r="CG767">
        <f t="shared" ca="1" si="594"/>
        <v>0</v>
      </c>
      <c r="CH767">
        <f t="shared" ca="1" si="594"/>
        <v>0</v>
      </c>
      <c r="CI767">
        <f t="shared" ca="1" si="594"/>
        <v>0</v>
      </c>
      <c r="CJ767">
        <f t="shared" ca="1" si="594"/>
        <v>4.0018484815510513E-3</v>
      </c>
      <c r="CK767">
        <f t="shared" ca="1" si="594"/>
        <v>0</v>
      </c>
      <c r="CL767">
        <f t="shared" ca="1" si="579"/>
        <v>0</v>
      </c>
      <c r="CM767">
        <f t="shared" ca="1" si="579"/>
        <v>0</v>
      </c>
      <c r="CN767">
        <f t="shared" ca="1" si="579"/>
        <v>0</v>
      </c>
      <c r="CO767">
        <f t="shared" ca="1" si="595"/>
        <v>0</v>
      </c>
      <c r="CP767">
        <f t="shared" ca="1" si="595"/>
        <v>0</v>
      </c>
      <c r="CQ767">
        <f t="shared" ca="1" si="595"/>
        <v>0</v>
      </c>
      <c r="CR767">
        <f t="shared" ca="1" si="595"/>
        <v>0</v>
      </c>
      <c r="CS767">
        <f t="shared" ca="1" si="595"/>
        <v>0</v>
      </c>
      <c r="CT767">
        <f t="shared" ca="1" si="595"/>
        <v>0</v>
      </c>
      <c r="CU767">
        <f t="shared" ca="1" si="595"/>
        <v>0</v>
      </c>
      <c r="CV767">
        <f t="shared" ca="1" si="595"/>
        <v>0</v>
      </c>
      <c r="CW767">
        <f t="shared" ca="1" si="595"/>
        <v>0</v>
      </c>
      <c r="CX767">
        <f t="shared" ca="1" si="595"/>
        <v>0</v>
      </c>
      <c r="CY767">
        <f t="shared" ca="1" si="595"/>
        <v>0</v>
      </c>
      <c r="CZ767">
        <f t="shared" ca="1" si="595"/>
        <v>0</v>
      </c>
      <c r="DA767">
        <f t="shared" ca="1" si="595"/>
        <v>0</v>
      </c>
      <c r="DB767">
        <f t="shared" ca="1" si="595"/>
        <v>0</v>
      </c>
      <c r="DC767">
        <f t="shared" ca="1" si="595"/>
        <v>0</v>
      </c>
      <c r="DD767">
        <f t="shared" ca="1" si="589"/>
        <v>0</v>
      </c>
      <c r="DE767">
        <f t="shared" ca="1" si="586"/>
        <v>0</v>
      </c>
      <c r="DF767">
        <f t="shared" ca="1" si="586"/>
        <v>0</v>
      </c>
      <c r="DG767">
        <f t="shared" ca="1" si="586"/>
        <v>0</v>
      </c>
      <c r="DH767">
        <f t="shared" ca="1" si="586"/>
        <v>0</v>
      </c>
      <c r="DI767">
        <f t="shared" ca="1" si="586"/>
        <v>0</v>
      </c>
      <c r="DJ767">
        <f t="shared" ca="1" si="586"/>
        <v>0</v>
      </c>
      <c r="DK767">
        <f t="shared" ca="1" si="586"/>
        <v>0</v>
      </c>
      <c r="DL767">
        <f t="shared" ca="1" si="586"/>
        <v>0</v>
      </c>
      <c r="DM767">
        <f t="shared" ca="1" si="586"/>
        <v>0</v>
      </c>
      <c r="DN767">
        <f t="shared" ca="1" si="586"/>
        <v>0</v>
      </c>
      <c r="DO767">
        <f t="shared" ca="1" si="586"/>
        <v>0</v>
      </c>
      <c r="DP767">
        <f t="shared" ca="1" si="586"/>
        <v>0</v>
      </c>
      <c r="DQ767">
        <f t="shared" ca="1" si="586"/>
        <v>0</v>
      </c>
      <c r="DR767">
        <f t="shared" ca="1" si="586"/>
        <v>0</v>
      </c>
      <c r="DS767">
        <f t="shared" ca="1" si="586"/>
        <v>0</v>
      </c>
      <c r="DT767">
        <f t="shared" ca="1" si="586"/>
        <v>0</v>
      </c>
      <c r="DU767">
        <f t="shared" ref="DU767:DY830" ca="1" si="606">IF(AND($B767&gt;DT$6,$B767&lt;=DU$6),MAX($A767,DW766),0)</f>
        <v>0</v>
      </c>
      <c r="DV767">
        <f t="shared" ca="1" si="606"/>
        <v>0</v>
      </c>
      <c r="DW767">
        <f t="shared" ca="1" si="605"/>
        <v>0</v>
      </c>
      <c r="DX767">
        <f t="shared" ca="1" si="605"/>
        <v>0</v>
      </c>
      <c r="DY767">
        <f t="shared" ca="1" si="605"/>
        <v>0</v>
      </c>
      <c r="DZ767">
        <f t="shared" ca="1" si="605"/>
        <v>0</v>
      </c>
      <c r="EA767">
        <f t="shared" ca="1" si="605"/>
        <v>0</v>
      </c>
      <c r="EB767">
        <f t="shared" ca="1" si="605"/>
        <v>0</v>
      </c>
      <c r="EC767">
        <f t="shared" ca="1" si="593"/>
        <v>0</v>
      </c>
      <c r="ED767">
        <f t="shared" ca="1" si="593"/>
        <v>0</v>
      </c>
      <c r="EE767">
        <f t="shared" ca="1" si="593"/>
        <v>0</v>
      </c>
      <c r="EF767">
        <f t="shared" ca="1" si="593"/>
        <v>0</v>
      </c>
      <c r="EG767">
        <f t="shared" ca="1" si="592"/>
        <v>0</v>
      </c>
      <c r="EH767">
        <f t="shared" ca="1" si="585"/>
        <v>0</v>
      </c>
      <c r="EI767">
        <f t="shared" ca="1" si="582"/>
        <v>0</v>
      </c>
      <c r="EJ767">
        <f t="shared" ca="1" si="582"/>
        <v>0</v>
      </c>
      <c r="EK767">
        <f t="shared" ca="1" si="582"/>
        <v>0</v>
      </c>
      <c r="EL767">
        <f t="shared" ca="1" si="582"/>
        <v>0</v>
      </c>
      <c r="EM767">
        <f t="shared" ca="1" si="582"/>
        <v>0</v>
      </c>
      <c r="EN767">
        <f t="shared" ca="1" si="582"/>
        <v>0</v>
      </c>
      <c r="EO767">
        <f t="shared" ca="1" si="582"/>
        <v>0</v>
      </c>
      <c r="EP767">
        <f t="shared" ca="1" si="582"/>
        <v>0</v>
      </c>
      <c r="EQ767">
        <f t="shared" ca="1" si="582"/>
        <v>0</v>
      </c>
      <c r="ER767">
        <f t="shared" ca="1" si="582"/>
        <v>0</v>
      </c>
      <c r="ES767">
        <f t="shared" ca="1" si="582"/>
        <v>0</v>
      </c>
      <c r="ET767">
        <f t="shared" ca="1" si="582"/>
        <v>0</v>
      </c>
      <c r="EU767">
        <f t="shared" ca="1" si="604"/>
        <v>0</v>
      </c>
      <c r="EV767">
        <f t="shared" ca="1" si="604"/>
        <v>0</v>
      </c>
      <c r="EW767">
        <f t="shared" ca="1" si="604"/>
        <v>0</v>
      </c>
      <c r="EX767">
        <f t="shared" ca="1" si="604"/>
        <v>0</v>
      </c>
      <c r="EY767">
        <f t="shared" ca="1" si="604"/>
        <v>0</v>
      </c>
      <c r="EZ767">
        <f t="shared" ca="1" si="604"/>
        <v>0</v>
      </c>
      <c r="FA767">
        <f t="shared" ca="1" si="604"/>
        <v>0</v>
      </c>
      <c r="FB767">
        <f t="shared" ca="1" si="604"/>
        <v>0</v>
      </c>
      <c r="FC767">
        <f t="shared" ca="1" si="603"/>
        <v>0</v>
      </c>
      <c r="FD767">
        <f t="shared" ca="1" si="602"/>
        <v>0</v>
      </c>
      <c r="FE767">
        <f t="shared" ca="1" si="602"/>
        <v>0</v>
      </c>
      <c r="FF767">
        <f t="shared" ca="1" si="602"/>
        <v>0</v>
      </c>
      <c r="FG767">
        <f t="shared" ca="1" si="602"/>
        <v>0</v>
      </c>
      <c r="FH767">
        <f t="shared" ca="1" si="602"/>
        <v>0</v>
      </c>
      <c r="FI767">
        <f t="shared" ca="1" si="577"/>
        <v>0</v>
      </c>
      <c r="FJ767">
        <f t="shared" ca="1" si="575"/>
        <v>0</v>
      </c>
      <c r="FK767">
        <f t="shared" ca="1" si="575"/>
        <v>0</v>
      </c>
      <c r="FL767">
        <f t="shared" ca="1" si="600"/>
        <v>0</v>
      </c>
      <c r="FM767">
        <f t="shared" ca="1" si="600"/>
        <v>0</v>
      </c>
      <c r="FN767">
        <f t="shared" ca="1" si="600"/>
        <v>0</v>
      </c>
      <c r="FO767">
        <f t="shared" ca="1" si="600"/>
        <v>0</v>
      </c>
      <c r="FP767">
        <f t="shared" ca="1" si="600"/>
        <v>0</v>
      </c>
      <c r="FQ767">
        <f t="shared" ca="1" si="600"/>
        <v>0</v>
      </c>
      <c r="FR767">
        <f t="shared" ca="1" si="600"/>
        <v>0</v>
      </c>
      <c r="FS767">
        <f t="shared" ca="1" si="583"/>
        <v>0</v>
      </c>
      <c r="FT767">
        <f t="shared" ca="1" si="583"/>
        <v>0</v>
      </c>
      <c r="FU767">
        <f t="shared" ca="1" si="583"/>
        <v>0</v>
      </c>
      <c r="FV767">
        <f t="shared" ca="1" si="583"/>
        <v>0</v>
      </c>
      <c r="FW767">
        <f t="shared" ca="1" si="583"/>
        <v>0</v>
      </c>
      <c r="FX767">
        <f t="shared" ca="1" si="583"/>
        <v>0</v>
      </c>
      <c r="FY767">
        <f t="shared" ca="1" si="583"/>
        <v>0</v>
      </c>
      <c r="FZ767">
        <f t="shared" ca="1" si="583"/>
        <v>0</v>
      </c>
      <c r="GA767">
        <f t="shared" ca="1" si="597"/>
        <v>0</v>
      </c>
      <c r="GB767">
        <f t="shared" ca="1" si="597"/>
        <v>0</v>
      </c>
      <c r="GC767">
        <f t="shared" ca="1" si="597"/>
        <v>0</v>
      </c>
      <c r="GD767">
        <f t="shared" ca="1" si="597"/>
        <v>0</v>
      </c>
      <c r="GE767">
        <f t="shared" ca="1" si="597"/>
        <v>0</v>
      </c>
      <c r="GF767">
        <f t="shared" ca="1" si="597"/>
        <v>0</v>
      </c>
    </row>
    <row r="768" spans="1:188" x14ac:dyDescent="0.25">
      <c r="A768" s="2">
        <v>2.1466901536664751E-3</v>
      </c>
      <c r="B768" s="3">
        <v>7.0986849363555093E-2</v>
      </c>
      <c r="C768" s="1">
        <f t="shared" ca="1" si="561"/>
        <v>0</v>
      </c>
      <c r="D768">
        <f t="shared" ca="1" si="601"/>
        <v>0</v>
      </c>
      <c r="E768">
        <f t="shared" ca="1" si="601"/>
        <v>0</v>
      </c>
      <c r="F768">
        <f t="shared" ca="1" si="601"/>
        <v>0</v>
      </c>
      <c r="G768">
        <f t="shared" ca="1" si="601"/>
        <v>0</v>
      </c>
      <c r="H768">
        <f t="shared" ca="1" si="601"/>
        <v>0</v>
      </c>
      <c r="I768">
        <f t="shared" ca="1" si="601"/>
        <v>0</v>
      </c>
      <c r="J768">
        <f t="shared" ca="1" si="601"/>
        <v>0</v>
      </c>
      <c r="K768">
        <f t="shared" ca="1" si="601"/>
        <v>0</v>
      </c>
      <c r="L768">
        <f t="shared" ca="1" si="601"/>
        <v>0</v>
      </c>
      <c r="M768">
        <f t="shared" ca="1" si="601"/>
        <v>0</v>
      </c>
      <c r="N768">
        <f t="shared" ca="1" si="601"/>
        <v>0</v>
      </c>
      <c r="O768">
        <f t="shared" ca="1" si="601"/>
        <v>0</v>
      </c>
      <c r="P768">
        <f t="shared" ca="1" si="601"/>
        <v>0</v>
      </c>
      <c r="Q768">
        <f t="shared" ca="1" si="601"/>
        <v>0</v>
      </c>
      <c r="R768">
        <f t="shared" ca="1" si="601"/>
        <v>0</v>
      </c>
      <c r="S768">
        <f t="shared" ca="1" si="571"/>
        <v>0</v>
      </c>
      <c r="T768">
        <f t="shared" ca="1" si="565"/>
        <v>0</v>
      </c>
      <c r="U768">
        <f t="shared" ca="1" si="565"/>
        <v>0</v>
      </c>
      <c r="V768">
        <f t="shared" ca="1" si="565"/>
        <v>0</v>
      </c>
      <c r="W768">
        <f t="shared" ca="1" si="565"/>
        <v>0</v>
      </c>
      <c r="X768">
        <f t="shared" ca="1" si="565"/>
        <v>0</v>
      </c>
      <c r="Y768">
        <f t="shared" ca="1" si="565"/>
        <v>0</v>
      </c>
      <c r="Z768">
        <f t="shared" ca="1" si="596"/>
        <v>0</v>
      </c>
      <c r="AA768">
        <f t="shared" ca="1" si="596"/>
        <v>0</v>
      </c>
      <c r="AB768">
        <f t="shared" ca="1" si="596"/>
        <v>0</v>
      </c>
      <c r="AC768">
        <f t="shared" ca="1" si="596"/>
        <v>0</v>
      </c>
      <c r="AD768">
        <f t="shared" ca="1" si="596"/>
        <v>0</v>
      </c>
      <c r="AE768">
        <f t="shared" ca="1" si="596"/>
        <v>0</v>
      </c>
      <c r="AF768">
        <f t="shared" ca="1" si="596"/>
        <v>0</v>
      </c>
      <c r="AG768">
        <f t="shared" ca="1" si="596"/>
        <v>0</v>
      </c>
      <c r="AH768">
        <f t="shared" ca="1" si="596"/>
        <v>0</v>
      </c>
      <c r="AI768">
        <f t="shared" ca="1" si="559"/>
        <v>0</v>
      </c>
      <c r="AJ768">
        <f t="shared" ca="1" si="559"/>
        <v>0</v>
      </c>
      <c r="AK768">
        <f t="shared" ca="1" si="559"/>
        <v>0</v>
      </c>
      <c r="AL768">
        <f t="shared" ca="1" si="559"/>
        <v>0</v>
      </c>
      <c r="AM768">
        <f t="shared" ca="1" si="559"/>
        <v>0</v>
      </c>
      <c r="AN768">
        <f t="shared" ca="1" si="559"/>
        <v>0</v>
      </c>
      <c r="AO768">
        <f t="shared" ca="1" si="559"/>
        <v>0</v>
      </c>
      <c r="AP768">
        <f t="shared" ca="1" si="559"/>
        <v>0</v>
      </c>
      <c r="AQ768">
        <f t="shared" ca="1" si="588"/>
        <v>0</v>
      </c>
      <c r="AR768">
        <f t="shared" ca="1" si="588"/>
        <v>0</v>
      </c>
      <c r="AS768">
        <f t="shared" ref="AS768:BA796" ca="1" si="607">IF(AND($B768&gt;AR$6,$B768&lt;=AS$6),MAX($A768,AU767),0)</f>
        <v>0</v>
      </c>
      <c r="AT768">
        <f t="shared" ca="1" si="607"/>
        <v>0</v>
      </c>
      <c r="AU768">
        <f t="shared" ca="1" si="607"/>
        <v>0</v>
      </c>
      <c r="AV768">
        <f t="shared" ca="1" si="607"/>
        <v>0</v>
      </c>
      <c r="AW768">
        <f t="shared" ca="1" si="607"/>
        <v>0</v>
      </c>
      <c r="AX768">
        <f t="shared" ca="1" si="607"/>
        <v>0</v>
      </c>
      <c r="AY768">
        <f t="shared" ca="1" si="607"/>
        <v>0</v>
      </c>
      <c r="AZ768">
        <f t="shared" ca="1" si="607"/>
        <v>0</v>
      </c>
      <c r="BA768">
        <f t="shared" ca="1" si="607"/>
        <v>0</v>
      </c>
      <c r="BB768">
        <f t="shared" ca="1" si="584"/>
        <v>0</v>
      </c>
      <c r="BC768">
        <f t="shared" ca="1" si="581"/>
        <v>0</v>
      </c>
      <c r="BD768">
        <f t="shared" ca="1" si="581"/>
        <v>0</v>
      </c>
      <c r="BE768">
        <f t="shared" ca="1" si="581"/>
        <v>0</v>
      </c>
      <c r="BF768">
        <f t="shared" ca="1" si="581"/>
        <v>0</v>
      </c>
      <c r="BG768">
        <f t="shared" ca="1" si="581"/>
        <v>0</v>
      </c>
      <c r="BH768">
        <f t="shared" ca="1" si="581"/>
        <v>0</v>
      </c>
      <c r="BI768">
        <f t="shared" ca="1" si="598"/>
        <v>0</v>
      </c>
      <c r="BJ768">
        <f t="shared" ca="1" si="598"/>
        <v>0</v>
      </c>
      <c r="BK768">
        <f t="shared" ca="1" si="598"/>
        <v>0</v>
      </c>
      <c r="BL768">
        <f t="shared" ca="1" si="598"/>
        <v>0</v>
      </c>
      <c r="BM768">
        <f t="shared" ca="1" si="598"/>
        <v>0</v>
      </c>
      <c r="BN768">
        <f t="shared" ca="1" si="598"/>
        <v>0</v>
      </c>
      <c r="BO768">
        <f t="shared" ca="1" si="598"/>
        <v>0</v>
      </c>
      <c r="BP768">
        <f t="shared" ca="1" si="598"/>
        <v>0</v>
      </c>
      <c r="BQ768">
        <f t="shared" ca="1" si="598"/>
        <v>0</v>
      </c>
      <c r="BR768">
        <f t="shared" ca="1" si="598"/>
        <v>0</v>
      </c>
      <c r="BS768">
        <f t="shared" ca="1" si="598"/>
        <v>0</v>
      </c>
      <c r="BT768">
        <f t="shared" ca="1" si="598"/>
        <v>0</v>
      </c>
      <c r="BU768">
        <f t="shared" ca="1" si="599"/>
        <v>0</v>
      </c>
      <c r="BV768">
        <f t="shared" ca="1" si="599"/>
        <v>0</v>
      </c>
      <c r="BW768">
        <f t="shared" ca="1" si="599"/>
        <v>0</v>
      </c>
      <c r="BX768">
        <f t="shared" ca="1" si="599"/>
        <v>0</v>
      </c>
      <c r="BY768">
        <f t="shared" ca="1" si="599"/>
        <v>0</v>
      </c>
      <c r="BZ768">
        <f t="shared" ca="1" si="599"/>
        <v>0</v>
      </c>
      <c r="CA768">
        <f t="shared" ca="1" si="594"/>
        <v>0</v>
      </c>
      <c r="CB768">
        <f t="shared" ca="1" si="594"/>
        <v>0</v>
      </c>
      <c r="CC768">
        <f t="shared" ca="1" si="594"/>
        <v>0</v>
      </c>
      <c r="CD768">
        <f t="shared" ca="1" si="594"/>
        <v>0</v>
      </c>
      <c r="CE768">
        <f t="shared" ca="1" si="594"/>
        <v>0</v>
      </c>
      <c r="CF768">
        <f t="shared" ca="1" si="594"/>
        <v>0</v>
      </c>
      <c r="CG768">
        <f t="shared" ca="1" si="594"/>
        <v>0</v>
      </c>
      <c r="CH768">
        <f t="shared" ca="1" si="594"/>
        <v>0</v>
      </c>
      <c r="CI768">
        <f t="shared" ca="1" si="594"/>
        <v>0</v>
      </c>
      <c r="CJ768">
        <f t="shared" ca="1" si="594"/>
        <v>2.1466901536664751E-3</v>
      </c>
      <c r="CK768">
        <f t="shared" ca="1" si="594"/>
        <v>0</v>
      </c>
      <c r="CL768">
        <f t="shared" ca="1" si="579"/>
        <v>0</v>
      </c>
      <c r="CM768">
        <f t="shared" ca="1" si="579"/>
        <v>0</v>
      </c>
      <c r="CN768">
        <f t="shared" ca="1" si="579"/>
        <v>0</v>
      </c>
      <c r="CO768">
        <f t="shared" ca="1" si="595"/>
        <v>0</v>
      </c>
      <c r="CP768">
        <f t="shared" ca="1" si="595"/>
        <v>0</v>
      </c>
      <c r="CQ768">
        <f t="shared" ca="1" si="595"/>
        <v>0</v>
      </c>
      <c r="CR768">
        <f t="shared" ca="1" si="595"/>
        <v>0</v>
      </c>
      <c r="CS768">
        <f t="shared" ca="1" si="595"/>
        <v>0</v>
      </c>
      <c r="CT768">
        <f t="shared" ca="1" si="595"/>
        <v>0</v>
      </c>
      <c r="CU768">
        <f t="shared" ca="1" si="595"/>
        <v>0</v>
      </c>
      <c r="CV768">
        <f t="shared" ca="1" si="595"/>
        <v>0</v>
      </c>
      <c r="CW768">
        <f t="shared" ca="1" si="595"/>
        <v>0</v>
      </c>
      <c r="CX768">
        <f t="shared" ca="1" si="595"/>
        <v>0</v>
      </c>
      <c r="CY768">
        <f t="shared" ca="1" si="595"/>
        <v>0</v>
      </c>
      <c r="CZ768">
        <f t="shared" ca="1" si="595"/>
        <v>0</v>
      </c>
      <c r="DA768">
        <f t="shared" ca="1" si="595"/>
        <v>0</v>
      </c>
      <c r="DB768">
        <f t="shared" ca="1" si="595"/>
        <v>0</v>
      </c>
      <c r="DC768">
        <f t="shared" ca="1" si="595"/>
        <v>0</v>
      </c>
      <c r="DD768">
        <f t="shared" ca="1" si="589"/>
        <v>0</v>
      </c>
      <c r="DE768">
        <f t="shared" ca="1" si="586"/>
        <v>0</v>
      </c>
      <c r="DF768">
        <f t="shared" ca="1" si="586"/>
        <v>0</v>
      </c>
      <c r="DG768">
        <f t="shared" ca="1" si="586"/>
        <v>0</v>
      </c>
      <c r="DH768">
        <f t="shared" ca="1" si="586"/>
        <v>0</v>
      </c>
      <c r="DI768">
        <f t="shared" ca="1" si="586"/>
        <v>0</v>
      </c>
      <c r="DJ768">
        <f t="shared" ca="1" si="586"/>
        <v>0</v>
      </c>
      <c r="DK768">
        <f t="shared" ca="1" si="586"/>
        <v>0</v>
      </c>
      <c r="DL768">
        <f t="shared" ca="1" si="586"/>
        <v>0</v>
      </c>
      <c r="DM768">
        <f t="shared" ca="1" si="586"/>
        <v>0</v>
      </c>
      <c r="DN768">
        <f t="shared" ca="1" si="586"/>
        <v>0</v>
      </c>
      <c r="DO768">
        <f t="shared" ca="1" si="586"/>
        <v>0</v>
      </c>
      <c r="DP768">
        <f t="shared" ca="1" si="586"/>
        <v>0</v>
      </c>
      <c r="DQ768">
        <f t="shared" ca="1" si="586"/>
        <v>0</v>
      </c>
      <c r="DR768">
        <f t="shared" ca="1" si="586"/>
        <v>0</v>
      </c>
      <c r="DS768">
        <f t="shared" ca="1" si="586"/>
        <v>0</v>
      </c>
      <c r="DT768">
        <f t="shared" ca="1" si="586"/>
        <v>0</v>
      </c>
      <c r="DU768">
        <f t="shared" ca="1" si="606"/>
        <v>0</v>
      </c>
      <c r="DV768">
        <f t="shared" ca="1" si="606"/>
        <v>0</v>
      </c>
      <c r="DW768">
        <f t="shared" ca="1" si="605"/>
        <v>0</v>
      </c>
      <c r="DX768">
        <f t="shared" ca="1" si="605"/>
        <v>0</v>
      </c>
      <c r="DY768">
        <f t="shared" ca="1" si="605"/>
        <v>0</v>
      </c>
      <c r="DZ768">
        <f t="shared" ca="1" si="605"/>
        <v>0</v>
      </c>
      <c r="EA768">
        <f t="shared" ca="1" si="605"/>
        <v>0</v>
      </c>
      <c r="EB768">
        <f t="shared" ca="1" si="605"/>
        <v>0</v>
      </c>
      <c r="EC768">
        <f t="shared" ca="1" si="593"/>
        <v>0</v>
      </c>
      <c r="ED768">
        <f t="shared" ca="1" si="593"/>
        <v>0</v>
      </c>
      <c r="EE768">
        <f t="shared" ca="1" si="593"/>
        <v>0</v>
      </c>
      <c r="EF768">
        <f t="shared" ca="1" si="593"/>
        <v>0</v>
      </c>
      <c r="EG768">
        <f t="shared" ca="1" si="592"/>
        <v>0</v>
      </c>
      <c r="EH768">
        <f t="shared" ca="1" si="585"/>
        <v>0</v>
      </c>
      <c r="EI768">
        <f t="shared" ca="1" si="582"/>
        <v>0</v>
      </c>
      <c r="EJ768">
        <f t="shared" ca="1" si="582"/>
        <v>0</v>
      </c>
      <c r="EK768">
        <f t="shared" ca="1" si="582"/>
        <v>0</v>
      </c>
      <c r="EL768">
        <f t="shared" ca="1" si="582"/>
        <v>0</v>
      </c>
      <c r="EM768">
        <f t="shared" ca="1" si="582"/>
        <v>0</v>
      </c>
      <c r="EN768">
        <f t="shared" ca="1" si="582"/>
        <v>0</v>
      </c>
      <c r="EO768">
        <f t="shared" ca="1" si="582"/>
        <v>0</v>
      </c>
      <c r="EP768">
        <f t="shared" ca="1" si="582"/>
        <v>0</v>
      </c>
      <c r="EQ768">
        <f t="shared" ca="1" si="582"/>
        <v>0</v>
      </c>
      <c r="ER768">
        <f t="shared" ca="1" si="582"/>
        <v>0</v>
      </c>
      <c r="ES768">
        <f t="shared" ca="1" si="582"/>
        <v>0</v>
      </c>
      <c r="ET768">
        <f t="shared" ca="1" si="582"/>
        <v>0</v>
      </c>
      <c r="EU768">
        <f t="shared" ca="1" si="604"/>
        <v>0</v>
      </c>
      <c r="EV768">
        <f t="shared" ca="1" si="604"/>
        <v>0</v>
      </c>
      <c r="EW768">
        <f t="shared" ca="1" si="604"/>
        <v>0</v>
      </c>
      <c r="EX768">
        <f t="shared" ca="1" si="604"/>
        <v>0</v>
      </c>
      <c r="EY768">
        <f t="shared" ca="1" si="604"/>
        <v>0</v>
      </c>
      <c r="EZ768">
        <f t="shared" ca="1" si="604"/>
        <v>0</v>
      </c>
      <c r="FA768">
        <f t="shared" ca="1" si="604"/>
        <v>0</v>
      </c>
      <c r="FB768">
        <f t="shared" ca="1" si="604"/>
        <v>0</v>
      </c>
      <c r="FC768">
        <f t="shared" ca="1" si="603"/>
        <v>0</v>
      </c>
      <c r="FD768">
        <f t="shared" ca="1" si="602"/>
        <v>0</v>
      </c>
      <c r="FE768">
        <f t="shared" ca="1" si="602"/>
        <v>0</v>
      </c>
      <c r="FF768">
        <f t="shared" ca="1" si="602"/>
        <v>0</v>
      </c>
      <c r="FG768">
        <f t="shared" ca="1" si="602"/>
        <v>0</v>
      </c>
      <c r="FH768">
        <f t="shared" ca="1" si="602"/>
        <v>0</v>
      </c>
      <c r="FI768">
        <f t="shared" ca="1" si="577"/>
        <v>0</v>
      </c>
      <c r="FJ768">
        <f t="shared" ca="1" si="575"/>
        <v>0</v>
      </c>
      <c r="FK768">
        <f t="shared" ca="1" si="575"/>
        <v>0</v>
      </c>
      <c r="FL768">
        <f t="shared" ca="1" si="600"/>
        <v>0</v>
      </c>
      <c r="FM768">
        <f t="shared" ca="1" si="600"/>
        <v>0</v>
      </c>
      <c r="FN768">
        <f t="shared" ca="1" si="600"/>
        <v>0</v>
      </c>
      <c r="FO768">
        <f t="shared" ca="1" si="600"/>
        <v>0</v>
      </c>
      <c r="FP768">
        <f t="shared" ca="1" si="600"/>
        <v>0</v>
      </c>
      <c r="FQ768">
        <f t="shared" ca="1" si="600"/>
        <v>0</v>
      </c>
      <c r="FR768">
        <f t="shared" ca="1" si="600"/>
        <v>0</v>
      </c>
      <c r="FS768">
        <f t="shared" ca="1" si="583"/>
        <v>0</v>
      </c>
      <c r="FT768">
        <f t="shared" ca="1" si="583"/>
        <v>0</v>
      </c>
      <c r="FU768">
        <f t="shared" ca="1" si="583"/>
        <v>0</v>
      </c>
      <c r="FV768">
        <f t="shared" ca="1" si="583"/>
        <v>0</v>
      </c>
      <c r="FW768">
        <f t="shared" ca="1" si="583"/>
        <v>0</v>
      </c>
      <c r="FX768">
        <f t="shared" ca="1" si="583"/>
        <v>0</v>
      </c>
      <c r="FY768">
        <f t="shared" ca="1" si="583"/>
        <v>0</v>
      </c>
      <c r="FZ768">
        <f t="shared" ca="1" si="583"/>
        <v>0</v>
      </c>
      <c r="GA768">
        <f t="shared" ca="1" si="597"/>
        <v>0</v>
      </c>
      <c r="GB768">
        <f t="shared" ca="1" si="597"/>
        <v>0</v>
      </c>
      <c r="GC768">
        <f t="shared" ca="1" si="597"/>
        <v>0</v>
      </c>
      <c r="GD768">
        <f t="shared" ca="1" si="597"/>
        <v>0</v>
      </c>
      <c r="GE768">
        <f t="shared" ca="1" si="597"/>
        <v>0</v>
      </c>
      <c r="GF768">
        <f t="shared" ca="1" si="597"/>
        <v>0</v>
      </c>
    </row>
    <row r="769" spans="1:188" x14ac:dyDescent="0.25">
      <c r="A769" s="2">
        <v>3.0352775366992435E-3</v>
      </c>
      <c r="B769" s="3">
        <v>7.0988961791609628E-2</v>
      </c>
      <c r="C769" s="1">
        <f t="shared" ca="1" si="561"/>
        <v>0</v>
      </c>
      <c r="D769">
        <f t="shared" ca="1" si="601"/>
        <v>0</v>
      </c>
      <c r="E769">
        <f t="shared" ca="1" si="601"/>
        <v>0</v>
      </c>
      <c r="F769">
        <f t="shared" ca="1" si="601"/>
        <v>0</v>
      </c>
      <c r="G769">
        <f t="shared" ca="1" si="601"/>
        <v>0</v>
      </c>
      <c r="H769">
        <f t="shared" ca="1" si="601"/>
        <v>0</v>
      </c>
      <c r="I769">
        <f t="shared" ca="1" si="601"/>
        <v>0</v>
      </c>
      <c r="J769">
        <f t="shared" ca="1" si="601"/>
        <v>0</v>
      </c>
      <c r="K769">
        <f t="shared" ca="1" si="601"/>
        <v>0</v>
      </c>
      <c r="L769">
        <f t="shared" ca="1" si="601"/>
        <v>0</v>
      </c>
      <c r="M769">
        <f t="shared" ca="1" si="601"/>
        <v>0</v>
      </c>
      <c r="N769">
        <f t="shared" ca="1" si="601"/>
        <v>0</v>
      </c>
      <c r="O769">
        <f t="shared" ca="1" si="601"/>
        <v>0</v>
      </c>
      <c r="P769">
        <f t="shared" ca="1" si="601"/>
        <v>0</v>
      </c>
      <c r="Q769">
        <f t="shared" ca="1" si="601"/>
        <v>0</v>
      </c>
      <c r="R769">
        <f t="shared" ca="1" si="601"/>
        <v>0</v>
      </c>
      <c r="S769">
        <f t="shared" ca="1" si="571"/>
        <v>0</v>
      </c>
      <c r="T769">
        <f t="shared" ca="1" si="565"/>
        <v>0</v>
      </c>
      <c r="U769">
        <f t="shared" ca="1" si="565"/>
        <v>0</v>
      </c>
      <c r="V769">
        <f t="shared" ca="1" si="565"/>
        <v>0</v>
      </c>
      <c r="W769">
        <f t="shared" ca="1" si="565"/>
        <v>0</v>
      </c>
      <c r="X769">
        <f t="shared" ca="1" si="565"/>
        <v>0</v>
      </c>
      <c r="Y769">
        <f t="shared" ca="1" si="565"/>
        <v>0</v>
      </c>
      <c r="Z769">
        <f t="shared" ca="1" si="596"/>
        <v>0</v>
      </c>
      <c r="AA769">
        <f t="shared" ca="1" si="596"/>
        <v>0</v>
      </c>
      <c r="AB769">
        <f t="shared" ca="1" si="596"/>
        <v>0</v>
      </c>
      <c r="AC769">
        <f t="shared" ca="1" si="596"/>
        <v>0</v>
      </c>
      <c r="AD769">
        <f t="shared" ca="1" si="596"/>
        <v>0</v>
      </c>
      <c r="AE769">
        <f t="shared" ca="1" si="596"/>
        <v>0</v>
      </c>
      <c r="AF769">
        <f t="shared" ca="1" si="596"/>
        <v>0</v>
      </c>
      <c r="AG769">
        <f t="shared" ca="1" si="596"/>
        <v>0</v>
      </c>
      <c r="AH769">
        <f t="shared" ca="1" si="596"/>
        <v>0</v>
      </c>
      <c r="AI769">
        <f t="shared" ca="1" si="559"/>
        <v>0</v>
      </c>
      <c r="AJ769">
        <f t="shared" ca="1" si="559"/>
        <v>0</v>
      </c>
      <c r="AK769">
        <f t="shared" ca="1" si="559"/>
        <v>0</v>
      </c>
      <c r="AL769">
        <f t="shared" ca="1" si="559"/>
        <v>0</v>
      </c>
      <c r="AM769">
        <f t="shared" ca="1" si="559"/>
        <v>0</v>
      </c>
      <c r="AN769">
        <f t="shared" ca="1" si="559"/>
        <v>0</v>
      </c>
      <c r="AO769">
        <f t="shared" ca="1" si="559"/>
        <v>0</v>
      </c>
      <c r="AP769">
        <f t="shared" ca="1" si="559"/>
        <v>0</v>
      </c>
      <c r="AQ769">
        <f t="shared" ca="1" si="559"/>
        <v>0</v>
      </c>
      <c r="AR769">
        <f t="shared" ca="1" si="559"/>
        <v>0</v>
      </c>
      <c r="AS769">
        <f t="shared" ca="1" si="607"/>
        <v>0</v>
      </c>
      <c r="AT769">
        <f t="shared" ca="1" si="607"/>
        <v>0</v>
      </c>
      <c r="AU769">
        <f t="shared" ca="1" si="607"/>
        <v>0</v>
      </c>
      <c r="AV769">
        <f t="shared" ca="1" si="607"/>
        <v>0</v>
      </c>
      <c r="AW769">
        <f t="shared" ca="1" si="607"/>
        <v>0</v>
      </c>
      <c r="AX769">
        <f t="shared" ca="1" si="607"/>
        <v>0</v>
      </c>
      <c r="AY769">
        <f t="shared" ca="1" si="607"/>
        <v>0</v>
      </c>
      <c r="AZ769">
        <f t="shared" ca="1" si="607"/>
        <v>0</v>
      </c>
      <c r="BA769">
        <f t="shared" ca="1" si="607"/>
        <v>0</v>
      </c>
      <c r="BB769">
        <f t="shared" ca="1" si="584"/>
        <v>0</v>
      </c>
      <c r="BC769">
        <f t="shared" ca="1" si="581"/>
        <v>0</v>
      </c>
      <c r="BD769">
        <f t="shared" ca="1" si="581"/>
        <v>0</v>
      </c>
      <c r="BE769">
        <f t="shared" ca="1" si="581"/>
        <v>0</v>
      </c>
      <c r="BF769">
        <f t="shared" ca="1" si="581"/>
        <v>0</v>
      </c>
      <c r="BG769">
        <f t="shared" ca="1" si="581"/>
        <v>0</v>
      </c>
      <c r="BH769">
        <f t="shared" ca="1" si="581"/>
        <v>0</v>
      </c>
      <c r="BI769">
        <f t="shared" ca="1" si="598"/>
        <v>0</v>
      </c>
      <c r="BJ769">
        <f t="shared" ca="1" si="598"/>
        <v>0</v>
      </c>
      <c r="BK769">
        <f t="shared" ca="1" si="598"/>
        <v>0</v>
      </c>
      <c r="BL769">
        <f t="shared" ca="1" si="598"/>
        <v>0</v>
      </c>
      <c r="BM769">
        <f t="shared" ca="1" si="598"/>
        <v>0</v>
      </c>
      <c r="BN769">
        <f t="shared" ca="1" si="598"/>
        <v>0</v>
      </c>
      <c r="BO769">
        <f t="shared" ca="1" si="598"/>
        <v>0</v>
      </c>
      <c r="BP769">
        <f t="shared" ca="1" si="598"/>
        <v>0</v>
      </c>
      <c r="BQ769">
        <f t="shared" ca="1" si="598"/>
        <v>0</v>
      </c>
      <c r="BR769">
        <f t="shared" ca="1" si="598"/>
        <v>0</v>
      </c>
      <c r="BS769">
        <f t="shared" ca="1" si="598"/>
        <v>0</v>
      </c>
      <c r="BT769">
        <f t="shared" ca="1" si="598"/>
        <v>0</v>
      </c>
      <c r="BU769">
        <f t="shared" ca="1" si="599"/>
        <v>0</v>
      </c>
      <c r="BV769">
        <f t="shared" ca="1" si="599"/>
        <v>0</v>
      </c>
      <c r="BW769">
        <f t="shared" ca="1" si="599"/>
        <v>0</v>
      </c>
      <c r="BX769">
        <f t="shared" ca="1" si="599"/>
        <v>0</v>
      </c>
      <c r="BY769">
        <f t="shared" ca="1" si="599"/>
        <v>0</v>
      </c>
      <c r="BZ769">
        <f t="shared" ca="1" si="599"/>
        <v>0</v>
      </c>
      <c r="CA769">
        <f t="shared" ca="1" si="594"/>
        <v>0</v>
      </c>
      <c r="CB769">
        <f t="shared" ca="1" si="594"/>
        <v>0</v>
      </c>
      <c r="CC769">
        <f t="shared" ca="1" si="594"/>
        <v>0</v>
      </c>
      <c r="CD769">
        <f t="shared" ca="1" si="594"/>
        <v>0</v>
      </c>
      <c r="CE769">
        <f t="shared" ca="1" si="594"/>
        <v>0</v>
      </c>
      <c r="CF769">
        <f t="shared" ca="1" si="594"/>
        <v>0</v>
      </c>
      <c r="CG769">
        <f t="shared" ca="1" si="594"/>
        <v>0</v>
      </c>
      <c r="CH769">
        <f t="shared" ca="1" si="594"/>
        <v>0</v>
      </c>
      <c r="CI769">
        <f t="shared" ca="1" si="594"/>
        <v>0</v>
      </c>
      <c r="CJ769">
        <f t="shared" ca="1" si="594"/>
        <v>3.0352775366992435E-3</v>
      </c>
      <c r="CK769">
        <f t="shared" ca="1" si="594"/>
        <v>0</v>
      </c>
      <c r="CL769">
        <f t="shared" ca="1" si="579"/>
        <v>0</v>
      </c>
      <c r="CM769">
        <f t="shared" ca="1" si="579"/>
        <v>0</v>
      </c>
      <c r="CN769">
        <f t="shared" ca="1" si="579"/>
        <v>0</v>
      </c>
      <c r="CO769">
        <f t="shared" ca="1" si="595"/>
        <v>0</v>
      </c>
      <c r="CP769">
        <f t="shared" ca="1" si="595"/>
        <v>0</v>
      </c>
      <c r="CQ769">
        <f t="shared" ca="1" si="595"/>
        <v>0</v>
      </c>
      <c r="CR769">
        <f t="shared" ca="1" si="595"/>
        <v>0</v>
      </c>
      <c r="CS769">
        <f t="shared" ca="1" si="595"/>
        <v>0</v>
      </c>
      <c r="CT769">
        <f t="shared" ca="1" si="595"/>
        <v>0</v>
      </c>
      <c r="CU769">
        <f t="shared" ca="1" si="595"/>
        <v>0</v>
      </c>
      <c r="CV769">
        <f t="shared" ca="1" si="595"/>
        <v>0</v>
      </c>
      <c r="CW769">
        <f t="shared" ca="1" si="595"/>
        <v>0</v>
      </c>
      <c r="CX769">
        <f t="shared" ca="1" si="595"/>
        <v>0</v>
      </c>
      <c r="CY769">
        <f t="shared" ca="1" si="595"/>
        <v>0</v>
      </c>
      <c r="CZ769">
        <f t="shared" ca="1" si="595"/>
        <v>0</v>
      </c>
      <c r="DA769">
        <f t="shared" ca="1" si="595"/>
        <v>0</v>
      </c>
      <c r="DB769">
        <f t="shared" ca="1" si="595"/>
        <v>0</v>
      </c>
      <c r="DC769">
        <f t="shared" ca="1" si="595"/>
        <v>0</v>
      </c>
      <c r="DD769">
        <f t="shared" ca="1" si="589"/>
        <v>0</v>
      </c>
      <c r="DE769">
        <f t="shared" ca="1" si="586"/>
        <v>0</v>
      </c>
      <c r="DF769">
        <f t="shared" ca="1" si="586"/>
        <v>0</v>
      </c>
      <c r="DG769">
        <f t="shared" ca="1" si="586"/>
        <v>0</v>
      </c>
      <c r="DH769">
        <f t="shared" ca="1" si="586"/>
        <v>0</v>
      </c>
      <c r="DI769">
        <f t="shared" ca="1" si="586"/>
        <v>0</v>
      </c>
      <c r="DJ769">
        <f t="shared" ca="1" si="586"/>
        <v>0</v>
      </c>
      <c r="DK769">
        <f t="shared" ca="1" si="586"/>
        <v>0</v>
      </c>
      <c r="DL769">
        <f t="shared" ca="1" si="586"/>
        <v>0</v>
      </c>
      <c r="DM769">
        <f t="shared" ca="1" si="586"/>
        <v>0</v>
      </c>
      <c r="DN769">
        <f t="shared" ca="1" si="586"/>
        <v>0</v>
      </c>
      <c r="DO769">
        <f t="shared" ca="1" si="586"/>
        <v>0</v>
      </c>
      <c r="DP769">
        <f t="shared" ca="1" si="586"/>
        <v>0</v>
      </c>
      <c r="DQ769">
        <f t="shared" ca="1" si="586"/>
        <v>0</v>
      </c>
      <c r="DR769">
        <f t="shared" ca="1" si="586"/>
        <v>0</v>
      </c>
      <c r="DS769">
        <f t="shared" ca="1" si="586"/>
        <v>0</v>
      </c>
      <c r="DT769">
        <f t="shared" ca="1" si="586"/>
        <v>0</v>
      </c>
      <c r="DU769">
        <f t="shared" ca="1" si="606"/>
        <v>0</v>
      </c>
      <c r="DV769">
        <f t="shared" ca="1" si="606"/>
        <v>0</v>
      </c>
      <c r="DW769">
        <f t="shared" ca="1" si="605"/>
        <v>0</v>
      </c>
      <c r="DX769">
        <f t="shared" ca="1" si="605"/>
        <v>0</v>
      </c>
      <c r="DY769">
        <f t="shared" ca="1" si="605"/>
        <v>0</v>
      </c>
      <c r="DZ769">
        <f t="shared" ca="1" si="605"/>
        <v>0</v>
      </c>
      <c r="EA769">
        <f t="shared" ca="1" si="605"/>
        <v>0</v>
      </c>
      <c r="EB769">
        <f t="shared" ca="1" si="605"/>
        <v>0</v>
      </c>
      <c r="EC769">
        <f t="shared" ca="1" si="593"/>
        <v>0</v>
      </c>
      <c r="ED769">
        <f t="shared" ca="1" si="593"/>
        <v>0</v>
      </c>
      <c r="EE769">
        <f t="shared" ca="1" si="593"/>
        <v>0</v>
      </c>
      <c r="EF769">
        <f t="shared" ca="1" si="593"/>
        <v>0</v>
      </c>
      <c r="EG769">
        <f t="shared" ca="1" si="592"/>
        <v>0</v>
      </c>
      <c r="EH769">
        <f t="shared" ca="1" si="585"/>
        <v>0</v>
      </c>
      <c r="EI769">
        <f t="shared" ca="1" si="582"/>
        <v>0</v>
      </c>
      <c r="EJ769">
        <f t="shared" ca="1" si="582"/>
        <v>0</v>
      </c>
      <c r="EK769">
        <f t="shared" ca="1" si="582"/>
        <v>0</v>
      </c>
      <c r="EL769">
        <f t="shared" ca="1" si="582"/>
        <v>0</v>
      </c>
      <c r="EM769">
        <f t="shared" ca="1" si="582"/>
        <v>0</v>
      </c>
      <c r="EN769">
        <f t="shared" ca="1" si="582"/>
        <v>0</v>
      </c>
      <c r="EO769">
        <f t="shared" ca="1" si="582"/>
        <v>0</v>
      </c>
      <c r="EP769">
        <f t="shared" ca="1" si="582"/>
        <v>0</v>
      </c>
      <c r="EQ769">
        <f t="shared" ca="1" si="582"/>
        <v>0</v>
      </c>
      <c r="ER769">
        <f t="shared" ca="1" si="582"/>
        <v>0</v>
      </c>
      <c r="ES769">
        <f t="shared" ca="1" si="582"/>
        <v>0</v>
      </c>
      <c r="ET769">
        <f t="shared" ca="1" si="582"/>
        <v>0</v>
      </c>
      <c r="EU769">
        <f t="shared" ca="1" si="604"/>
        <v>0</v>
      </c>
      <c r="EV769">
        <f t="shared" ca="1" si="604"/>
        <v>0</v>
      </c>
      <c r="EW769">
        <f t="shared" ca="1" si="604"/>
        <v>0</v>
      </c>
      <c r="EX769">
        <f t="shared" ca="1" si="604"/>
        <v>0</v>
      </c>
      <c r="EY769">
        <f t="shared" ca="1" si="604"/>
        <v>0</v>
      </c>
      <c r="EZ769">
        <f t="shared" ca="1" si="604"/>
        <v>0</v>
      </c>
      <c r="FA769">
        <f t="shared" ca="1" si="604"/>
        <v>0</v>
      </c>
      <c r="FB769">
        <f t="shared" ca="1" si="604"/>
        <v>0</v>
      </c>
      <c r="FC769">
        <f t="shared" ca="1" si="603"/>
        <v>0</v>
      </c>
      <c r="FD769">
        <f t="shared" ca="1" si="602"/>
        <v>0</v>
      </c>
      <c r="FE769">
        <f t="shared" ca="1" si="602"/>
        <v>0</v>
      </c>
      <c r="FF769">
        <f t="shared" ca="1" si="602"/>
        <v>0</v>
      </c>
      <c r="FG769">
        <f t="shared" ca="1" si="602"/>
        <v>0</v>
      </c>
      <c r="FH769">
        <f t="shared" ca="1" si="602"/>
        <v>0</v>
      </c>
      <c r="FI769">
        <f t="shared" ca="1" si="577"/>
        <v>0</v>
      </c>
      <c r="FJ769">
        <f t="shared" ca="1" si="575"/>
        <v>0</v>
      </c>
      <c r="FK769">
        <f t="shared" ca="1" si="575"/>
        <v>0</v>
      </c>
      <c r="FL769">
        <f t="shared" ca="1" si="600"/>
        <v>0</v>
      </c>
      <c r="FM769">
        <f t="shared" ca="1" si="600"/>
        <v>0</v>
      </c>
      <c r="FN769">
        <f t="shared" ca="1" si="600"/>
        <v>0</v>
      </c>
      <c r="FO769">
        <f t="shared" ca="1" si="600"/>
        <v>0</v>
      </c>
      <c r="FP769">
        <f t="shared" ca="1" si="600"/>
        <v>0</v>
      </c>
      <c r="FQ769">
        <f t="shared" ca="1" si="600"/>
        <v>0</v>
      </c>
      <c r="FR769">
        <f t="shared" ca="1" si="600"/>
        <v>0</v>
      </c>
      <c r="FS769">
        <f t="shared" ca="1" si="583"/>
        <v>0</v>
      </c>
      <c r="FT769">
        <f t="shared" ca="1" si="583"/>
        <v>0</v>
      </c>
      <c r="FU769">
        <f t="shared" ca="1" si="583"/>
        <v>0</v>
      </c>
      <c r="FV769">
        <f t="shared" ca="1" si="583"/>
        <v>0</v>
      </c>
      <c r="FW769">
        <f t="shared" ca="1" si="583"/>
        <v>0</v>
      </c>
      <c r="FX769">
        <f t="shared" ca="1" si="583"/>
        <v>0</v>
      </c>
      <c r="FY769">
        <f t="shared" ca="1" si="583"/>
        <v>0</v>
      </c>
      <c r="FZ769">
        <f t="shared" ca="1" si="583"/>
        <v>0</v>
      </c>
      <c r="GA769">
        <f t="shared" ca="1" si="597"/>
        <v>0</v>
      </c>
      <c r="GB769">
        <f t="shared" ca="1" si="597"/>
        <v>0</v>
      </c>
      <c r="GC769">
        <f t="shared" ca="1" si="597"/>
        <v>0</v>
      </c>
      <c r="GD769">
        <f t="shared" ca="1" si="597"/>
        <v>0</v>
      </c>
      <c r="GE769">
        <f t="shared" ca="1" si="597"/>
        <v>0</v>
      </c>
      <c r="GF769">
        <f t="shared" ca="1" si="597"/>
        <v>0</v>
      </c>
    </row>
    <row r="770" spans="1:188" x14ac:dyDescent="0.25">
      <c r="A770" s="2">
        <v>3.3292966520124812E-3</v>
      </c>
      <c r="B770" s="3">
        <v>7.0992809942390434E-2</v>
      </c>
      <c r="C770" s="1">
        <f t="shared" ca="1" si="561"/>
        <v>0</v>
      </c>
      <c r="D770">
        <f t="shared" ca="1" si="601"/>
        <v>0</v>
      </c>
      <c r="E770">
        <f t="shared" ca="1" si="601"/>
        <v>0</v>
      </c>
      <c r="F770">
        <f t="shared" ca="1" si="601"/>
        <v>0</v>
      </c>
      <c r="G770">
        <f t="shared" ca="1" si="601"/>
        <v>0</v>
      </c>
      <c r="H770">
        <f t="shared" ca="1" si="601"/>
        <v>0</v>
      </c>
      <c r="I770">
        <f t="shared" ca="1" si="601"/>
        <v>0</v>
      </c>
      <c r="J770">
        <f t="shared" ca="1" si="601"/>
        <v>0</v>
      </c>
      <c r="K770">
        <f t="shared" ca="1" si="601"/>
        <v>0</v>
      </c>
      <c r="L770">
        <f t="shared" ca="1" si="601"/>
        <v>0</v>
      </c>
      <c r="M770">
        <f t="shared" ca="1" si="601"/>
        <v>0</v>
      </c>
      <c r="N770">
        <f t="shared" ca="1" si="601"/>
        <v>0</v>
      </c>
      <c r="O770">
        <f t="shared" ca="1" si="601"/>
        <v>0</v>
      </c>
      <c r="P770">
        <f t="shared" ca="1" si="601"/>
        <v>0</v>
      </c>
      <c r="Q770">
        <f t="shared" ca="1" si="601"/>
        <v>0</v>
      </c>
      <c r="R770">
        <f t="shared" ca="1" si="601"/>
        <v>0</v>
      </c>
      <c r="S770">
        <f t="shared" ca="1" si="571"/>
        <v>0</v>
      </c>
      <c r="T770">
        <f t="shared" ca="1" si="565"/>
        <v>0</v>
      </c>
      <c r="U770">
        <f t="shared" ca="1" si="565"/>
        <v>0</v>
      </c>
      <c r="V770">
        <f t="shared" ca="1" si="565"/>
        <v>0</v>
      </c>
      <c r="W770">
        <f t="shared" ca="1" si="565"/>
        <v>0</v>
      </c>
      <c r="X770">
        <f t="shared" ca="1" si="565"/>
        <v>0</v>
      </c>
      <c r="Y770">
        <f t="shared" ca="1" si="565"/>
        <v>0</v>
      </c>
      <c r="Z770">
        <f t="shared" ca="1" si="596"/>
        <v>0</v>
      </c>
      <c r="AA770">
        <f t="shared" ca="1" si="596"/>
        <v>0</v>
      </c>
      <c r="AB770">
        <f t="shared" ca="1" si="596"/>
        <v>0</v>
      </c>
      <c r="AC770">
        <f t="shared" ca="1" si="596"/>
        <v>0</v>
      </c>
      <c r="AD770">
        <f t="shared" ca="1" si="596"/>
        <v>0</v>
      </c>
      <c r="AE770">
        <f t="shared" ca="1" si="596"/>
        <v>0</v>
      </c>
      <c r="AF770">
        <f t="shared" ca="1" si="596"/>
        <v>0</v>
      </c>
      <c r="AG770">
        <f t="shared" ca="1" si="596"/>
        <v>0</v>
      </c>
      <c r="AH770">
        <f t="shared" ca="1" si="596"/>
        <v>0</v>
      </c>
      <c r="AI770">
        <f t="shared" ca="1" si="559"/>
        <v>0</v>
      </c>
      <c r="AJ770">
        <f t="shared" ca="1" si="559"/>
        <v>0</v>
      </c>
      <c r="AK770">
        <f t="shared" ca="1" si="559"/>
        <v>0</v>
      </c>
      <c r="AL770">
        <f t="shared" ca="1" si="559"/>
        <v>0</v>
      </c>
      <c r="AM770">
        <f t="shared" ca="1" si="559"/>
        <v>0</v>
      </c>
      <c r="AN770">
        <f t="shared" ca="1" si="559"/>
        <v>0</v>
      </c>
      <c r="AO770">
        <f t="shared" ca="1" si="559"/>
        <v>0</v>
      </c>
      <c r="AP770">
        <f t="shared" ca="1" si="559"/>
        <v>0</v>
      </c>
      <c r="AQ770">
        <f t="shared" ca="1" si="559"/>
        <v>0</v>
      </c>
      <c r="AR770">
        <f t="shared" ca="1" si="559"/>
        <v>0</v>
      </c>
      <c r="AS770">
        <f t="shared" ca="1" si="607"/>
        <v>0</v>
      </c>
      <c r="AT770">
        <f t="shared" ca="1" si="607"/>
        <v>0</v>
      </c>
      <c r="AU770">
        <f t="shared" ca="1" si="607"/>
        <v>0</v>
      </c>
      <c r="AV770">
        <f t="shared" ca="1" si="607"/>
        <v>0</v>
      </c>
      <c r="AW770">
        <f t="shared" ca="1" si="607"/>
        <v>0</v>
      </c>
      <c r="AX770">
        <f t="shared" ca="1" si="607"/>
        <v>0</v>
      </c>
      <c r="AY770">
        <f t="shared" ca="1" si="607"/>
        <v>0</v>
      </c>
      <c r="AZ770">
        <f t="shared" ca="1" si="607"/>
        <v>0</v>
      </c>
      <c r="BA770">
        <f t="shared" ca="1" si="607"/>
        <v>0</v>
      </c>
      <c r="BB770">
        <f t="shared" ca="1" si="584"/>
        <v>0</v>
      </c>
      <c r="BC770">
        <f t="shared" ca="1" si="581"/>
        <v>0</v>
      </c>
      <c r="BD770">
        <f t="shared" ca="1" si="581"/>
        <v>0</v>
      </c>
      <c r="BE770">
        <f t="shared" ca="1" si="581"/>
        <v>0</v>
      </c>
      <c r="BF770">
        <f t="shared" ca="1" si="581"/>
        <v>0</v>
      </c>
      <c r="BG770">
        <f t="shared" ca="1" si="581"/>
        <v>0</v>
      </c>
      <c r="BH770">
        <f t="shared" ca="1" si="581"/>
        <v>0</v>
      </c>
      <c r="BI770">
        <f t="shared" ca="1" si="598"/>
        <v>0</v>
      </c>
      <c r="BJ770">
        <f t="shared" ca="1" si="598"/>
        <v>0</v>
      </c>
      <c r="BK770">
        <f t="shared" ca="1" si="598"/>
        <v>0</v>
      </c>
      <c r="BL770">
        <f t="shared" ca="1" si="598"/>
        <v>0</v>
      </c>
      <c r="BM770">
        <f t="shared" ca="1" si="598"/>
        <v>0</v>
      </c>
      <c r="BN770">
        <f t="shared" ca="1" si="598"/>
        <v>0</v>
      </c>
      <c r="BO770">
        <f t="shared" ca="1" si="598"/>
        <v>0</v>
      </c>
      <c r="BP770">
        <f t="shared" ca="1" si="598"/>
        <v>0</v>
      </c>
      <c r="BQ770">
        <f t="shared" ca="1" si="598"/>
        <v>0</v>
      </c>
      <c r="BR770">
        <f t="shared" ca="1" si="598"/>
        <v>0</v>
      </c>
      <c r="BS770">
        <f t="shared" ca="1" si="598"/>
        <v>0</v>
      </c>
      <c r="BT770">
        <f t="shared" ca="1" si="598"/>
        <v>0</v>
      </c>
      <c r="BU770">
        <f t="shared" ca="1" si="599"/>
        <v>0</v>
      </c>
      <c r="BV770">
        <f t="shared" ca="1" si="599"/>
        <v>0</v>
      </c>
      <c r="BW770">
        <f t="shared" ca="1" si="599"/>
        <v>0</v>
      </c>
      <c r="BX770">
        <f t="shared" ca="1" si="599"/>
        <v>0</v>
      </c>
      <c r="BY770">
        <f t="shared" ca="1" si="599"/>
        <v>0</v>
      </c>
      <c r="BZ770">
        <f t="shared" ca="1" si="599"/>
        <v>0</v>
      </c>
      <c r="CA770">
        <f t="shared" ca="1" si="594"/>
        <v>0</v>
      </c>
      <c r="CB770">
        <f t="shared" ca="1" si="594"/>
        <v>0</v>
      </c>
      <c r="CC770">
        <f t="shared" ca="1" si="594"/>
        <v>0</v>
      </c>
      <c r="CD770">
        <f t="shared" ca="1" si="594"/>
        <v>0</v>
      </c>
      <c r="CE770">
        <f t="shared" ca="1" si="594"/>
        <v>0</v>
      </c>
      <c r="CF770">
        <f t="shared" ca="1" si="594"/>
        <v>0</v>
      </c>
      <c r="CG770">
        <f t="shared" ca="1" si="594"/>
        <v>0</v>
      </c>
      <c r="CH770">
        <f t="shared" ca="1" si="594"/>
        <v>0</v>
      </c>
      <c r="CI770">
        <f t="shared" ca="1" si="594"/>
        <v>0</v>
      </c>
      <c r="CJ770">
        <f t="shared" ca="1" si="594"/>
        <v>3.3292966520124812E-3</v>
      </c>
      <c r="CK770">
        <f t="shared" ca="1" si="594"/>
        <v>0</v>
      </c>
      <c r="CL770">
        <f t="shared" ca="1" si="579"/>
        <v>0</v>
      </c>
      <c r="CM770">
        <f t="shared" ca="1" si="579"/>
        <v>0</v>
      </c>
      <c r="CN770">
        <f t="shared" ca="1" si="579"/>
        <v>0</v>
      </c>
      <c r="CO770">
        <f t="shared" ca="1" si="595"/>
        <v>0</v>
      </c>
      <c r="CP770">
        <f t="shared" ca="1" si="595"/>
        <v>0</v>
      </c>
      <c r="CQ770">
        <f t="shared" ca="1" si="595"/>
        <v>0</v>
      </c>
      <c r="CR770">
        <f t="shared" ca="1" si="595"/>
        <v>0</v>
      </c>
      <c r="CS770">
        <f t="shared" ca="1" si="595"/>
        <v>0</v>
      </c>
      <c r="CT770">
        <f t="shared" ca="1" si="595"/>
        <v>0</v>
      </c>
      <c r="CU770">
        <f t="shared" ca="1" si="595"/>
        <v>0</v>
      </c>
      <c r="CV770">
        <f t="shared" ca="1" si="595"/>
        <v>0</v>
      </c>
      <c r="CW770">
        <f t="shared" ca="1" si="595"/>
        <v>0</v>
      </c>
      <c r="CX770">
        <f t="shared" ca="1" si="595"/>
        <v>0</v>
      </c>
      <c r="CY770">
        <f t="shared" ca="1" si="595"/>
        <v>0</v>
      </c>
      <c r="CZ770">
        <f t="shared" ca="1" si="595"/>
        <v>0</v>
      </c>
      <c r="DA770">
        <f t="shared" ca="1" si="595"/>
        <v>0</v>
      </c>
      <c r="DB770">
        <f t="shared" ca="1" si="595"/>
        <v>0</v>
      </c>
      <c r="DC770">
        <f t="shared" ca="1" si="595"/>
        <v>0</v>
      </c>
      <c r="DD770">
        <f t="shared" ca="1" si="589"/>
        <v>0</v>
      </c>
      <c r="DE770">
        <f t="shared" ca="1" si="586"/>
        <v>0</v>
      </c>
      <c r="DF770">
        <f t="shared" ca="1" si="586"/>
        <v>0</v>
      </c>
      <c r="DG770">
        <f t="shared" ca="1" si="586"/>
        <v>0</v>
      </c>
      <c r="DH770">
        <f t="shared" ca="1" si="586"/>
        <v>0</v>
      </c>
      <c r="DI770">
        <f t="shared" ca="1" si="586"/>
        <v>0</v>
      </c>
      <c r="DJ770">
        <f t="shared" ca="1" si="586"/>
        <v>0</v>
      </c>
      <c r="DK770">
        <f t="shared" ca="1" si="586"/>
        <v>0</v>
      </c>
      <c r="DL770">
        <f t="shared" ca="1" si="586"/>
        <v>0</v>
      </c>
      <c r="DM770">
        <f t="shared" ca="1" si="586"/>
        <v>0</v>
      </c>
      <c r="DN770">
        <f t="shared" ca="1" si="586"/>
        <v>0</v>
      </c>
      <c r="DO770">
        <f t="shared" ca="1" si="586"/>
        <v>0</v>
      </c>
      <c r="DP770">
        <f t="shared" ca="1" si="586"/>
        <v>0</v>
      </c>
      <c r="DQ770">
        <f t="shared" ca="1" si="586"/>
        <v>0</v>
      </c>
      <c r="DR770">
        <f t="shared" ca="1" si="586"/>
        <v>0</v>
      </c>
      <c r="DS770">
        <f t="shared" ca="1" si="586"/>
        <v>0</v>
      </c>
      <c r="DT770">
        <f t="shared" ca="1" si="586"/>
        <v>0</v>
      </c>
      <c r="DU770">
        <f t="shared" ca="1" si="606"/>
        <v>0</v>
      </c>
      <c r="DV770">
        <f t="shared" ca="1" si="606"/>
        <v>0</v>
      </c>
      <c r="DW770">
        <f t="shared" ca="1" si="605"/>
        <v>0</v>
      </c>
      <c r="DX770">
        <f t="shared" ca="1" si="605"/>
        <v>0</v>
      </c>
      <c r="DY770">
        <f t="shared" ca="1" si="605"/>
        <v>0</v>
      </c>
      <c r="DZ770">
        <f t="shared" ca="1" si="605"/>
        <v>0</v>
      </c>
      <c r="EA770">
        <f t="shared" ca="1" si="605"/>
        <v>0</v>
      </c>
      <c r="EB770">
        <f t="shared" ca="1" si="605"/>
        <v>0</v>
      </c>
      <c r="EC770">
        <f t="shared" ca="1" si="593"/>
        <v>0</v>
      </c>
      <c r="ED770">
        <f t="shared" ca="1" si="593"/>
        <v>0</v>
      </c>
      <c r="EE770">
        <f t="shared" ca="1" si="593"/>
        <v>0</v>
      </c>
      <c r="EF770">
        <f t="shared" ca="1" si="593"/>
        <v>0</v>
      </c>
      <c r="EG770">
        <f t="shared" ca="1" si="592"/>
        <v>0</v>
      </c>
      <c r="EH770">
        <f t="shared" ca="1" si="585"/>
        <v>0</v>
      </c>
      <c r="EI770">
        <f t="shared" ca="1" si="582"/>
        <v>0</v>
      </c>
      <c r="EJ770">
        <f t="shared" ca="1" si="582"/>
        <v>0</v>
      </c>
      <c r="EK770">
        <f t="shared" ca="1" si="582"/>
        <v>0</v>
      </c>
      <c r="EL770">
        <f t="shared" ca="1" si="582"/>
        <v>0</v>
      </c>
      <c r="EM770">
        <f t="shared" ca="1" si="582"/>
        <v>0</v>
      </c>
      <c r="EN770">
        <f t="shared" ca="1" si="582"/>
        <v>0</v>
      </c>
      <c r="EO770">
        <f t="shared" ca="1" si="582"/>
        <v>0</v>
      </c>
      <c r="EP770">
        <f t="shared" ca="1" si="582"/>
        <v>0</v>
      </c>
      <c r="EQ770">
        <f t="shared" ca="1" si="582"/>
        <v>0</v>
      </c>
      <c r="ER770">
        <f t="shared" ca="1" si="582"/>
        <v>0</v>
      </c>
      <c r="ES770">
        <f t="shared" ca="1" si="582"/>
        <v>0</v>
      </c>
      <c r="ET770">
        <f t="shared" ca="1" si="582"/>
        <v>0</v>
      </c>
      <c r="EU770">
        <f t="shared" ca="1" si="604"/>
        <v>0</v>
      </c>
      <c r="EV770">
        <f t="shared" ca="1" si="604"/>
        <v>0</v>
      </c>
      <c r="EW770">
        <f t="shared" ca="1" si="604"/>
        <v>0</v>
      </c>
      <c r="EX770">
        <f t="shared" ca="1" si="604"/>
        <v>0</v>
      </c>
      <c r="EY770">
        <f t="shared" ca="1" si="604"/>
        <v>0</v>
      </c>
      <c r="EZ770">
        <f t="shared" ca="1" si="604"/>
        <v>0</v>
      </c>
      <c r="FA770">
        <f t="shared" ca="1" si="604"/>
        <v>0</v>
      </c>
      <c r="FB770">
        <f t="shared" ca="1" si="604"/>
        <v>0</v>
      </c>
      <c r="FC770">
        <f t="shared" ca="1" si="603"/>
        <v>0</v>
      </c>
      <c r="FD770">
        <f t="shared" ca="1" si="602"/>
        <v>0</v>
      </c>
      <c r="FE770">
        <f t="shared" ca="1" si="602"/>
        <v>0</v>
      </c>
      <c r="FF770">
        <f t="shared" ca="1" si="602"/>
        <v>0</v>
      </c>
      <c r="FG770">
        <f t="shared" ca="1" si="602"/>
        <v>0</v>
      </c>
      <c r="FH770">
        <f t="shared" ca="1" si="602"/>
        <v>0</v>
      </c>
      <c r="FI770">
        <f t="shared" ca="1" si="577"/>
        <v>0</v>
      </c>
      <c r="FJ770">
        <f t="shared" ca="1" si="575"/>
        <v>0</v>
      </c>
      <c r="FK770">
        <f t="shared" ca="1" si="575"/>
        <v>0</v>
      </c>
      <c r="FL770">
        <f t="shared" ca="1" si="600"/>
        <v>0</v>
      </c>
      <c r="FM770">
        <f t="shared" ca="1" si="600"/>
        <v>0</v>
      </c>
      <c r="FN770">
        <f t="shared" ca="1" si="600"/>
        <v>0</v>
      </c>
      <c r="FO770">
        <f t="shared" ca="1" si="600"/>
        <v>0</v>
      </c>
      <c r="FP770">
        <f t="shared" ca="1" si="600"/>
        <v>0</v>
      </c>
      <c r="FQ770">
        <f t="shared" ca="1" si="600"/>
        <v>0</v>
      </c>
      <c r="FR770">
        <f t="shared" ca="1" si="600"/>
        <v>0</v>
      </c>
      <c r="FS770">
        <f t="shared" ca="1" si="583"/>
        <v>0</v>
      </c>
      <c r="FT770">
        <f t="shared" ca="1" si="583"/>
        <v>0</v>
      </c>
      <c r="FU770">
        <f t="shared" ca="1" si="583"/>
        <v>0</v>
      </c>
      <c r="FV770">
        <f t="shared" ca="1" si="583"/>
        <v>0</v>
      </c>
      <c r="FW770">
        <f t="shared" ca="1" si="583"/>
        <v>0</v>
      </c>
      <c r="FX770">
        <f t="shared" ca="1" si="583"/>
        <v>0</v>
      </c>
      <c r="FY770">
        <f t="shared" ca="1" si="583"/>
        <v>0</v>
      </c>
      <c r="FZ770">
        <f t="shared" ca="1" si="583"/>
        <v>0</v>
      </c>
      <c r="GA770">
        <f t="shared" ca="1" si="597"/>
        <v>0</v>
      </c>
      <c r="GB770">
        <f t="shared" ca="1" si="597"/>
        <v>0</v>
      </c>
      <c r="GC770">
        <f t="shared" ca="1" si="597"/>
        <v>0</v>
      </c>
      <c r="GD770">
        <f t="shared" ca="1" si="597"/>
        <v>0</v>
      </c>
      <c r="GE770">
        <f t="shared" ca="1" si="597"/>
        <v>0</v>
      </c>
      <c r="GF770">
        <f t="shared" ca="1" si="597"/>
        <v>0</v>
      </c>
    </row>
    <row r="771" spans="1:188" x14ac:dyDescent="0.25">
      <c r="A771" s="2">
        <v>3.3414028489692216E-3</v>
      </c>
      <c r="B771" s="3">
        <v>7.0993731197441345E-2</v>
      </c>
      <c r="C771" s="1">
        <f t="shared" ca="1" si="561"/>
        <v>0</v>
      </c>
      <c r="D771">
        <f t="shared" ca="1" si="601"/>
        <v>0</v>
      </c>
      <c r="E771">
        <f t="shared" ca="1" si="601"/>
        <v>0</v>
      </c>
      <c r="F771">
        <f t="shared" ca="1" si="601"/>
        <v>0</v>
      </c>
      <c r="G771">
        <f t="shared" ca="1" si="601"/>
        <v>0</v>
      </c>
      <c r="H771">
        <f t="shared" ca="1" si="601"/>
        <v>0</v>
      </c>
      <c r="I771">
        <f t="shared" ca="1" si="601"/>
        <v>0</v>
      </c>
      <c r="J771">
        <f t="shared" ca="1" si="601"/>
        <v>0</v>
      </c>
      <c r="K771">
        <f t="shared" ca="1" si="601"/>
        <v>0</v>
      </c>
      <c r="L771">
        <f t="shared" ca="1" si="601"/>
        <v>0</v>
      </c>
      <c r="M771">
        <f t="shared" ca="1" si="601"/>
        <v>0</v>
      </c>
      <c r="N771">
        <f t="shared" ca="1" si="601"/>
        <v>0</v>
      </c>
      <c r="O771">
        <f t="shared" ca="1" si="601"/>
        <v>0</v>
      </c>
      <c r="P771">
        <f t="shared" ca="1" si="601"/>
        <v>0</v>
      </c>
      <c r="Q771">
        <f t="shared" ca="1" si="601"/>
        <v>0</v>
      </c>
      <c r="R771">
        <f t="shared" ca="1" si="601"/>
        <v>0</v>
      </c>
      <c r="S771">
        <f t="shared" ca="1" si="571"/>
        <v>0</v>
      </c>
      <c r="T771">
        <f t="shared" ca="1" si="565"/>
        <v>0</v>
      </c>
      <c r="U771">
        <f t="shared" ca="1" si="565"/>
        <v>0</v>
      </c>
      <c r="V771">
        <f t="shared" ca="1" si="565"/>
        <v>0</v>
      </c>
      <c r="W771">
        <f t="shared" ca="1" si="565"/>
        <v>0</v>
      </c>
      <c r="X771">
        <f t="shared" ca="1" si="565"/>
        <v>0</v>
      </c>
      <c r="Y771">
        <f t="shared" ca="1" si="565"/>
        <v>0</v>
      </c>
      <c r="Z771">
        <f t="shared" ca="1" si="596"/>
        <v>0</v>
      </c>
      <c r="AA771">
        <f t="shared" ca="1" si="596"/>
        <v>0</v>
      </c>
      <c r="AB771">
        <f t="shared" ca="1" si="596"/>
        <v>0</v>
      </c>
      <c r="AC771">
        <f t="shared" ca="1" si="596"/>
        <v>0</v>
      </c>
      <c r="AD771">
        <f t="shared" ca="1" si="596"/>
        <v>0</v>
      </c>
      <c r="AE771">
        <f t="shared" ca="1" si="596"/>
        <v>0</v>
      </c>
      <c r="AF771">
        <f t="shared" ca="1" si="596"/>
        <v>0</v>
      </c>
      <c r="AG771">
        <f t="shared" ca="1" si="596"/>
        <v>0</v>
      </c>
      <c r="AH771">
        <f t="shared" ca="1" si="596"/>
        <v>0</v>
      </c>
      <c r="AI771">
        <f t="shared" ca="1" si="559"/>
        <v>0</v>
      </c>
      <c r="AJ771">
        <f t="shared" ca="1" si="559"/>
        <v>0</v>
      </c>
      <c r="AK771">
        <f t="shared" ca="1" si="559"/>
        <v>0</v>
      </c>
      <c r="AL771">
        <f t="shared" ca="1" si="559"/>
        <v>0</v>
      </c>
      <c r="AM771">
        <f t="shared" ca="1" si="559"/>
        <v>0</v>
      </c>
      <c r="AN771">
        <f t="shared" ca="1" si="559"/>
        <v>0</v>
      </c>
      <c r="AO771">
        <f t="shared" ca="1" si="559"/>
        <v>0</v>
      </c>
      <c r="AP771">
        <f t="shared" ca="1" si="559"/>
        <v>0</v>
      </c>
      <c r="AQ771">
        <f t="shared" ca="1" si="559"/>
        <v>0</v>
      </c>
      <c r="AR771">
        <f t="shared" ca="1" si="559"/>
        <v>0</v>
      </c>
      <c r="AS771">
        <f t="shared" ca="1" si="607"/>
        <v>0</v>
      </c>
      <c r="AT771">
        <f t="shared" ca="1" si="607"/>
        <v>0</v>
      </c>
      <c r="AU771">
        <f t="shared" ca="1" si="607"/>
        <v>0</v>
      </c>
      <c r="AV771">
        <f t="shared" ca="1" si="607"/>
        <v>0</v>
      </c>
      <c r="AW771">
        <f t="shared" ca="1" si="607"/>
        <v>0</v>
      </c>
      <c r="AX771">
        <f t="shared" ca="1" si="607"/>
        <v>0</v>
      </c>
      <c r="AY771">
        <f t="shared" ca="1" si="607"/>
        <v>0</v>
      </c>
      <c r="AZ771">
        <f t="shared" ca="1" si="607"/>
        <v>0</v>
      </c>
      <c r="BA771">
        <f t="shared" ca="1" si="607"/>
        <v>0</v>
      </c>
      <c r="BB771">
        <f t="shared" ca="1" si="584"/>
        <v>0</v>
      </c>
      <c r="BC771">
        <f t="shared" ca="1" si="581"/>
        <v>0</v>
      </c>
      <c r="BD771">
        <f t="shared" ca="1" si="581"/>
        <v>0</v>
      </c>
      <c r="BE771">
        <f t="shared" ca="1" si="581"/>
        <v>0</v>
      </c>
      <c r="BF771">
        <f t="shared" ca="1" si="581"/>
        <v>0</v>
      </c>
      <c r="BG771">
        <f t="shared" ca="1" si="581"/>
        <v>0</v>
      </c>
      <c r="BH771">
        <f t="shared" ca="1" si="581"/>
        <v>0</v>
      </c>
      <c r="BI771">
        <f t="shared" ca="1" si="598"/>
        <v>0</v>
      </c>
      <c r="BJ771">
        <f t="shared" ca="1" si="598"/>
        <v>0</v>
      </c>
      <c r="BK771">
        <f t="shared" ca="1" si="598"/>
        <v>0</v>
      </c>
      <c r="BL771">
        <f t="shared" ca="1" si="598"/>
        <v>0</v>
      </c>
      <c r="BM771">
        <f t="shared" ca="1" si="598"/>
        <v>0</v>
      </c>
      <c r="BN771">
        <f t="shared" ca="1" si="598"/>
        <v>0</v>
      </c>
      <c r="BO771">
        <f t="shared" ca="1" si="598"/>
        <v>0</v>
      </c>
      <c r="BP771">
        <f t="shared" ca="1" si="598"/>
        <v>0</v>
      </c>
      <c r="BQ771">
        <f t="shared" ca="1" si="598"/>
        <v>0</v>
      </c>
      <c r="BR771">
        <f t="shared" ca="1" si="598"/>
        <v>0</v>
      </c>
      <c r="BS771">
        <f t="shared" ca="1" si="598"/>
        <v>0</v>
      </c>
      <c r="BT771">
        <f t="shared" ca="1" si="598"/>
        <v>0</v>
      </c>
      <c r="BU771">
        <f t="shared" ca="1" si="599"/>
        <v>0</v>
      </c>
      <c r="BV771">
        <f t="shared" ca="1" si="599"/>
        <v>0</v>
      </c>
      <c r="BW771">
        <f t="shared" ca="1" si="599"/>
        <v>0</v>
      </c>
      <c r="BX771">
        <f t="shared" ca="1" si="599"/>
        <v>0</v>
      </c>
      <c r="BY771">
        <f t="shared" ca="1" si="599"/>
        <v>0</v>
      </c>
      <c r="BZ771">
        <f t="shared" ca="1" si="599"/>
        <v>0</v>
      </c>
      <c r="CA771">
        <f t="shared" ca="1" si="594"/>
        <v>0</v>
      </c>
      <c r="CB771">
        <f t="shared" ca="1" si="594"/>
        <v>0</v>
      </c>
      <c r="CC771">
        <f t="shared" ca="1" si="594"/>
        <v>0</v>
      </c>
      <c r="CD771">
        <f t="shared" ca="1" si="594"/>
        <v>0</v>
      </c>
      <c r="CE771">
        <f t="shared" ca="1" si="594"/>
        <v>0</v>
      </c>
      <c r="CF771">
        <f t="shared" ca="1" si="594"/>
        <v>0</v>
      </c>
      <c r="CG771">
        <f t="shared" ca="1" si="594"/>
        <v>0</v>
      </c>
      <c r="CH771">
        <f t="shared" ca="1" si="594"/>
        <v>0</v>
      </c>
      <c r="CI771">
        <f t="shared" ca="1" si="594"/>
        <v>0</v>
      </c>
      <c r="CJ771">
        <f t="shared" ca="1" si="594"/>
        <v>3.3414028489692216E-3</v>
      </c>
      <c r="CK771">
        <f t="shared" ca="1" si="594"/>
        <v>0</v>
      </c>
      <c r="CL771">
        <f t="shared" ca="1" si="579"/>
        <v>0</v>
      </c>
      <c r="CM771">
        <f t="shared" ca="1" si="579"/>
        <v>0</v>
      </c>
      <c r="CN771">
        <f t="shared" ca="1" si="579"/>
        <v>0</v>
      </c>
      <c r="CO771">
        <f t="shared" ca="1" si="579"/>
        <v>0</v>
      </c>
      <c r="CP771">
        <f t="shared" ca="1" si="579"/>
        <v>0</v>
      </c>
      <c r="CQ771">
        <f t="shared" ca="1" si="579"/>
        <v>0</v>
      </c>
      <c r="CR771">
        <f t="shared" ca="1" si="579"/>
        <v>0</v>
      </c>
      <c r="CS771">
        <f t="shared" ca="1" si="579"/>
        <v>0</v>
      </c>
      <c r="CT771">
        <f t="shared" ca="1" si="579"/>
        <v>0</v>
      </c>
      <c r="CU771">
        <f t="shared" ca="1" si="579"/>
        <v>0</v>
      </c>
      <c r="CV771">
        <f t="shared" ca="1" si="579"/>
        <v>0</v>
      </c>
      <c r="CW771">
        <f t="shared" ca="1" si="579"/>
        <v>0</v>
      </c>
      <c r="CX771">
        <f t="shared" ca="1" si="579"/>
        <v>0</v>
      </c>
      <c r="CY771">
        <f t="shared" ca="1" si="579"/>
        <v>0</v>
      </c>
      <c r="CZ771">
        <f t="shared" ca="1" si="579"/>
        <v>0</v>
      </c>
      <c r="DA771">
        <f t="shared" ca="1" si="579"/>
        <v>0</v>
      </c>
      <c r="DB771">
        <f t="shared" ref="DB771:DI820" ca="1" si="608">IF(AND($B771&gt;DA$6,$B771&lt;=DB$6),MAX($A771,DD770),0)</f>
        <v>0</v>
      </c>
      <c r="DC771">
        <f t="shared" ca="1" si="608"/>
        <v>0</v>
      </c>
      <c r="DD771">
        <f t="shared" ca="1" si="589"/>
        <v>0</v>
      </c>
      <c r="DE771">
        <f t="shared" ca="1" si="586"/>
        <v>0</v>
      </c>
      <c r="DF771">
        <f t="shared" ca="1" si="586"/>
        <v>0</v>
      </c>
      <c r="DG771">
        <f t="shared" ca="1" si="586"/>
        <v>0</v>
      </c>
      <c r="DH771">
        <f t="shared" ca="1" si="586"/>
        <v>0</v>
      </c>
      <c r="DI771">
        <f t="shared" ca="1" si="586"/>
        <v>0</v>
      </c>
      <c r="DJ771">
        <f t="shared" ca="1" si="586"/>
        <v>0</v>
      </c>
      <c r="DK771">
        <f t="shared" ca="1" si="586"/>
        <v>0</v>
      </c>
      <c r="DL771">
        <f t="shared" ca="1" si="586"/>
        <v>0</v>
      </c>
      <c r="DM771">
        <f t="shared" ca="1" si="586"/>
        <v>0</v>
      </c>
      <c r="DN771">
        <f t="shared" ca="1" si="586"/>
        <v>0</v>
      </c>
      <c r="DO771">
        <f t="shared" ca="1" si="586"/>
        <v>0</v>
      </c>
      <c r="DP771">
        <f t="shared" ca="1" si="586"/>
        <v>0</v>
      </c>
      <c r="DQ771">
        <f t="shared" ca="1" si="586"/>
        <v>0</v>
      </c>
      <c r="DR771">
        <f t="shared" ca="1" si="586"/>
        <v>0</v>
      </c>
      <c r="DS771">
        <f t="shared" ca="1" si="586"/>
        <v>0</v>
      </c>
      <c r="DT771">
        <f t="shared" ca="1" si="586"/>
        <v>0</v>
      </c>
      <c r="DU771">
        <f t="shared" ca="1" si="606"/>
        <v>0</v>
      </c>
      <c r="DV771">
        <f t="shared" ca="1" si="606"/>
        <v>0</v>
      </c>
      <c r="DW771">
        <f t="shared" ca="1" si="605"/>
        <v>0</v>
      </c>
      <c r="DX771">
        <f t="shared" ca="1" si="605"/>
        <v>0</v>
      </c>
      <c r="DY771">
        <f t="shared" ca="1" si="605"/>
        <v>0</v>
      </c>
      <c r="DZ771">
        <f t="shared" ca="1" si="605"/>
        <v>0</v>
      </c>
      <c r="EA771">
        <f t="shared" ca="1" si="605"/>
        <v>0</v>
      </c>
      <c r="EB771">
        <f t="shared" ca="1" si="605"/>
        <v>0</v>
      </c>
      <c r="EC771">
        <f t="shared" ca="1" si="593"/>
        <v>0</v>
      </c>
      <c r="ED771">
        <f t="shared" ca="1" si="593"/>
        <v>0</v>
      </c>
      <c r="EE771">
        <f t="shared" ca="1" si="593"/>
        <v>0</v>
      </c>
      <c r="EF771">
        <f t="shared" ca="1" si="593"/>
        <v>0</v>
      </c>
      <c r="EG771">
        <f t="shared" ca="1" si="592"/>
        <v>0</v>
      </c>
      <c r="EH771">
        <f t="shared" ca="1" si="585"/>
        <v>0</v>
      </c>
      <c r="EI771">
        <f t="shared" ca="1" si="582"/>
        <v>0</v>
      </c>
      <c r="EJ771">
        <f t="shared" ca="1" si="582"/>
        <v>0</v>
      </c>
      <c r="EK771">
        <f t="shared" ca="1" si="582"/>
        <v>0</v>
      </c>
      <c r="EL771">
        <f t="shared" ca="1" si="582"/>
        <v>0</v>
      </c>
      <c r="EM771">
        <f t="shared" ca="1" si="582"/>
        <v>0</v>
      </c>
      <c r="EN771">
        <f t="shared" ca="1" si="582"/>
        <v>0</v>
      </c>
      <c r="EO771">
        <f t="shared" ca="1" si="582"/>
        <v>0</v>
      </c>
      <c r="EP771">
        <f t="shared" ca="1" si="582"/>
        <v>0</v>
      </c>
      <c r="EQ771">
        <f t="shared" ca="1" si="582"/>
        <v>0</v>
      </c>
      <c r="ER771">
        <f t="shared" ca="1" si="582"/>
        <v>0</v>
      </c>
      <c r="ES771">
        <f t="shared" ca="1" si="582"/>
        <v>0</v>
      </c>
      <c r="ET771">
        <f t="shared" ca="1" si="582"/>
        <v>0</v>
      </c>
      <c r="EU771">
        <f t="shared" ca="1" si="604"/>
        <v>0</v>
      </c>
      <c r="EV771">
        <f t="shared" ca="1" si="604"/>
        <v>0</v>
      </c>
      <c r="EW771">
        <f t="shared" ca="1" si="604"/>
        <v>0</v>
      </c>
      <c r="EX771">
        <f t="shared" ca="1" si="604"/>
        <v>0</v>
      </c>
      <c r="EY771">
        <f t="shared" ca="1" si="604"/>
        <v>0</v>
      </c>
      <c r="EZ771">
        <f t="shared" ca="1" si="604"/>
        <v>0</v>
      </c>
      <c r="FA771">
        <f t="shared" ca="1" si="604"/>
        <v>0</v>
      </c>
      <c r="FB771">
        <f t="shared" ca="1" si="604"/>
        <v>0</v>
      </c>
      <c r="FC771">
        <f t="shared" ca="1" si="603"/>
        <v>0</v>
      </c>
      <c r="FD771">
        <f t="shared" ca="1" si="602"/>
        <v>0</v>
      </c>
      <c r="FE771">
        <f t="shared" ca="1" si="602"/>
        <v>0</v>
      </c>
      <c r="FF771">
        <f t="shared" ca="1" si="602"/>
        <v>0</v>
      </c>
      <c r="FG771">
        <f t="shared" ca="1" si="602"/>
        <v>0</v>
      </c>
      <c r="FH771">
        <f t="shared" ca="1" si="602"/>
        <v>0</v>
      </c>
      <c r="FI771">
        <f t="shared" ca="1" si="577"/>
        <v>0</v>
      </c>
      <c r="FJ771">
        <f t="shared" ca="1" si="575"/>
        <v>0</v>
      </c>
      <c r="FK771">
        <f t="shared" ca="1" si="575"/>
        <v>0</v>
      </c>
      <c r="FL771">
        <f t="shared" ca="1" si="600"/>
        <v>0</v>
      </c>
      <c r="FM771">
        <f t="shared" ca="1" si="600"/>
        <v>0</v>
      </c>
      <c r="FN771">
        <f t="shared" ca="1" si="600"/>
        <v>0</v>
      </c>
      <c r="FO771">
        <f t="shared" ca="1" si="600"/>
        <v>0</v>
      </c>
      <c r="FP771">
        <f t="shared" ca="1" si="600"/>
        <v>0</v>
      </c>
      <c r="FQ771">
        <f t="shared" ca="1" si="600"/>
        <v>0</v>
      </c>
      <c r="FR771">
        <f t="shared" ca="1" si="600"/>
        <v>0</v>
      </c>
      <c r="FS771">
        <f t="shared" ca="1" si="583"/>
        <v>0</v>
      </c>
      <c r="FT771">
        <f t="shared" ca="1" si="583"/>
        <v>0</v>
      </c>
      <c r="FU771">
        <f t="shared" ca="1" si="583"/>
        <v>0</v>
      </c>
      <c r="FV771">
        <f t="shared" ca="1" si="583"/>
        <v>0</v>
      </c>
      <c r="FW771">
        <f t="shared" ca="1" si="583"/>
        <v>0</v>
      </c>
      <c r="FX771">
        <f t="shared" ca="1" si="583"/>
        <v>0</v>
      </c>
      <c r="FY771">
        <f t="shared" ca="1" si="583"/>
        <v>0</v>
      </c>
      <c r="FZ771">
        <f t="shared" ca="1" si="583"/>
        <v>0</v>
      </c>
      <c r="GA771">
        <f t="shared" ca="1" si="597"/>
        <v>0</v>
      </c>
      <c r="GB771">
        <f t="shared" ca="1" si="597"/>
        <v>0</v>
      </c>
      <c r="GC771">
        <f t="shared" ca="1" si="597"/>
        <v>0</v>
      </c>
      <c r="GD771">
        <f t="shared" ca="1" si="597"/>
        <v>0</v>
      </c>
      <c r="GE771">
        <f t="shared" ca="1" si="597"/>
        <v>0</v>
      </c>
      <c r="GF771">
        <f t="shared" ca="1" si="597"/>
        <v>0</v>
      </c>
    </row>
    <row r="772" spans="1:188" x14ac:dyDescent="0.25">
      <c r="A772" s="2">
        <v>3.7162956807320624E-3</v>
      </c>
      <c r="B772" s="3">
        <v>7.0994570966124659E-2</v>
      </c>
      <c r="C772" s="1">
        <f t="shared" ca="1" si="561"/>
        <v>0</v>
      </c>
      <c r="D772">
        <f t="shared" ca="1" si="601"/>
        <v>0</v>
      </c>
      <c r="E772">
        <f t="shared" ca="1" si="601"/>
        <v>0</v>
      </c>
      <c r="F772">
        <f t="shared" ca="1" si="601"/>
        <v>0</v>
      </c>
      <c r="G772">
        <f t="shared" ca="1" si="601"/>
        <v>0</v>
      </c>
      <c r="H772">
        <f t="shared" ca="1" si="601"/>
        <v>0</v>
      </c>
      <c r="I772">
        <f t="shared" ca="1" si="601"/>
        <v>0</v>
      </c>
      <c r="J772">
        <f t="shared" ca="1" si="601"/>
        <v>0</v>
      </c>
      <c r="K772">
        <f t="shared" ca="1" si="601"/>
        <v>0</v>
      </c>
      <c r="L772">
        <f t="shared" ca="1" si="601"/>
        <v>0</v>
      </c>
      <c r="M772">
        <f t="shared" ca="1" si="601"/>
        <v>0</v>
      </c>
      <c r="N772">
        <f t="shared" ca="1" si="601"/>
        <v>0</v>
      </c>
      <c r="O772">
        <f t="shared" ca="1" si="601"/>
        <v>0</v>
      </c>
      <c r="P772">
        <f t="shared" ca="1" si="601"/>
        <v>0</v>
      </c>
      <c r="Q772">
        <f t="shared" ca="1" si="601"/>
        <v>0</v>
      </c>
      <c r="R772">
        <f t="shared" ca="1" si="601"/>
        <v>0</v>
      </c>
      <c r="S772">
        <f t="shared" ca="1" si="571"/>
        <v>0</v>
      </c>
      <c r="T772">
        <f t="shared" ca="1" si="565"/>
        <v>0</v>
      </c>
      <c r="U772">
        <f t="shared" ca="1" si="565"/>
        <v>0</v>
      </c>
      <c r="V772">
        <f t="shared" ca="1" si="565"/>
        <v>0</v>
      </c>
      <c r="W772">
        <f t="shared" ca="1" si="565"/>
        <v>0</v>
      </c>
      <c r="X772">
        <f t="shared" ca="1" si="565"/>
        <v>0</v>
      </c>
      <c r="Y772">
        <f t="shared" ca="1" si="565"/>
        <v>0</v>
      </c>
      <c r="Z772">
        <f t="shared" ca="1" si="596"/>
        <v>0</v>
      </c>
      <c r="AA772">
        <f t="shared" ca="1" si="596"/>
        <v>0</v>
      </c>
      <c r="AB772">
        <f t="shared" ca="1" si="596"/>
        <v>0</v>
      </c>
      <c r="AC772">
        <f t="shared" ca="1" si="596"/>
        <v>0</v>
      </c>
      <c r="AD772">
        <f t="shared" ca="1" si="596"/>
        <v>0</v>
      </c>
      <c r="AE772">
        <f t="shared" ca="1" si="596"/>
        <v>0</v>
      </c>
      <c r="AF772">
        <f t="shared" ca="1" si="596"/>
        <v>0</v>
      </c>
      <c r="AG772">
        <f t="shared" ca="1" si="596"/>
        <v>0</v>
      </c>
      <c r="AH772">
        <f t="shared" ca="1" si="596"/>
        <v>0</v>
      </c>
      <c r="AI772">
        <f t="shared" ca="1" si="559"/>
        <v>0</v>
      </c>
      <c r="AJ772">
        <f t="shared" ca="1" si="559"/>
        <v>0</v>
      </c>
      <c r="AK772">
        <f t="shared" ca="1" si="559"/>
        <v>0</v>
      </c>
      <c r="AL772">
        <f t="shared" ca="1" si="559"/>
        <v>0</v>
      </c>
      <c r="AM772">
        <f t="shared" ca="1" si="559"/>
        <v>0</v>
      </c>
      <c r="AN772">
        <f t="shared" ca="1" si="559"/>
        <v>0</v>
      </c>
      <c r="AO772">
        <f t="shared" ca="1" si="559"/>
        <v>0</v>
      </c>
      <c r="AP772">
        <f t="shared" ca="1" si="559"/>
        <v>0</v>
      </c>
      <c r="AQ772">
        <f t="shared" ca="1" si="559"/>
        <v>0</v>
      </c>
      <c r="AR772">
        <f t="shared" ca="1" si="559"/>
        <v>0</v>
      </c>
      <c r="AS772">
        <f t="shared" ca="1" si="607"/>
        <v>0</v>
      </c>
      <c r="AT772">
        <f t="shared" ca="1" si="607"/>
        <v>0</v>
      </c>
      <c r="AU772">
        <f t="shared" ca="1" si="607"/>
        <v>0</v>
      </c>
      <c r="AV772">
        <f t="shared" ca="1" si="607"/>
        <v>0</v>
      </c>
      <c r="AW772">
        <f t="shared" ca="1" si="607"/>
        <v>0</v>
      </c>
      <c r="AX772">
        <f t="shared" ca="1" si="607"/>
        <v>0</v>
      </c>
      <c r="AY772">
        <f t="shared" ca="1" si="607"/>
        <v>0</v>
      </c>
      <c r="AZ772">
        <f t="shared" ca="1" si="607"/>
        <v>0</v>
      </c>
      <c r="BA772">
        <f t="shared" ca="1" si="607"/>
        <v>0</v>
      </c>
      <c r="BB772">
        <f t="shared" ca="1" si="584"/>
        <v>0</v>
      </c>
      <c r="BC772">
        <f t="shared" ca="1" si="581"/>
        <v>0</v>
      </c>
      <c r="BD772">
        <f t="shared" ca="1" si="581"/>
        <v>0</v>
      </c>
      <c r="BE772">
        <f t="shared" ca="1" si="581"/>
        <v>0</v>
      </c>
      <c r="BF772">
        <f t="shared" ca="1" si="581"/>
        <v>0</v>
      </c>
      <c r="BG772">
        <f t="shared" ca="1" si="581"/>
        <v>0</v>
      </c>
      <c r="BH772">
        <f t="shared" ca="1" si="581"/>
        <v>0</v>
      </c>
      <c r="BI772">
        <f t="shared" ca="1" si="598"/>
        <v>0</v>
      </c>
      <c r="BJ772">
        <f t="shared" ca="1" si="598"/>
        <v>0</v>
      </c>
      <c r="BK772">
        <f t="shared" ca="1" si="598"/>
        <v>0</v>
      </c>
      <c r="BL772">
        <f t="shared" ca="1" si="598"/>
        <v>0</v>
      </c>
      <c r="BM772">
        <f t="shared" ca="1" si="598"/>
        <v>0</v>
      </c>
      <c r="BN772">
        <f t="shared" ca="1" si="598"/>
        <v>0</v>
      </c>
      <c r="BO772">
        <f t="shared" ca="1" si="598"/>
        <v>0</v>
      </c>
      <c r="BP772">
        <f t="shared" ca="1" si="598"/>
        <v>0</v>
      </c>
      <c r="BQ772">
        <f t="shared" ca="1" si="598"/>
        <v>0</v>
      </c>
      <c r="BR772">
        <f t="shared" ca="1" si="598"/>
        <v>0</v>
      </c>
      <c r="BS772">
        <f t="shared" ca="1" si="598"/>
        <v>0</v>
      </c>
      <c r="BT772">
        <f t="shared" ca="1" si="598"/>
        <v>0</v>
      </c>
      <c r="BU772">
        <f t="shared" ca="1" si="599"/>
        <v>0</v>
      </c>
      <c r="BV772">
        <f t="shared" ca="1" si="599"/>
        <v>0</v>
      </c>
      <c r="BW772">
        <f t="shared" ca="1" si="599"/>
        <v>0</v>
      </c>
      <c r="BX772">
        <f t="shared" ca="1" si="599"/>
        <v>0</v>
      </c>
      <c r="BY772">
        <f t="shared" ca="1" si="599"/>
        <v>0</v>
      </c>
      <c r="BZ772">
        <f t="shared" ca="1" si="599"/>
        <v>0</v>
      </c>
      <c r="CA772">
        <f t="shared" ca="1" si="594"/>
        <v>0</v>
      </c>
      <c r="CB772">
        <f t="shared" ca="1" si="594"/>
        <v>0</v>
      </c>
      <c r="CC772">
        <f t="shared" ca="1" si="594"/>
        <v>0</v>
      </c>
      <c r="CD772">
        <f t="shared" ca="1" si="594"/>
        <v>0</v>
      </c>
      <c r="CE772">
        <f t="shared" ca="1" si="594"/>
        <v>0</v>
      </c>
      <c r="CF772">
        <f t="shared" ca="1" si="594"/>
        <v>0</v>
      </c>
      <c r="CG772">
        <f t="shared" ca="1" si="594"/>
        <v>0</v>
      </c>
      <c r="CH772">
        <f t="shared" ca="1" si="594"/>
        <v>0</v>
      </c>
      <c r="CI772">
        <f t="shared" ca="1" si="594"/>
        <v>0</v>
      </c>
      <c r="CJ772">
        <f t="shared" ca="1" si="594"/>
        <v>3.7162956807320624E-3</v>
      </c>
      <c r="CK772">
        <f t="shared" ca="1" si="594"/>
        <v>0</v>
      </c>
      <c r="CL772">
        <f t="shared" ca="1" si="579"/>
        <v>0</v>
      </c>
      <c r="CM772">
        <f t="shared" ca="1" si="579"/>
        <v>0</v>
      </c>
      <c r="CN772">
        <f t="shared" ca="1" si="579"/>
        <v>0</v>
      </c>
      <c r="CO772">
        <f t="shared" ca="1" si="579"/>
        <v>0</v>
      </c>
      <c r="CP772">
        <f t="shared" ca="1" si="579"/>
        <v>0</v>
      </c>
      <c r="CQ772">
        <f t="shared" ca="1" si="579"/>
        <v>0</v>
      </c>
      <c r="CR772">
        <f t="shared" ca="1" si="579"/>
        <v>0</v>
      </c>
      <c r="CS772">
        <f t="shared" ca="1" si="579"/>
        <v>0</v>
      </c>
      <c r="CT772">
        <f t="shared" ca="1" si="579"/>
        <v>0</v>
      </c>
      <c r="CU772">
        <f t="shared" ca="1" si="579"/>
        <v>0</v>
      </c>
      <c r="CV772">
        <f t="shared" ca="1" si="579"/>
        <v>0</v>
      </c>
      <c r="CW772">
        <f t="shared" ca="1" si="579"/>
        <v>0</v>
      </c>
      <c r="CX772">
        <f t="shared" ca="1" si="579"/>
        <v>0</v>
      </c>
      <c r="CY772">
        <f t="shared" ca="1" si="579"/>
        <v>0</v>
      </c>
      <c r="CZ772">
        <f t="shared" ca="1" si="579"/>
        <v>0</v>
      </c>
      <c r="DA772">
        <f t="shared" ca="1" si="579"/>
        <v>0</v>
      </c>
      <c r="DB772">
        <f t="shared" ca="1" si="608"/>
        <v>0</v>
      </c>
      <c r="DC772">
        <f t="shared" ca="1" si="608"/>
        <v>0</v>
      </c>
      <c r="DD772">
        <f t="shared" ca="1" si="589"/>
        <v>0</v>
      </c>
      <c r="DE772">
        <f t="shared" ca="1" si="586"/>
        <v>0</v>
      </c>
      <c r="DF772">
        <f t="shared" ca="1" si="586"/>
        <v>0</v>
      </c>
      <c r="DG772">
        <f t="shared" ca="1" si="586"/>
        <v>0</v>
      </c>
      <c r="DH772">
        <f t="shared" ca="1" si="586"/>
        <v>0</v>
      </c>
      <c r="DI772">
        <f t="shared" ca="1" si="586"/>
        <v>0</v>
      </c>
      <c r="DJ772">
        <f t="shared" ca="1" si="586"/>
        <v>0</v>
      </c>
      <c r="DK772">
        <f t="shared" ca="1" si="586"/>
        <v>0</v>
      </c>
      <c r="DL772">
        <f t="shared" ca="1" si="586"/>
        <v>0</v>
      </c>
      <c r="DM772">
        <f t="shared" ca="1" si="586"/>
        <v>0</v>
      </c>
      <c r="DN772">
        <f t="shared" ca="1" si="586"/>
        <v>0</v>
      </c>
      <c r="DO772">
        <f t="shared" ca="1" si="586"/>
        <v>0</v>
      </c>
      <c r="DP772">
        <f t="shared" ca="1" si="586"/>
        <v>0</v>
      </c>
      <c r="DQ772">
        <f t="shared" ca="1" si="586"/>
        <v>0</v>
      </c>
      <c r="DR772">
        <f t="shared" ca="1" si="586"/>
        <v>0</v>
      </c>
      <c r="DS772">
        <f t="shared" ca="1" si="586"/>
        <v>0</v>
      </c>
      <c r="DT772">
        <f t="shared" ca="1" si="586"/>
        <v>0</v>
      </c>
      <c r="DU772">
        <f t="shared" ca="1" si="606"/>
        <v>0</v>
      </c>
      <c r="DV772">
        <f t="shared" ca="1" si="606"/>
        <v>0</v>
      </c>
      <c r="DW772">
        <f t="shared" ca="1" si="605"/>
        <v>0</v>
      </c>
      <c r="DX772">
        <f t="shared" ca="1" si="605"/>
        <v>0</v>
      </c>
      <c r="DY772">
        <f t="shared" ca="1" si="605"/>
        <v>0</v>
      </c>
      <c r="DZ772">
        <f t="shared" ca="1" si="605"/>
        <v>0</v>
      </c>
      <c r="EA772">
        <f t="shared" ca="1" si="605"/>
        <v>0</v>
      </c>
      <c r="EB772">
        <f t="shared" ca="1" si="605"/>
        <v>0</v>
      </c>
      <c r="EC772">
        <f t="shared" ca="1" si="593"/>
        <v>0</v>
      </c>
      <c r="ED772">
        <f t="shared" ca="1" si="593"/>
        <v>0</v>
      </c>
      <c r="EE772">
        <f t="shared" ca="1" si="593"/>
        <v>0</v>
      </c>
      <c r="EF772">
        <f t="shared" ca="1" si="593"/>
        <v>0</v>
      </c>
      <c r="EG772">
        <f t="shared" ca="1" si="592"/>
        <v>0</v>
      </c>
      <c r="EH772">
        <f t="shared" ca="1" si="585"/>
        <v>0</v>
      </c>
      <c r="EI772">
        <f t="shared" ca="1" si="582"/>
        <v>0</v>
      </c>
      <c r="EJ772">
        <f t="shared" ca="1" si="582"/>
        <v>0</v>
      </c>
      <c r="EK772">
        <f t="shared" ca="1" si="582"/>
        <v>0</v>
      </c>
      <c r="EL772">
        <f t="shared" ca="1" si="582"/>
        <v>0</v>
      </c>
      <c r="EM772">
        <f t="shared" ca="1" si="582"/>
        <v>0</v>
      </c>
      <c r="EN772">
        <f t="shared" ca="1" si="582"/>
        <v>0</v>
      </c>
      <c r="EO772">
        <f t="shared" ca="1" si="582"/>
        <v>0</v>
      </c>
      <c r="EP772">
        <f t="shared" ca="1" si="582"/>
        <v>0</v>
      </c>
      <c r="EQ772">
        <f t="shared" ca="1" si="582"/>
        <v>0</v>
      </c>
      <c r="ER772">
        <f t="shared" ca="1" si="582"/>
        <v>0</v>
      </c>
      <c r="ES772">
        <f t="shared" ca="1" si="582"/>
        <v>0</v>
      </c>
      <c r="ET772">
        <f t="shared" ca="1" si="582"/>
        <v>0</v>
      </c>
      <c r="EU772">
        <f t="shared" ca="1" si="604"/>
        <v>0</v>
      </c>
      <c r="EV772">
        <f t="shared" ca="1" si="604"/>
        <v>0</v>
      </c>
      <c r="EW772">
        <f t="shared" ca="1" si="604"/>
        <v>0</v>
      </c>
      <c r="EX772">
        <f t="shared" ca="1" si="604"/>
        <v>0</v>
      </c>
      <c r="EY772">
        <f t="shared" ca="1" si="604"/>
        <v>0</v>
      </c>
      <c r="EZ772">
        <f t="shared" ca="1" si="604"/>
        <v>0</v>
      </c>
      <c r="FA772">
        <f t="shared" ca="1" si="604"/>
        <v>0</v>
      </c>
      <c r="FB772">
        <f t="shared" ca="1" si="604"/>
        <v>0</v>
      </c>
      <c r="FC772">
        <f t="shared" ca="1" si="603"/>
        <v>0</v>
      </c>
      <c r="FD772">
        <f t="shared" ca="1" si="602"/>
        <v>0</v>
      </c>
      <c r="FE772">
        <f t="shared" ca="1" si="602"/>
        <v>0</v>
      </c>
      <c r="FF772">
        <f t="shared" ca="1" si="602"/>
        <v>0</v>
      </c>
      <c r="FG772">
        <f t="shared" ca="1" si="602"/>
        <v>0</v>
      </c>
      <c r="FH772">
        <f t="shared" ca="1" si="602"/>
        <v>0</v>
      </c>
      <c r="FI772">
        <f t="shared" ca="1" si="577"/>
        <v>0</v>
      </c>
      <c r="FJ772">
        <f t="shared" ca="1" si="575"/>
        <v>0</v>
      </c>
      <c r="FK772">
        <f t="shared" ca="1" si="575"/>
        <v>0</v>
      </c>
      <c r="FL772">
        <f t="shared" ca="1" si="600"/>
        <v>0</v>
      </c>
      <c r="FM772">
        <f t="shared" ca="1" si="600"/>
        <v>0</v>
      </c>
      <c r="FN772">
        <f t="shared" ca="1" si="600"/>
        <v>0</v>
      </c>
      <c r="FO772">
        <f t="shared" ca="1" si="600"/>
        <v>0</v>
      </c>
      <c r="FP772">
        <f t="shared" ca="1" si="600"/>
        <v>0</v>
      </c>
      <c r="FQ772">
        <f t="shared" ca="1" si="600"/>
        <v>0</v>
      </c>
      <c r="FR772">
        <f t="shared" ca="1" si="600"/>
        <v>0</v>
      </c>
      <c r="FS772">
        <f t="shared" ca="1" si="583"/>
        <v>0</v>
      </c>
      <c r="FT772">
        <f t="shared" ca="1" si="583"/>
        <v>0</v>
      </c>
      <c r="FU772">
        <f t="shared" ca="1" si="583"/>
        <v>0</v>
      </c>
      <c r="FV772">
        <f t="shared" ca="1" si="583"/>
        <v>0</v>
      </c>
      <c r="FW772">
        <f t="shared" ca="1" si="583"/>
        <v>0</v>
      </c>
      <c r="FX772">
        <f t="shared" ca="1" si="583"/>
        <v>0</v>
      </c>
      <c r="FY772">
        <f t="shared" ca="1" si="583"/>
        <v>0</v>
      </c>
      <c r="FZ772">
        <f t="shared" ca="1" si="583"/>
        <v>0</v>
      </c>
      <c r="GA772">
        <f t="shared" ca="1" si="597"/>
        <v>0</v>
      </c>
      <c r="GB772">
        <f t="shared" ca="1" si="597"/>
        <v>0</v>
      </c>
      <c r="GC772">
        <f t="shared" ca="1" si="597"/>
        <v>0</v>
      </c>
      <c r="GD772">
        <f t="shared" ca="1" si="597"/>
        <v>0</v>
      </c>
      <c r="GE772">
        <f t="shared" ca="1" si="597"/>
        <v>0</v>
      </c>
      <c r="GF772">
        <f t="shared" ca="1" si="597"/>
        <v>0</v>
      </c>
    </row>
    <row r="773" spans="1:188" x14ac:dyDescent="0.25">
      <c r="A773" s="2">
        <v>2.4282969450643566E-3</v>
      </c>
      <c r="B773" s="3">
        <v>7.099486201039068E-2</v>
      </c>
      <c r="C773" s="1">
        <f t="shared" ca="1" si="561"/>
        <v>0</v>
      </c>
      <c r="D773">
        <f t="shared" ca="1" si="601"/>
        <v>0</v>
      </c>
      <c r="E773">
        <f t="shared" ca="1" si="601"/>
        <v>0</v>
      </c>
      <c r="F773">
        <f t="shared" ca="1" si="601"/>
        <v>0</v>
      </c>
      <c r="G773">
        <f t="shared" ca="1" si="601"/>
        <v>0</v>
      </c>
      <c r="H773">
        <f t="shared" ca="1" si="601"/>
        <v>0</v>
      </c>
      <c r="I773">
        <f t="shared" ca="1" si="601"/>
        <v>0</v>
      </c>
      <c r="J773">
        <f t="shared" ca="1" si="601"/>
        <v>0</v>
      </c>
      <c r="K773">
        <f t="shared" ca="1" si="601"/>
        <v>0</v>
      </c>
      <c r="L773">
        <f t="shared" ca="1" si="601"/>
        <v>0</v>
      </c>
      <c r="M773">
        <f t="shared" ca="1" si="601"/>
        <v>0</v>
      </c>
      <c r="N773">
        <f t="shared" ca="1" si="601"/>
        <v>0</v>
      </c>
      <c r="O773">
        <f t="shared" ca="1" si="601"/>
        <v>0</v>
      </c>
      <c r="P773">
        <f t="shared" ca="1" si="601"/>
        <v>0</v>
      </c>
      <c r="Q773">
        <f t="shared" ca="1" si="601"/>
        <v>0</v>
      </c>
      <c r="R773">
        <f t="shared" ca="1" si="601"/>
        <v>0</v>
      </c>
      <c r="S773">
        <f t="shared" ca="1" si="571"/>
        <v>0</v>
      </c>
      <c r="T773">
        <f t="shared" ca="1" si="565"/>
        <v>0</v>
      </c>
      <c r="U773">
        <f t="shared" ca="1" si="565"/>
        <v>0</v>
      </c>
      <c r="V773">
        <f t="shared" ca="1" si="565"/>
        <v>0</v>
      </c>
      <c r="W773">
        <f t="shared" ca="1" si="565"/>
        <v>0</v>
      </c>
      <c r="X773">
        <f t="shared" ca="1" si="565"/>
        <v>0</v>
      </c>
      <c r="Y773">
        <f t="shared" ca="1" si="565"/>
        <v>0</v>
      </c>
      <c r="Z773">
        <f t="shared" ca="1" si="596"/>
        <v>0</v>
      </c>
      <c r="AA773">
        <f t="shared" ca="1" si="596"/>
        <v>0</v>
      </c>
      <c r="AB773">
        <f t="shared" ca="1" si="596"/>
        <v>0</v>
      </c>
      <c r="AC773">
        <f t="shared" ca="1" si="596"/>
        <v>0</v>
      </c>
      <c r="AD773">
        <f t="shared" ca="1" si="596"/>
        <v>0</v>
      </c>
      <c r="AE773">
        <f t="shared" ca="1" si="596"/>
        <v>0</v>
      </c>
      <c r="AF773">
        <f t="shared" ca="1" si="596"/>
        <v>0</v>
      </c>
      <c r="AG773">
        <f t="shared" ca="1" si="596"/>
        <v>0</v>
      </c>
      <c r="AH773">
        <f t="shared" ca="1" si="596"/>
        <v>0</v>
      </c>
      <c r="AI773">
        <f t="shared" ca="1" si="559"/>
        <v>0</v>
      </c>
      <c r="AJ773">
        <f t="shared" ca="1" si="559"/>
        <v>0</v>
      </c>
      <c r="AK773">
        <f t="shared" ca="1" si="559"/>
        <v>0</v>
      </c>
      <c r="AL773">
        <f t="shared" ca="1" si="559"/>
        <v>0</v>
      </c>
      <c r="AM773">
        <f t="shared" ca="1" si="559"/>
        <v>0</v>
      </c>
      <c r="AN773">
        <f t="shared" ca="1" si="559"/>
        <v>0</v>
      </c>
      <c r="AO773">
        <f t="shared" ca="1" si="559"/>
        <v>0</v>
      </c>
      <c r="AP773">
        <f t="shared" ca="1" si="559"/>
        <v>0</v>
      </c>
      <c r="AQ773">
        <f t="shared" ca="1" si="559"/>
        <v>0</v>
      </c>
      <c r="AR773">
        <f t="shared" ca="1" si="559"/>
        <v>0</v>
      </c>
      <c r="AS773">
        <f t="shared" ca="1" si="607"/>
        <v>0</v>
      </c>
      <c r="AT773">
        <f t="shared" ca="1" si="607"/>
        <v>0</v>
      </c>
      <c r="AU773">
        <f t="shared" ca="1" si="607"/>
        <v>0</v>
      </c>
      <c r="AV773">
        <f t="shared" ca="1" si="607"/>
        <v>0</v>
      </c>
      <c r="AW773">
        <f t="shared" ca="1" si="607"/>
        <v>0</v>
      </c>
      <c r="AX773">
        <f t="shared" ca="1" si="607"/>
        <v>0</v>
      </c>
      <c r="AY773">
        <f t="shared" ca="1" si="607"/>
        <v>0</v>
      </c>
      <c r="AZ773">
        <f t="shared" ca="1" si="607"/>
        <v>0</v>
      </c>
      <c r="BA773">
        <f t="shared" ca="1" si="607"/>
        <v>0</v>
      </c>
      <c r="BB773">
        <f t="shared" ca="1" si="584"/>
        <v>0</v>
      </c>
      <c r="BC773">
        <f t="shared" ca="1" si="581"/>
        <v>0</v>
      </c>
      <c r="BD773">
        <f t="shared" ca="1" si="581"/>
        <v>0</v>
      </c>
      <c r="BE773">
        <f t="shared" ca="1" si="581"/>
        <v>0</v>
      </c>
      <c r="BF773">
        <f t="shared" ca="1" si="581"/>
        <v>0</v>
      </c>
      <c r="BG773">
        <f t="shared" ca="1" si="581"/>
        <v>0</v>
      </c>
      <c r="BH773">
        <f t="shared" ca="1" si="581"/>
        <v>0</v>
      </c>
      <c r="BI773">
        <f t="shared" ca="1" si="598"/>
        <v>0</v>
      </c>
      <c r="BJ773">
        <f t="shared" ca="1" si="598"/>
        <v>0</v>
      </c>
      <c r="BK773">
        <f t="shared" ca="1" si="598"/>
        <v>0</v>
      </c>
      <c r="BL773">
        <f t="shared" ca="1" si="598"/>
        <v>0</v>
      </c>
      <c r="BM773">
        <f t="shared" ca="1" si="598"/>
        <v>0</v>
      </c>
      <c r="BN773">
        <f t="shared" ca="1" si="598"/>
        <v>0</v>
      </c>
      <c r="BO773">
        <f t="shared" ca="1" si="598"/>
        <v>0</v>
      </c>
      <c r="BP773">
        <f t="shared" ca="1" si="598"/>
        <v>0</v>
      </c>
      <c r="BQ773">
        <f t="shared" ca="1" si="598"/>
        <v>0</v>
      </c>
      <c r="BR773">
        <f t="shared" ca="1" si="598"/>
        <v>0</v>
      </c>
      <c r="BS773">
        <f t="shared" ca="1" si="598"/>
        <v>0</v>
      </c>
      <c r="BT773">
        <f t="shared" ca="1" si="598"/>
        <v>0</v>
      </c>
      <c r="BU773">
        <f t="shared" ca="1" si="599"/>
        <v>0</v>
      </c>
      <c r="BV773">
        <f t="shared" ca="1" si="599"/>
        <v>0</v>
      </c>
      <c r="BW773">
        <f t="shared" ca="1" si="599"/>
        <v>0</v>
      </c>
      <c r="BX773">
        <f t="shared" ca="1" si="599"/>
        <v>0</v>
      </c>
      <c r="BY773">
        <f t="shared" ca="1" si="599"/>
        <v>0</v>
      </c>
      <c r="BZ773">
        <f t="shared" ca="1" si="599"/>
        <v>0</v>
      </c>
      <c r="CA773">
        <f t="shared" ca="1" si="594"/>
        <v>0</v>
      </c>
      <c r="CB773">
        <f t="shared" ca="1" si="594"/>
        <v>0</v>
      </c>
      <c r="CC773">
        <f t="shared" ca="1" si="594"/>
        <v>0</v>
      </c>
      <c r="CD773">
        <f t="shared" ca="1" si="594"/>
        <v>0</v>
      </c>
      <c r="CE773">
        <f t="shared" ca="1" si="594"/>
        <v>0</v>
      </c>
      <c r="CF773">
        <f t="shared" ca="1" si="594"/>
        <v>0</v>
      </c>
      <c r="CG773">
        <f t="shared" ca="1" si="594"/>
        <v>0</v>
      </c>
      <c r="CH773">
        <f t="shared" ca="1" si="594"/>
        <v>0</v>
      </c>
      <c r="CI773">
        <f t="shared" ca="1" si="594"/>
        <v>0</v>
      </c>
      <c r="CJ773">
        <f t="shared" ca="1" si="594"/>
        <v>2.4282969450643566E-3</v>
      </c>
      <c r="CK773">
        <f t="shared" ca="1" si="594"/>
        <v>0</v>
      </c>
      <c r="CL773">
        <f t="shared" ca="1" si="579"/>
        <v>0</v>
      </c>
      <c r="CM773">
        <f t="shared" ca="1" si="579"/>
        <v>0</v>
      </c>
      <c r="CN773">
        <f t="shared" ca="1" si="579"/>
        <v>0</v>
      </c>
      <c r="CO773">
        <f t="shared" ca="1" si="579"/>
        <v>0</v>
      </c>
      <c r="CP773">
        <f t="shared" ca="1" si="579"/>
        <v>0</v>
      </c>
      <c r="CQ773">
        <f t="shared" ca="1" si="579"/>
        <v>0</v>
      </c>
      <c r="CR773">
        <f t="shared" ca="1" si="579"/>
        <v>0</v>
      </c>
      <c r="CS773">
        <f t="shared" ca="1" si="579"/>
        <v>0</v>
      </c>
      <c r="CT773">
        <f t="shared" ca="1" si="579"/>
        <v>0</v>
      </c>
      <c r="CU773">
        <f t="shared" ca="1" si="579"/>
        <v>0</v>
      </c>
      <c r="CV773">
        <f t="shared" ca="1" si="579"/>
        <v>0</v>
      </c>
      <c r="CW773">
        <f t="shared" ca="1" si="579"/>
        <v>0</v>
      </c>
      <c r="CX773">
        <f t="shared" ca="1" si="579"/>
        <v>0</v>
      </c>
      <c r="CY773">
        <f t="shared" ca="1" si="579"/>
        <v>0</v>
      </c>
      <c r="CZ773">
        <f t="shared" ca="1" si="579"/>
        <v>0</v>
      </c>
      <c r="DA773">
        <f t="shared" ca="1" si="579"/>
        <v>0</v>
      </c>
      <c r="DB773">
        <f t="shared" ca="1" si="608"/>
        <v>0</v>
      </c>
      <c r="DC773">
        <f t="shared" ca="1" si="608"/>
        <v>0</v>
      </c>
      <c r="DD773">
        <f t="shared" ca="1" si="589"/>
        <v>0</v>
      </c>
      <c r="DE773">
        <f t="shared" ca="1" si="586"/>
        <v>0</v>
      </c>
      <c r="DF773">
        <f t="shared" ca="1" si="586"/>
        <v>0</v>
      </c>
      <c r="DG773">
        <f t="shared" ca="1" si="586"/>
        <v>0</v>
      </c>
      <c r="DH773">
        <f t="shared" ca="1" si="586"/>
        <v>0</v>
      </c>
      <c r="DI773">
        <f t="shared" ca="1" si="586"/>
        <v>0</v>
      </c>
      <c r="DJ773">
        <f t="shared" ca="1" si="586"/>
        <v>0</v>
      </c>
      <c r="DK773">
        <f t="shared" ca="1" si="586"/>
        <v>0</v>
      </c>
      <c r="DL773">
        <f t="shared" ca="1" si="586"/>
        <v>0</v>
      </c>
      <c r="DM773">
        <f t="shared" ca="1" si="586"/>
        <v>0</v>
      </c>
      <c r="DN773">
        <f t="shared" ca="1" si="586"/>
        <v>0</v>
      </c>
      <c r="DO773">
        <f t="shared" ref="DO773:DT815" ca="1" si="609">IF(AND($B773&gt;DN$6,$B773&lt;=DO$6),MAX($A773,DQ772),0)</f>
        <v>0</v>
      </c>
      <c r="DP773">
        <f t="shared" ca="1" si="609"/>
        <v>0</v>
      </c>
      <c r="DQ773">
        <f t="shared" ca="1" si="609"/>
        <v>0</v>
      </c>
      <c r="DR773">
        <f t="shared" ca="1" si="609"/>
        <v>0</v>
      </c>
      <c r="DS773">
        <f t="shared" ca="1" si="609"/>
        <v>0</v>
      </c>
      <c r="DT773">
        <f t="shared" ca="1" si="609"/>
        <v>0</v>
      </c>
      <c r="DU773">
        <f t="shared" ca="1" si="606"/>
        <v>0</v>
      </c>
      <c r="DV773">
        <f t="shared" ca="1" si="606"/>
        <v>0</v>
      </c>
      <c r="DW773">
        <f t="shared" ca="1" si="605"/>
        <v>0</v>
      </c>
      <c r="DX773">
        <f t="shared" ca="1" si="605"/>
        <v>0</v>
      </c>
      <c r="DY773">
        <f t="shared" ca="1" si="605"/>
        <v>0</v>
      </c>
      <c r="DZ773">
        <f t="shared" ca="1" si="605"/>
        <v>0</v>
      </c>
      <c r="EA773">
        <f t="shared" ca="1" si="605"/>
        <v>0</v>
      </c>
      <c r="EB773">
        <f t="shared" ca="1" si="605"/>
        <v>0</v>
      </c>
      <c r="EC773">
        <f t="shared" ca="1" si="593"/>
        <v>0</v>
      </c>
      <c r="ED773">
        <f t="shared" ca="1" si="593"/>
        <v>0</v>
      </c>
      <c r="EE773">
        <f t="shared" ca="1" si="593"/>
        <v>0</v>
      </c>
      <c r="EF773">
        <f t="shared" ca="1" si="593"/>
        <v>0</v>
      </c>
      <c r="EG773">
        <f t="shared" ca="1" si="592"/>
        <v>0</v>
      </c>
      <c r="EH773">
        <f t="shared" ca="1" si="585"/>
        <v>0</v>
      </c>
      <c r="EI773">
        <f t="shared" ca="1" si="582"/>
        <v>0</v>
      </c>
      <c r="EJ773">
        <f t="shared" ca="1" si="582"/>
        <v>0</v>
      </c>
      <c r="EK773">
        <f t="shared" ca="1" si="582"/>
        <v>0</v>
      </c>
      <c r="EL773">
        <f t="shared" ca="1" si="582"/>
        <v>0</v>
      </c>
      <c r="EM773">
        <f t="shared" ca="1" si="582"/>
        <v>0</v>
      </c>
      <c r="EN773">
        <f t="shared" ca="1" si="582"/>
        <v>0</v>
      </c>
      <c r="EO773">
        <f t="shared" ca="1" si="582"/>
        <v>0</v>
      </c>
      <c r="EP773">
        <f t="shared" ca="1" si="582"/>
        <v>0</v>
      </c>
      <c r="EQ773">
        <f t="shared" ca="1" si="582"/>
        <v>0</v>
      </c>
      <c r="ER773">
        <f t="shared" ca="1" si="582"/>
        <v>0</v>
      </c>
      <c r="ES773">
        <f t="shared" ca="1" si="582"/>
        <v>0</v>
      </c>
      <c r="ET773">
        <f t="shared" ca="1" si="582"/>
        <v>0</v>
      </c>
      <c r="EU773">
        <f t="shared" ca="1" si="604"/>
        <v>0</v>
      </c>
      <c r="EV773">
        <f t="shared" ca="1" si="604"/>
        <v>0</v>
      </c>
      <c r="EW773">
        <f t="shared" ca="1" si="604"/>
        <v>0</v>
      </c>
      <c r="EX773">
        <f t="shared" ca="1" si="604"/>
        <v>0</v>
      </c>
      <c r="EY773">
        <f t="shared" ca="1" si="604"/>
        <v>0</v>
      </c>
      <c r="EZ773">
        <f t="shared" ca="1" si="604"/>
        <v>0</v>
      </c>
      <c r="FA773">
        <f t="shared" ca="1" si="604"/>
        <v>0</v>
      </c>
      <c r="FB773">
        <f t="shared" ca="1" si="604"/>
        <v>0</v>
      </c>
      <c r="FC773">
        <f t="shared" ca="1" si="603"/>
        <v>0</v>
      </c>
      <c r="FD773">
        <f t="shared" ca="1" si="602"/>
        <v>0</v>
      </c>
      <c r="FE773">
        <f t="shared" ca="1" si="602"/>
        <v>0</v>
      </c>
      <c r="FF773">
        <f t="shared" ca="1" si="602"/>
        <v>0</v>
      </c>
      <c r="FG773">
        <f t="shared" ca="1" si="602"/>
        <v>0</v>
      </c>
      <c r="FH773">
        <f t="shared" ca="1" si="602"/>
        <v>0</v>
      </c>
      <c r="FI773">
        <f t="shared" ca="1" si="577"/>
        <v>0</v>
      </c>
      <c r="FJ773">
        <f t="shared" ca="1" si="575"/>
        <v>0</v>
      </c>
      <c r="FK773">
        <f t="shared" ca="1" si="575"/>
        <v>0</v>
      </c>
      <c r="FL773">
        <f t="shared" ca="1" si="600"/>
        <v>0</v>
      </c>
      <c r="FM773">
        <f t="shared" ca="1" si="600"/>
        <v>0</v>
      </c>
      <c r="FN773">
        <f t="shared" ca="1" si="600"/>
        <v>0</v>
      </c>
      <c r="FO773">
        <f t="shared" ca="1" si="600"/>
        <v>0</v>
      </c>
      <c r="FP773">
        <f t="shared" ca="1" si="600"/>
        <v>0</v>
      </c>
      <c r="FQ773">
        <f t="shared" ca="1" si="600"/>
        <v>0</v>
      </c>
      <c r="FR773">
        <f t="shared" ca="1" si="600"/>
        <v>0</v>
      </c>
      <c r="FS773">
        <f t="shared" ca="1" si="583"/>
        <v>0</v>
      </c>
      <c r="FT773">
        <f t="shared" ca="1" si="583"/>
        <v>0</v>
      </c>
      <c r="FU773">
        <f t="shared" ca="1" si="583"/>
        <v>0</v>
      </c>
      <c r="FV773">
        <f t="shared" ca="1" si="583"/>
        <v>0</v>
      </c>
      <c r="FW773">
        <f t="shared" ca="1" si="583"/>
        <v>0</v>
      </c>
      <c r="FX773">
        <f t="shared" ca="1" si="583"/>
        <v>0</v>
      </c>
      <c r="FY773">
        <f t="shared" ca="1" si="583"/>
        <v>0</v>
      </c>
      <c r="FZ773">
        <f t="shared" ca="1" si="583"/>
        <v>0</v>
      </c>
      <c r="GA773">
        <f t="shared" ca="1" si="597"/>
        <v>0</v>
      </c>
      <c r="GB773">
        <f t="shared" ca="1" si="597"/>
        <v>0</v>
      </c>
      <c r="GC773">
        <f t="shared" ca="1" si="597"/>
        <v>0</v>
      </c>
      <c r="GD773">
        <f t="shared" ca="1" si="597"/>
        <v>0</v>
      </c>
      <c r="GE773">
        <f t="shared" ca="1" si="597"/>
        <v>0</v>
      </c>
      <c r="GF773">
        <f t="shared" ca="1" si="597"/>
        <v>0</v>
      </c>
    </row>
    <row r="774" spans="1:188" x14ac:dyDescent="0.25">
      <c r="A774" s="2">
        <v>1.3940096176650596E-3</v>
      </c>
      <c r="B774" s="3">
        <v>7.0996413143456838E-2</v>
      </c>
      <c r="C774" s="1">
        <f t="shared" ca="1" si="561"/>
        <v>0</v>
      </c>
      <c r="D774">
        <f t="shared" ca="1" si="601"/>
        <v>0</v>
      </c>
      <c r="E774">
        <f t="shared" ca="1" si="601"/>
        <v>0</v>
      </c>
      <c r="F774">
        <f t="shared" ca="1" si="601"/>
        <v>0</v>
      </c>
      <c r="G774">
        <f t="shared" ca="1" si="601"/>
        <v>0</v>
      </c>
      <c r="H774">
        <f t="shared" ca="1" si="601"/>
        <v>0</v>
      </c>
      <c r="I774">
        <f t="shared" ca="1" si="601"/>
        <v>0</v>
      </c>
      <c r="J774">
        <f t="shared" ca="1" si="601"/>
        <v>0</v>
      </c>
      <c r="K774">
        <f t="shared" ca="1" si="601"/>
        <v>0</v>
      </c>
      <c r="L774">
        <f t="shared" ca="1" si="601"/>
        <v>0</v>
      </c>
      <c r="M774">
        <f t="shared" ca="1" si="601"/>
        <v>0</v>
      </c>
      <c r="N774">
        <f t="shared" ca="1" si="601"/>
        <v>0</v>
      </c>
      <c r="O774">
        <f t="shared" ca="1" si="601"/>
        <v>0</v>
      </c>
      <c r="P774">
        <f t="shared" ca="1" si="601"/>
        <v>0</v>
      </c>
      <c r="Q774">
        <f t="shared" ca="1" si="601"/>
        <v>0</v>
      </c>
      <c r="R774">
        <f t="shared" ca="1" si="601"/>
        <v>0</v>
      </c>
      <c r="S774">
        <f t="shared" ca="1" si="571"/>
        <v>0</v>
      </c>
      <c r="T774">
        <f t="shared" ca="1" si="565"/>
        <v>0</v>
      </c>
      <c r="U774">
        <f t="shared" ca="1" si="565"/>
        <v>0</v>
      </c>
      <c r="V774">
        <f t="shared" ca="1" si="565"/>
        <v>0</v>
      </c>
      <c r="W774">
        <f t="shared" ca="1" si="565"/>
        <v>0</v>
      </c>
      <c r="X774">
        <f t="shared" ca="1" si="565"/>
        <v>0</v>
      </c>
      <c r="Y774">
        <f t="shared" ca="1" si="565"/>
        <v>0</v>
      </c>
      <c r="Z774">
        <f t="shared" ca="1" si="596"/>
        <v>0</v>
      </c>
      <c r="AA774">
        <f t="shared" ca="1" si="596"/>
        <v>0</v>
      </c>
      <c r="AB774">
        <f t="shared" ca="1" si="596"/>
        <v>0</v>
      </c>
      <c r="AC774">
        <f t="shared" ca="1" si="596"/>
        <v>0</v>
      </c>
      <c r="AD774">
        <f t="shared" ca="1" si="596"/>
        <v>0</v>
      </c>
      <c r="AE774">
        <f t="shared" ca="1" si="596"/>
        <v>0</v>
      </c>
      <c r="AF774">
        <f t="shared" ca="1" si="596"/>
        <v>0</v>
      </c>
      <c r="AG774">
        <f t="shared" ca="1" si="596"/>
        <v>0</v>
      </c>
      <c r="AH774">
        <f t="shared" ca="1" si="596"/>
        <v>0</v>
      </c>
      <c r="AI774">
        <f t="shared" ca="1" si="559"/>
        <v>0</v>
      </c>
      <c r="AJ774">
        <f t="shared" ca="1" si="559"/>
        <v>0</v>
      </c>
      <c r="AK774">
        <f t="shared" ca="1" si="559"/>
        <v>0</v>
      </c>
      <c r="AL774">
        <f t="shared" ca="1" si="559"/>
        <v>0</v>
      </c>
      <c r="AM774">
        <f t="shared" ca="1" si="559"/>
        <v>0</v>
      </c>
      <c r="AN774">
        <f t="shared" ca="1" si="559"/>
        <v>0</v>
      </c>
      <c r="AO774">
        <f t="shared" ca="1" si="559"/>
        <v>0</v>
      </c>
      <c r="AP774">
        <f t="shared" ca="1" si="559"/>
        <v>0</v>
      </c>
      <c r="AQ774">
        <f t="shared" ca="1" si="559"/>
        <v>0</v>
      </c>
      <c r="AR774">
        <f t="shared" ca="1" si="559"/>
        <v>0</v>
      </c>
      <c r="AS774">
        <f t="shared" ca="1" si="607"/>
        <v>0</v>
      </c>
      <c r="AT774">
        <f t="shared" ca="1" si="607"/>
        <v>0</v>
      </c>
      <c r="AU774">
        <f t="shared" ca="1" si="607"/>
        <v>0</v>
      </c>
      <c r="AV774">
        <f t="shared" ca="1" si="607"/>
        <v>0</v>
      </c>
      <c r="AW774">
        <f t="shared" ca="1" si="607"/>
        <v>0</v>
      </c>
      <c r="AX774">
        <f t="shared" ca="1" si="607"/>
        <v>0</v>
      </c>
      <c r="AY774">
        <f t="shared" ca="1" si="607"/>
        <v>0</v>
      </c>
      <c r="AZ774">
        <f t="shared" ca="1" si="607"/>
        <v>0</v>
      </c>
      <c r="BA774">
        <f t="shared" ca="1" si="607"/>
        <v>0</v>
      </c>
      <c r="BB774">
        <f t="shared" ca="1" si="584"/>
        <v>0</v>
      </c>
      <c r="BC774">
        <f t="shared" ca="1" si="581"/>
        <v>0</v>
      </c>
      <c r="BD774">
        <f t="shared" ca="1" si="581"/>
        <v>0</v>
      </c>
      <c r="BE774">
        <f t="shared" ca="1" si="581"/>
        <v>0</v>
      </c>
      <c r="BF774">
        <f t="shared" ca="1" si="581"/>
        <v>0</v>
      </c>
      <c r="BG774">
        <f t="shared" ca="1" si="581"/>
        <v>0</v>
      </c>
      <c r="BH774">
        <f t="shared" ca="1" si="581"/>
        <v>0</v>
      </c>
      <c r="BI774">
        <f t="shared" ca="1" si="598"/>
        <v>0</v>
      </c>
      <c r="BJ774">
        <f t="shared" ca="1" si="598"/>
        <v>0</v>
      </c>
      <c r="BK774">
        <f t="shared" ca="1" si="598"/>
        <v>0</v>
      </c>
      <c r="BL774">
        <f t="shared" ca="1" si="598"/>
        <v>0</v>
      </c>
      <c r="BM774">
        <f t="shared" ca="1" si="598"/>
        <v>0</v>
      </c>
      <c r="BN774">
        <f t="shared" ca="1" si="598"/>
        <v>0</v>
      </c>
      <c r="BO774">
        <f t="shared" ca="1" si="598"/>
        <v>0</v>
      </c>
      <c r="BP774">
        <f t="shared" ca="1" si="598"/>
        <v>0</v>
      </c>
      <c r="BQ774">
        <f t="shared" ca="1" si="598"/>
        <v>0</v>
      </c>
      <c r="BR774">
        <f t="shared" ca="1" si="598"/>
        <v>0</v>
      </c>
      <c r="BS774">
        <f t="shared" ca="1" si="598"/>
        <v>0</v>
      </c>
      <c r="BT774">
        <f t="shared" ca="1" si="598"/>
        <v>0</v>
      </c>
      <c r="BU774">
        <f t="shared" ca="1" si="599"/>
        <v>0</v>
      </c>
      <c r="BV774">
        <f t="shared" ca="1" si="599"/>
        <v>0</v>
      </c>
      <c r="BW774">
        <f t="shared" ca="1" si="599"/>
        <v>0</v>
      </c>
      <c r="BX774">
        <f t="shared" ca="1" si="599"/>
        <v>0</v>
      </c>
      <c r="BY774">
        <f t="shared" ca="1" si="599"/>
        <v>0</v>
      </c>
      <c r="BZ774">
        <f t="shared" ca="1" si="599"/>
        <v>0</v>
      </c>
      <c r="CA774">
        <f t="shared" ca="1" si="594"/>
        <v>0</v>
      </c>
      <c r="CB774">
        <f t="shared" ca="1" si="594"/>
        <v>0</v>
      </c>
      <c r="CC774">
        <f t="shared" ca="1" si="594"/>
        <v>0</v>
      </c>
      <c r="CD774">
        <f t="shared" ca="1" si="594"/>
        <v>0</v>
      </c>
      <c r="CE774">
        <f t="shared" ca="1" si="594"/>
        <v>0</v>
      </c>
      <c r="CF774">
        <f t="shared" ca="1" si="594"/>
        <v>0</v>
      </c>
      <c r="CG774">
        <f t="shared" ca="1" si="594"/>
        <v>0</v>
      </c>
      <c r="CH774">
        <f t="shared" ca="1" si="594"/>
        <v>0</v>
      </c>
      <c r="CI774">
        <f t="shared" ca="1" si="594"/>
        <v>0</v>
      </c>
      <c r="CJ774">
        <f t="shared" ca="1" si="594"/>
        <v>1.3940096176650596E-3</v>
      </c>
      <c r="CK774">
        <f t="shared" ca="1" si="594"/>
        <v>0</v>
      </c>
      <c r="CL774">
        <f t="shared" ca="1" si="579"/>
        <v>0</v>
      </c>
      <c r="CM774">
        <f t="shared" ca="1" si="579"/>
        <v>0</v>
      </c>
      <c r="CN774">
        <f t="shared" ca="1" si="579"/>
        <v>0</v>
      </c>
      <c r="CO774">
        <f t="shared" ca="1" si="579"/>
        <v>0</v>
      </c>
      <c r="CP774">
        <f t="shared" ca="1" si="579"/>
        <v>0</v>
      </c>
      <c r="CQ774">
        <f t="shared" ca="1" si="579"/>
        <v>0</v>
      </c>
      <c r="CR774">
        <f t="shared" ca="1" si="579"/>
        <v>0</v>
      </c>
      <c r="CS774">
        <f t="shared" ca="1" si="579"/>
        <v>0</v>
      </c>
      <c r="CT774">
        <f t="shared" ca="1" si="579"/>
        <v>0</v>
      </c>
      <c r="CU774">
        <f t="shared" ca="1" si="579"/>
        <v>0</v>
      </c>
      <c r="CV774">
        <f t="shared" ca="1" si="579"/>
        <v>0</v>
      </c>
      <c r="CW774">
        <f t="shared" ca="1" si="579"/>
        <v>0</v>
      </c>
      <c r="CX774">
        <f t="shared" ca="1" si="579"/>
        <v>0</v>
      </c>
      <c r="CY774">
        <f t="shared" ca="1" si="579"/>
        <v>0</v>
      </c>
      <c r="CZ774">
        <f t="shared" ca="1" si="579"/>
        <v>0</v>
      </c>
      <c r="DA774">
        <f t="shared" ca="1" si="579"/>
        <v>0</v>
      </c>
      <c r="DB774">
        <f t="shared" ca="1" si="608"/>
        <v>0</v>
      </c>
      <c r="DC774">
        <f t="shared" ca="1" si="608"/>
        <v>0</v>
      </c>
      <c r="DD774">
        <f t="shared" ca="1" si="589"/>
        <v>0</v>
      </c>
      <c r="DE774">
        <f t="shared" ca="1" si="589"/>
        <v>0</v>
      </c>
      <c r="DF774">
        <f t="shared" ca="1" si="589"/>
        <v>0</v>
      </c>
      <c r="DG774">
        <f t="shared" ca="1" si="589"/>
        <v>0</v>
      </c>
      <c r="DH774">
        <f t="shared" ca="1" si="589"/>
        <v>0</v>
      </c>
      <c r="DI774">
        <f t="shared" ca="1" si="589"/>
        <v>0</v>
      </c>
      <c r="DJ774">
        <f t="shared" ca="1" si="589"/>
        <v>0</v>
      </c>
      <c r="DK774">
        <f t="shared" ca="1" si="589"/>
        <v>0</v>
      </c>
      <c r="DL774">
        <f t="shared" ca="1" si="589"/>
        <v>0</v>
      </c>
      <c r="DM774">
        <f t="shared" ca="1" si="589"/>
        <v>0</v>
      </c>
      <c r="DN774">
        <f t="shared" ca="1" si="589"/>
        <v>0</v>
      </c>
      <c r="DO774">
        <f t="shared" ca="1" si="609"/>
        <v>0</v>
      </c>
      <c r="DP774">
        <f t="shared" ca="1" si="609"/>
        <v>0</v>
      </c>
      <c r="DQ774">
        <f t="shared" ca="1" si="609"/>
        <v>0</v>
      </c>
      <c r="DR774">
        <f t="shared" ca="1" si="609"/>
        <v>0</v>
      </c>
      <c r="DS774">
        <f t="shared" ca="1" si="609"/>
        <v>0</v>
      </c>
      <c r="DT774">
        <f t="shared" ca="1" si="609"/>
        <v>0</v>
      </c>
      <c r="DU774">
        <f t="shared" ca="1" si="606"/>
        <v>0</v>
      </c>
      <c r="DV774">
        <f t="shared" ca="1" si="606"/>
        <v>0</v>
      </c>
      <c r="DW774">
        <f t="shared" ca="1" si="605"/>
        <v>0</v>
      </c>
      <c r="DX774">
        <f t="shared" ca="1" si="605"/>
        <v>0</v>
      </c>
      <c r="DY774">
        <f t="shared" ca="1" si="605"/>
        <v>0</v>
      </c>
      <c r="DZ774">
        <f t="shared" ca="1" si="605"/>
        <v>0</v>
      </c>
      <c r="EA774">
        <f t="shared" ca="1" si="605"/>
        <v>0</v>
      </c>
      <c r="EB774">
        <f t="shared" ca="1" si="605"/>
        <v>0</v>
      </c>
      <c r="EC774">
        <f t="shared" ca="1" si="593"/>
        <v>0</v>
      </c>
      <c r="ED774">
        <f t="shared" ca="1" si="593"/>
        <v>0</v>
      </c>
      <c r="EE774">
        <f t="shared" ca="1" si="593"/>
        <v>0</v>
      </c>
      <c r="EF774">
        <f t="shared" ca="1" si="593"/>
        <v>0</v>
      </c>
      <c r="EG774">
        <f t="shared" ca="1" si="592"/>
        <v>0</v>
      </c>
      <c r="EH774">
        <f t="shared" ca="1" si="585"/>
        <v>0</v>
      </c>
      <c r="EI774">
        <f t="shared" ca="1" si="582"/>
        <v>0</v>
      </c>
      <c r="EJ774">
        <f t="shared" ca="1" si="582"/>
        <v>0</v>
      </c>
      <c r="EK774">
        <f t="shared" ca="1" si="582"/>
        <v>0</v>
      </c>
      <c r="EL774">
        <f t="shared" ca="1" si="582"/>
        <v>0</v>
      </c>
      <c r="EM774">
        <f t="shared" ca="1" si="582"/>
        <v>0</v>
      </c>
      <c r="EN774">
        <f t="shared" ca="1" si="582"/>
        <v>0</v>
      </c>
      <c r="EO774">
        <f t="shared" ca="1" si="582"/>
        <v>0</v>
      </c>
      <c r="EP774">
        <f t="shared" ca="1" si="582"/>
        <v>0</v>
      </c>
      <c r="EQ774">
        <f t="shared" ca="1" si="582"/>
        <v>0</v>
      </c>
      <c r="ER774">
        <f t="shared" ca="1" si="582"/>
        <v>0</v>
      </c>
      <c r="ES774">
        <f t="shared" ca="1" si="582"/>
        <v>0</v>
      </c>
      <c r="ET774">
        <f t="shared" ca="1" si="582"/>
        <v>0</v>
      </c>
      <c r="EU774">
        <f t="shared" ca="1" si="604"/>
        <v>0</v>
      </c>
      <c r="EV774">
        <f t="shared" ca="1" si="604"/>
        <v>0</v>
      </c>
      <c r="EW774">
        <f t="shared" ca="1" si="604"/>
        <v>0</v>
      </c>
      <c r="EX774">
        <f t="shared" ca="1" si="604"/>
        <v>0</v>
      </c>
      <c r="EY774">
        <f t="shared" ca="1" si="604"/>
        <v>0</v>
      </c>
      <c r="EZ774">
        <f t="shared" ca="1" si="604"/>
        <v>0</v>
      </c>
      <c r="FA774">
        <f t="shared" ca="1" si="604"/>
        <v>0</v>
      </c>
      <c r="FB774">
        <f t="shared" ca="1" si="604"/>
        <v>0</v>
      </c>
      <c r="FC774">
        <f t="shared" ca="1" si="603"/>
        <v>0</v>
      </c>
      <c r="FD774">
        <f t="shared" ca="1" si="602"/>
        <v>0</v>
      </c>
      <c r="FE774">
        <f t="shared" ca="1" si="602"/>
        <v>0</v>
      </c>
      <c r="FF774">
        <f t="shared" ca="1" si="602"/>
        <v>0</v>
      </c>
      <c r="FG774">
        <f t="shared" ca="1" si="602"/>
        <v>0</v>
      </c>
      <c r="FH774">
        <f t="shared" ca="1" si="602"/>
        <v>0</v>
      </c>
      <c r="FI774">
        <f t="shared" ca="1" si="577"/>
        <v>0</v>
      </c>
      <c r="FJ774">
        <f t="shared" ca="1" si="575"/>
        <v>0</v>
      </c>
      <c r="FK774">
        <f t="shared" ca="1" si="575"/>
        <v>0</v>
      </c>
      <c r="FL774">
        <f t="shared" ca="1" si="600"/>
        <v>0</v>
      </c>
      <c r="FM774">
        <f t="shared" ca="1" si="600"/>
        <v>0</v>
      </c>
      <c r="FN774">
        <f t="shared" ca="1" si="600"/>
        <v>0</v>
      </c>
      <c r="FO774">
        <f t="shared" ca="1" si="600"/>
        <v>0</v>
      </c>
      <c r="FP774">
        <f t="shared" ca="1" si="600"/>
        <v>0</v>
      </c>
      <c r="FQ774">
        <f t="shared" ca="1" si="600"/>
        <v>0</v>
      </c>
      <c r="FR774">
        <f t="shared" ca="1" si="600"/>
        <v>0</v>
      </c>
      <c r="FS774">
        <f t="shared" ca="1" si="583"/>
        <v>0</v>
      </c>
      <c r="FT774">
        <f t="shared" ca="1" si="583"/>
        <v>0</v>
      </c>
      <c r="FU774">
        <f t="shared" ca="1" si="583"/>
        <v>0</v>
      </c>
      <c r="FV774">
        <f t="shared" ca="1" si="583"/>
        <v>0</v>
      </c>
      <c r="FW774">
        <f t="shared" ca="1" si="583"/>
        <v>0</v>
      </c>
      <c r="FX774">
        <f t="shared" ca="1" si="583"/>
        <v>0</v>
      </c>
      <c r="FY774">
        <f t="shared" ca="1" si="583"/>
        <v>0</v>
      </c>
      <c r="FZ774">
        <f t="shared" ca="1" si="583"/>
        <v>0</v>
      </c>
      <c r="GA774">
        <f t="shared" ca="1" si="597"/>
        <v>0</v>
      </c>
      <c r="GB774">
        <f t="shared" ca="1" si="597"/>
        <v>0</v>
      </c>
      <c r="GC774">
        <f t="shared" ca="1" si="597"/>
        <v>0</v>
      </c>
      <c r="GD774">
        <f t="shared" ca="1" si="597"/>
        <v>0</v>
      </c>
      <c r="GE774">
        <f t="shared" ca="1" si="597"/>
        <v>0</v>
      </c>
      <c r="GF774">
        <f t="shared" ca="1" si="597"/>
        <v>0</v>
      </c>
    </row>
    <row r="775" spans="1:188" x14ac:dyDescent="0.25">
      <c r="A775" s="2">
        <v>1.5349143137416144E-3</v>
      </c>
      <c r="B775" s="3">
        <v>7.0998703175444849E-2</v>
      </c>
      <c r="C775" s="1">
        <f t="shared" ca="1" si="561"/>
        <v>0</v>
      </c>
      <c r="D775">
        <f t="shared" ca="1" si="601"/>
        <v>0</v>
      </c>
      <c r="E775">
        <f t="shared" ca="1" si="601"/>
        <v>0</v>
      </c>
      <c r="F775">
        <f t="shared" ca="1" si="601"/>
        <v>0</v>
      </c>
      <c r="G775">
        <f t="shared" ca="1" si="601"/>
        <v>0</v>
      </c>
      <c r="H775">
        <f t="shared" ca="1" si="601"/>
        <v>0</v>
      </c>
      <c r="I775">
        <f t="shared" ca="1" si="601"/>
        <v>0</v>
      </c>
      <c r="J775">
        <f t="shared" ca="1" si="601"/>
        <v>0</v>
      </c>
      <c r="K775">
        <f t="shared" ca="1" si="601"/>
        <v>0</v>
      </c>
      <c r="L775">
        <f t="shared" ca="1" si="601"/>
        <v>0</v>
      </c>
      <c r="M775">
        <f t="shared" ca="1" si="601"/>
        <v>0</v>
      </c>
      <c r="N775">
        <f t="shared" ca="1" si="601"/>
        <v>0</v>
      </c>
      <c r="O775">
        <f t="shared" ca="1" si="601"/>
        <v>0</v>
      </c>
      <c r="P775">
        <f t="shared" ca="1" si="601"/>
        <v>0</v>
      </c>
      <c r="Q775">
        <f t="shared" ca="1" si="601"/>
        <v>0</v>
      </c>
      <c r="R775">
        <f t="shared" ca="1" si="601"/>
        <v>0</v>
      </c>
      <c r="S775">
        <f t="shared" ca="1" si="571"/>
        <v>0</v>
      </c>
      <c r="T775">
        <f t="shared" ca="1" si="565"/>
        <v>0</v>
      </c>
      <c r="U775">
        <f t="shared" ca="1" si="565"/>
        <v>0</v>
      </c>
      <c r="V775">
        <f t="shared" ca="1" si="565"/>
        <v>0</v>
      </c>
      <c r="W775">
        <f t="shared" ca="1" si="565"/>
        <v>0</v>
      </c>
      <c r="X775">
        <f t="shared" ca="1" si="565"/>
        <v>0</v>
      </c>
      <c r="Y775">
        <f t="shared" ca="1" si="565"/>
        <v>0</v>
      </c>
      <c r="Z775">
        <f t="shared" ca="1" si="596"/>
        <v>0</v>
      </c>
      <c r="AA775">
        <f t="shared" ca="1" si="596"/>
        <v>0</v>
      </c>
      <c r="AB775">
        <f t="shared" ca="1" si="596"/>
        <v>0</v>
      </c>
      <c r="AC775">
        <f t="shared" ca="1" si="596"/>
        <v>0</v>
      </c>
      <c r="AD775">
        <f t="shared" ca="1" si="596"/>
        <v>0</v>
      </c>
      <c r="AE775">
        <f t="shared" ca="1" si="596"/>
        <v>0</v>
      </c>
      <c r="AF775">
        <f t="shared" ca="1" si="596"/>
        <v>0</v>
      </c>
      <c r="AG775">
        <f t="shared" ca="1" si="596"/>
        <v>0</v>
      </c>
      <c r="AH775">
        <f t="shared" ca="1" si="596"/>
        <v>0</v>
      </c>
      <c r="AI775">
        <f t="shared" ca="1" si="559"/>
        <v>0</v>
      </c>
      <c r="AJ775">
        <f t="shared" ca="1" si="559"/>
        <v>0</v>
      </c>
      <c r="AK775">
        <f t="shared" ca="1" si="559"/>
        <v>0</v>
      </c>
      <c r="AL775">
        <f t="shared" ca="1" si="559"/>
        <v>0</v>
      </c>
      <c r="AM775">
        <f t="shared" ca="1" si="559"/>
        <v>0</v>
      </c>
      <c r="AN775">
        <f t="shared" ca="1" si="559"/>
        <v>0</v>
      </c>
      <c r="AO775">
        <f t="shared" ca="1" si="559"/>
        <v>0</v>
      </c>
      <c r="AP775">
        <f t="shared" ca="1" si="559"/>
        <v>0</v>
      </c>
      <c r="AQ775">
        <f t="shared" ca="1" si="559"/>
        <v>0</v>
      </c>
      <c r="AR775">
        <f t="shared" ca="1" si="559"/>
        <v>0</v>
      </c>
      <c r="AS775">
        <f t="shared" ca="1" si="607"/>
        <v>0</v>
      </c>
      <c r="AT775">
        <f t="shared" ca="1" si="607"/>
        <v>0</v>
      </c>
      <c r="AU775">
        <f t="shared" ca="1" si="607"/>
        <v>0</v>
      </c>
      <c r="AV775">
        <f t="shared" ca="1" si="607"/>
        <v>0</v>
      </c>
      <c r="AW775">
        <f t="shared" ca="1" si="607"/>
        <v>0</v>
      </c>
      <c r="AX775">
        <f t="shared" ca="1" si="607"/>
        <v>0</v>
      </c>
      <c r="AY775">
        <f t="shared" ca="1" si="607"/>
        <v>0</v>
      </c>
      <c r="AZ775">
        <f t="shared" ca="1" si="607"/>
        <v>0</v>
      </c>
      <c r="BA775">
        <f t="shared" ca="1" si="607"/>
        <v>0</v>
      </c>
      <c r="BB775">
        <f t="shared" ca="1" si="584"/>
        <v>0</v>
      </c>
      <c r="BC775">
        <f t="shared" ca="1" si="581"/>
        <v>0</v>
      </c>
      <c r="BD775">
        <f t="shared" ca="1" si="581"/>
        <v>0</v>
      </c>
      <c r="BE775">
        <f t="shared" ca="1" si="581"/>
        <v>0</v>
      </c>
      <c r="BF775">
        <f t="shared" ca="1" si="581"/>
        <v>0</v>
      </c>
      <c r="BG775">
        <f t="shared" ca="1" si="581"/>
        <v>0</v>
      </c>
      <c r="BH775">
        <f t="shared" ca="1" si="581"/>
        <v>0</v>
      </c>
      <c r="BI775">
        <f t="shared" ca="1" si="598"/>
        <v>0</v>
      </c>
      <c r="BJ775">
        <f t="shared" ca="1" si="598"/>
        <v>0</v>
      </c>
      <c r="BK775">
        <f t="shared" ca="1" si="598"/>
        <v>0</v>
      </c>
      <c r="BL775">
        <f t="shared" ca="1" si="598"/>
        <v>0</v>
      </c>
      <c r="BM775">
        <f t="shared" ca="1" si="598"/>
        <v>0</v>
      </c>
      <c r="BN775">
        <f t="shared" ca="1" si="598"/>
        <v>0</v>
      </c>
      <c r="BO775">
        <f t="shared" ca="1" si="598"/>
        <v>0</v>
      </c>
      <c r="BP775">
        <f t="shared" ca="1" si="598"/>
        <v>0</v>
      </c>
      <c r="BQ775">
        <f t="shared" ca="1" si="598"/>
        <v>0</v>
      </c>
      <c r="BR775">
        <f t="shared" ca="1" si="598"/>
        <v>0</v>
      </c>
      <c r="BS775">
        <f t="shared" ca="1" si="598"/>
        <v>0</v>
      </c>
      <c r="BT775">
        <f t="shared" ca="1" si="598"/>
        <v>0</v>
      </c>
      <c r="BU775">
        <f t="shared" ca="1" si="599"/>
        <v>0</v>
      </c>
      <c r="BV775">
        <f t="shared" ca="1" si="599"/>
        <v>0</v>
      </c>
      <c r="BW775">
        <f t="shared" ca="1" si="599"/>
        <v>0</v>
      </c>
      <c r="BX775">
        <f t="shared" ca="1" si="599"/>
        <v>0</v>
      </c>
      <c r="BY775">
        <f t="shared" ca="1" si="599"/>
        <v>0</v>
      </c>
      <c r="BZ775">
        <f t="shared" ca="1" si="599"/>
        <v>0</v>
      </c>
      <c r="CA775">
        <f t="shared" ca="1" si="594"/>
        <v>0</v>
      </c>
      <c r="CB775">
        <f t="shared" ca="1" si="594"/>
        <v>0</v>
      </c>
      <c r="CC775">
        <f t="shared" ca="1" si="594"/>
        <v>0</v>
      </c>
      <c r="CD775">
        <f t="shared" ca="1" si="594"/>
        <v>0</v>
      </c>
      <c r="CE775">
        <f t="shared" ca="1" si="594"/>
        <v>0</v>
      </c>
      <c r="CF775">
        <f t="shared" ca="1" si="594"/>
        <v>0</v>
      </c>
      <c r="CG775">
        <f t="shared" ca="1" si="594"/>
        <v>0</v>
      </c>
      <c r="CH775">
        <f t="shared" ca="1" si="594"/>
        <v>0</v>
      </c>
      <c r="CI775">
        <f t="shared" ca="1" si="594"/>
        <v>0</v>
      </c>
      <c r="CJ775">
        <f t="shared" ca="1" si="594"/>
        <v>1.5349143137416144E-3</v>
      </c>
      <c r="CK775">
        <f t="shared" ca="1" si="594"/>
        <v>0</v>
      </c>
      <c r="CL775">
        <f t="shared" ca="1" si="579"/>
        <v>0</v>
      </c>
      <c r="CM775">
        <f t="shared" ca="1" si="579"/>
        <v>0</v>
      </c>
      <c r="CN775">
        <f t="shared" ca="1" si="579"/>
        <v>0</v>
      </c>
      <c r="CO775">
        <f t="shared" ca="1" si="579"/>
        <v>0</v>
      </c>
      <c r="CP775">
        <f t="shared" ca="1" si="579"/>
        <v>0</v>
      </c>
      <c r="CQ775">
        <f t="shared" ca="1" si="579"/>
        <v>0</v>
      </c>
      <c r="CR775">
        <f t="shared" ca="1" si="579"/>
        <v>0</v>
      </c>
      <c r="CS775">
        <f t="shared" ca="1" si="579"/>
        <v>0</v>
      </c>
      <c r="CT775">
        <f t="shared" ca="1" si="579"/>
        <v>0</v>
      </c>
      <c r="CU775">
        <f t="shared" ca="1" si="579"/>
        <v>0</v>
      </c>
      <c r="CV775">
        <f t="shared" ca="1" si="579"/>
        <v>0</v>
      </c>
      <c r="CW775">
        <f t="shared" ca="1" si="579"/>
        <v>0</v>
      </c>
      <c r="CX775">
        <f t="shared" ca="1" si="579"/>
        <v>0</v>
      </c>
      <c r="CY775">
        <f t="shared" ca="1" si="579"/>
        <v>0</v>
      </c>
      <c r="CZ775">
        <f t="shared" ca="1" si="579"/>
        <v>0</v>
      </c>
      <c r="DA775">
        <f t="shared" ca="1" si="579"/>
        <v>0</v>
      </c>
      <c r="DB775">
        <f t="shared" ca="1" si="608"/>
        <v>0</v>
      </c>
      <c r="DC775">
        <f t="shared" ca="1" si="608"/>
        <v>0</v>
      </c>
      <c r="DD775">
        <f t="shared" ca="1" si="589"/>
        <v>0</v>
      </c>
      <c r="DE775">
        <f t="shared" ca="1" si="589"/>
        <v>0</v>
      </c>
      <c r="DF775">
        <f t="shared" ca="1" si="589"/>
        <v>0</v>
      </c>
      <c r="DG775">
        <f t="shared" ca="1" si="589"/>
        <v>0</v>
      </c>
      <c r="DH775">
        <f t="shared" ca="1" si="589"/>
        <v>0</v>
      </c>
      <c r="DI775">
        <f t="shared" ca="1" si="589"/>
        <v>0</v>
      </c>
      <c r="DJ775">
        <f t="shared" ca="1" si="589"/>
        <v>0</v>
      </c>
      <c r="DK775">
        <f t="shared" ca="1" si="589"/>
        <v>0</v>
      </c>
      <c r="DL775">
        <f t="shared" ca="1" si="589"/>
        <v>0</v>
      </c>
      <c r="DM775">
        <f t="shared" ca="1" si="589"/>
        <v>0</v>
      </c>
      <c r="DN775">
        <f t="shared" ca="1" si="589"/>
        <v>0</v>
      </c>
      <c r="DO775">
        <f t="shared" ca="1" si="609"/>
        <v>0</v>
      </c>
      <c r="DP775">
        <f t="shared" ca="1" si="609"/>
        <v>0</v>
      </c>
      <c r="DQ775">
        <f t="shared" ca="1" si="609"/>
        <v>0</v>
      </c>
      <c r="DR775">
        <f t="shared" ca="1" si="609"/>
        <v>0</v>
      </c>
      <c r="DS775">
        <f t="shared" ca="1" si="609"/>
        <v>0</v>
      </c>
      <c r="DT775">
        <f t="shared" ca="1" si="609"/>
        <v>0</v>
      </c>
      <c r="DU775">
        <f t="shared" ca="1" si="606"/>
        <v>0</v>
      </c>
      <c r="DV775">
        <f t="shared" ca="1" si="606"/>
        <v>0</v>
      </c>
      <c r="DW775">
        <f t="shared" ca="1" si="605"/>
        <v>0</v>
      </c>
      <c r="DX775">
        <f t="shared" ca="1" si="605"/>
        <v>0</v>
      </c>
      <c r="DY775">
        <f t="shared" ca="1" si="605"/>
        <v>0</v>
      </c>
      <c r="DZ775">
        <f t="shared" ca="1" si="605"/>
        <v>0</v>
      </c>
      <c r="EA775">
        <f t="shared" ca="1" si="605"/>
        <v>0</v>
      </c>
      <c r="EB775">
        <f t="shared" ca="1" si="605"/>
        <v>0</v>
      </c>
      <c r="EC775">
        <f t="shared" ca="1" si="593"/>
        <v>0</v>
      </c>
      <c r="ED775">
        <f t="shared" ca="1" si="593"/>
        <v>0</v>
      </c>
      <c r="EE775">
        <f t="shared" ca="1" si="593"/>
        <v>0</v>
      </c>
      <c r="EF775">
        <f t="shared" ca="1" si="593"/>
        <v>0</v>
      </c>
      <c r="EG775">
        <f t="shared" ca="1" si="592"/>
        <v>0</v>
      </c>
      <c r="EH775">
        <f t="shared" ca="1" si="585"/>
        <v>0</v>
      </c>
      <c r="EI775">
        <f t="shared" ca="1" si="582"/>
        <v>0</v>
      </c>
      <c r="EJ775">
        <f t="shared" ca="1" si="582"/>
        <v>0</v>
      </c>
      <c r="EK775">
        <f t="shared" ca="1" si="582"/>
        <v>0</v>
      </c>
      <c r="EL775">
        <f t="shared" ca="1" si="582"/>
        <v>0</v>
      </c>
      <c r="EM775">
        <f t="shared" ca="1" si="582"/>
        <v>0</v>
      </c>
      <c r="EN775">
        <f t="shared" ca="1" si="582"/>
        <v>0</v>
      </c>
      <c r="EO775">
        <f t="shared" ca="1" si="582"/>
        <v>0</v>
      </c>
      <c r="EP775">
        <f t="shared" ca="1" si="582"/>
        <v>0</v>
      </c>
      <c r="EQ775">
        <f t="shared" ca="1" si="582"/>
        <v>0</v>
      </c>
      <c r="ER775">
        <f t="shared" ca="1" si="582"/>
        <v>0</v>
      </c>
      <c r="ES775">
        <f t="shared" ca="1" si="582"/>
        <v>0</v>
      </c>
      <c r="ET775">
        <f t="shared" ca="1" si="582"/>
        <v>0</v>
      </c>
      <c r="EU775">
        <f t="shared" ca="1" si="604"/>
        <v>0</v>
      </c>
      <c r="EV775">
        <f t="shared" ca="1" si="604"/>
        <v>0</v>
      </c>
      <c r="EW775">
        <f t="shared" ca="1" si="604"/>
        <v>0</v>
      </c>
      <c r="EX775">
        <f t="shared" ca="1" si="604"/>
        <v>0</v>
      </c>
      <c r="EY775">
        <f t="shared" ca="1" si="604"/>
        <v>0</v>
      </c>
      <c r="EZ775">
        <f t="shared" ca="1" si="604"/>
        <v>0</v>
      </c>
      <c r="FA775">
        <f t="shared" ca="1" si="604"/>
        <v>0</v>
      </c>
      <c r="FB775">
        <f t="shared" ca="1" si="604"/>
        <v>0</v>
      </c>
      <c r="FC775">
        <f t="shared" ca="1" si="603"/>
        <v>0</v>
      </c>
      <c r="FD775">
        <f t="shared" ca="1" si="602"/>
        <v>0</v>
      </c>
      <c r="FE775">
        <f t="shared" ca="1" si="602"/>
        <v>0</v>
      </c>
      <c r="FF775">
        <f t="shared" ca="1" si="602"/>
        <v>0</v>
      </c>
      <c r="FG775">
        <f t="shared" ca="1" si="602"/>
        <v>0</v>
      </c>
      <c r="FH775">
        <f t="shared" ca="1" si="602"/>
        <v>0</v>
      </c>
      <c r="FI775">
        <f t="shared" ca="1" si="577"/>
        <v>0</v>
      </c>
      <c r="FJ775">
        <f t="shared" ca="1" si="575"/>
        <v>0</v>
      </c>
      <c r="FK775">
        <f t="shared" ca="1" si="575"/>
        <v>0</v>
      </c>
      <c r="FL775">
        <f t="shared" ca="1" si="600"/>
        <v>0</v>
      </c>
      <c r="FM775">
        <f t="shared" ca="1" si="600"/>
        <v>0</v>
      </c>
      <c r="FN775">
        <f t="shared" ca="1" si="600"/>
        <v>0</v>
      </c>
      <c r="FO775">
        <f t="shared" ca="1" si="600"/>
        <v>0</v>
      </c>
      <c r="FP775">
        <f t="shared" ca="1" si="600"/>
        <v>0</v>
      </c>
      <c r="FQ775">
        <f t="shared" ca="1" si="600"/>
        <v>0</v>
      </c>
      <c r="FR775">
        <f t="shared" ca="1" si="600"/>
        <v>0</v>
      </c>
      <c r="FS775">
        <f t="shared" ca="1" si="583"/>
        <v>0</v>
      </c>
      <c r="FT775">
        <f t="shared" ca="1" si="583"/>
        <v>0</v>
      </c>
      <c r="FU775">
        <f t="shared" ca="1" si="583"/>
        <v>0</v>
      </c>
      <c r="FV775">
        <f t="shared" ca="1" si="583"/>
        <v>0</v>
      </c>
      <c r="FW775">
        <f t="shared" ca="1" si="583"/>
        <v>0</v>
      </c>
      <c r="FX775">
        <f t="shared" ca="1" si="583"/>
        <v>0</v>
      </c>
      <c r="FY775">
        <f t="shared" ca="1" si="583"/>
        <v>0</v>
      </c>
      <c r="FZ775">
        <f t="shared" ca="1" si="583"/>
        <v>0</v>
      </c>
      <c r="GA775">
        <f t="shared" ca="1" si="597"/>
        <v>0</v>
      </c>
      <c r="GB775">
        <f t="shared" ca="1" si="597"/>
        <v>0</v>
      </c>
      <c r="GC775">
        <f t="shared" ca="1" si="597"/>
        <v>0</v>
      </c>
      <c r="GD775">
        <f t="shared" ca="1" si="597"/>
        <v>0</v>
      </c>
      <c r="GE775">
        <f t="shared" ca="1" si="597"/>
        <v>0</v>
      </c>
      <c r="GF775">
        <f t="shared" ca="1" si="597"/>
        <v>0</v>
      </c>
    </row>
    <row r="776" spans="1:188" x14ac:dyDescent="0.25">
      <c r="A776" s="2">
        <v>1.1679135418657949E-3</v>
      </c>
      <c r="B776" s="3">
        <v>7.0999123387988916E-2</v>
      </c>
      <c r="C776" s="1">
        <f t="shared" ca="1" si="561"/>
        <v>0</v>
      </c>
      <c r="D776">
        <f t="shared" ca="1" si="601"/>
        <v>0</v>
      </c>
      <c r="E776">
        <f t="shared" ca="1" si="601"/>
        <v>0</v>
      </c>
      <c r="F776">
        <f t="shared" ca="1" si="601"/>
        <v>0</v>
      </c>
      <c r="G776">
        <f t="shared" ca="1" si="601"/>
        <v>0</v>
      </c>
      <c r="H776">
        <f t="shared" ca="1" si="601"/>
        <v>0</v>
      </c>
      <c r="I776">
        <f t="shared" ca="1" si="601"/>
        <v>0</v>
      </c>
      <c r="J776">
        <f t="shared" ca="1" si="601"/>
        <v>0</v>
      </c>
      <c r="K776">
        <f t="shared" ca="1" si="601"/>
        <v>0</v>
      </c>
      <c r="L776">
        <f t="shared" ca="1" si="601"/>
        <v>0</v>
      </c>
      <c r="M776">
        <f t="shared" ca="1" si="601"/>
        <v>0</v>
      </c>
      <c r="N776">
        <f t="shared" ca="1" si="601"/>
        <v>0</v>
      </c>
      <c r="O776">
        <f t="shared" ca="1" si="601"/>
        <v>0</v>
      </c>
      <c r="P776">
        <f t="shared" ca="1" si="601"/>
        <v>0</v>
      </c>
      <c r="Q776">
        <f t="shared" ca="1" si="601"/>
        <v>0</v>
      </c>
      <c r="R776">
        <f t="shared" ca="1" si="601"/>
        <v>0</v>
      </c>
      <c r="S776">
        <f t="shared" ca="1" si="571"/>
        <v>0</v>
      </c>
      <c r="T776">
        <f t="shared" ca="1" si="565"/>
        <v>0</v>
      </c>
      <c r="U776">
        <f t="shared" ca="1" si="565"/>
        <v>0</v>
      </c>
      <c r="V776">
        <f t="shared" ca="1" si="565"/>
        <v>0</v>
      </c>
      <c r="W776">
        <f t="shared" ca="1" si="565"/>
        <v>0</v>
      </c>
      <c r="X776">
        <f t="shared" ca="1" si="565"/>
        <v>0</v>
      </c>
      <c r="Y776">
        <f t="shared" ca="1" si="565"/>
        <v>0</v>
      </c>
      <c r="Z776">
        <f t="shared" ca="1" si="596"/>
        <v>0</v>
      </c>
      <c r="AA776">
        <f t="shared" ca="1" si="596"/>
        <v>0</v>
      </c>
      <c r="AB776">
        <f t="shared" ca="1" si="596"/>
        <v>0</v>
      </c>
      <c r="AC776">
        <f t="shared" ca="1" si="596"/>
        <v>0</v>
      </c>
      <c r="AD776">
        <f t="shared" ca="1" si="596"/>
        <v>0</v>
      </c>
      <c r="AE776">
        <f t="shared" ca="1" si="596"/>
        <v>0</v>
      </c>
      <c r="AF776">
        <f t="shared" ca="1" si="596"/>
        <v>0</v>
      </c>
      <c r="AG776">
        <f t="shared" ca="1" si="596"/>
        <v>0</v>
      </c>
      <c r="AH776">
        <f t="shared" ca="1" si="596"/>
        <v>0</v>
      </c>
      <c r="AI776">
        <f t="shared" ca="1" si="559"/>
        <v>0</v>
      </c>
      <c r="AJ776">
        <f t="shared" ca="1" si="559"/>
        <v>0</v>
      </c>
      <c r="AK776">
        <f t="shared" ca="1" si="559"/>
        <v>0</v>
      </c>
      <c r="AL776">
        <f t="shared" ca="1" si="559"/>
        <v>0</v>
      </c>
      <c r="AM776">
        <f t="shared" ca="1" si="559"/>
        <v>0</v>
      </c>
      <c r="AN776">
        <f t="shared" ca="1" si="559"/>
        <v>0</v>
      </c>
      <c r="AO776">
        <f t="shared" ca="1" si="559"/>
        <v>0</v>
      </c>
      <c r="AP776">
        <f t="shared" ca="1" si="559"/>
        <v>0</v>
      </c>
      <c r="AQ776">
        <f t="shared" ca="1" si="559"/>
        <v>0</v>
      </c>
      <c r="AR776">
        <f t="shared" ca="1" si="559"/>
        <v>0</v>
      </c>
      <c r="AS776">
        <f t="shared" ca="1" si="607"/>
        <v>0</v>
      </c>
      <c r="AT776">
        <f t="shared" ca="1" si="607"/>
        <v>0</v>
      </c>
      <c r="AU776">
        <f t="shared" ca="1" si="607"/>
        <v>0</v>
      </c>
      <c r="AV776">
        <f t="shared" ca="1" si="607"/>
        <v>0</v>
      </c>
      <c r="AW776">
        <f t="shared" ca="1" si="607"/>
        <v>0</v>
      </c>
      <c r="AX776">
        <f t="shared" ca="1" si="607"/>
        <v>0</v>
      </c>
      <c r="AY776">
        <f t="shared" ca="1" si="607"/>
        <v>0</v>
      </c>
      <c r="AZ776">
        <f t="shared" ca="1" si="607"/>
        <v>0</v>
      </c>
      <c r="BA776">
        <f t="shared" ca="1" si="607"/>
        <v>0</v>
      </c>
      <c r="BB776">
        <f t="shared" ca="1" si="584"/>
        <v>0</v>
      </c>
      <c r="BC776">
        <f t="shared" ca="1" si="581"/>
        <v>0</v>
      </c>
      <c r="BD776">
        <f t="shared" ca="1" si="581"/>
        <v>0</v>
      </c>
      <c r="BE776">
        <f t="shared" ca="1" si="581"/>
        <v>0</v>
      </c>
      <c r="BF776">
        <f t="shared" ca="1" si="581"/>
        <v>0</v>
      </c>
      <c r="BG776">
        <f t="shared" ca="1" si="581"/>
        <v>0</v>
      </c>
      <c r="BH776">
        <f t="shared" ca="1" si="581"/>
        <v>0</v>
      </c>
      <c r="BI776">
        <f t="shared" ca="1" si="598"/>
        <v>0</v>
      </c>
      <c r="BJ776">
        <f t="shared" ca="1" si="598"/>
        <v>0</v>
      </c>
      <c r="BK776">
        <f t="shared" ca="1" si="598"/>
        <v>0</v>
      </c>
      <c r="BL776">
        <f t="shared" ca="1" si="598"/>
        <v>0</v>
      </c>
      <c r="BM776">
        <f t="shared" ca="1" si="598"/>
        <v>0</v>
      </c>
      <c r="BN776">
        <f t="shared" ca="1" si="598"/>
        <v>0</v>
      </c>
      <c r="BO776">
        <f t="shared" ca="1" si="598"/>
        <v>0</v>
      </c>
      <c r="BP776">
        <f t="shared" ca="1" si="598"/>
        <v>0</v>
      </c>
      <c r="BQ776">
        <f t="shared" ca="1" si="598"/>
        <v>0</v>
      </c>
      <c r="BR776">
        <f t="shared" ca="1" si="598"/>
        <v>0</v>
      </c>
      <c r="BS776">
        <f t="shared" ca="1" si="598"/>
        <v>0</v>
      </c>
      <c r="BT776">
        <f t="shared" ca="1" si="598"/>
        <v>0</v>
      </c>
      <c r="BU776">
        <f t="shared" ca="1" si="599"/>
        <v>0</v>
      </c>
      <c r="BV776">
        <f t="shared" ca="1" si="599"/>
        <v>0</v>
      </c>
      <c r="BW776">
        <f t="shared" ca="1" si="599"/>
        <v>0</v>
      </c>
      <c r="BX776">
        <f t="shared" ca="1" si="599"/>
        <v>0</v>
      </c>
      <c r="BY776">
        <f t="shared" ca="1" si="599"/>
        <v>0</v>
      </c>
      <c r="BZ776">
        <f t="shared" ca="1" si="599"/>
        <v>0</v>
      </c>
      <c r="CA776">
        <f t="shared" ca="1" si="594"/>
        <v>0</v>
      </c>
      <c r="CB776">
        <f t="shared" ca="1" si="594"/>
        <v>0</v>
      </c>
      <c r="CC776">
        <f t="shared" ref="CC776:CR794" ca="1" si="610">IF(AND($B776&gt;CB$6,$B776&lt;=CC$6),MAX($A776,CE775),0)</f>
        <v>0</v>
      </c>
      <c r="CD776">
        <f t="shared" ca="1" si="610"/>
        <v>0</v>
      </c>
      <c r="CE776">
        <f t="shared" ca="1" si="610"/>
        <v>0</v>
      </c>
      <c r="CF776">
        <f t="shared" ca="1" si="610"/>
        <v>0</v>
      </c>
      <c r="CG776">
        <f t="shared" ca="1" si="610"/>
        <v>0</v>
      </c>
      <c r="CH776">
        <f t="shared" ca="1" si="610"/>
        <v>0</v>
      </c>
      <c r="CI776">
        <f t="shared" ca="1" si="610"/>
        <v>0</v>
      </c>
      <c r="CJ776">
        <f t="shared" ca="1" si="610"/>
        <v>1.1679135418657949E-3</v>
      </c>
      <c r="CK776">
        <f t="shared" ca="1" si="610"/>
        <v>0</v>
      </c>
      <c r="CL776">
        <f t="shared" ca="1" si="579"/>
        <v>0</v>
      </c>
      <c r="CM776">
        <f t="shared" ca="1" si="579"/>
        <v>0</v>
      </c>
      <c r="CN776">
        <f t="shared" ca="1" si="579"/>
        <v>0</v>
      </c>
      <c r="CO776">
        <f t="shared" ca="1" si="579"/>
        <v>0</v>
      </c>
      <c r="CP776">
        <f t="shared" ca="1" si="579"/>
        <v>0</v>
      </c>
      <c r="CQ776">
        <f t="shared" ca="1" si="579"/>
        <v>0</v>
      </c>
      <c r="CR776">
        <f t="shared" ca="1" si="579"/>
        <v>0</v>
      </c>
      <c r="CS776">
        <f t="shared" ca="1" si="579"/>
        <v>0</v>
      </c>
      <c r="CT776">
        <f t="shared" ca="1" si="579"/>
        <v>0</v>
      </c>
      <c r="CU776">
        <f t="shared" ca="1" si="579"/>
        <v>0</v>
      </c>
      <c r="CV776">
        <f t="shared" ca="1" si="579"/>
        <v>0</v>
      </c>
      <c r="CW776">
        <f t="shared" ca="1" si="579"/>
        <v>0</v>
      </c>
      <c r="CX776">
        <f t="shared" ca="1" si="579"/>
        <v>0</v>
      </c>
      <c r="CY776">
        <f t="shared" ca="1" si="579"/>
        <v>0</v>
      </c>
      <c r="CZ776">
        <f t="shared" ca="1" si="579"/>
        <v>0</v>
      </c>
      <c r="DA776">
        <f t="shared" ca="1" si="579"/>
        <v>0</v>
      </c>
      <c r="DB776">
        <f t="shared" ca="1" si="608"/>
        <v>0</v>
      </c>
      <c r="DC776">
        <f t="shared" ca="1" si="608"/>
        <v>0</v>
      </c>
      <c r="DD776">
        <f t="shared" ca="1" si="589"/>
        <v>0</v>
      </c>
      <c r="DE776">
        <f t="shared" ca="1" si="589"/>
        <v>0</v>
      </c>
      <c r="DF776">
        <f t="shared" ca="1" si="589"/>
        <v>0</v>
      </c>
      <c r="DG776">
        <f t="shared" ca="1" si="589"/>
        <v>0</v>
      </c>
      <c r="DH776">
        <f t="shared" ca="1" si="589"/>
        <v>0</v>
      </c>
      <c r="DI776">
        <f t="shared" ca="1" si="589"/>
        <v>0</v>
      </c>
      <c r="DJ776">
        <f t="shared" ca="1" si="589"/>
        <v>0</v>
      </c>
      <c r="DK776">
        <f t="shared" ca="1" si="589"/>
        <v>0</v>
      </c>
      <c r="DL776">
        <f t="shared" ca="1" si="589"/>
        <v>0</v>
      </c>
      <c r="DM776">
        <f t="shared" ca="1" si="589"/>
        <v>0</v>
      </c>
      <c r="DN776">
        <f t="shared" ca="1" si="589"/>
        <v>0</v>
      </c>
      <c r="DO776">
        <f t="shared" ca="1" si="609"/>
        <v>0</v>
      </c>
      <c r="DP776">
        <f t="shared" ca="1" si="609"/>
        <v>0</v>
      </c>
      <c r="DQ776">
        <f t="shared" ca="1" si="609"/>
        <v>0</v>
      </c>
      <c r="DR776">
        <f t="shared" ca="1" si="609"/>
        <v>0</v>
      </c>
      <c r="DS776">
        <f t="shared" ca="1" si="609"/>
        <v>0</v>
      </c>
      <c r="DT776">
        <f t="shared" ca="1" si="609"/>
        <v>0</v>
      </c>
      <c r="DU776">
        <f t="shared" ca="1" si="606"/>
        <v>0</v>
      </c>
      <c r="DV776">
        <f t="shared" ca="1" si="606"/>
        <v>0</v>
      </c>
      <c r="DW776">
        <f t="shared" ca="1" si="605"/>
        <v>0</v>
      </c>
      <c r="DX776">
        <f t="shared" ca="1" si="605"/>
        <v>0</v>
      </c>
      <c r="DY776">
        <f t="shared" ca="1" si="605"/>
        <v>0</v>
      </c>
      <c r="DZ776">
        <f t="shared" ca="1" si="605"/>
        <v>0</v>
      </c>
      <c r="EA776">
        <f t="shared" ca="1" si="605"/>
        <v>0</v>
      </c>
      <c r="EB776">
        <f t="shared" ca="1" si="605"/>
        <v>0</v>
      </c>
      <c r="EC776">
        <f t="shared" ca="1" si="593"/>
        <v>0</v>
      </c>
      <c r="ED776">
        <f t="shared" ca="1" si="593"/>
        <v>0</v>
      </c>
      <c r="EE776">
        <f t="shared" ca="1" si="593"/>
        <v>0</v>
      </c>
      <c r="EF776">
        <f t="shared" ca="1" si="593"/>
        <v>0</v>
      </c>
      <c r="EG776">
        <f t="shared" ca="1" si="592"/>
        <v>0</v>
      </c>
      <c r="EH776">
        <f t="shared" ca="1" si="585"/>
        <v>0</v>
      </c>
      <c r="EI776">
        <f t="shared" ca="1" si="582"/>
        <v>0</v>
      </c>
      <c r="EJ776">
        <f t="shared" ca="1" si="582"/>
        <v>0</v>
      </c>
      <c r="EK776">
        <f t="shared" ca="1" si="582"/>
        <v>0</v>
      </c>
      <c r="EL776">
        <f t="shared" ca="1" si="582"/>
        <v>0</v>
      </c>
      <c r="EM776">
        <f t="shared" ca="1" si="582"/>
        <v>0</v>
      </c>
      <c r="EN776">
        <f t="shared" ca="1" si="582"/>
        <v>0</v>
      </c>
      <c r="EO776">
        <f t="shared" ca="1" si="582"/>
        <v>0</v>
      </c>
      <c r="EP776">
        <f t="shared" ca="1" si="582"/>
        <v>0</v>
      </c>
      <c r="EQ776">
        <f t="shared" ca="1" si="582"/>
        <v>0</v>
      </c>
      <c r="ER776">
        <f t="shared" ca="1" si="582"/>
        <v>0</v>
      </c>
      <c r="ES776">
        <f t="shared" ca="1" si="582"/>
        <v>0</v>
      </c>
      <c r="ET776">
        <f t="shared" ca="1" si="582"/>
        <v>0</v>
      </c>
      <c r="EU776">
        <f t="shared" ca="1" si="604"/>
        <v>0</v>
      </c>
      <c r="EV776">
        <f t="shared" ca="1" si="604"/>
        <v>0</v>
      </c>
      <c r="EW776">
        <f t="shared" ca="1" si="604"/>
        <v>0</v>
      </c>
      <c r="EX776">
        <f t="shared" ca="1" si="604"/>
        <v>0</v>
      </c>
      <c r="EY776">
        <f t="shared" ca="1" si="604"/>
        <v>0</v>
      </c>
      <c r="EZ776">
        <f t="shared" ca="1" si="604"/>
        <v>0</v>
      </c>
      <c r="FA776">
        <f t="shared" ca="1" si="604"/>
        <v>0</v>
      </c>
      <c r="FB776">
        <f t="shared" ca="1" si="604"/>
        <v>0</v>
      </c>
      <c r="FC776">
        <f t="shared" ca="1" si="603"/>
        <v>0</v>
      </c>
      <c r="FD776">
        <f t="shared" ca="1" si="602"/>
        <v>0</v>
      </c>
      <c r="FE776">
        <f t="shared" ca="1" si="602"/>
        <v>0</v>
      </c>
      <c r="FF776">
        <f t="shared" ca="1" si="602"/>
        <v>0</v>
      </c>
      <c r="FG776">
        <f t="shared" ca="1" si="602"/>
        <v>0</v>
      </c>
      <c r="FH776">
        <f t="shared" ca="1" si="602"/>
        <v>0</v>
      </c>
      <c r="FI776">
        <f t="shared" ca="1" si="577"/>
        <v>0</v>
      </c>
      <c r="FJ776">
        <f t="shared" ca="1" si="575"/>
        <v>0</v>
      </c>
      <c r="FK776">
        <f t="shared" ca="1" si="575"/>
        <v>0</v>
      </c>
      <c r="FL776">
        <f t="shared" ca="1" si="600"/>
        <v>0</v>
      </c>
      <c r="FM776">
        <f t="shared" ca="1" si="600"/>
        <v>0</v>
      </c>
      <c r="FN776">
        <f t="shared" ca="1" si="600"/>
        <v>0</v>
      </c>
      <c r="FO776">
        <f t="shared" ca="1" si="600"/>
        <v>0</v>
      </c>
      <c r="FP776">
        <f t="shared" ca="1" si="600"/>
        <v>0</v>
      </c>
      <c r="FQ776">
        <f t="shared" ca="1" si="600"/>
        <v>0</v>
      </c>
      <c r="FR776">
        <f t="shared" ca="1" si="600"/>
        <v>0</v>
      </c>
      <c r="FS776">
        <f t="shared" ca="1" si="583"/>
        <v>0</v>
      </c>
      <c r="FT776">
        <f t="shared" ca="1" si="583"/>
        <v>0</v>
      </c>
      <c r="FU776">
        <f t="shared" ca="1" si="583"/>
        <v>0</v>
      </c>
      <c r="FV776">
        <f t="shared" ca="1" si="583"/>
        <v>0</v>
      </c>
      <c r="FW776">
        <f t="shared" ca="1" si="583"/>
        <v>0</v>
      </c>
      <c r="FX776">
        <f t="shared" ca="1" si="583"/>
        <v>0</v>
      </c>
      <c r="FY776">
        <f t="shared" ca="1" si="583"/>
        <v>0</v>
      </c>
      <c r="FZ776">
        <f t="shared" ca="1" si="583"/>
        <v>0</v>
      </c>
      <c r="GA776">
        <f t="shared" ca="1" si="597"/>
        <v>0</v>
      </c>
      <c r="GB776">
        <f t="shared" ca="1" si="597"/>
        <v>0</v>
      </c>
      <c r="GC776">
        <f t="shared" ca="1" si="597"/>
        <v>0</v>
      </c>
      <c r="GD776">
        <f t="shared" ca="1" si="597"/>
        <v>0</v>
      </c>
      <c r="GE776">
        <f t="shared" ca="1" si="597"/>
        <v>0</v>
      </c>
      <c r="GF776">
        <f t="shared" ca="1" si="597"/>
        <v>0</v>
      </c>
    </row>
    <row r="777" spans="1:188" x14ac:dyDescent="0.25">
      <c r="A777" s="2">
        <v>4.0928394660177392E-3</v>
      </c>
      <c r="B777" s="3">
        <v>7.1002970029690082E-2</v>
      </c>
      <c r="C777" s="1">
        <f t="shared" ca="1" si="561"/>
        <v>0</v>
      </c>
      <c r="D777">
        <f t="shared" ca="1" si="601"/>
        <v>0</v>
      </c>
      <c r="E777">
        <f t="shared" ca="1" si="601"/>
        <v>0</v>
      </c>
      <c r="F777">
        <f t="shared" ca="1" si="601"/>
        <v>0</v>
      </c>
      <c r="G777">
        <f t="shared" ca="1" si="601"/>
        <v>0</v>
      </c>
      <c r="H777">
        <f t="shared" ca="1" si="601"/>
        <v>0</v>
      </c>
      <c r="I777">
        <f t="shared" ca="1" si="601"/>
        <v>0</v>
      </c>
      <c r="J777">
        <f t="shared" ca="1" si="601"/>
        <v>0</v>
      </c>
      <c r="K777">
        <f t="shared" ca="1" si="601"/>
        <v>0</v>
      </c>
      <c r="L777">
        <f t="shared" ca="1" si="601"/>
        <v>0</v>
      </c>
      <c r="M777">
        <f t="shared" ca="1" si="601"/>
        <v>0</v>
      </c>
      <c r="N777">
        <f t="shared" ca="1" si="601"/>
        <v>0</v>
      </c>
      <c r="O777">
        <f t="shared" ca="1" si="601"/>
        <v>0</v>
      </c>
      <c r="P777">
        <f t="shared" ca="1" si="601"/>
        <v>0</v>
      </c>
      <c r="Q777">
        <f t="shared" ca="1" si="601"/>
        <v>0</v>
      </c>
      <c r="R777">
        <f t="shared" ca="1" si="601"/>
        <v>0</v>
      </c>
      <c r="S777">
        <f t="shared" ca="1" si="571"/>
        <v>0</v>
      </c>
      <c r="T777">
        <f t="shared" ca="1" si="565"/>
        <v>0</v>
      </c>
      <c r="U777">
        <f t="shared" ca="1" si="565"/>
        <v>0</v>
      </c>
      <c r="V777">
        <f t="shared" ca="1" si="565"/>
        <v>0</v>
      </c>
      <c r="W777">
        <f t="shared" ca="1" si="565"/>
        <v>0</v>
      </c>
      <c r="X777">
        <f t="shared" ca="1" si="565"/>
        <v>0</v>
      </c>
      <c r="Y777">
        <f t="shared" ca="1" si="565"/>
        <v>0</v>
      </c>
      <c r="Z777">
        <f t="shared" ca="1" si="596"/>
        <v>0</v>
      </c>
      <c r="AA777">
        <f t="shared" ca="1" si="596"/>
        <v>0</v>
      </c>
      <c r="AB777">
        <f t="shared" ca="1" si="596"/>
        <v>0</v>
      </c>
      <c r="AC777">
        <f t="shared" ca="1" si="596"/>
        <v>0</v>
      </c>
      <c r="AD777">
        <f t="shared" ca="1" si="596"/>
        <v>0</v>
      </c>
      <c r="AE777">
        <f t="shared" ca="1" si="596"/>
        <v>0</v>
      </c>
      <c r="AF777">
        <f t="shared" ca="1" si="596"/>
        <v>0</v>
      </c>
      <c r="AG777">
        <f t="shared" ca="1" si="596"/>
        <v>0</v>
      </c>
      <c r="AH777">
        <f t="shared" ca="1" si="596"/>
        <v>0</v>
      </c>
      <c r="AI777">
        <f t="shared" ca="1" si="596"/>
        <v>0</v>
      </c>
      <c r="AJ777">
        <f t="shared" ca="1" si="596"/>
        <v>0</v>
      </c>
      <c r="AK777">
        <f t="shared" ca="1" si="596"/>
        <v>0</v>
      </c>
      <c r="AL777">
        <f t="shared" ca="1" si="596"/>
        <v>0</v>
      </c>
      <c r="AM777">
        <f t="shared" ca="1" si="596"/>
        <v>0</v>
      </c>
      <c r="AN777">
        <f t="shared" ca="1" si="596"/>
        <v>0</v>
      </c>
      <c r="AO777">
        <f t="shared" ca="1" si="596"/>
        <v>0</v>
      </c>
      <c r="AP777">
        <f t="shared" ref="AP777:BC827" ca="1" si="611">IF(AND($B777&gt;AO$6,$B777&lt;=AP$6),MAX($A777,AR776),0)</f>
        <v>0</v>
      </c>
      <c r="AQ777">
        <f t="shared" ca="1" si="611"/>
        <v>0</v>
      </c>
      <c r="AR777">
        <f t="shared" ca="1" si="611"/>
        <v>0</v>
      </c>
      <c r="AS777">
        <f t="shared" ca="1" si="607"/>
        <v>0</v>
      </c>
      <c r="AT777">
        <f t="shared" ca="1" si="607"/>
        <v>0</v>
      </c>
      <c r="AU777">
        <f t="shared" ca="1" si="607"/>
        <v>0</v>
      </c>
      <c r="AV777">
        <f t="shared" ca="1" si="607"/>
        <v>0</v>
      </c>
      <c r="AW777">
        <f t="shared" ca="1" si="607"/>
        <v>0</v>
      </c>
      <c r="AX777">
        <f t="shared" ca="1" si="607"/>
        <v>0</v>
      </c>
      <c r="AY777">
        <f t="shared" ca="1" si="607"/>
        <v>0</v>
      </c>
      <c r="AZ777">
        <f t="shared" ca="1" si="607"/>
        <v>0</v>
      </c>
      <c r="BA777">
        <f t="shared" ca="1" si="607"/>
        <v>0</v>
      </c>
      <c r="BB777">
        <f t="shared" ca="1" si="584"/>
        <v>0</v>
      </c>
      <c r="BC777">
        <f t="shared" ca="1" si="581"/>
        <v>0</v>
      </c>
      <c r="BD777">
        <f t="shared" ca="1" si="581"/>
        <v>0</v>
      </c>
      <c r="BE777">
        <f t="shared" ca="1" si="581"/>
        <v>0</v>
      </c>
      <c r="BF777">
        <f t="shared" ca="1" si="581"/>
        <v>0</v>
      </c>
      <c r="BG777">
        <f t="shared" ca="1" si="581"/>
        <v>0</v>
      </c>
      <c r="BH777">
        <f t="shared" ca="1" si="581"/>
        <v>0</v>
      </c>
      <c r="BI777">
        <f t="shared" ca="1" si="598"/>
        <v>0</v>
      </c>
      <c r="BJ777">
        <f t="shared" ca="1" si="598"/>
        <v>0</v>
      </c>
      <c r="BK777">
        <f t="shared" ca="1" si="598"/>
        <v>0</v>
      </c>
      <c r="BL777">
        <f t="shared" ca="1" si="598"/>
        <v>0</v>
      </c>
      <c r="BM777">
        <f t="shared" ca="1" si="598"/>
        <v>0</v>
      </c>
      <c r="BN777">
        <f t="shared" ca="1" si="598"/>
        <v>0</v>
      </c>
      <c r="BO777">
        <f t="shared" ca="1" si="598"/>
        <v>0</v>
      </c>
      <c r="BP777">
        <f t="shared" ca="1" si="598"/>
        <v>0</v>
      </c>
      <c r="BQ777">
        <f t="shared" ca="1" si="598"/>
        <v>0</v>
      </c>
      <c r="BR777">
        <f t="shared" ca="1" si="598"/>
        <v>0</v>
      </c>
      <c r="BS777">
        <f t="shared" ca="1" si="598"/>
        <v>0</v>
      </c>
      <c r="BT777">
        <f t="shared" ca="1" si="598"/>
        <v>0</v>
      </c>
      <c r="BU777">
        <f t="shared" ca="1" si="599"/>
        <v>0</v>
      </c>
      <c r="BV777">
        <f t="shared" ca="1" si="599"/>
        <v>0</v>
      </c>
      <c r="BW777">
        <f t="shared" ca="1" si="599"/>
        <v>0</v>
      </c>
      <c r="BX777">
        <f t="shared" ca="1" si="599"/>
        <v>0</v>
      </c>
      <c r="BY777">
        <f t="shared" ca="1" si="599"/>
        <v>0</v>
      </c>
      <c r="BZ777">
        <f t="shared" ca="1" si="599"/>
        <v>0</v>
      </c>
      <c r="CA777">
        <f t="shared" ca="1" si="599"/>
        <v>0</v>
      </c>
      <c r="CB777">
        <f t="shared" ca="1" si="599"/>
        <v>0</v>
      </c>
      <c r="CC777">
        <f t="shared" ca="1" si="610"/>
        <v>0</v>
      </c>
      <c r="CD777">
        <f t="shared" ca="1" si="610"/>
        <v>0</v>
      </c>
      <c r="CE777">
        <f t="shared" ca="1" si="610"/>
        <v>0</v>
      </c>
      <c r="CF777">
        <f t="shared" ca="1" si="610"/>
        <v>0</v>
      </c>
      <c r="CG777">
        <f t="shared" ca="1" si="610"/>
        <v>0</v>
      </c>
      <c r="CH777">
        <f t="shared" ca="1" si="610"/>
        <v>0</v>
      </c>
      <c r="CI777">
        <f t="shared" ca="1" si="610"/>
        <v>0</v>
      </c>
      <c r="CJ777">
        <f t="shared" ca="1" si="610"/>
        <v>0</v>
      </c>
      <c r="CK777">
        <f t="shared" ca="1" si="610"/>
        <v>4.0928394660177392E-3</v>
      </c>
      <c r="CL777">
        <f t="shared" ca="1" si="579"/>
        <v>0</v>
      </c>
      <c r="CM777">
        <f t="shared" ca="1" si="579"/>
        <v>0</v>
      </c>
      <c r="CN777">
        <f t="shared" ca="1" si="579"/>
        <v>0</v>
      </c>
      <c r="CO777">
        <f t="shared" ca="1" si="579"/>
        <v>0</v>
      </c>
      <c r="CP777">
        <f t="shared" ca="1" si="579"/>
        <v>0</v>
      </c>
      <c r="CQ777">
        <f t="shared" ca="1" si="579"/>
        <v>0</v>
      </c>
      <c r="CR777">
        <f t="shared" ca="1" si="579"/>
        <v>0</v>
      </c>
      <c r="CS777">
        <f t="shared" ca="1" si="579"/>
        <v>0</v>
      </c>
      <c r="CT777">
        <f t="shared" ca="1" si="579"/>
        <v>0</v>
      </c>
      <c r="CU777">
        <f t="shared" ca="1" si="579"/>
        <v>0</v>
      </c>
      <c r="CV777">
        <f t="shared" ca="1" si="579"/>
        <v>0</v>
      </c>
      <c r="CW777">
        <f t="shared" ca="1" si="579"/>
        <v>0</v>
      </c>
      <c r="CX777">
        <f t="shared" ca="1" si="579"/>
        <v>0</v>
      </c>
      <c r="CY777">
        <f t="shared" ca="1" si="579"/>
        <v>0</v>
      </c>
      <c r="CZ777">
        <f t="shared" ca="1" si="579"/>
        <v>0</v>
      </c>
      <c r="DA777">
        <f t="shared" ca="1" si="579"/>
        <v>0</v>
      </c>
      <c r="DB777">
        <f t="shared" ca="1" si="608"/>
        <v>0</v>
      </c>
      <c r="DC777">
        <f t="shared" ca="1" si="608"/>
        <v>0</v>
      </c>
      <c r="DD777">
        <f t="shared" ca="1" si="589"/>
        <v>0</v>
      </c>
      <c r="DE777">
        <f t="shared" ca="1" si="589"/>
        <v>0</v>
      </c>
      <c r="DF777">
        <f t="shared" ca="1" si="589"/>
        <v>0</v>
      </c>
      <c r="DG777">
        <f t="shared" ca="1" si="589"/>
        <v>0</v>
      </c>
      <c r="DH777">
        <f t="shared" ca="1" si="589"/>
        <v>0</v>
      </c>
      <c r="DI777">
        <f t="shared" ca="1" si="589"/>
        <v>0</v>
      </c>
      <c r="DJ777">
        <f t="shared" ca="1" si="589"/>
        <v>0</v>
      </c>
      <c r="DK777">
        <f t="shared" ca="1" si="589"/>
        <v>0</v>
      </c>
      <c r="DL777">
        <f t="shared" ca="1" si="589"/>
        <v>0</v>
      </c>
      <c r="DM777">
        <f t="shared" ca="1" si="589"/>
        <v>0</v>
      </c>
      <c r="DN777">
        <f t="shared" ca="1" si="589"/>
        <v>0</v>
      </c>
      <c r="DO777">
        <f t="shared" ca="1" si="609"/>
        <v>0</v>
      </c>
      <c r="DP777">
        <f t="shared" ca="1" si="609"/>
        <v>0</v>
      </c>
      <c r="DQ777">
        <f t="shared" ca="1" si="609"/>
        <v>0</v>
      </c>
      <c r="DR777">
        <f t="shared" ca="1" si="609"/>
        <v>0</v>
      </c>
      <c r="DS777">
        <f t="shared" ca="1" si="609"/>
        <v>0</v>
      </c>
      <c r="DT777">
        <f t="shared" ca="1" si="609"/>
        <v>0</v>
      </c>
      <c r="DU777">
        <f t="shared" ca="1" si="606"/>
        <v>0</v>
      </c>
      <c r="DV777">
        <f t="shared" ca="1" si="606"/>
        <v>0</v>
      </c>
      <c r="DW777">
        <f t="shared" ca="1" si="605"/>
        <v>0</v>
      </c>
      <c r="DX777">
        <f t="shared" ca="1" si="605"/>
        <v>0</v>
      </c>
      <c r="DY777">
        <f t="shared" ca="1" si="605"/>
        <v>0</v>
      </c>
      <c r="DZ777">
        <f t="shared" ca="1" si="605"/>
        <v>0</v>
      </c>
      <c r="EA777">
        <f t="shared" ca="1" si="605"/>
        <v>0</v>
      </c>
      <c r="EB777">
        <f t="shared" ca="1" si="605"/>
        <v>0</v>
      </c>
      <c r="EC777">
        <f t="shared" ca="1" si="593"/>
        <v>0</v>
      </c>
      <c r="ED777">
        <f t="shared" ca="1" si="593"/>
        <v>0</v>
      </c>
      <c r="EE777">
        <f t="shared" ca="1" si="593"/>
        <v>0</v>
      </c>
      <c r="EF777">
        <f t="shared" ca="1" si="593"/>
        <v>0</v>
      </c>
      <c r="EG777">
        <f t="shared" ca="1" si="592"/>
        <v>0</v>
      </c>
      <c r="EH777">
        <f t="shared" ca="1" si="585"/>
        <v>0</v>
      </c>
      <c r="EI777">
        <f t="shared" ca="1" si="582"/>
        <v>0</v>
      </c>
      <c r="EJ777">
        <f t="shared" ca="1" si="582"/>
        <v>0</v>
      </c>
      <c r="EK777">
        <f t="shared" ca="1" si="582"/>
        <v>0</v>
      </c>
      <c r="EL777">
        <f t="shared" ca="1" si="582"/>
        <v>0</v>
      </c>
      <c r="EM777">
        <f t="shared" ca="1" si="582"/>
        <v>0</v>
      </c>
      <c r="EN777">
        <f t="shared" ca="1" si="582"/>
        <v>0</v>
      </c>
      <c r="EO777">
        <f t="shared" ca="1" si="582"/>
        <v>0</v>
      </c>
      <c r="EP777">
        <f t="shared" ca="1" si="582"/>
        <v>0</v>
      </c>
      <c r="EQ777">
        <f t="shared" ca="1" si="582"/>
        <v>0</v>
      </c>
      <c r="ER777">
        <f t="shared" ca="1" si="582"/>
        <v>0</v>
      </c>
      <c r="ES777">
        <f t="shared" ca="1" si="582"/>
        <v>0</v>
      </c>
      <c r="ET777">
        <f t="shared" ca="1" si="582"/>
        <v>0</v>
      </c>
      <c r="EU777">
        <f t="shared" ca="1" si="604"/>
        <v>0</v>
      </c>
      <c r="EV777">
        <f t="shared" ca="1" si="604"/>
        <v>0</v>
      </c>
      <c r="EW777">
        <f t="shared" ca="1" si="604"/>
        <v>0</v>
      </c>
      <c r="EX777">
        <f t="shared" ca="1" si="604"/>
        <v>0</v>
      </c>
      <c r="EY777">
        <f t="shared" ca="1" si="604"/>
        <v>0</v>
      </c>
      <c r="EZ777">
        <f t="shared" ca="1" si="604"/>
        <v>0</v>
      </c>
      <c r="FA777">
        <f t="shared" ca="1" si="604"/>
        <v>0</v>
      </c>
      <c r="FB777">
        <f t="shared" ca="1" si="604"/>
        <v>0</v>
      </c>
      <c r="FC777">
        <f t="shared" ca="1" si="603"/>
        <v>0</v>
      </c>
      <c r="FD777">
        <f t="shared" ca="1" si="602"/>
        <v>0</v>
      </c>
      <c r="FE777">
        <f t="shared" ca="1" si="602"/>
        <v>0</v>
      </c>
      <c r="FF777">
        <f t="shared" ca="1" si="602"/>
        <v>0</v>
      </c>
      <c r="FG777">
        <f t="shared" ca="1" si="602"/>
        <v>0</v>
      </c>
      <c r="FH777">
        <f t="shared" ca="1" si="602"/>
        <v>0</v>
      </c>
      <c r="FI777">
        <f t="shared" ca="1" si="577"/>
        <v>0</v>
      </c>
      <c r="FJ777">
        <f t="shared" ca="1" si="575"/>
        <v>0</v>
      </c>
      <c r="FK777">
        <f t="shared" ca="1" si="575"/>
        <v>0</v>
      </c>
      <c r="FL777">
        <f t="shared" ca="1" si="600"/>
        <v>0</v>
      </c>
      <c r="FM777">
        <f t="shared" ca="1" si="600"/>
        <v>0</v>
      </c>
      <c r="FN777">
        <f t="shared" ca="1" si="600"/>
        <v>0</v>
      </c>
      <c r="FO777">
        <f t="shared" ca="1" si="600"/>
        <v>0</v>
      </c>
      <c r="FP777">
        <f t="shared" ca="1" si="600"/>
        <v>0</v>
      </c>
      <c r="FQ777">
        <f t="shared" ca="1" si="600"/>
        <v>0</v>
      </c>
      <c r="FR777">
        <f t="shared" ca="1" si="600"/>
        <v>0</v>
      </c>
      <c r="FS777">
        <f t="shared" ca="1" si="583"/>
        <v>0</v>
      </c>
      <c r="FT777">
        <f t="shared" ca="1" si="583"/>
        <v>0</v>
      </c>
      <c r="FU777">
        <f t="shared" ca="1" si="583"/>
        <v>0</v>
      </c>
      <c r="FV777">
        <f t="shared" ca="1" si="583"/>
        <v>0</v>
      </c>
      <c r="FW777">
        <f t="shared" ca="1" si="583"/>
        <v>0</v>
      </c>
      <c r="FX777">
        <f t="shared" ca="1" si="583"/>
        <v>0</v>
      </c>
      <c r="FY777">
        <f t="shared" ca="1" si="583"/>
        <v>0</v>
      </c>
      <c r="FZ777">
        <f t="shared" ca="1" si="583"/>
        <v>0</v>
      </c>
      <c r="GA777">
        <f t="shared" ca="1" si="597"/>
        <v>0</v>
      </c>
      <c r="GB777">
        <f t="shared" ca="1" si="597"/>
        <v>0</v>
      </c>
      <c r="GC777">
        <f t="shared" ca="1" si="597"/>
        <v>0</v>
      </c>
      <c r="GD777">
        <f t="shared" ca="1" si="597"/>
        <v>0</v>
      </c>
      <c r="GE777">
        <f t="shared" ca="1" si="597"/>
        <v>0</v>
      </c>
      <c r="GF777">
        <f t="shared" ca="1" si="597"/>
        <v>0</v>
      </c>
    </row>
    <row r="778" spans="1:188" x14ac:dyDescent="0.25">
      <c r="A778" s="2">
        <v>2.876351224520457E-3</v>
      </c>
      <c r="B778" s="3">
        <v>7.1003766276509561E-2</v>
      </c>
      <c r="C778" s="1">
        <f t="shared" ref="C778:C841" ca="1" si="612">IF($B778&lt;=C$6,MAX(C777,A778),0)</f>
        <v>0</v>
      </c>
      <c r="D778">
        <f t="shared" ca="1" si="601"/>
        <v>0</v>
      </c>
      <c r="E778">
        <f t="shared" ca="1" si="601"/>
        <v>0</v>
      </c>
      <c r="F778">
        <f t="shared" ca="1" si="601"/>
        <v>0</v>
      </c>
      <c r="G778">
        <f t="shared" ca="1" si="601"/>
        <v>0</v>
      </c>
      <c r="H778">
        <f t="shared" ca="1" si="601"/>
        <v>0</v>
      </c>
      <c r="I778">
        <f t="shared" ca="1" si="601"/>
        <v>0</v>
      </c>
      <c r="J778">
        <f t="shared" ca="1" si="601"/>
        <v>0</v>
      </c>
      <c r="K778">
        <f t="shared" ca="1" si="601"/>
        <v>0</v>
      </c>
      <c r="L778">
        <f t="shared" ca="1" si="601"/>
        <v>0</v>
      </c>
      <c r="M778">
        <f t="shared" ca="1" si="601"/>
        <v>0</v>
      </c>
      <c r="N778">
        <f t="shared" ca="1" si="601"/>
        <v>0</v>
      </c>
      <c r="O778">
        <f t="shared" ca="1" si="601"/>
        <v>0</v>
      </c>
      <c r="P778">
        <f t="shared" ca="1" si="601"/>
        <v>0</v>
      </c>
      <c r="Q778">
        <f t="shared" ca="1" si="601"/>
        <v>0</v>
      </c>
      <c r="R778">
        <f t="shared" ca="1" si="601"/>
        <v>0</v>
      </c>
      <c r="S778">
        <f t="shared" ca="1" si="571"/>
        <v>0</v>
      </c>
      <c r="T778">
        <f t="shared" ca="1" si="565"/>
        <v>0</v>
      </c>
      <c r="U778">
        <f t="shared" ca="1" si="565"/>
        <v>0</v>
      </c>
      <c r="V778">
        <f t="shared" ca="1" si="565"/>
        <v>0</v>
      </c>
      <c r="W778">
        <f t="shared" ca="1" si="565"/>
        <v>0</v>
      </c>
      <c r="X778">
        <f t="shared" ca="1" si="565"/>
        <v>0</v>
      </c>
      <c r="Y778">
        <f t="shared" ca="1" si="565"/>
        <v>0</v>
      </c>
      <c r="Z778">
        <f t="shared" ca="1" si="596"/>
        <v>0</v>
      </c>
      <c r="AA778">
        <f t="shared" ca="1" si="596"/>
        <v>0</v>
      </c>
      <c r="AB778">
        <f t="shared" ca="1" si="596"/>
        <v>0</v>
      </c>
      <c r="AC778">
        <f t="shared" ca="1" si="596"/>
        <v>0</v>
      </c>
      <c r="AD778">
        <f t="shared" ca="1" si="596"/>
        <v>0</v>
      </c>
      <c r="AE778">
        <f t="shared" ca="1" si="596"/>
        <v>0</v>
      </c>
      <c r="AF778">
        <f t="shared" ca="1" si="596"/>
        <v>0</v>
      </c>
      <c r="AG778">
        <f t="shared" ca="1" si="596"/>
        <v>0</v>
      </c>
      <c r="AH778">
        <f t="shared" ca="1" si="596"/>
        <v>0</v>
      </c>
      <c r="AI778">
        <f t="shared" ca="1" si="596"/>
        <v>0</v>
      </c>
      <c r="AJ778">
        <f t="shared" ca="1" si="596"/>
        <v>0</v>
      </c>
      <c r="AK778">
        <f t="shared" ca="1" si="596"/>
        <v>0</v>
      </c>
      <c r="AL778">
        <f t="shared" ca="1" si="596"/>
        <v>0</v>
      </c>
      <c r="AM778">
        <f t="shared" ca="1" si="596"/>
        <v>0</v>
      </c>
      <c r="AN778">
        <f t="shared" ca="1" si="596"/>
        <v>0</v>
      </c>
      <c r="AO778">
        <f t="shared" ca="1" si="596"/>
        <v>0</v>
      </c>
      <c r="AP778">
        <f t="shared" ca="1" si="611"/>
        <v>0</v>
      </c>
      <c r="AQ778">
        <f t="shared" ca="1" si="611"/>
        <v>0</v>
      </c>
      <c r="AR778">
        <f t="shared" ca="1" si="611"/>
        <v>0</v>
      </c>
      <c r="AS778">
        <f t="shared" ca="1" si="607"/>
        <v>0</v>
      </c>
      <c r="AT778">
        <f t="shared" ca="1" si="607"/>
        <v>0</v>
      </c>
      <c r="AU778">
        <f t="shared" ca="1" si="607"/>
        <v>0</v>
      </c>
      <c r="AV778">
        <f t="shared" ca="1" si="607"/>
        <v>0</v>
      </c>
      <c r="AW778">
        <f t="shared" ca="1" si="607"/>
        <v>0</v>
      </c>
      <c r="AX778">
        <f t="shared" ca="1" si="607"/>
        <v>0</v>
      </c>
      <c r="AY778">
        <f t="shared" ca="1" si="607"/>
        <v>0</v>
      </c>
      <c r="AZ778">
        <f t="shared" ca="1" si="607"/>
        <v>0</v>
      </c>
      <c r="BA778">
        <f t="shared" ca="1" si="607"/>
        <v>0</v>
      </c>
      <c r="BB778">
        <f t="shared" ca="1" si="584"/>
        <v>0</v>
      </c>
      <c r="BC778">
        <f t="shared" ca="1" si="581"/>
        <v>0</v>
      </c>
      <c r="BD778">
        <f t="shared" ca="1" si="581"/>
        <v>0</v>
      </c>
      <c r="BE778">
        <f t="shared" ca="1" si="581"/>
        <v>0</v>
      </c>
      <c r="BF778">
        <f t="shared" ca="1" si="581"/>
        <v>0</v>
      </c>
      <c r="BG778">
        <f t="shared" ca="1" si="581"/>
        <v>0</v>
      </c>
      <c r="BH778">
        <f t="shared" ca="1" si="581"/>
        <v>0</v>
      </c>
      <c r="BI778">
        <f t="shared" ca="1" si="598"/>
        <v>0</v>
      </c>
      <c r="BJ778">
        <f t="shared" ca="1" si="598"/>
        <v>0</v>
      </c>
      <c r="BK778">
        <f t="shared" ca="1" si="598"/>
        <v>0</v>
      </c>
      <c r="BL778">
        <f t="shared" ca="1" si="598"/>
        <v>0</v>
      </c>
      <c r="BM778">
        <f t="shared" ca="1" si="598"/>
        <v>0</v>
      </c>
      <c r="BN778">
        <f t="shared" ca="1" si="598"/>
        <v>0</v>
      </c>
      <c r="BO778">
        <f t="shared" ca="1" si="598"/>
        <v>0</v>
      </c>
      <c r="BP778">
        <f t="shared" ca="1" si="598"/>
        <v>0</v>
      </c>
      <c r="BQ778">
        <f t="shared" ca="1" si="598"/>
        <v>0</v>
      </c>
      <c r="BR778">
        <f t="shared" ca="1" si="598"/>
        <v>0</v>
      </c>
      <c r="BS778">
        <f t="shared" ca="1" si="598"/>
        <v>0</v>
      </c>
      <c r="BT778">
        <f t="shared" ca="1" si="598"/>
        <v>0</v>
      </c>
      <c r="BU778">
        <f t="shared" ca="1" si="599"/>
        <v>0</v>
      </c>
      <c r="BV778">
        <f t="shared" ca="1" si="599"/>
        <v>0</v>
      </c>
      <c r="BW778">
        <f t="shared" ca="1" si="599"/>
        <v>0</v>
      </c>
      <c r="BX778">
        <f t="shared" ca="1" si="599"/>
        <v>0</v>
      </c>
      <c r="BY778">
        <f t="shared" ca="1" si="599"/>
        <v>0</v>
      </c>
      <c r="BZ778">
        <f t="shared" ca="1" si="599"/>
        <v>0</v>
      </c>
      <c r="CA778">
        <f t="shared" ca="1" si="599"/>
        <v>0</v>
      </c>
      <c r="CB778">
        <f t="shared" ca="1" si="599"/>
        <v>0</v>
      </c>
      <c r="CC778">
        <f t="shared" ca="1" si="610"/>
        <v>0</v>
      </c>
      <c r="CD778">
        <f t="shared" ca="1" si="610"/>
        <v>0</v>
      </c>
      <c r="CE778">
        <f t="shared" ca="1" si="610"/>
        <v>0</v>
      </c>
      <c r="CF778">
        <f t="shared" ca="1" si="610"/>
        <v>0</v>
      </c>
      <c r="CG778">
        <f t="shared" ca="1" si="610"/>
        <v>0</v>
      </c>
      <c r="CH778">
        <f t="shared" ca="1" si="610"/>
        <v>0</v>
      </c>
      <c r="CI778">
        <f t="shared" ca="1" si="610"/>
        <v>0</v>
      </c>
      <c r="CJ778">
        <f t="shared" ca="1" si="610"/>
        <v>0</v>
      </c>
      <c r="CK778">
        <f t="shared" ca="1" si="610"/>
        <v>2.876351224520457E-3</v>
      </c>
      <c r="CL778">
        <f t="shared" ca="1" si="579"/>
        <v>0</v>
      </c>
      <c r="CM778">
        <f t="shared" ca="1" si="579"/>
        <v>0</v>
      </c>
      <c r="CN778">
        <f t="shared" ca="1" si="579"/>
        <v>0</v>
      </c>
      <c r="CO778">
        <f t="shared" ca="1" si="579"/>
        <v>0</v>
      </c>
      <c r="CP778">
        <f t="shared" ca="1" si="579"/>
        <v>0</v>
      </c>
      <c r="CQ778">
        <f t="shared" ca="1" si="579"/>
        <v>0</v>
      </c>
      <c r="CR778">
        <f t="shared" ca="1" si="579"/>
        <v>0</v>
      </c>
      <c r="CS778">
        <f t="shared" ca="1" si="579"/>
        <v>0</v>
      </c>
      <c r="CT778">
        <f t="shared" ca="1" si="579"/>
        <v>0</v>
      </c>
      <c r="CU778">
        <f t="shared" ca="1" si="579"/>
        <v>0</v>
      </c>
      <c r="CV778">
        <f t="shared" ca="1" si="579"/>
        <v>0</v>
      </c>
      <c r="CW778">
        <f t="shared" ca="1" si="579"/>
        <v>0</v>
      </c>
      <c r="CX778">
        <f t="shared" ca="1" si="579"/>
        <v>0</v>
      </c>
      <c r="CY778">
        <f t="shared" ca="1" si="579"/>
        <v>0</v>
      </c>
      <c r="CZ778">
        <f t="shared" ca="1" si="579"/>
        <v>0</v>
      </c>
      <c r="DA778">
        <f t="shared" ca="1" si="579"/>
        <v>0</v>
      </c>
      <c r="DB778">
        <f t="shared" ca="1" si="608"/>
        <v>0</v>
      </c>
      <c r="DC778">
        <f t="shared" ca="1" si="608"/>
        <v>0</v>
      </c>
      <c r="DD778">
        <f t="shared" ca="1" si="589"/>
        <v>0</v>
      </c>
      <c r="DE778">
        <f t="shared" ca="1" si="589"/>
        <v>0</v>
      </c>
      <c r="DF778">
        <f t="shared" ca="1" si="589"/>
        <v>0</v>
      </c>
      <c r="DG778">
        <f t="shared" ca="1" si="589"/>
        <v>0</v>
      </c>
      <c r="DH778">
        <f t="shared" ca="1" si="589"/>
        <v>0</v>
      </c>
      <c r="DI778">
        <f t="shared" ca="1" si="589"/>
        <v>0</v>
      </c>
      <c r="DJ778">
        <f t="shared" ca="1" si="589"/>
        <v>0</v>
      </c>
      <c r="DK778">
        <f t="shared" ca="1" si="589"/>
        <v>0</v>
      </c>
      <c r="DL778">
        <f t="shared" ca="1" si="589"/>
        <v>0</v>
      </c>
      <c r="DM778">
        <f t="shared" ca="1" si="589"/>
        <v>0</v>
      </c>
      <c r="DN778">
        <f t="shared" ca="1" si="589"/>
        <v>0</v>
      </c>
      <c r="DO778">
        <f t="shared" ca="1" si="609"/>
        <v>0</v>
      </c>
      <c r="DP778">
        <f t="shared" ca="1" si="609"/>
        <v>0</v>
      </c>
      <c r="DQ778">
        <f t="shared" ca="1" si="609"/>
        <v>0</v>
      </c>
      <c r="DR778">
        <f t="shared" ca="1" si="609"/>
        <v>0</v>
      </c>
      <c r="DS778">
        <f t="shared" ca="1" si="609"/>
        <v>0</v>
      </c>
      <c r="DT778">
        <f t="shared" ca="1" si="609"/>
        <v>0</v>
      </c>
      <c r="DU778">
        <f t="shared" ca="1" si="606"/>
        <v>0</v>
      </c>
      <c r="DV778">
        <f t="shared" ca="1" si="606"/>
        <v>0</v>
      </c>
      <c r="DW778">
        <f t="shared" ca="1" si="605"/>
        <v>0</v>
      </c>
      <c r="DX778">
        <f t="shared" ca="1" si="605"/>
        <v>0</v>
      </c>
      <c r="DY778">
        <f t="shared" ca="1" si="605"/>
        <v>0</v>
      </c>
      <c r="DZ778">
        <f t="shared" ca="1" si="605"/>
        <v>0</v>
      </c>
      <c r="EA778">
        <f t="shared" ca="1" si="605"/>
        <v>0</v>
      </c>
      <c r="EB778">
        <f t="shared" ca="1" si="605"/>
        <v>0</v>
      </c>
      <c r="EC778">
        <f t="shared" ca="1" si="593"/>
        <v>0</v>
      </c>
      <c r="ED778">
        <f t="shared" ca="1" si="593"/>
        <v>0</v>
      </c>
      <c r="EE778">
        <f t="shared" ca="1" si="593"/>
        <v>0</v>
      </c>
      <c r="EF778">
        <f t="shared" ca="1" si="593"/>
        <v>0</v>
      </c>
      <c r="EG778">
        <f t="shared" ca="1" si="592"/>
        <v>0</v>
      </c>
      <c r="EH778">
        <f t="shared" ca="1" si="585"/>
        <v>0</v>
      </c>
      <c r="EI778">
        <f t="shared" ca="1" si="582"/>
        <v>0</v>
      </c>
      <c r="EJ778">
        <f t="shared" ca="1" si="582"/>
        <v>0</v>
      </c>
      <c r="EK778">
        <f t="shared" ca="1" si="582"/>
        <v>0</v>
      </c>
      <c r="EL778">
        <f t="shared" ref="EL778:FA802" ca="1" si="613">IF(AND($B778&gt;EK$6,$B778&lt;=EL$6),MAX($A778,EN777),0)</f>
        <v>0</v>
      </c>
      <c r="EM778">
        <f t="shared" ca="1" si="613"/>
        <v>0</v>
      </c>
      <c r="EN778">
        <f t="shared" ca="1" si="613"/>
        <v>0</v>
      </c>
      <c r="EO778">
        <f t="shared" ca="1" si="613"/>
        <v>0</v>
      </c>
      <c r="EP778">
        <f t="shared" ca="1" si="613"/>
        <v>0</v>
      </c>
      <c r="EQ778">
        <f t="shared" ca="1" si="613"/>
        <v>0</v>
      </c>
      <c r="ER778">
        <f t="shared" ca="1" si="613"/>
        <v>0</v>
      </c>
      <c r="ES778">
        <f t="shared" ca="1" si="613"/>
        <v>0</v>
      </c>
      <c r="ET778">
        <f t="shared" ca="1" si="613"/>
        <v>0</v>
      </c>
      <c r="EU778">
        <f t="shared" ca="1" si="604"/>
        <v>0</v>
      </c>
      <c r="EV778">
        <f t="shared" ca="1" si="604"/>
        <v>0</v>
      </c>
      <c r="EW778">
        <f t="shared" ca="1" si="604"/>
        <v>0</v>
      </c>
      <c r="EX778">
        <f t="shared" ca="1" si="604"/>
        <v>0</v>
      </c>
      <c r="EY778">
        <f t="shared" ca="1" si="604"/>
        <v>0</v>
      </c>
      <c r="EZ778">
        <f t="shared" ca="1" si="604"/>
        <v>0</v>
      </c>
      <c r="FA778">
        <f t="shared" ca="1" si="604"/>
        <v>0</v>
      </c>
      <c r="FB778">
        <f t="shared" ca="1" si="604"/>
        <v>0</v>
      </c>
      <c r="FC778">
        <f t="shared" ca="1" si="603"/>
        <v>0</v>
      </c>
      <c r="FD778">
        <f t="shared" ca="1" si="602"/>
        <v>0</v>
      </c>
      <c r="FE778">
        <f t="shared" ca="1" si="602"/>
        <v>0</v>
      </c>
      <c r="FF778">
        <f t="shared" ca="1" si="602"/>
        <v>0</v>
      </c>
      <c r="FG778">
        <f t="shared" ca="1" si="602"/>
        <v>0</v>
      </c>
      <c r="FH778">
        <f t="shared" ca="1" si="602"/>
        <v>0</v>
      </c>
      <c r="FI778">
        <f t="shared" ca="1" si="577"/>
        <v>0</v>
      </c>
      <c r="FJ778">
        <f t="shared" ca="1" si="575"/>
        <v>0</v>
      </c>
      <c r="FK778">
        <f t="shared" ca="1" si="575"/>
        <v>0</v>
      </c>
      <c r="FL778">
        <f t="shared" ca="1" si="600"/>
        <v>0</v>
      </c>
      <c r="FM778">
        <f t="shared" ca="1" si="600"/>
        <v>0</v>
      </c>
      <c r="FN778">
        <f t="shared" ca="1" si="600"/>
        <v>0</v>
      </c>
      <c r="FO778">
        <f t="shared" ca="1" si="600"/>
        <v>0</v>
      </c>
      <c r="FP778">
        <f t="shared" ca="1" si="600"/>
        <v>0</v>
      </c>
      <c r="FQ778">
        <f t="shared" ca="1" si="600"/>
        <v>0</v>
      </c>
      <c r="FR778">
        <f t="shared" ca="1" si="600"/>
        <v>0</v>
      </c>
      <c r="FS778">
        <f t="shared" ca="1" si="583"/>
        <v>0</v>
      </c>
      <c r="FT778">
        <f t="shared" ca="1" si="583"/>
        <v>0</v>
      </c>
      <c r="FU778">
        <f t="shared" ca="1" si="583"/>
        <v>0</v>
      </c>
      <c r="FV778">
        <f t="shared" ref="FV778:GC819" ca="1" si="614">IF(AND($B778&gt;FU$6,$B778&lt;=FV$6),MAX($A778,FX777),0)</f>
        <v>0</v>
      </c>
      <c r="FW778">
        <f t="shared" ca="1" si="614"/>
        <v>0</v>
      </c>
      <c r="FX778">
        <f t="shared" ca="1" si="614"/>
        <v>0</v>
      </c>
      <c r="FY778">
        <f t="shared" ca="1" si="614"/>
        <v>0</v>
      </c>
      <c r="FZ778">
        <f t="shared" ca="1" si="614"/>
        <v>0</v>
      </c>
      <c r="GA778">
        <f t="shared" ca="1" si="597"/>
        <v>0</v>
      </c>
      <c r="GB778">
        <f t="shared" ca="1" si="597"/>
        <v>0</v>
      </c>
      <c r="GC778">
        <f t="shared" ca="1" si="597"/>
        <v>0</v>
      </c>
      <c r="GD778">
        <f t="shared" ca="1" si="597"/>
        <v>0</v>
      </c>
      <c r="GE778">
        <f t="shared" ca="1" si="597"/>
        <v>0</v>
      </c>
      <c r="GF778">
        <f t="shared" ca="1" si="597"/>
        <v>0</v>
      </c>
    </row>
    <row r="779" spans="1:188" x14ac:dyDescent="0.25">
      <c r="A779" s="2">
        <v>1.7488884910338287E-3</v>
      </c>
      <c r="B779" s="3">
        <v>7.1006754714341647E-2</v>
      </c>
      <c r="C779" s="1">
        <f t="shared" ca="1" si="612"/>
        <v>0</v>
      </c>
      <c r="D779">
        <f t="shared" ca="1" si="601"/>
        <v>0</v>
      </c>
      <c r="E779">
        <f t="shared" ca="1" si="601"/>
        <v>0</v>
      </c>
      <c r="F779">
        <f t="shared" ca="1" si="601"/>
        <v>0</v>
      </c>
      <c r="G779">
        <f t="shared" ca="1" si="601"/>
        <v>0</v>
      </c>
      <c r="H779">
        <f t="shared" ca="1" si="601"/>
        <v>0</v>
      </c>
      <c r="I779">
        <f t="shared" ca="1" si="601"/>
        <v>0</v>
      </c>
      <c r="J779">
        <f t="shared" ca="1" si="601"/>
        <v>0</v>
      </c>
      <c r="K779">
        <f t="shared" ca="1" si="601"/>
        <v>0</v>
      </c>
      <c r="L779">
        <f t="shared" ca="1" si="601"/>
        <v>0</v>
      </c>
      <c r="M779">
        <f t="shared" ca="1" si="601"/>
        <v>0</v>
      </c>
      <c r="N779">
        <f t="shared" ca="1" si="601"/>
        <v>0</v>
      </c>
      <c r="O779">
        <f t="shared" ca="1" si="601"/>
        <v>0</v>
      </c>
      <c r="P779">
        <f t="shared" ca="1" si="601"/>
        <v>0</v>
      </c>
      <c r="Q779">
        <f t="shared" ca="1" si="601"/>
        <v>0</v>
      </c>
      <c r="R779">
        <f t="shared" ca="1" si="601"/>
        <v>0</v>
      </c>
      <c r="S779">
        <f t="shared" ca="1" si="571"/>
        <v>0</v>
      </c>
      <c r="T779">
        <f t="shared" ca="1" si="571"/>
        <v>0</v>
      </c>
      <c r="U779">
        <f t="shared" ca="1" si="571"/>
        <v>0</v>
      </c>
      <c r="V779">
        <f t="shared" ca="1" si="571"/>
        <v>0</v>
      </c>
      <c r="W779">
        <f t="shared" ca="1" si="571"/>
        <v>0</v>
      </c>
      <c r="X779">
        <f t="shared" ca="1" si="571"/>
        <v>0</v>
      </c>
      <c r="Y779">
        <f t="shared" ca="1" si="571"/>
        <v>0</v>
      </c>
      <c r="Z779">
        <f t="shared" ca="1" si="596"/>
        <v>0</v>
      </c>
      <c r="AA779">
        <f t="shared" ca="1" si="596"/>
        <v>0</v>
      </c>
      <c r="AB779">
        <f t="shared" ca="1" si="596"/>
        <v>0</v>
      </c>
      <c r="AC779">
        <f t="shared" ca="1" si="596"/>
        <v>0</v>
      </c>
      <c r="AD779">
        <f t="shared" ca="1" si="596"/>
        <v>0</v>
      </c>
      <c r="AE779">
        <f t="shared" ca="1" si="596"/>
        <v>0</v>
      </c>
      <c r="AF779">
        <f t="shared" ca="1" si="596"/>
        <v>0</v>
      </c>
      <c r="AG779">
        <f t="shared" ca="1" si="596"/>
        <v>0</v>
      </c>
      <c r="AH779">
        <f t="shared" ca="1" si="596"/>
        <v>0</v>
      </c>
      <c r="AI779">
        <f t="shared" ca="1" si="596"/>
        <v>0</v>
      </c>
      <c r="AJ779">
        <f t="shared" ca="1" si="596"/>
        <v>0</v>
      </c>
      <c r="AK779">
        <f t="shared" ca="1" si="596"/>
        <v>0</v>
      </c>
      <c r="AL779">
        <f t="shared" ca="1" si="596"/>
        <v>0</v>
      </c>
      <c r="AM779">
        <f t="shared" ca="1" si="596"/>
        <v>0</v>
      </c>
      <c r="AN779">
        <f t="shared" ca="1" si="596"/>
        <v>0</v>
      </c>
      <c r="AO779">
        <f t="shared" ca="1" si="596"/>
        <v>0</v>
      </c>
      <c r="AP779">
        <f t="shared" ca="1" si="611"/>
        <v>0</v>
      </c>
      <c r="AQ779">
        <f t="shared" ca="1" si="611"/>
        <v>0</v>
      </c>
      <c r="AR779">
        <f t="shared" ca="1" si="611"/>
        <v>0</v>
      </c>
      <c r="AS779">
        <f t="shared" ca="1" si="607"/>
        <v>0</v>
      </c>
      <c r="AT779">
        <f t="shared" ca="1" si="607"/>
        <v>0</v>
      </c>
      <c r="AU779">
        <f t="shared" ca="1" si="607"/>
        <v>0</v>
      </c>
      <c r="AV779">
        <f t="shared" ca="1" si="607"/>
        <v>0</v>
      </c>
      <c r="AW779">
        <f t="shared" ca="1" si="607"/>
        <v>0</v>
      </c>
      <c r="AX779">
        <f t="shared" ca="1" si="607"/>
        <v>0</v>
      </c>
      <c r="AY779">
        <f t="shared" ca="1" si="607"/>
        <v>0</v>
      </c>
      <c r="AZ779">
        <f t="shared" ca="1" si="607"/>
        <v>0</v>
      </c>
      <c r="BA779">
        <f t="shared" ca="1" si="607"/>
        <v>0</v>
      </c>
      <c r="BB779">
        <f t="shared" ca="1" si="584"/>
        <v>0</v>
      </c>
      <c r="BC779">
        <f t="shared" ca="1" si="581"/>
        <v>0</v>
      </c>
      <c r="BD779">
        <f t="shared" ca="1" si="581"/>
        <v>0</v>
      </c>
      <c r="BE779">
        <f t="shared" ca="1" si="581"/>
        <v>0</v>
      </c>
      <c r="BF779">
        <f t="shared" ca="1" si="581"/>
        <v>0</v>
      </c>
      <c r="BG779">
        <f t="shared" ca="1" si="581"/>
        <v>0</v>
      </c>
      <c r="BH779">
        <f t="shared" ca="1" si="581"/>
        <v>0</v>
      </c>
      <c r="BI779">
        <f t="shared" ca="1" si="598"/>
        <v>0</v>
      </c>
      <c r="BJ779">
        <f t="shared" ca="1" si="598"/>
        <v>0</v>
      </c>
      <c r="BK779">
        <f t="shared" ca="1" si="598"/>
        <v>0</v>
      </c>
      <c r="BL779">
        <f t="shared" ca="1" si="598"/>
        <v>0</v>
      </c>
      <c r="BM779">
        <f t="shared" ca="1" si="598"/>
        <v>0</v>
      </c>
      <c r="BN779">
        <f t="shared" ca="1" si="598"/>
        <v>0</v>
      </c>
      <c r="BO779">
        <f t="shared" ca="1" si="598"/>
        <v>0</v>
      </c>
      <c r="BP779">
        <f t="shared" ca="1" si="598"/>
        <v>0</v>
      </c>
      <c r="BQ779">
        <f t="shared" ca="1" si="598"/>
        <v>0</v>
      </c>
      <c r="BR779">
        <f t="shared" ca="1" si="598"/>
        <v>0</v>
      </c>
      <c r="BS779">
        <f t="shared" ca="1" si="598"/>
        <v>0</v>
      </c>
      <c r="BT779">
        <f t="shared" ca="1" si="598"/>
        <v>0</v>
      </c>
      <c r="BU779">
        <f t="shared" ca="1" si="599"/>
        <v>0</v>
      </c>
      <c r="BV779">
        <f t="shared" ca="1" si="599"/>
        <v>0</v>
      </c>
      <c r="BW779">
        <f t="shared" ca="1" si="599"/>
        <v>0</v>
      </c>
      <c r="BX779">
        <f t="shared" ca="1" si="599"/>
        <v>0</v>
      </c>
      <c r="BY779">
        <f t="shared" ca="1" si="599"/>
        <v>0</v>
      </c>
      <c r="BZ779">
        <f t="shared" ca="1" si="599"/>
        <v>0</v>
      </c>
      <c r="CA779">
        <f t="shared" ca="1" si="599"/>
        <v>0</v>
      </c>
      <c r="CB779">
        <f t="shared" ca="1" si="599"/>
        <v>0</v>
      </c>
      <c r="CC779">
        <f t="shared" ca="1" si="610"/>
        <v>0</v>
      </c>
      <c r="CD779">
        <f t="shared" ca="1" si="610"/>
        <v>0</v>
      </c>
      <c r="CE779">
        <f t="shared" ca="1" si="610"/>
        <v>0</v>
      </c>
      <c r="CF779">
        <f t="shared" ca="1" si="610"/>
        <v>0</v>
      </c>
      <c r="CG779">
        <f t="shared" ca="1" si="610"/>
        <v>0</v>
      </c>
      <c r="CH779">
        <f t="shared" ca="1" si="610"/>
        <v>0</v>
      </c>
      <c r="CI779">
        <f t="shared" ca="1" si="610"/>
        <v>0</v>
      </c>
      <c r="CJ779">
        <f t="shared" ca="1" si="610"/>
        <v>0</v>
      </c>
      <c r="CK779">
        <f t="shared" ca="1" si="610"/>
        <v>1.7488884910338287E-3</v>
      </c>
      <c r="CL779">
        <f t="shared" ca="1" si="579"/>
        <v>0</v>
      </c>
      <c r="CM779">
        <f t="shared" ca="1" si="579"/>
        <v>0</v>
      </c>
      <c r="CN779">
        <f t="shared" ca="1" si="579"/>
        <v>0</v>
      </c>
      <c r="CO779">
        <f t="shared" ca="1" si="579"/>
        <v>0</v>
      </c>
      <c r="CP779">
        <f t="shared" ca="1" si="579"/>
        <v>0</v>
      </c>
      <c r="CQ779">
        <f t="shared" ca="1" si="579"/>
        <v>0</v>
      </c>
      <c r="CR779">
        <f t="shared" ca="1" si="579"/>
        <v>0</v>
      </c>
      <c r="CS779">
        <f t="shared" ca="1" si="579"/>
        <v>0</v>
      </c>
      <c r="CT779">
        <f t="shared" ca="1" si="579"/>
        <v>0</v>
      </c>
      <c r="CU779">
        <f t="shared" ca="1" si="579"/>
        <v>0</v>
      </c>
      <c r="CV779">
        <f t="shared" ca="1" si="579"/>
        <v>0</v>
      </c>
      <c r="CW779">
        <f t="shared" ca="1" si="579"/>
        <v>0</v>
      </c>
      <c r="CX779">
        <f t="shared" ca="1" si="579"/>
        <v>0</v>
      </c>
      <c r="CY779">
        <f t="shared" ca="1" si="579"/>
        <v>0</v>
      </c>
      <c r="CZ779">
        <f t="shared" ca="1" si="579"/>
        <v>0</v>
      </c>
      <c r="DA779">
        <f t="shared" ca="1" si="579"/>
        <v>0</v>
      </c>
      <c r="DB779">
        <f t="shared" ca="1" si="608"/>
        <v>0</v>
      </c>
      <c r="DC779">
        <f t="shared" ca="1" si="608"/>
        <v>0</v>
      </c>
      <c r="DD779">
        <f t="shared" ca="1" si="589"/>
        <v>0</v>
      </c>
      <c r="DE779">
        <f t="shared" ca="1" si="589"/>
        <v>0</v>
      </c>
      <c r="DF779">
        <f t="shared" ca="1" si="589"/>
        <v>0</v>
      </c>
      <c r="DG779">
        <f t="shared" ca="1" si="589"/>
        <v>0</v>
      </c>
      <c r="DH779">
        <f t="shared" ca="1" si="589"/>
        <v>0</v>
      </c>
      <c r="DI779">
        <f t="shared" ca="1" si="589"/>
        <v>0</v>
      </c>
      <c r="DJ779">
        <f t="shared" ca="1" si="589"/>
        <v>0</v>
      </c>
      <c r="DK779">
        <f t="shared" ca="1" si="589"/>
        <v>0</v>
      </c>
      <c r="DL779">
        <f t="shared" ca="1" si="589"/>
        <v>0</v>
      </c>
      <c r="DM779">
        <f t="shared" ca="1" si="589"/>
        <v>0</v>
      </c>
      <c r="DN779">
        <f t="shared" ca="1" si="589"/>
        <v>0</v>
      </c>
      <c r="DO779">
        <f t="shared" ca="1" si="609"/>
        <v>0</v>
      </c>
      <c r="DP779">
        <f t="shared" ca="1" si="609"/>
        <v>0</v>
      </c>
      <c r="DQ779">
        <f t="shared" ca="1" si="609"/>
        <v>0</v>
      </c>
      <c r="DR779">
        <f t="shared" ca="1" si="609"/>
        <v>0</v>
      </c>
      <c r="DS779">
        <f t="shared" ca="1" si="609"/>
        <v>0</v>
      </c>
      <c r="DT779">
        <f t="shared" ca="1" si="609"/>
        <v>0</v>
      </c>
      <c r="DU779">
        <f t="shared" ca="1" si="606"/>
        <v>0</v>
      </c>
      <c r="DV779">
        <f t="shared" ca="1" si="606"/>
        <v>0</v>
      </c>
      <c r="DW779">
        <f t="shared" ca="1" si="605"/>
        <v>0</v>
      </c>
      <c r="DX779">
        <f t="shared" ca="1" si="605"/>
        <v>0</v>
      </c>
      <c r="DY779">
        <f t="shared" ca="1" si="605"/>
        <v>0</v>
      </c>
      <c r="DZ779">
        <f t="shared" ca="1" si="605"/>
        <v>0</v>
      </c>
      <c r="EA779">
        <f t="shared" ca="1" si="605"/>
        <v>0</v>
      </c>
      <c r="EB779">
        <f t="shared" ca="1" si="605"/>
        <v>0</v>
      </c>
      <c r="EC779">
        <f t="shared" ca="1" si="593"/>
        <v>0</v>
      </c>
      <c r="ED779">
        <f t="shared" ca="1" si="593"/>
        <v>0</v>
      </c>
      <c r="EE779">
        <f t="shared" ca="1" si="593"/>
        <v>0</v>
      </c>
      <c r="EF779">
        <f t="shared" ca="1" si="593"/>
        <v>0</v>
      </c>
      <c r="EG779">
        <f t="shared" ca="1" si="592"/>
        <v>0</v>
      </c>
      <c r="EH779">
        <f t="shared" ca="1" si="585"/>
        <v>0</v>
      </c>
      <c r="EI779">
        <f t="shared" ca="1" si="585"/>
        <v>0</v>
      </c>
      <c r="EJ779">
        <f t="shared" ca="1" si="585"/>
        <v>0</v>
      </c>
      <c r="EK779">
        <f t="shared" ca="1" si="585"/>
        <v>0</v>
      </c>
      <c r="EL779">
        <f t="shared" ca="1" si="613"/>
        <v>0</v>
      </c>
      <c r="EM779">
        <f t="shared" ca="1" si="613"/>
        <v>0</v>
      </c>
      <c r="EN779">
        <f t="shared" ca="1" si="613"/>
        <v>0</v>
      </c>
      <c r="EO779">
        <f t="shared" ca="1" si="613"/>
        <v>0</v>
      </c>
      <c r="EP779">
        <f t="shared" ca="1" si="613"/>
        <v>0</v>
      </c>
      <c r="EQ779">
        <f t="shared" ca="1" si="613"/>
        <v>0</v>
      </c>
      <c r="ER779">
        <f t="shared" ca="1" si="613"/>
        <v>0</v>
      </c>
      <c r="ES779">
        <f t="shared" ca="1" si="613"/>
        <v>0</v>
      </c>
      <c r="ET779">
        <f t="shared" ca="1" si="613"/>
        <v>0</v>
      </c>
      <c r="EU779">
        <f t="shared" ca="1" si="604"/>
        <v>0</v>
      </c>
      <c r="EV779">
        <f t="shared" ca="1" si="604"/>
        <v>0</v>
      </c>
      <c r="EW779">
        <f t="shared" ca="1" si="604"/>
        <v>0</v>
      </c>
      <c r="EX779">
        <f t="shared" ca="1" si="604"/>
        <v>0</v>
      </c>
      <c r="EY779">
        <f t="shared" ca="1" si="604"/>
        <v>0</v>
      </c>
      <c r="EZ779">
        <f t="shared" ca="1" si="604"/>
        <v>0</v>
      </c>
      <c r="FA779">
        <f t="shared" ca="1" si="604"/>
        <v>0</v>
      </c>
      <c r="FB779">
        <f t="shared" ca="1" si="604"/>
        <v>0</v>
      </c>
      <c r="FC779">
        <f t="shared" ca="1" si="603"/>
        <v>0</v>
      </c>
      <c r="FD779">
        <f t="shared" ca="1" si="602"/>
        <v>0</v>
      </c>
      <c r="FE779">
        <f t="shared" ca="1" si="602"/>
        <v>0</v>
      </c>
      <c r="FF779">
        <f t="shared" ca="1" si="602"/>
        <v>0</v>
      </c>
      <c r="FG779">
        <f t="shared" ca="1" si="602"/>
        <v>0</v>
      </c>
      <c r="FH779">
        <f t="shared" ca="1" si="602"/>
        <v>0</v>
      </c>
      <c r="FI779">
        <f t="shared" ca="1" si="577"/>
        <v>0</v>
      </c>
      <c r="FJ779">
        <f t="shared" ca="1" si="575"/>
        <v>0</v>
      </c>
      <c r="FK779">
        <f t="shared" ca="1" si="575"/>
        <v>0</v>
      </c>
      <c r="FL779">
        <f t="shared" ca="1" si="600"/>
        <v>0</v>
      </c>
      <c r="FM779">
        <f t="shared" ca="1" si="600"/>
        <v>0</v>
      </c>
      <c r="FN779">
        <f t="shared" ca="1" si="600"/>
        <v>0</v>
      </c>
      <c r="FO779">
        <f t="shared" ca="1" si="600"/>
        <v>0</v>
      </c>
      <c r="FP779">
        <f t="shared" ca="1" si="600"/>
        <v>0</v>
      </c>
      <c r="FQ779">
        <f t="shared" ca="1" si="600"/>
        <v>0</v>
      </c>
      <c r="FR779">
        <f t="shared" ca="1" si="600"/>
        <v>0</v>
      </c>
      <c r="FS779">
        <f t="shared" ca="1" si="600"/>
        <v>0</v>
      </c>
      <c r="FT779">
        <f t="shared" ca="1" si="600"/>
        <v>0</v>
      </c>
      <c r="FU779">
        <f t="shared" ca="1" si="600"/>
        <v>0</v>
      </c>
      <c r="FV779">
        <f t="shared" ca="1" si="614"/>
        <v>0</v>
      </c>
      <c r="FW779">
        <f t="shared" ca="1" si="614"/>
        <v>0</v>
      </c>
      <c r="FX779">
        <f t="shared" ca="1" si="614"/>
        <v>0</v>
      </c>
      <c r="FY779">
        <f t="shared" ca="1" si="614"/>
        <v>0</v>
      </c>
      <c r="FZ779">
        <f t="shared" ca="1" si="614"/>
        <v>0</v>
      </c>
      <c r="GA779">
        <f t="shared" ca="1" si="597"/>
        <v>0</v>
      </c>
      <c r="GB779">
        <f t="shared" ca="1" si="597"/>
        <v>0</v>
      </c>
      <c r="GC779">
        <f t="shared" ca="1" si="597"/>
        <v>0</v>
      </c>
      <c r="GD779">
        <f t="shared" ca="1" si="597"/>
        <v>0</v>
      </c>
      <c r="GE779">
        <f t="shared" ca="1" si="597"/>
        <v>0</v>
      </c>
      <c r="GF779">
        <f t="shared" ca="1" si="597"/>
        <v>0</v>
      </c>
    </row>
    <row r="780" spans="1:188" x14ac:dyDescent="0.25">
      <c r="A780" s="2">
        <v>1.1343346941223298E-3</v>
      </c>
      <c r="B780" s="3">
        <v>7.1008356611631546E-2</v>
      </c>
      <c r="C780" s="1">
        <f t="shared" ca="1" si="612"/>
        <v>0</v>
      </c>
      <c r="D780">
        <f t="shared" ref="D780:S796" ca="1" si="615">IF(AND($B780&gt;C$6,$B780&lt;=D$6),MAX($A780,F779),0)</f>
        <v>0</v>
      </c>
      <c r="E780">
        <f t="shared" ca="1" si="615"/>
        <v>0</v>
      </c>
      <c r="F780">
        <f t="shared" ca="1" si="615"/>
        <v>0</v>
      </c>
      <c r="G780">
        <f t="shared" ca="1" si="615"/>
        <v>0</v>
      </c>
      <c r="H780">
        <f t="shared" ca="1" si="615"/>
        <v>0</v>
      </c>
      <c r="I780">
        <f t="shared" ca="1" si="615"/>
        <v>0</v>
      </c>
      <c r="J780">
        <f t="shared" ca="1" si="615"/>
        <v>0</v>
      </c>
      <c r="K780">
        <f t="shared" ca="1" si="615"/>
        <v>0</v>
      </c>
      <c r="L780">
        <f t="shared" ca="1" si="615"/>
        <v>0</v>
      </c>
      <c r="M780">
        <f t="shared" ca="1" si="615"/>
        <v>0</v>
      </c>
      <c r="N780">
        <f t="shared" ca="1" si="615"/>
        <v>0</v>
      </c>
      <c r="O780">
        <f t="shared" ca="1" si="615"/>
        <v>0</v>
      </c>
      <c r="P780">
        <f t="shared" ca="1" si="615"/>
        <v>0</v>
      </c>
      <c r="Q780">
        <f t="shared" ca="1" si="615"/>
        <v>0</v>
      </c>
      <c r="R780">
        <f t="shared" ca="1" si="615"/>
        <v>0</v>
      </c>
      <c r="S780">
        <f t="shared" ca="1" si="571"/>
        <v>0</v>
      </c>
      <c r="T780">
        <f t="shared" ca="1" si="571"/>
        <v>0</v>
      </c>
      <c r="U780">
        <f t="shared" ca="1" si="571"/>
        <v>0</v>
      </c>
      <c r="V780">
        <f t="shared" ca="1" si="571"/>
        <v>0</v>
      </c>
      <c r="W780">
        <f t="shared" ca="1" si="571"/>
        <v>0</v>
      </c>
      <c r="X780">
        <f t="shared" ca="1" si="571"/>
        <v>0</v>
      </c>
      <c r="Y780">
        <f t="shared" ca="1" si="571"/>
        <v>0</v>
      </c>
      <c r="Z780">
        <f t="shared" ca="1" si="596"/>
        <v>0</v>
      </c>
      <c r="AA780">
        <f t="shared" ca="1" si="596"/>
        <v>0</v>
      </c>
      <c r="AB780">
        <f t="shared" ca="1" si="596"/>
        <v>0</v>
      </c>
      <c r="AC780">
        <f t="shared" ca="1" si="596"/>
        <v>0</v>
      </c>
      <c r="AD780">
        <f t="shared" ca="1" si="596"/>
        <v>0</v>
      </c>
      <c r="AE780">
        <f t="shared" ca="1" si="596"/>
        <v>0</v>
      </c>
      <c r="AF780">
        <f t="shared" ca="1" si="596"/>
        <v>0</v>
      </c>
      <c r="AG780">
        <f t="shared" ca="1" si="596"/>
        <v>0</v>
      </c>
      <c r="AH780">
        <f t="shared" ca="1" si="596"/>
        <v>0</v>
      </c>
      <c r="AI780">
        <f t="shared" ref="AI780:AO816" ca="1" si="616">IF(AND($B780&gt;AH$6,$B780&lt;=AI$6),MAX($A780,AK779),0)</f>
        <v>0</v>
      </c>
      <c r="AJ780">
        <f t="shared" ca="1" si="616"/>
        <v>0</v>
      </c>
      <c r="AK780">
        <f t="shared" ca="1" si="616"/>
        <v>0</v>
      </c>
      <c r="AL780">
        <f t="shared" ca="1" si="616"/>
        <v>0</v>
      </c>
      <c r="AM780">
        <f t="shared" ca="1" si="616"/>
        <v>0</v>
      </c>
      <c r="AN780">
        <f t="shared" ca="1" si="616"/>
        <v>0</v>
      </c>
      <c r="AO780">
        <f t="shared" ca="1" si="616"/>
        <v>0</v>
      </c>
      <c r="AP780">
        <f t="shared" ca="1" si="611"/>
        <v>0</v>
      </c>
      <c r="AQ780">
        <f t="shared" ca="1" si="611"/>
        <v>0</v>
      </c>
      <c r="AR780">
        <f t="shared" ca="1" si="611"/>
        <v>0</v>
      </c>
      <c r="AS780">
        <f t="shared" ca="1" si="607"/>
        <v>0</v>
      </c>
      <c r="AT780">
        <f t="shared" ca="1" si="607"/>
        <v>0</v>
      </c>
      <c r="AU780">
        <f t="shared" ca="1" si="607"/>
        <v>0</v>
      </c>
      <c r="AV780">
        <f t="shared" ca="1" si="607"/>
        <v>0</v>
      </c>
      <c r="AW780">
        <f t="shared" ca="1" si="607"/>
        <v>0</v>
      </c>
      <c r="AX780">
        <f t="shared" ca="1" si="607"/>
        <v>0</v>
      </c>
      <c r="AY780">
        <f t="shared" ca="1" si="607"/>
        <v>0</v>
      </c>
      <c r="AZ780">
        <f t="shared" ca="1" si="607"/>
        <v>0</v>
      </c>
      <c r="BA780">
        <f t="shared" ca="1" si="607"/>
        <v>0</v>
      </c>
      <c r="BB780">
        <f t="shared" ca="1" si="584"/>
        <v>0</v>
      </c>
      <c r="BC780">
        <f t="shared" ca="1" si="581"/>
        <v>0</v>
      </c>
      <c r="BD780">
        <f t="shared" ca="1" si="581"/>
        <v>0</v>
      </c>
      <c r="BE780">
        <f t="shared" ca="1" si="581"/>
        <v>0</v>
      </c>
      <c r="BF780">
        <f t="shared" ca="1" si="581"/>
        <v>0</v>
      </c>
      <c r="BG780">
        <f t="shared" ca="1" si="581"/>
        <v>0</v>
      </c>
      <c r="BH780">
        <f t="shared" ca="1" si="581"/>
        <v>0</v>
      </c>
      <c r="BI780">
        <f t="shared" ca="1" si="598"/>
        <v>0</v>
      </c>
      <c r="BJ780">
        <f t="shared" ca="1" si="598"/>
        <v>0</v>
      </c>
      <c r="BK780">
        <f t="shared" ca="1" si="598"/>
        <v>0</v>
      </c>
      <c r="BL780">
        <f t="shared" ca="1" si="598"/>
        <v>0</v>
      </c>
      <c r="BM780">
        <f t="shared" ca="1" si="598"/>
        <v>0</v>
      </c>
      <c r="BN780">
        <f t="shared" ca="1" si="598"/>
        <v>0</v>
      </c>
      <c r="BO780">
        <f t="shared" ca="1" si="598"/>
        <v>0</v>
      </c>
      <c r="BP780">
        <f t="shared" ca="1" si="598"/>
        <v>0</v>
      </c>
      <c r="BQ780">
        <f t="shared" ca="1" si="598"/>
        <v>0</v>
      </c>
      <c r="BR780">
        <f t="shared" ca="1" si="598"/>
        <v>0</v>
      </c>
      <c r="BS780">
        <f t="shared" ca="1" si="598"/>
        <v>0</v>
      </c>
      <c r="BT780">
        <f t="shared" ca="1" si="598"/>
        <v>0</v>
      </c>
      <c r="BU780">
        <f t="shared" ca="1" si="599"/>
        <v>0</v>
      </c>
      <c r="BV780">
        <f t="shared" ca="1" si="599"/>
        <v>0</v>
      </c>
      <c r="BW780">
        <f t="shared" ca="1" si="599"/>
        <v>0</v>
      </c>
      <c r="BX780">
        <f t="shared" ca="1" si="599"/>
        <v>0</v>
      </c>
      <c r="BY780">
        <f t="shared" ca="1" si="599"/>
        <v>0</v>
      </c>
      <c r="BZ780">
        <f t="shared" ca="1" si="599"/>
        <v>0</v>
      </c>
      <c r="CA780">
        <f t="shared" ca="1" si="599"/>
        <v>0</v>
      </c>
      <c r="CB780">
        <f t="shared" ca="1" si="599"/>
        <v>0</v>
      </c>
      <c r="CC780">
        <f t="shared" ca="1" si="610"/>
        <v>0</v>
      </c>
      <c r="CD780">
        <f t="shared" ca="1" si="610"/>
        <v>0</v>
      </c>
      <c r="CE780">
        <f t="shared" ca="1" si="610"/>
        <v>0</v>
      </c>
      <c r="CF780">
        <f t="shared" ca="1" si="610"/>
        <v>0</v>
      </c>
      <c r="CG780">
        <f t="shared" ca="1" si="610"/>
        <v>0</v>
      </c>
      <c r="CH780">
        <f t="shared" ca="1" si="610"/>
        <v>0</v>
      </c>
      <c r="CI780">
        <f t="shared" ca="1" si="610"/>
        <v>0</v>
      </c>
      <c r="CJ780">
        <f t="shared" ca="1" si="610"/>
        <v>0</v>
      </c>
      <c r="CK780">
        <f t="shared" ca="1" si="610"/>
        <v>1.1343346941223298E-3</v>
      </c>
      <c r="CL780">
        <f t="shared" ca="1" si="579"/>
        <v>0</v>
      </c>
      <c r="CM780">
        <f t="shared" ca="1" si="579"/>
        <v>0</v>
      </c>
      <c r="CN780">
        <f t="shared" ca="1" si="579"/>
        <v>0</v>
      </c>
      <c r="CO780">
        <f t="shared" ca="1" si="579"/>
        <v>0</v>
      </c>
      <c r="CP780">
        <f t="shared" ca="1" si="579"/>
        <v>0</v>
      </c>
      <c r="CQ780">
        <f t="shared" ca="1" si="579"/>
        <v>0</v>
      </c>
      <c r="CR780">
        <f t="shared" ca="1" si="579"/>
        <v>0</v>
      </c>
      <c r="CS780">
        <f t="shared" ca="1" si="579"/>
        <v>0</v>
      </c>
      <c r="CT780">
        <f t="shared" ca="1" si="579"/>
        <v>0</v>
      </c>
      <c r="CU780">
        <f t="shared" ca="1" si="579"/>
        <v>0</v>
      </c>
      <c r="CV780">
        <f t="shared" ca="1" si="579"/>
        <v>0</v>
      </c>
      <c r="CW780">
        <f t="shared" ca="1" si="579"/>
        <v>0</v>
      </c>
      <c r="CX780">
        <f t="shared" ca="1" si="579"/>
        <v>0</v>
      </c>
      <c r="CY780">
        <f t="shared" ca="1" si="579"/>
        <v>0</v>
      </c>
      <c r="CZ780">
        <f t="shared" ca="1" si="579"/>
        <v>0</v>
      </c>
      <c r="DA780">
        <f t="shared" ca="1" si="579"/>
        <v>0</v>
      </c>
      <c r="DB780">
        <f t="shared" ca="1" si="608"/>
        <v>0</v>
      </c>
      <c r="DC780">
        <f t="shared" ca="1" si="608"/>
        <v>0</v>
      </c>
      <c r="DD780">
        <f t="shared" ca="1" si="589"/>
        <v>0</v>
      </c>
      <c r="DE780">
        <f t="shared" ca="1" si="589"/>
        <v>0</v>
      </c>
      <c r="DF780">
        <f t="shared" ca="1" si="589"/>
        <v>0</v>
      </c>
      <c r="DG780">
        <f t="shared" ca="1" si="589"/>
        <v>0</v>
      </c>
      <c r="DH780">
        <f t="shared" ca="1" si="589"/>
        <v>0</v>
      </c>
      <c r="DI780">
        <f t="shared" ca="1" si="589"/>
        <v>0</v>
      </c>
      <c r="DJ780">
        <f t="shared" ca="1" si="589"/>
        <v>0</v>
      </c>
      <c r="DK780">
        <f t="shared" ca="1" si="589"/>
        <v>0</v>
      </c>
      <c r="DL780">
        <f t="shared" ca="1" si="589"/>
        <v>0</v>
      </c>
      <c r="DM780">
        <f t="shared" ca="1" si="589"/>
        <v>0</v>
      </c>
      <c r="DN780">
        <f t="shared" ca="1" si="589"/>
        <v>0</v>
      </c>
      <c r="DO780">
        <f t="shared" ca="1" si="609"/>
        <v>0</v>
      </c>
      <c r="DP780">
        <f t="shared" ca="1" si="609"/>
        <v>0</v>
      </c>
      <c r="DQ780">
        <f t="shared" ca="1" si="609"/>
        <v>0</v>
      </c>
      <c r="DR780">
        <f t="shared" ca="1" si="609"/>
        <v>0</v>
      </c>
      <c r="DS780">
        <f t="shared" ca="1" si="609"/>
        <v>0</v>
      </c>
      <c r="DT780">
        <f t="shared" ca="1" si="609"/>
        <v>0</v>
      </c>
      <c r="DU780">
        <f t="shared" ca="1" si="606"/>
        <v>0</v>
      </c>
      <c r="DV780">
        <f t="shared" ca="1" si="606"/>
        <v>0</v>
      </c>
      <c r="DW780">
        <f t="shared" ca="1" si="605"/>
        <v>0</v>
      </c>
      <c r="DX780">
        <f t="shared" ca="1" si="605"/>
        <v>0</v>
      </c>
      <c r="DY780">
        <f t="shared" ca="1" si="605"/>
        <v>0</v>
      </c>
      <c r="DZ780">
        <f t="shared" ca="1" si="605"/>
        <v>0</v>
      </c>
      <c r="EA780">
        <f t="shared" ca="1" si="605"/>
        <v>0</v>
      </c>
      <c r="EB780">
        <f t="shared" ca="1" si="605"/>
        <v>0</v>
      </c>
      <c r="EC780">
        <f t="shared" ca="1" si="593"/>
        <v>0</v>
      </c>
      <c r="ED780">
        <f t="shared" ca="1" si="593"/>
        <v>0</v>
      </c>
      <c r="EE780">
        <f t="shared" ca="1" si="593"/>
        <v>0</v>
      </c>
      <c r="EF780">
        <f t="shared" ca="1" si="593"/>
        <v>0</v>
      </c>
      <c r="EG780">
        <f t="shared" ca="1" si="592"/>
        <v>0</v>
      </c>
      <c r="EH780">
        <f t="shared" ca="1" si="585"/>
        <v>0</v>
      </c>
      <c r="EI780">
        <f t="shared" ca="1" si="585"/>
        <v>0</v>
      </c>
      <c r="EJ780">
        <f t="shared" ca="1" si="585"/>
        <v>0</v>
      </c>
      <c r="EK780">
        <f t="shared" ca="1" si="585"/>
        <v>0</v>
      </c>
      <c r="EL780">
        <f t="shared" ca="1" si="613"/>
        <v>0</v>
      </c>
      <c r="EM780">
        <f t="shared" ca="1" si="613"/>
        <v>0</v>
      </c>
      <c r="EN780">
        <f t="shared" ca="1" si="613"/>
        <v>0</v>
      </c>
      <c r="EO780">
        <f t="shared" ca="1" si="613"/>
        <v>0</v>
      </c>
      <c r="EP780">
        <f t="shared" ca="1" si="613"/>
        <v>0</v>
      </c>
      <c r="EQ780">
        <f t="shared" ca="1" si="613"/>
        <v>0</v>
      </c>
      <c r="ER780">
        <f t="shared" ca="1" si="613"/>
        <v>0</v>
      </c>
      <c r="ES780">
        <f t="shared" ca="1" si="613"/>
        <v>0</v>
      </c>
      <c r="ET780">
        <f t="shared" ca="1" si="613"/>
        <v>0</v>
      </c>
      <c r="EU780">
        <f t="shared" ca="1" si="604"/>
        <v>0</v>
      </c>
      <c r="EV780">
        <f t="shared" ca="1" si="604"/>
        <v>0</v>
      </c>
      <c r="EW780">
        <f t="shared" ca="1" si="604"/>
        <v>0</v>
      </c>
      <c r="EX780">
        <f t="shared" ca="1" si="604"/>
        <v>0</v>
      </c>
      <c r="EY780">
        <f t="shared" ca="1" si="604"/>
        <v>0</v>
      </c>
      <c r="EZ780">
        <f t="shared" ca="1" si="604"/>
        <v>0</v>
      </c>
      <c r="FA780">
        <f t="shared" ca="1" si="604"/>
        <v>0</v>
      </c>
      <c r="FB780">
        <f t="shared" ca="1" si="604"/>
        <v>0</v>
      </c>
      <c r="FC780">
        <f t="shared" ca="1" si="603"/>
        <v>0</v>
      </c>
      <c r="FD780">
        <f t="shared" ca="1" si="602"/>
        <v>0</v>
      </c>
      <c r="FE780">
        <f t="shared" ca="1" si="602"/>
        <v>0</v>
      </c>
      <c r="FF780">
        <f t="shared" ca="1" si="602"/>
        <v>0</v>
      </c>
      <c r="FG780">
        <f t="shared" ca="1" si="602"/>
        <v>0</v>
      </c>
      <c r="FH780">
        <f t="shared" ca="1" si="602"/>
        <v>0</v>
      </c>
      <c r="FI780">
        <f t="shared" ca="1" si="577"/>
        <v>0</v>
      </c>
      <c r="FJ780">
        <f t="shared" ca="1" si="575"/>
        <v>0</v>
      </c>
      <c r="FK780">
        <f t="shared" ca="1" si="575"/>
        <v>0</v>
      </c>
      <c r="FL780">
        <f t="shared" ca="1" si="600"/>
        <v>0</v>
      </c>
      <c r="FM780">
        <f t="shared" ca="1" si="600"/>
        <v>0</v>
      </c>
      <c r="FN780">
        <f t="shared" ca="1" si="600"/>
        <v>0</v>
      </c>
      <c r="FO780">
        <f t="shared" ca="1" si="600"/>
        <v>0</v>
      </c>
      <c r="FP780">
        <f t="shared" ca="1" si="600"/>
        <v>0</v>
      </c>
      <c r="FQ780">
        <f t="shared" ca="1" si="600"/>
        <v>0</v>
      </c>
      <c r="FR780">
        <f t="shared" ca="1" si="600"/>
        <v>0</v>
      </c>
      <c r="FS780">
        <f t="shared" ca="1" si="600"/>
        <v>0</v>
      </c>
      <c r="FT780">
        <f t="shared" ca="1" si="600"/>
        <v>0</v>
      </c>
      <c r="FU780">
        <f t="shared" ca="1" si="600"/>
        <v>0</v>
      </c>
      <c r="FV780">
        <f t="shared" ca="1" si="614"/>
        <v>0</v>
      </c>
      <c r="FW780">
        <f t="shared" ca="1" si="614"/>
        <v>0</v>
      </c>
      <c r="FX780">
        <f t="shared" ca="1" si="614"/>
        <v>0</v>
      </c>
      <c r="FY780">
        <f t="shared" ca="1" si="614"/>
        <v>0</v>
      </c>
      <c r="FZ780">
        <f t="shared" ca="1" si="614"/>
        <v>0</v>
      </c>
      <c r="GA780">
        <f t="shared" ca="1" si="597"/>
        <v>0</v>
      </c>
      <c r="GB780">
        <f t="shared" ca="1" si="597"/>
        <v>0</v>
      </c>
      <c r="GC780">
        <f t="shared" ca="1" si="597"/>
        <v>0</v>
      </c>
      <c r="GD780">
        <f t="shared" ca="1" si="597"/>
        <v>0</v>
      </c>
      <c r="GE780">
        <f t="shared" ca="1" si="597"/>
        <v>0</v>
      </c>
      <c r="GF780">
        <f t="shared" ca="1" si="597"/>
        <v>0</v>
      </c>
    </row>
    <row r="781" spans="1:188" x14ac:dyDescent="0.25">
      <c r="A781" s="2">
        <v>2.7554068754078731E-3</v>
      </c>
      <c r="B781" s="3">
        <v>7.1015894404354241E-2</v>
      </c>
      <c r="C781" s="1">
        <f t="shared" ca="1" si="612"/>
        <v>0</v>
      </c>
      <c r="D781">
        <f t="shared" ca="1" si="615"/>
        <v>0</v>
      </c>
      <c r="E781">
        <f t="shared" ca="1" si="615"/>
        <v>0</v>
      </c>
      <c r="F781">
        <f t="shared" ca="1" si="615"/>
        <v>0</v>
      </c>
      <c r="G781">
        <f t="shared" ca="1" si="615"/>
        <v>0</v>
      </c>
      <c r="H781">
        <f t="shared" ca="1" si="615"/>
        <v>0</v>
      </c>
      <c r="I781">
        <f t="shared" ca="1" si="615"/>
        <v>0</v>
      </c>
      <c r="J781">
        <f t="shared" ca="1" si="615"/>
        <v>0</v>
      </c>
      <c r="K781">
        <f t="shared" ca="1" si="615"/>
        <v>0</v>
      </c>
      <c r="L781">
        <f t="shared" ca="1" si="615"/>
        <v>0</v>
      </c>
      <c r="M781">
        <f t="shared" ca="1" si="615"/>
        <v>0</v>
      </c>
      <c r="N781">
        <f t="shared" ca="1" si="615"/>
        <v>0</v>
      </c>
      <c r="O781">
        <f t="shared" ca="1" si="615"/>
        <v>0</v>
      </c>
      <c r="P781">
        <f t="shared" ca="1" si="615"/>
        <v>0</v>
      </c>
      <c r="Q781">
        <f t="shared" ca="1" si="615"/>
        <v>0</v>
      </c>
      <c r="R781">
        <f t="shared" ca="1" si="615"/>
        <v>0</v>
      </c>
      <c r="S781">
        <f t="shared" ca="1" si="571"/>
        <v>0</v>
      </c>
      <c r="T781">
        <f t="shared" ca="1" si="571"/>
        <v>0</v>
      </c>
      <c r="U781">
        <f t="shared" ca="1" si="571"/>
        <v>0</v>
      </c>
      <c r="V781">
        <f t="shared" ca="1" si="571"/>
        <v>0</v>
      </c>
      <c r="W781">
        <f t="shared" ca="1" si="571"/>
        <v>0</v>
      </c>
      <c r="X781">
        <f t="shared" ca="1" si="571"/>
        <v>0</v>
      </c>
      <c r="Y781">
        <f t="shared" ca="1" si="571"/>
        <v>0</v>
      </c>
      <c r="Z781">
        <f t="shared" ca="1" si="571"/>
        <v>0</v>
      </c>
      <c r="AA781">
        <f t="shared" ca="1" si="571"/>
        <v>0</v>
      </c>
      <c r="AB781">
        <f t="shared" ca="1" si="571"/>
        <v>0</v>
      </c>
      <c r="AC781">
        <f t="shared" ca="1" si="571"/>
        <v>0</v>
      </c>
      <c r="AD781">
        <f t="shared" ca="1" si="571"/>
        <v>0</v>
      </c>
      <c r="AE781">
        <f t="shared" ca="1" si="571"/>
        <v>0</v>
      </c>
      <c r="AF781">
        <f t="shared" ca="1" si="571"/>
        <v>0</v>
      </c>
      <c r="AG781">
        <f t="shared" ca="1" si="571"/>
        <v>0</v>
      </c>
      <c r="AH781">
        <f t="shared" ca="1" si="571"/>
        <v>0</v>
      </c>
      <c r="AI781">
        <f t="shared" ca="1" si="616"/>
        <v>0</v>
      </c>
      <c r="AJ781">
        <f t="shared" ca="1" si="616"/>
        <v>0</v>
      </c>
      <c r="AK781">
        <f t="shared" ca="1" si="616"/>
        <v>0</v>
      </c>
      <c r="AL781">
        <f t="shared" ca="1" si="616"/>
        <v>0</v>
      </c>
      <c r="AM781">
        <f t="shared" ca="1" si="616"/>
        <v>0</v>
      </c>
      <c r="AN781">
        <f t="shared" ca="1" si="616"/>
        <v>0</v>
      </c>
      <c r="AO781">
        <f t="shared" ca="1" si="616"/>
        <v>0</v>
      </c>
      <c r="AP781">
        <f t="shared" ca="1" si="611"/>
        <v>0</v>
      </c>
      <c r="AQ781">
        <f t="shared" ca="1" si="611"/>
        <v>0</v>
      </c>
      <c r="AR781">
        <f t="shared" ca="1" si="611"/>
        <v>0</v>
      </c>
      <c r="AS781">
        <f t="shared" ca="1" si="607"/>
        <v>0</v>
      </c>
      <c r="AT781">
        <f t="shared" ca="1" si="607"/>
        <v>0</v>
      </c>
      <c r="AU781">
        <f t="shared" ca="1" si="607"/>
        <v>0</v>
      </c>
      <c r="AV781">
        <f t="shared" ca="1" si="607"/>
        <v>0</v>
      </c>
      <c r="AW781">
        <f t="shared" ca="1" si="607"/>
        <v>0</v>
      </c>
      <c r="AX781">
        <f t="shared" ca="1" si="607"/>
        <v>0</v>
      </c>
      <c r="AY781">
        <f t="shared" ca="1" si="607"/>
        <v>0</v>
      </c>
      <c r="AZ781">
        <f t="shared" ca="1" si="607"/>
        <v>0</v>
      </c>
      <c r="BA781">
        <f t="shared" ca="1" si="607"/>
        <v>0</v>
      </c>
      <c r="BB781">
        <f t="shared" ca="1" si="584"/>
        <v>0</v>
      </c>
      <c r="BC781">
        <f t="shared" ca="1" si="581"/>
        <v>0</v>
      </c>
      <c r="BD781">
        <f t="shared" ca="1" si="581"/>
        <v>0</v>
      </c>
      <c r="BE781">
        <f t="shared" ca="1" si="581"/>
        <v>0</v>
      </c>
      <c r="BF781">
        <f t="shared" ca="1" si="581"/>
        <v>0</v>
      </c>
      <c r="BG781">
        <f t="shared" ca="1" si="581"/>
        <v>0</v>
      </c>
      <c r="BH781">
        <f t="shared" ca="1" si="581"/>
        <v>0</v>
      </c>
      <c r="BI781">
        <f t="shared" ca="1" si="598"/>
        <v>0</v>
      </c>
      <c r="BJ781">
        <f t="shared" ca="1" si="598"/>
        <v>0</v>
      </c>
      <c r="BK781">
        <f t="shared" ca="1" si="598"/>
        <v>0</v>
      </c>
      <c r="BL781">
        <f t="shared" ca="1" si="598"/>
        <v>0</v>
      </c>
      <c r="BM781">
        <f t="shared" ca="1" si="598"/>
        <v>0</v>
      </c>
      <c r="BN781">
        <f t="shared" ca="1" si="598"/>
        <v>0</v>
      </c>
      <c r="BO781">
        <f t="shared" ca="1" si="598"/>
        <v>0</v>
      </c>
      <c r="BP781">
        <f t="shared" ca="1" si="598"/>
        <v>0</v>
      </c>
      <c r="BQ781">
        <f t="shared" ca="1" si="598"/>
        <v>0</v>
      </c>
      <c r="BR781">
        <f t="shared" ca="1" si="598"/>
        <v>0</v>
      </c>
      <c r="BS781">
        <f t="shared" ca="1" si="598"/>
        <v>0</v>
      </c>
      <c r="BT781">
        <f t="shared" ca="1" si="598"/>
        <v>0</v>
      </c>
      <c r="BU781">
        <f t="shared" ca="1" si="599"/>
        <v>0</v>
      </c>
      <c r="BV781">
        <f t="shared" ca="1" si="599"/>
        <v>0</v>
      </c>
      <c r="BW781">
        <f t="shared" ca="1" si="599"/>
        <v>0</v>
      </c>
      <c r="BX781">
        <f t="shared" ca="1" si="599"/>
        <v>0</v>
      </c>
      <c r="BY781">
        <f t="shared" ca="1" si="599"/>
        <v>0</v>
      </c>
      <c r="BZ781">
        <f t="shared" ca="1" si="599"/>
        <v>0</v>
      </c>
      <c r="CA781">
        <f t="shared" ca="1" si="599"/>
        <v>0</v>
      </c>
      <c r="CB781">
        <f t="shared" ca="1" si="599"/>
        <v>0</v>
      </c>
      <c r="CC781">
        <f t="shared" ca="1" si="610"/>
        <v>0</v>
      </c>
      <c r="CD781">
        <f t="shared" ca="1" si="610"/>
        <v>0</v>
      </c>
      <c r="CE781">
        <f t="shared" ca="1" si="610"/>
        <v>0</v>
      </c>
      <c r="CF781">
        <f t="shared" ca="1" si="610"/>
        <v>0</v>
      </c>
      <c r="CG781">
        <f t="shared" ca="1" si="610"/>
        <v>0</v>
      </c>
      <c r="CH781">
        <f t="shared" ca="1" si="610"/>
        <v>0</v>
      </c>
      <c r="CI781">
        <f t="shared" ca="1" si="610"/>
        <v>0</v>
      </c>
      <c r="CJ781">
        <f t="shared" ca="1" si="610"/>
        <v>0</v>
      </c>
      <c r="CK781">
        <f t="shared" ca="1" si="610"/>
        <v>2.7554068754078731E-3</v>
      </c>
      <c r="CL781">
        <f t="shared" ca="1" si="579"/>
        <v>0</v>
      </c>
      <c r="CM781">
        <f t="shared" ca="1" si="579"/>
        <v>0</v>
      </c>
      <c r="CN781">
        <f t="shared" ca="1" si="579"/>
        <v>0</v>
      </c>
      <c r="CO781">
        <f t="shared" ca="1" si="579"/>
        <v>0</v>
      </c>
      <c r="CP781">
        <f t="shared" ca="1" si="579"/>
        <v>0</v>
      </c>
      <c r="CQ781">
        <f t="shared" ca="1" si="579"/>
        <v>0</v>
      </c>
      <c r="CR781">
        <f t="shared" ca="1" si="579"/>
        <v>0</v>
      </c>
      <c r="CS781">
        <f t="shared" ca="1" si="579"/>
        <v>0</v>
      </c>
      <c r="CT781">
        <f t="shared" ca="1" si="579"/>
        <v>0</v>
      </c>
      <c r="CU781">
        <f t="shared" ref="CU781:DA817" ca="1" si="617">IF(AND($B781&gt;CT$6,$B781&lt;=CU$6),MAX($A781,CW780),0)</f>
        <v>0</v>
      </c>
      <c r="CV781">
        <f t="shared" ca="1" si="617"/>
        <v>0</v>
      </c>
      <c r="CW781">
        <f t="shared" ca="1" si="617"/>
        <v>0</v>
      </c>
      <c r="CX781">
        <f t="shared" ca="1" si="617"/>
        <v>0</v>
      </c>
      <c r="CY781">
        <f t="shared" ca="1" si="617"/>
        <v>0</v>
      </c>
      <c r="CZ781">
        <f t="shared" ca="1" si="617"/>
        <v>0</v>
      </c>
      <c r="DA781">
        <f t="shared" ca="1" si="617"/>
        <v>0</v>
      </c>
      <c r="DB781">
        <f t="shared" ca="1" si="608"/>
        <v>0</v>
      </c>
      <c r="DC781">
        <f t="shared" ca="1" si="608"/>
        <v>0</v>
      </c>
      <c r="DD781">
        <f t="shared" ca="1" si="589"/>
        <v>0</v>
      </c>
      <c r="DE781">
        <f t="shared" ca="1" si="589"/>
        <v>0</v>
      </c>
      <c r="DF781">
        <f t="shared" ca="1" si="589"/>
        <v>0</v>
      </c>
      <c r="DG781">
        <f t="shared" ca="1" si="589"/>
        <v>0</v>
      </c>
      <c r="DH781">
        <f t="shared" ca="1" si="589"/>
        <v>0</v>
      </c>
      <c r="DI781">
        <f t="shared" ca="1" si="589"/>
        <v>0</v>
      </c>
      <c r="DJ781">
        <f t="shared" ca="1" si="589"/>
        <v>0</v>
      </c>
      <c r="DK781">
        <f t="shared" ca="1" si="589"/>
        <v>0</v>
      </c>
      <c r="DL781">
        <f t="shared" ca="1" si="589"/>
        <v>0</v>
      </c>
      <c r="DM781">
        <f t="shared" ca="1" si="589"/>
        <v>0</v>
      </c>
      <c r="DN781">
        <f t="shared" ca="1" si="589"/>
        <v>0</v>
      </c>
      <c r="DO781">
        <f t="shared" ca="1" si="609"/>
        <v>0</v>
      </c>
      <c r="DP781">
        <f t="shared" ca="1" si="609"/>
        <v>0</v>
      </c>
      <c r="DQ781">
        <f t="shared" ca="1" si="609"/>
        <v>0</v>
      </c>
      <c r="DR781">
        <f t="shared" ca="1" si="609"/>
        <v>0</v>
      </c>
      <c r="DS781">
        <f t="shared" ca="1" si="609"/>
        <v>0</v>
      </c>
      <c r="DT781">
        <f t="shared" ca="1" si="609"/>
        <v>0</v>
      </c>
      <c r="DU781">
        <f t="shared" ca="1" si="606"/>
        <v>0</v>
      </c>
      <c r="DV781">
        <f t="shared" ca="1" si="606"/>
        <v>0</v>
      </c>
      <c r="DW781">
        <f t="shared" ca="1" si="605"/>
        <v>0</v>
      </c>
      <c r="DX781">
        <f t="shared" ca="1" si="605"/>
        <v>0</v>
      </c>
      <c r="DY781">
        <f t="shared" ca="1" si="605"/>
        <v>0</v>
      </c>
      <c r="DZ781">
        <f t="shared" ca="1" si="605"/>
        <v>0</v>
      </c>
      <c r="EA781">
        <f t="shared" ca="1" si="605"/>
        <v>0</v>
      </c>
      <c r="EB781">
        <f t="shared" ca="1" si="605"/>
        <v>0</v>
      </c>
      <c r="EC781">
        <f t="shared" ca="1" si="593"/>
        <v>0</v>
      </c>
      <c r="ED781">
        <f t="shared" ca="1" si="593"/>
        <v>0</v>
      </c>
      <c r="EE781">
        <f t="shared" ca="1" si="593"/>
        <v>0</v>
      </c>
      <c r="EF781">
        <f t="shared" ca="1" si="593"/>
        <v>0</v>
      </c>
      <c r="EG781">
        <f t="shared" ca="1" si="592"/>
        <v>0</v>
      </c>
      <c r="EH781">
        <f t="shared" ca="1" si="585"/>
        <v>0</v>
      </c>
      <c r="EI781">
        <f t="shared" ca="1" si="585"/>
        <v>0</v>
      </c>
      <c r="EJ781">
        <f t="shared" ca="1" si="585"/>
        <v>0</v>
      </c>
      <c r="EK781">
        <f t="shared" ca="1" si="585"/>
        <v>0</v>
      </c>
      <c r="EL781">
        <f t="shared" ca="1" si="613"/>
        <v>0</v>
      </c>
      <c r="EM781">
        <f t="shared" ca="1" si="613"/>
        <v>0</v>
      </c>
      <c r="EN781">
        <f t="shared" ca="1" si="613"/>
        <v>0</v>
      </c>
      <c r="EO781">
        <f t="shared" ca="1" si="613"/>
        <v>0</v>
      </c>
      <c r="EP781">
        <f t="shared" ca="1" si="613"/>
        <v>0</v>
      </c>
      <c r="EQ781">
        <f t="shared" ca="1" si="613"/>
        <v>0</v>
      </c>
      <c r="ER781">
        <f t="shared" ca="1" si="613"/>
        <v>0</v>
      </c>
      <c r="ES781">
        <f t="shared" ca="1" si="613"/>
        <v>0</v>
      </c>
      <c r="ET781">
        <f t="shared" ca="1" si="613"/>
        <v>0</v>
      </c>
      <c r="EU781">
        <f t="shared" ca="1" si="604"/>
        <v>0</v>
      </c>
      <c r="EV781">
        <f t="shared" ca="1" si="604"/>
        <v>0</v>
      </c>
      <c r="EW781">
        <f t="shared" ca="1" si="604"/>
        <v>0</v>
      </c>
      <c r="EX781">
        <f t="shared" ca="1" si="604"/>
        <v>0</v>
      </c>
      <c r="EY781">
        <f t="shared" ca="1" si="604"/>
        <v>0</v>
      </c>
      <c r="EZ781">
        <f t="shared" ca="1" si="604"/>
        <v>0</v>
      </c>
      <c r="FA781">
        <f t="shared" ca="1" si="604"/>
        <v>0</v>
      </c>
      <c r="FB781">
        <f t="shared" ca="1" si="604"/>
        <v>0</v>
      </c>
      <c r="FC781">
        <f t="shared" ca="1" si="603"/>
        <v>0</v>
      </c>
      <c r="FD781">
        <f t="shared" ca="1" si="602"/>
        <v>0</v>
      </c>
      <c r="FE781">
        <f t="shared" ca="1" si="602"/>
        <v>0</v>
      </c>
      <c r="FF781">
        <f t="shared" ca="1" si="602"/>
        <v>0</v>
      </c>
      <c r="FG781">
        <f t="shared" ca="1" si="602"/>
        <v>0</v>
      </c>
      <c r="FH781">
        <f t="shared" ca="1" si="602"/>
        <v>0</v>
      </c>
      <c r="FI781">
        <f t="shared" ca="1" si="577"/>
        <v>0</v>
      </c>
      <c r="FJ781">
        <f t="shared" ca="1" si="575"/>
        <v>0</v>
      </c>
      <c r="FK781">
        <f t="shared" ca="1" si="575"/>
        <v>0</v>
      </c>
      <c r="FL781">
        <f t="shared" ca="1" si="600"/>
        <v>0</v>
      </c>
      <c r="FM781">
        <f t="shared" ca="1" si="600"/>
        <v>0</v>
      </c>
      <c r="FN781">
        <f t="shared" ca="1" si="600"/>
        <v>0</v>
      </c>
      <c r="FO781">
        <f t="shared" ca="1" si="600"/>
        <v>0</v>
      </c>
      <c r="FP781">
        <f t="shared" ca="1" si="600"/>
        <v>0</v>
      </c>
      <c r="FQ781">
        <f t="shared" ca="1" si="600"/>
        <v>0</v>
      </c>
      <c r="FR781">
        <f t="shared" ca="1" si="600"/>
        <v>0</v>
      </c>
      <c r="FS781">
        <f t="shared" ca="1" si="600"/>
        <v>0</v>
      </c>
      <c r="FT781">
        <f t="shared" ca="1" si="600"/>
        <v>0</v>
      </c>
      <c r="FU781">
        <f t="shared" ca="1" si="600"/>
        <v>0</v>
      </c>
      <c r="FV781">
        <f t="shared" ca="1" si="614"/>
        <v>0</v>
      </c>
      <c r="FW781">
        <f t="shared" ca="1" si="614"/>
        <v>0</v>
      </c>
      <c r="FX781">
        <f t="shared" ca="1" si="614"/>
        <v>0</v>
      </c>
      <c r="FY781">
        <f t="shared" ca="1" si="614"/>
        <v>0</v>
      </c>
      <c r="FZ781">
        <f t="shared" ca="1" si="614"/>
        <v>0</v>
      </c>
      <c r="GA781">
        <f t="shared" ca="1" si="597"/>
        <v>0</v>
      </c>
      <c r="GB781">
        <f t="shared" ca="1" si="597"/>
        <v>0</v>
      </c>
      <c r="GC781">
        <f t="shared" ca="1" si="597"/>
        <v>0</v>
      </c>
      <c r="GD781">
        <f t="shared" ca="1" si="597"/>
        <v>0</v>
      </c>
      <c r="GE781">
        <f t="shared" ca="1" si="597"/>
        <v>0</v>
      </c>
      <c r="GF781">
        <f t="shared" ca="1" si="597"/>
        <v>0</v>
      </c>
    </row>
    <row r="782" spans="1:188" x14ac:dyDescent="0.25">
      <c r="A782" s="2">
        <v>3.3481789826907415E-3</v>
      </c>
      <c r="B782" s="3">
        <v>7.1017783637174425E-2</v>
      </c>
      <c r="C782" s="1">
        <f t="shared" ca="1" si="612"/>
        <v>0</v>
      </c>
      <c r="D782">
        <f t="shared" ca="1" si="615"/>
        <v>0</v>
      </c>
      <c r="E782">
        <f t="shared" ca="1" si="615"/>
        <v>0</v>
      </c>
      <c r="F782">
        <f t="shared" ca="1" si="615"/>
        <v>0</v>
      </c>
      <c r="G782">
        <f t="shared" ca="1" si="615"/>
        <v>0</v>
      </c>
      <c r="H782">
        <f t="shared" ca="1" si="615"/>
        <v>0</v>
      </c>
      <c r="I782">
        <f t="shared" ca="1" si="615"/>
        <v>0</v>
      </c>
      <c r="J782">
        <f t="shared" ca="1" si="615"/>
        <v>0</v>
      </c>
      <c r="K782">
        <f t="shared" ca="1" si="615"/>
        <v>0</v>
      </c>
      <c r="L782">
        <f t="shared" ca="1" si="615"/>
        <v>0</v>
      </c>
      <c r="M782">
        <f t="shared" ca="1" si="615"/>
        <v>0</v>
      </c>
      <c r="N782">
        <f t="shared" ca="1" si="615"/>
        <v>0</v>
      </c>
      <c r="O782">
        <f t="shared" ca="1" si="615"/>
        <v>0</v>
      </c>
      <c r="P782">
        <f t="shared" ca="1" si="615"/>
        <v>0</v>
      </c>
      <c r="Q782">
        <f t="shared" ca="1" si="615"/>
        <v>0</v>
      </c>
      <c r="R782">
        <f t="shared" ca="1" si="615"/>
        <v>0</v>
      </c>
      <c r="S782">
        <f t="shared" ca="1" si="571"/>
        <v>0</v>
      </c>
      <c r="T782">
        <f t="shared" ca="1" si="571"/>
        <v>0</v>
      </c>
      <c r="U782">
        <f t="shared" ca="1" si="571"/>
        <v>0</v>
      </c>
      <c r="V782">
        <f t="shared" ca="1" si="571"/>
        <v>0</v>
      </c>
      <c r="W782">
        <f t="shared" ca="1" si="571"/>
        <v>0</v>
      </c>
      <c r="X782">
        <f t="shared" ca="1" si="571"/>
        <v>0</v>
      </c>
      <c r="Y782">
        <f t="shared" ca="1" si="571"/>
        <v>0</v>
      </c>
      <c r="Z782">
        <f t="shared" ca="1" si="571"/>
        <v>0</v>
      </c>
      <c r="AA782">
        <f t="shared" ca="1" si="571"/>
        <v>0</v>
      </c>
      <c r="AB782">
        <f t="shared" ca="1" si="571"/>
        <v>0</v>
      </c>
      <c r="AC782">
        <f t="shared" ca="1" si="571"/>
        <v>0</v>
      </c>
      <c r="AD782">
        <f t="shared" ca="1" si="571"/>
        <v>0</v>
      </c>
      <c r="AE782">
        <f t="shared" ca="1" si="571"/>
        <v>0</v>
      </c>
      <c r="AF782">
        <f t="shared" ca="1" si="571"/>
        <v>0</v>
      </c>
      <c r="AG782">
        <f t="shared" ca="1" si="571"/>
        <v>0</v>
      </c>
      <c r="AH782">
        <f t="shared" ca="1" si="571"/>
        <v>0</v>
      </c>
      <c r="AI782">
        <f t="shared" ca="1" si="616"/>
        <v>0</v>
      </c>
      <c r="AJ782">
        <f t="shared" ca="1" si="616"/>
        <v>0</v>
      </c>
      <c r="AK782">
        <f t="shared" ca="1" si="616"/>
        <v>0</v>
      </c>
      <c r="AL782">
        <f t="shared" ca="1" si="616"/>
        <v>0</v>
      </c>
      <c r="AM782">
        <f t="shared" ca="1" si="616"/>
        <v>0</v>
      </c>
      <c r="AN782">
        <f t="shared" ca="1" si="616"/>
        <v>0</v>
      </c>
      <c r="AO782">
        <f t="shared" ca="1" si="616"/>
        <v>0</v>
      </c>
      <c r="AP782">
        <f t="shared" ca="1" si="611"/>
        <v>0</v>
      </c>
      <c r="AQ782">
        <f t="shared" ca="1" si="611"/>
        <v>0</v>
      </c>
      <c r="AR782">
        <f t="shared" ca="1" si="611"/>
        <v>0</v>
      </c>
      <c r="AS782">
        <f t="shared" ca="1" si="607"/>
        <v>0</v>
      </c>
      <c r="AT782">
        <f t="shared" ca="1" si="607"/>
        <v>0</v>
      </c>
      <c r="AU782">
        <f t="shared" ca="1" si="607"/>
        <v>0</v>
      </c>
      <c r="AV782">
        <f t="shared" ca="1" si="607"/>
        <v>0</v>
      </c>
      <c r="AW782">
        <f t="shared" ca="1" si="607"/>
        <v>0</v>
      </c>
      <c r="AX782">
        <f t="shared" ca="1" si="607"/>
        <v>0</v>
      </c>
      <c r="AY782">
        <f t="shared" ca="1" si="607"/>
        <v>0</v>
      </c>
      <c r="AZ782">
        <f t="shared" ca="1" si="607"/>
        <v>0</v>
      </c>
      <c r="BA782">
        <f t="shared" ca="1" si="607"/>
        <v>0</v>
      </c>
      <c r="BB782">
        <f t="shared" ca="1" si="584"/>
        <v>0</v>
      </c>
      <c r="BC782">
        <f t="shared" ca="1" si="581"/>
        <v>0</v>
      </c>
      <c r="BD782">
        <f t="shared" ca="1" si="581"/>
        <v>0</v>
      </c>
      <c r="BE782">
        <f t="shared" ca="1" si="581"/>
        <v>0</v>
      </c>
      <c r="BF782">
        <f t="shared" ca="1" si="581"/>
        <v>0</v>
      </c>
      <c r="BG782">
        <f t="shared" ca="1" si="581"/>
        <v>0</v>
      </c>
      <c r="BH782">
        <f t="shared" ca="1" si="581"/>
        <v>0</v>
      </c>
      <c r="BI782">
        <f t="shared" ca="1" si="598"/>
        <v>0</v>
      </c>
      <c r="BJ782">
        <f t="shared" ca="1" si="598"/>
        <v>0</v>
      </c>
      <c r="BK782">
        <f t="shared" ca="1" si="598"/>
        <v>0</v>
      </c>
      <c r="BL782">
        <f t="shared" ca="1" si="598"/>
        <v>0</v>
      </c>
      <c r="BM782">
        <f t="shared" ca="1" si="598"/>
        <v>0</v>
      </c>
      <c r="BN782">
        <f t="shared" ca="1" si="598"/>
        <v>0</v>
      </c>
      <c r="BO782">
        <f t="shared" ca="1" si="598"/>
        <v>0</v>
      </c>
      <c r="BP782">
        <f t="shared" ca="1" si="598"/>
        <v>0</v>
      </c>
      <c r="BQ782">
        <f t="shared" ca="1" si="598"/>
        <v>0</v>
      </c>
      <c r="BR782">
        <f t="shared" ref="BR782:CA822" ca="1" si="618">IF(AND($B782&gt;BQ$6,$B782&lt;=BR$6),MAX($A782,BT781),0)</f>
        <v>0</v>
      </c>
      <c r="BS782">
        <f t="shared" ca="1" si="618"/>
        <v>0</v>
      </c>
      <c r="BT782">
        <f t="shared" ca="1" si="618"/>
        <v>0</v>
      </c>
      <c r="BU782">
        <f t="shared" ca="1" si="599"/>
        <v>0</v>
      </c>
      <c r="BV782">
        <f t="shared" ca="1" si="599"/>
        <v>0</v>
      </c>
      <c r="BW782">
        <f t="shared" ca="1" si="599"/>
        <v>0</v>
      </c>
      <c r="BX782">
        <f t="shared" ca="1" si="599"/>
        <v>0</v>
      </c>
      <c r="BY782">
        <f t="shared" ca="1" si="599"/>
        <v>0</v>
      </c>
      <c r="BZ782">
        <f t="shared" ca="1" si="599"/>
        <v>0</v>
      </c>
      <c r="CA782">
        <f t="shared" ca="1" si="599"/>
        <v>0</v>
      </c>
      <c r="CB782">
        <f t="shared" ca="1" si="599"/>
        <v>0</v>
      </c>
      <c r="CC782">
        <f t="shared" ca="1" si="610"/>
        <v>0</v>
      </c>
      <c r="CD782">
        <f t="shared" ca="1" si="610"/>
        <v>0</v>
      </c>
      <c r="CE782">
        <f t="shared" ca="1" si="610"/>
        <v>0</v>
      </c>
      <c r="CF782">
        <f t="shared" ca="1" si="610"/>
        <v>0</v>
      </c>
      <c r="CG782">
        <f t="shared" ca="1" si="610"/>
        <v>0</v>
      </c>
      <c r="CH782">
        <f t="shared" ca="1" si="610"/>
        <v>0</v>
      </c>
      <c r="CI782">
        <f t="shared" ca="1" si="610"/>
        <v>0</v>
      </c>
      <c r="CJ782">
        <f t="shared" ca="1" si="610"/>
        <v>0</v>
      </c>
      <c r="CK782">
        <f t="shared" ca="1" si="610"/>
        <v>3.3481789826907415E-3</v>
      </c>
      <c r="CL782">
        <f t="shared" ca="1" si="610"/>
        <v>0</v>
      </c>
      <c r="CM782">
        <f t="shared" ca="1" si="610"/>
        <v>0</v>
      </c>
      <c r="CN782">
        <f t="shared" ca="1" si="610"/>
        <v>0</v>
      </c>
      <c r="CO782">
        <f t="shared" ca="1" si="610"/>
        <v>0</v>
      </c>
      <c r="CP782">
        <f t="shared" ca="1" si="610"/>
        <v>0</v>
      </c>
      <c r="CQ782">
        <f t="shared" ca="1" si="610"/>
        <v>0</v>
      </c>
      <c r="CR782">
        <f t="shared" ca="1" si="610"/>
        <v>0</v>
      </c>
      <c r="CS782">
        <f t="shared" ref="CS782:DE845" ca="1" si="619">IF(AND($B782&gt;CR$6,$B782&lt;=CS$6),MAX($A782,CU781),0)</f>
        <v>0</v>
      </c>
      <c r="CT782">
        <f t="shared" ca="1" si="619"/>
        <v>0</v>
      </c>
      <c r="CU782">
        <f t="shared" ca="1" si="617"/>
        <v>0</v>
      </c>
      <c r="CV782">
        <f t="shared" ca="1" si="617"/>
        <v>0</v>
      </c>
      <c r="CW782">
        <f t="shared" ca="1" si="617"/>
        <v>0</v>
      </c>
      <c r="CX782">
        <f t="shared" ca="1" si="617"/>
        <v>0</v>
      </c>
      <c r="CY782">
        <f t="shared" ca="1" si="617"/>
        <v>0</v>
      </c>
      <c r="CZ782">
        <f t="shared" ca="1" si="617"/>
        <v>0</v>
      </c>
      <c r="DA782">
        <f t="shared" ca="1" si="617"/>
        <v>0</v>
      </c>
      <c r="DB782">
        <f t="shared" ca="1" si="608"/>
        <v>0</v>
      </c>
      <c r="DC782">
        <f t="shared" ca="1" si="608"/>
        <v>0</v>
      </c>
      <c r="DD782">
        <f t="shared" ca="1" si="589"/>
        <v>0</v>
      </c>
      <c r="DE782">
        <f t="shared" ca="1" si="589"/>
        <v>0</v>
      </c>
      <c r="DF782">
        <f t="shared" ca="1" si="589"/>
        <v>0</v>
      </c>
      <c r="DG782">
        <f t="shared" ca="1" si="589"/>
        <v>0</v>
      </c>
      <c r="DH782">
        <f t="shared" ca="1" si="589"/>
        <v>0</v>
      </c>
      <c r="DI782">
        <f t="shared" ca="1" si="589"/>
        <v>0</v>
      </c>
      <c r="DJ782">
        <f t="shared" ca="1" si="589"/>
        <v>0</v>
      </c>
      <c r="DK782">
        <f t="shared" ca="1" si="589"/>
        <v>0</v>
      </c>
      <c r="DL782">
        <f t="shared" ca="1" si="589"/>
        <v>0</v>
      </c>
      <c r="DM782">
        <f t="shared" ca="1" si="589"/>
        <v>0</v>
      </c>
      <c r="DN782">
        <f t="shared" ca="1" si="589"/>
        <v>0</v>
      </c>
      <c r="DO782">
        <f t="shared" ca="1" si="609"/>
        <v>0</v>
      </c>
      <c r="DP782">
        <f t="shared" ca="1" si="609"/>
        <v>0</v>
      </c>
      <c r="DQ782">
        <f t="shared" ca="1" si="609"/>
        <v>0</v>
      </c>
      <c r="DR782">
        <f t="shared" ca="1" si="609"/>
        <v>0</v>
      </c>
      <c r="DS782">
        <f t="shared" ca="1" si="609"/>
        <v>0</v>
      </c>
      <c r="DT782">
        <f t="shared" ca="1" si="609"/>
        <v>0</v>
      </c>
      <c r="DU782">
        <f t="shared" ca="1" si="606"/>
        <v>0</v>
      </c>
      <c r="DV782">
        <f t="shared" ca="1" si="606"/>
        <v>0</v>
      </c>
      <c r="DW782">
        <f t="shared" ca="1" si="605"/>
        <v>0</v>
      </c>
      <c r="DX782">
        <f t="shared" ca="1" si="605"/>
        <v>0</v>
      </c>
      <c r="DY782">
        <f t="shared" ca="1" si="605"/>
        <v>0</v>
      </c>
      <c r="DZ782">
        <f t="shared" ca="1" si="605"/>
        <v>0</v>
      </c>
      <c r="EA782">
        <f t="shared" ca="1" si="605"/>
        <v>0</v>
      </c>
      <c r="EB782">
        <f t="shared" ca="1" si="605"/>
        <v>0</v>
      </c>
      <c r="EC782">
        <f t="shared" ca="1" si="593"/>
        <v>0</v>
      </c>
      <c r="ED782">
        <f t="shared" ca="1" si="593"/>
        <v>0</v>
      </c>
      <c r="EE782">
        <f t="shared" ca="1" si="593"/>
        <v>0</v>
      </c>
      <c r="EF782">
        <f t="shared" ca="1" si="593"/>
        <v>0</v>
      </c>
      <c r="EG782">
        <f t="shared" ca="1" si="592"/>
        <v>0</v>
      </c>
      <c r="EH782">
        <f t="shared" ca="1" si="585"/>
        <v>0</v>
      </c>
      <c r="EI782">
        <f t="shared" ca="1" si="585"/>
        <v>0</v>
      </c>
      <c r="EJ782">
        <f t="shared" ca="1" si="585"/>
        <v>0</v>
      </c>
      <c r="EK782">
        <f t="shared" ca="1" si="585"/>
        <v>0</v>
      </c>
      <c r="EL782">
        <f t="shared" ca="1" si="613"/>
        <v>0</v>
      </c>
      <c r="EM782">
        <f t="shared" ca="1" si="613"/>
        <v>0</v>
      </c>
      <c r="EN782">
        <f t="shared" ca="1" si="613"/>
        <v>0</v>
      </c>
      <c r="EO782">
        <f t="shared" ca="1" si="613"/>
        <v>0</v>
      </c>
      <c r="EP782">
        <f t="shared" ca="1" si="613"/>
        <v>0</v>
      </c>
      <c r="EQ782">
        <f t="shared" ca="1" si="613"/>
        <v>0</v>
      </c>
      <c r="ER782">
        <f t="shared" ca="1" si="613"/>
        <v>0</v>
      </c>
      <c r="ES782">
        <f t="shared" ca="1" si="613"/>
        <v>0</v>
      </c>
      <c r="ET782">
        <f t="shared" ca="1" si="613"/>
        <v>0</v>
      </c>
      <c r="EU782">
        <f t="shared" ca="1" si="604"/>
        <v>0</v>
      </c>
      <c r="EV782">
        <f t="shared" ca="1" si="604"/>
        <v>0</v>
      </c>
      <c r="EW782">
        <f t="shared" ca="1" si="604"/>
        <v>0</v>
      </c>
      <c r="EX782">
        <f t="shared" ca="1" si="604"/>
        <v>0</v>
      </c>
      <c r="EY782">
        <f t="shared" ca="1" si="604"/>
        <v>0</v>
      </c>
      <c r="EZ782">
        <f t="shared" ca="1" si="604"/>
        <v>0</v>
      </c>
      <c r="FA782">
        <f t="shared" ca="1" si="604"/>
        <v>0</v>
      </c>
      <c r="FB782">
        <f t="shared" ca="1" si="604"/>
        <v>0</v>
      </c>
      <c r="FC782">
        <f t="shared" ca="1" si="603"/>
        <v>0</v>
      </c>
      <c r="FD782">
        <f t="shared" ca="1" si="602"/>
        <v>0</v>
      </c>
      <c r="FE782">
        <f t="shared" ca="1" si="602"/>
        <v>0</v>
      </c>
      <c r="FF782">
        <f t="shared" ca="1" si="602"/>
        <v>0</v>
      </c>
      <c r="FG782">
        <f t="shared" ca="1" si="602"/>
        <v>0</v>
      </c>
      <c r="FH782">
        <f t="shared" ca="1" si="602"/>
        <v>0</v>
      </c>
      <c r="FI782">
        <f t="shared" ca="1" si="577"/>
        <v>0</v>
      </c>
      <c r="FJ782">
        <f t="shared" ca="1" si="575"/>
        <v>0</v>
      </c>
      <c r="FK782">
        <f t="shared" ca="1" si="575"/>
        <v>0</v>
      </c>
      <c r="FL782">
        <f t="shared" ca="1" si="600"/>
        <v>0</v>
      </c>
      <c r="FM782">
        <f t="shared" ca="1" si="600"/>
        <v>0</v>
      </c>
      <c r="FN782">
        <f t="shared" ca="1" si="600"/>
        <v>0</v>
      </c>
      <c r="FO782">
        <f t="shared" ca="1" si="600"/>
        <v>0</v>
      </c>
      <c r="FP782">
        <f t="shared" ca="1" si="600"/>
        <v>0</v>
      </c>
      <c r="FQ782">
        <f t="shared" ca="1" si="600"/>
        <v>0</v>
      </c>
      <c r="FR782">
        <f t="shared" ca="1" si="600"/>
        <v>0</v>
      </c>
      <c r="FS782">
        <f t="shared" ca="1" si="600"/>
        <v>0</v>
      </c>
      <c r="FT782">
        <f t="shared" ca="1" si="600"/>
        <v>0</v>
      </c>
      <c r="FU782">
        <f t="shared" ca="1" si="600"/>
        <v>0</v>
      </c>
      <c r="FV782">
        <f t="shared" ca="1" si="614"/>
        <v>0</v>
      </c>
      <c r="FW782">
        <f t="shared" ca="1" si="614"/>
        <v>0</v>
      </c>
      <c r="FX782">
        <f t="shared" ca="1" si="614"/>
        <v>0</v>
      </c>
      <c r="FY782">
        <f t="shared" ca="1" si="614"/>
        <v>0</v>
      </c>
      <c r="FZ782">
        <f t="shared" ca="1" si="614"/>
        <v>0</v>
      </c>
      <c r="GA782">
        <f t="shared" ca="1" si="597"/>
        <v>0</v>
      </c>
      <c r="GB782">
        <f t="shared" ca="1" si="597"/>
        <v>0</v>
      </c>
      <c r="GC782">
        <f t="shared" ca="1" si="597"/>
        <v>0</v>
      </c>
      <c r="GD782">
        <f t="shared" ca="1" si="597"/>
        <v>0</v>
      </c>
      <c r="GE782">
        <f t="shared" ca="1" si="597"/>
        <v>0</v>
      </c>
      <c r="GF782">
        <f t="shared" ca="1" si="597"/>
        <v>0</v>
      </c>
    </row>
    <row r="783" spans="1:188" x14ac:dyDescent="0.25">
      <c r="A783" s="2">
        <v>2.5338714023901976E-3</v>
      </c>
      <c r="B783" s="3">
        <v>7.1025392624114114E-2</v>
      </c>
      <c r="C783" s="1">
        <f t="shared" ca="1" si="612"/>
        <v>0</v>
      </c>
      <c r="D783">
        <f t="shared" ca="1" si="615"/>
        <v>0</v>
      </c>
      <c r="E783">
        <f t="shared" ca="1" si="615"/>
        <v>0</v>
      </c>
      <c r="F783">
        <f t="shared" ca="1" si="615"/>
        <v>0</v>
      </c>
      <c r="G783">
        <f t="shared" ca="1" si="615"/>
        <v>0</v>
      </c>
      <c r="H783">
        <f t="shared" ca="1" si="615"/>
        <v>0</v>
      </c>
      <c r="I783">
        <f t="shared" ca="1" si="615"/>
        <v>0</v>
      </c>
      <c r="J783">
        <f t="shared" ca="1" si="615"/>
        <v>0</v>
      </c>
      <c r="K783">
        <f t="shared" ca="1" si="615"/>
        <v>0</v>
      </c>
      <c r="L783">
        <f t="shared" ca="1" si="615"/>
        <v>0</v>
      </c>
      <c r="M783">
        <f t="shared" ca="1" si="615"/>
        <v>0</v>
      </c>
      <c r="N783">
        <f t="shared" ca="1" si="615"/>
        <v>0</v>
      </c>
      <c r="O783">
        <f t="shared" ca="1" si="615"/>
        <v>0</v>
      </c>
      <c r="P783">
        <f t="shared" ca="1" si="615"/>
        <v>0</v>
      </c>
      <c r="Q783">
        <f t="shared" ca="1" si="615"/>
        <v>0</v>
      </c>
      <c r="R783">
        <f t="shared" ca="1" si="615"/>
        <v>0</v>
      </c>
      <c r="S783">
        <f t="shared" ca="1" si="571"/>
        <v>0</v>
      </c>
      <c r="T783">
        <f t="shared" ca="1" si="571"/>
        <v>0</v>
      </c>
      <c r="U783">
        <f t="shared" ca="1" si="571"/>
        <v>0</v>
      </c>
      <c r="V783">
        <f t="shared" ca="1" si="571"/>
        <v>0</v>
      </c>
      <c r="W783">
        <f t="shared" ca="1" si="571"/>
        <v>0</v>
      </c>
      <c r="X783">
        <f t="shared" ca="1" si="571"/>
        <v>0</v>
      </c>
      <c r="Y783">
        <f t="shared" ca="1" si="571"/>
        <v>0</v>
      </c>
      <c r="Z783">
        <f t="shared" ca="1" si="571"/>
        <v>0</v>
      </c>
      <c r="AA783">
        <f t="shared" ca="1" si="571"/>
        <v>0</v>
      </c>
      <c r="AB783">
        <f t="shared" ca="1" si="571"/>
        <v>0</v>
      </c>
      <c r="AC783">
        <f t="shared" ca="1" si="571"/>
        <v>0</v>
      </c>
      <c r="AD783">
        <f t="shared" ca="1" si="571"/>
        <v>0</v>
      </c>
      <c r="AE783">
        <f t="shared" ca="1" si="571"/>
        <v>0</v>
      </c>
      <c r="AF783">
        <f t="shared" ca="1" si="571"/>
        <v>0</v>
      </c>
      <c r="AG783">
        <f t="shared" ca="1" si="571"/>
        <v>0</v>
      </c>
      <c r="AH783">
        <f t="shared" ca="1" si="571"/>
        <v>0</v>
      </c>
      <c r="AI783">
        <f t="shared" ca="1" si="616"/>
        <v>0</v>
      </c>
      <c r="AJ783">
        <f t="shared" ca="1" si="616"/>
        <v>0</v>
      </c>
      <c r="AK783">
        <f t="shared" ca="1" si="616"/>
        <v>0</v>
      </c>
      <c r="AL783">
        <f t="shared" ca="1" si="616"/>
        <v>0</v>
      </c>
      <c r="AM783">
        <f t="shared" ca="1" si="616"/>
        <v>0</v>
      </c>
      <c r="AN783">
        <f t="shared" ca="1" si="616"/>
        <v>0</v>
      </c>
      <c r="AO783">
        <f t="shared" ca="1" si="616"/>
        <v>0</v>
      </c>
      <c r="AP783">
        <f t="shared" ca="1" si="611"/>
        <v>0</v>
      </c>
      <c r="AQ783">
        <f t="shared" ca="1" si="611"/>
        <v>0</v>
      </c>
      <c r="AR783">
        <f t="shared" ca="1" si="611"/>
        <v>0</v>
      </c>
      <c r="AS783">
        <f t="shared" ca="1" si="607"/>
        <v>0</v>
      </c>
      <c r="AT783">
        <f t="shared" ca="1" si="607"/>
        <v>0</v>
      </c>
      <c r="AU783">
        <f t="shared" ca="1" si="607"/>
        <v>0</v>
      </c>
      <c r="AV783">
        <f t="shared" ca="1" si="607"/>
        <v>0</v>
      </c>
      <c r="AW783">
        <f t="shared" ca="1" si="607"/>
        <v>0</v>
      </c>
      <c r="AX783">
        <f t="shared" ca="1" si="607"/>
        <v>0</v>
      </c>
      <c r="AY783">
        <f t="shared" ca="1" si="607"/>
        <v>0</v>
      </c>
      <c r="AZ783">
        <f t="shared" ca="1" si="607"/>
        <v>0</v>
      </c>
      <c r="BA783">
        <f t="shared" ca="1" si="607"/>
        <v>0</v>
      </c>
      <c r="BB783">
        <f t="shared" ca="1" si="584"/>
        <v>0</v>
      </c>
      <c r="BC783">
        <f t="shared" ca="1" si="581"/>
        <v>0</v>
      </c>
      <c r="BD783">
        <f t="shared" ca="1" si="581"/>
        <v>0</v>
      </c>
      <c r="BE783">
        <f t="shared" ca="1" si="581"/>
        <v>0</v>
      </c>
      <c r="BF783">
        <f t="shared" ca="1" si="581"/>
        <v>0</v>
      </c>
      <c r="BG783">
        <f t="shared" ca="1" si="581"/>
        <v>0</v>
      </c>
      <c r="BH783">
        <f t="shared" ca="1" si="581"/>
        <v>0</v>
      </c>
      <c r="BI783">
        <f t="shared" ca="1" si="581"/>
        <v>0</v>
      </c>
      <c r="BJ783">
        <f t="shared" ca="1" si="581"/>
        <v>0</v>
      </c>
      <c r="BK783">
        <f t="shared" ca="1" si="581"/>
        <v>0</v>
      </c>
      <c r="BL783">
        <f t="shared" ca="1" si="581"/>
        <v>0</v>
      </c>
      <c r="BM783">
        <f t="shared" ca="1" si="581"/>
        <v>0</v>
      </c>
      <c r="BN783">
        <f t="shared" ca="1" si="581"/>
        <v>0</v>
      </c>
      <c r="BO783">
        <f t="shared" ca="1" si="581"/>
        <v>0</v>
      </c>
      <c r="BP783">
        <f t="shared" ref="BP783:BW844" ca="1" si="620">IF(AND($B783&gt;BO$6,$B783&lt;=BP$6),MAX($A783,BR782),0)</f>
        <v>0</v>
      </c>
      <c r="BQ783">
        <f t="shared" ca="1" si="620"/>
        <v>0</v>
      </c>
      <c r="BR783">
        <f t="shared" ca="1" si="618"/>
        <v>0</v>
      </c>
      <c r="BS783">
        <f t="shared" ca="1" si="618"/>
        <v>0</v>
      </c>
      <c r="BT783">
        <f t="shared" ca="1" si="618"/>
        <v>0</v>
      </c>
      <c r="BU783">
        <f t="shared" ca="1" si="599"/>
        <v>0</v>
      </c>
      <c r="BV783">
        <f t="shared" ca="1" si="599"/>
        <v>0</v>
      </c>
      <c r="BW783">
        <f t="shared" ca="1" si="599"/>
        <v>0</v>
      </c>
      <c r="BX783">
        <f t="shared" ca="1" si="599"/>
        <v>0</v>
      </c>
      <c r="BY783">
        <f t="shared" ca="1" si="599"/>
        <v>0</v>
      </c>
      <c r="BZ783">
        <f t="shared" ca="1" si="599"/>
        <v>0</v>
      </c>
      <c r="CA783">
        <f t="shared" ca="1" si="599"/>
        <v>0</v>
      </c>
      <c r="CB783">
        <f t="shared" ca="1" si="599"/>
        <v>0</v>
      </c>
      <c r="CC783">
        <f t="shared" ca="1" si="610"/>
        <v>0</v>
      </c>
      <c r="CD783">
        <f t="shared" ca="1" si="610"/>
        <v>0</v>
      </c>
      <c r="CE783">
        <f t="shared" ca="1" si="610"/>
        <v>0</v>
      </c>
      <c r="CF783">
        <f t="shared" ca="1" si="610"/>
        <v>0</v>
      </c>
      <c r="CG783">
        <f t="shared" ca="1" si="610"/>
        <v>0</v>
      </c>
      <c r="CH783">
        <f t="shared" ca="1" si="610"/>
        <v>0</v>
      </c>
      <c r="CI783">
        <f t="shared" ca="1" si="610"/>
        <v>0</v>
      </c>
      <c r="CJ783">
        <f t="shared" ca="1" si="610"/>
        <v>0</v>
      </c>
      <c r="CK783">
        <f t="shared" ca="1" si="610"/>
        <v>2.5338714023901976E-3</v>
      </c>
      <c r="CL783">
        <f t="shared" ca="1" si="610"/>
        <v>0</v>
      </c>
      <c r="CM783">
        <f t="shared" ca="1" si="610"/>
        <v>0</v>
      </c>
      <c r="CN783">
        <f t="shared" ca="1" si="610"/>
        <v>0</v>
      </c>
      <c r="CO783">
        <f t="shared" ca="1" si="610"/>
        <v>0</v>
      </c>
      <c r="CP783">
        <f t="shared" ca="1" si="610"/>
        <v>0</v>
      </c>
      <c r="CQ783">
        <f t="shared" ca="1" si="610"/>
        <v>0</v>
      </c>
      <c r="CR783">
        <f t="shared" ca="1" si="610"/>
        <v>0</v>
      </c>
      <c r="CS783">
        <f t="shared" ca="1" si="619"/>
        <v>0</v>
      </c>
      <c r="CT783">
        <f t="shared" ca="1" si="619"/>
        <v>0</v>
      </c>
      <c r="CU783">
        <f t="shared" ca="1" si="617"/>
        <v>0</v>
      </c>
      <c r="CV783">
        <f t="shared" ca="1" si="617"/>
        <v>0</v>
      </c>
      <c r="CW783">
        <f t="shared" ca="1" si="617"/>
        <v>0</v>
      </c>
      <c r="CX783">
        <f t="shared" ca="1" si="617"/>
        <v>0</v>
      </c>
      <c r="CY783">
        <f t="shared" ca="1" si="617"/>
        <v>0</v>
      </c>
      <c r="CZ783">
        <f t="shared" ca="1" si="617"/>
        <v>0</v>
      </c>
      <c r="DA783">
        <f t="shared" ca="1" si="617"/>
        <v>0</v>
      </c>
      <c r="DB783">
        <f t="shared" ca="1" si="608"/>
        <v>0</v>
      </c>
      <c r="DC783">
        <f t="shared" ca="1" si="608"/>
        <v>0</v>
      </c>
      <c r="DD783">
        <f t="shared" ca="1" si="589"/>
        <v>0</v>
      </c>
      <c r="DE783">
        <f t="shared" ca="1" si="589"/>
        <v>0</v>
      </c>
      <c r="DF783">
        <f t="shared" ca="1" si="589"/>
        <v>0</v>
      </c>
      <c r="DG783">
        <f t="shared" ca="1" si="589"/>
        <v>0</v>
      </c>
      <c r="DH783">
        <f t="shared" ca="1" si="589"/>
        <v>0</v>
      </c>
      <c r="DI783">
        <f t="shared" ca="1" si="589"/>
        <v>0</v>
      </c>
      <c r="DJ783">
        <f t="shared" ca="1" si="589"/>
        <v>0</v>
      </c>
      <c r="DK783">
        <f t="shared" ca="1" si="589"/>
        <v>0</v>
      </c>
      <c r="DL783">
        <f t="shared" ca="1" si="589"/>
        <v>0</v>
      </c>
      <c r="DM783">
        <f t="shared" ca="1" si="589"/>
        <v>0</v>
      </c>
      <c r="DN783">
        <f t="shared" ca="1" si="589"/>
        <v>0</v>
      </c>
      <c r="DO783">
        <f t="shared" ca="1" si="609"/>
        <v>0</v>
      </c>
      <c r="DP783">
        <f t="shared" ca="1" si="609"/>
        <v>0</v>
      </c>
      <c r="DQ783">
        <f t="shared" ca="1" si="609"/>
        <v>0</v>
      </c>
      <c r="DR783">
        <f t="shared" ca="1" si="609"/>
        <v>0</v>
      </c>
      <c r="DS783">
        <f t="shared" ca="1" si="609"/>
        <v>0</v>
      </c>
      <c r="DT783">
        <f t="shared" ca="1" si="609"/>
        <v>0</v>
      </c>
      <c r="DU783">
        <f t="shared" ca="1" si="606"/>
        <v>0</v>
      </c>
      <c r="DV783">
        <f t="shared" ca="1" si="606"/>
        <v>0</v>
      </c>
      <c r="DW783">
        <f t="shared" ca="1" si="605"/>
        <v>0</v>
      </c>
      <c r="DX783">
        <f t="shared" ca="1" si="605"/>
        <v>0</v>
      </c>
      <c r="DY783">
        <f t="shared" ca="1" si="605"/>
        <v>0</v>
      </c>
      <c r="DZ783">
        <f t="shared" ca="1" si="605"/>
        <v>0</v>
      </c>
      <c r="EA783">
        <f t="shared" ca="1" si="605"/>
        <v>0</v>
      </c>
      <c r="EB783">
        <f t="shared" ca="1" si="605"/>
        <v>0</v>
      </c>
      <c r="EC783">
        <f t="shared" ca="1" si="593"/>
        <v>0</v>
      </c>
      <c r="ED783">
        <f t="shared" ca="1" si="593"/>
        <v>0</v>
      </c>
      <c r="EE783">
        <f t="shared" ca="1" si="593"/>
        <v>0</v>
      </c>
      <c r="EF783">
        <f t="shared" ca="1" si="593"/>
        <v>0</v>
      </c>
      <c r="EG783">
        <f t="shared" ca="1" si="592"/>
        <v>0</v>
      </c>
      <c r="EH783">
        <f t="shared" ca="1" si="585"/>
        <v>0</v>
      </c>
      <c r="EI783">
        <f t="shared" ca="1" si="585"/>
        <v>0</v>
      </c>
      <c r="EJ783">
        <f t="shared" ca="1" si="585"/>
        <v>0</v>
      </c>
      <c r="EK783">
        <f t="shared" ca="1" si="585"/>
        <v>0</v>
      </c>
      <c r="EL783">
        <f t="shared" ca="1" si="613"/>
        <v>0</v>
      </c>
      <c r="EM783">
        <f t="shared" ca="1" si="613"/>
        <v>0</v>
      </c>
      <c r="EN783">
        <f t="shared" ca="1" si="613"/>
        <v>0</v>
      </c>
      <c r="EO783">
        <f t="shared" ca="1" si="613"/>
        <v>0</v>
      </c>
      <c r="EP783">
        <f t="shared" ca="1" si="613"/>
        <v>0</v>
      </c>
      <c r="EQ783">
        <f t="shared" ca="1" si="613"/>
        <v>0</v>
      </c>
      <c r="ER783">
        <f t="shared" ca="1" si="613"/>
        <v>0</v>
      </c>
      <c r="ES783">
        <f t="shared" ca="1" si="613"/>
        <v>0</v>
      </c>
      <c r="ET783">
        <f t="shared" ca="1" si="613"/>
        <v>0</v>
      </c>
      <c r="EU783">
        <f t="shared" ca="1" si="604"/>
        <v>0</v>
      </c>
      <c r="EV783">
        <f t="shared" ca="1" si="604"/>
        <v>0</v>
      </c>
      <c r="EW783">
        <f t="shared" ca="1" si="604"/>
        <v>0</v>
      </c>
      <c r="EX783">
        <f t="shared" ca="1" si="604"/>
        <v>0</v>
      </c>
      <c r="EY783">
        <f t="shared" ca="1" si="604"/>
        <v>0</v>
      </c>
      <c r="EZ783">
        <f t="shared" ca="1" si="604"/>
        <v>0</v>
      </c>
      <c r="FA783">
        <f t="shared" ca="1" si="604"/>
        <v>0</v>
      </c>
      <c r="FB783">
        <f t="shared" ca="1" si="604"/>
        <v>0</v>
      </c>
      <c r="FC783">
        <f t="shared" ca="1" si="603"/>
        <v>0</v>
      </c>
      <c r="FD783">
        <f t="shared" ca="1" si="602"/>
        <v>0</v>
      </c>
      <c r="FE783">
        <f t="shared" ca="1" si="602"/>
        <v>0</v>
      </c>
      <c r="FF783">
        <f t="shared" ca="1" si="602"/>
        <v>0</v>
      </c>
      <c r="FG783">
        <f t="shared" ca="1" si="602"/>
        <v>0</v>
      </c>
      <c r="FH783">
        <f t="shared" ca="1" si="602"/>
        <v>0</v>
      </c>
      <c r="FI783">
        <f t="shared" ca="1" si="577"/>
        <v>0</v>
      </c>
      <c r="FJ783">
        <f t="shared" ca="1" si="575"/>
        <v>0</v>
      </c>
      <c r="FK783">
        <f t="shared" ca="1" si="575"/>
        <v>0</v>
      </c>
      <c r="FL783">
        <f t="shared" ca="1" si="600"/>
        <v>0</v>
      </c>
      <c r="FM783">
        <f t="shared" ca="1" si="600"/>
        <v>0</v>
      </c>
      <c r="FN783">
        <f t="shared" ca="1" si="600"/>
        <v>0</v>
      </c>
      <c r="FO783">
        <f t="shared" ca="1" si="600"/>
        <v>0</v>
      </c>
      <c r="FP783">
        <f t="shared" ca="1" si="600"/>
        <v>0</v>
      </c>
      <c r="FQ783">
        <f t="shared" ca="1" si="600"/>
        <v>0</v>
      </c>
      <c r="FR783">
        <f t="shared" ca="1" si="600"/>
        <v>0</v>
      </c>
      <c r="FS783">
        <f t="shared" ca="1" si="600"/>
        <v>0</v>
      </c>
      <c r="FT783">
        <f t="shared" ca="1" si="600"/>
        <v>0</v>
      </c>
      <c r="FU783">
        <f t="shared" ca="1" si="600"/>
        <v>0</v>
      </c>
      <c r="FV783">
        <f t="shared" ca="1" si="614"/>
        <v>0</v>
      </c>
      <c r="FW783">
        <f t="shared" ca="1" si="614"/>
        <v>0</v>
      </c>
      <c r="FX783">
        <f t="shared" ca="1" si="614"/>
        <v>0</v>
      </c>
      <c r="FY783">
        <f t="shared" ca="1" si="614"/>
        <v>0</v>
      </c>
      <c r="FZ783">
        <f t="shared" ca="1" si="614"/>
        <v>0</v>
      </c>
      <c r="GA783">
        <f t="shared" ca="1" si="597"/>
        <v>0</v>
      </c>
      <c r="GB783">
        <f t="shared" ca="1" si="597"/>
        <v>0</v>
      </c>
      <c r="GC783">
        <f t="shared" ca="1" si="597"/>
        <v>0</v>
      </c>
      <c r="GD783">
        <f t="shared" ca="1" si="597"/>
        <v>0</v>
      </c>
      <c r="GE783">
        <f t="shared" ca="1" si="597"/>
        <v>0</v>
      </c>
      <c r="GF783">
        <f t="shared" ca="1" si="597"/>
        <v>0</v>
      </c>
    </row>
    <row r="784" spans="1:188" x14ac:dyDescent="0.25">
      <c r="A784" s="2">
        <v>1.1407507471964395E-3</v>
      </c>
      <c r="B784" s="3">
        <v>7.1029965465739503E-2</v>
      </c>
      <c r="C784" s="1">
        <f t="shared" ca="1" si="612"/>
        <v>0</v>
      </c>
      <c r="D784">
        <f t="shared" ca="1" si="615"/>
        <v>0</v>
      </c>
      <c r="E784">
        <f t="shared" ca="1" si="615"/>
        <v>0</v>
      </c>
      <c r="F784">
        <f t="shared" ca="1" si="615"/>
        <v>0</v>
      </c>
      <c r="G784">
        <f t="shared" ca="1" si="615"/>
        <v>0</v>
      </c>
      <c r="H784">
        <f t="shared" ca="1" si="615"/>
        <v>0</v>
      </c>
      <c r="I784">
        <f t="shared" ca="1" si="615"/>
        <v>0</v>
      </c>
      <c r="J784">
        <f t="shared" ca="1" si="615"/>
        <v>0</v>
      </c>
      <c r="K784">
        <f t="shared" ca="1" si="615"/>
        <v>0</v>
      </c>
      <c r="L784">
        <f t="shared" ca="1" si="615"/>
        <v>0</v>
      </c>
      <c r="M784">
        <f t="shared" ca="1" si="615"/>
        <v>0</v>
      </c>
      <c r="N784">
        <f t="shared" ca="1" si="615"/>
        <v>0</v>
      </c>
      <c r="O784">
        <f t="shared" ca="1" si="615"/>
        <v>0</v>
      </c>
      <c r="P784">
        <f t="shared" ca="1" si="615"/>
        <v>0</v>
      </c>
      <c r="Q784">
        <f t="shared" ca="1" si="615"/>
        <v>0</v>
      </c>
      <c r="R784">
        <f t="shared" ca="1" si="615"/>
        <v>0</v>
      </c>
      <c r="S784">
        <f t="shared" ca="1" si="571"/>
        <v>0</v>
      </c>
      <c r="T784">
        <f t="shared" ca="1" si="571"/>
        <v>0</v>
      </c>
      <c r="U784">
        <f t="shared" ca="1" si="571"/>
        <v>0</v>
      </c>
      <c r="V784">
        <f t="shared" ca="1" si="571"/>
        <v>0</v>
      </c>
      <c r="W784">
        <f t="shared" ca="1" si="571"/>
        <v>0</v>
      </c>
      <c r="X784">
        <f t="shared" ca="1" si="571"/>
        <v>0</v>
      </c>
      <c r="Y784">
        <f t="shared" ca="1" si="571"/>
        <v>0</v>
      </c>
      <c r="Z784">
        <f t="shared" ca="1" si="571"/>
        <v>0</v>
      </c>
      <c r="AA784">
        <f t="shared" ca="1" si="571"/>
        <v>0</v>
      </c>
      <c r="AB784">
        <f t="shared" ca="1" si="571"/>
        <v>0</v>
      </c>
      <c r="AC784">
        <f t="shared" ca="1" si="571"/>
        <v>0</v>
      </c>
      <c r="AD784">
        <f t="shared" ca="1" si="571"/>
        <v>0</v>
      </c>
      <c r="AE784">
        <f t="shared" ca="1" si="571"/>
        <v>0</v>
      </c>
      <c r="AF784">
        <f t="shared" ca="1" si="571"/>
        <v>0</v>
      </c>
      <c r="AG784">
        <f t="shared" ca="1" si="571"/>
        <v>0</v>
      </c>
      <c r="AH784">
        <f t="shared" ca="1" si="571"/>
        <v>0</v>
      </c>
      <c r="AI784">
        <f t="shared" ca="1" si="616"/>
        <v>0</v>
      </c>
      <c r="AJ784">
        <f t="shared" ca="1" si="616"/>
        <v>0</v>
      </c>
      <c r="AK784">
        <f t="shared" ca="1" si="616"/>
        <v>0</v>
      </c>
      <c r="AL784">
        <f t="shared" ca="1" si="616"/>
        <v>0</v>
      </c>
      <c r="AM784">
        <f t="shared" ca="1" si="616"/>
        <v>0</v>
      </c>
      <c r="AN784">
        <f t="shared" ca="1" si="616"/>
        <v>0</v>
      </c>
      <c r="AO784">
        <f t="shared" ca="1" si="616"/>
        <v>0</v>
      </c>
      <c r="AP784">
        <f t="shared" ca="1" si="611"/>
        <v>0</v>
      </c>
      <c r="AQ784">
        <f t="shared" ca="1" si="611"/>
        <v>0</v>
      </c>
      <c r="AR784">
        <f t="shared" ca="1" si="611"/>
        <v>0</v>
      </c>
      <c r="AS784">
        <f t="shared" ca="1" si="607"/>
        <v>0</v>
      </c>
      <c r="AT784">
        <f t="shared" ca="1" si="607"/>
        <v>0</v>
      </c>
      <c r="AU784">
        <f t="shared" ca="1" si="607"/>
        <v>0</v>
      </c>
      <c r="AV784">
        <f t="shared" ca="1" si="607"/>
        <v>0</v>
      </c>
      <c r="AW784">
        <f t="shared" ca="1" si="607"/>
        <v>0</v>
      </c>
      <c r="AX784">
        <f t="shared" ca="1" si="607"/>
        <v>0</v>
      </c>
      <c r="AY784">
        <f t="shared" ca="1" si="607"/>
        <v>0</v>
      </c>
      <c r="AZ784">
        <f t="shared" ca="1" si="607"/>
        <v>0</v>
      </c>
      <c r="BA784">
        <f t="shared" ca="1" si="607"/>
        <v>0</v>
      </c>
      <c r="BB784">
        <f t="shared" ca="1" si="584"/>
        <v>0</v>
      </c>
      <c r="BC784">
        <f t="shared" ca="1" si="584"/>
        <v>0</v>
      </c>
      <c r="BD784">
        <f t="shared" ca="1" si="584"/>
        <v>0</v>
      </c>
      <c r="BE784">
        <f t="shared" ca="1" si="584"/>
        <v>0</v>
      </c>
      <c r="BF784">
        <f t="shared" ca="1" si="584"/>
        <v>0</v>
      </c>
      <c r="BG784">
        <f t="shared" ca="1" si="584"/>
        <v>0</v>
      </c>
      <c r="BH784">
        <f t="shared" ca="1" si="584"/>
        <v>0</v>
      </c>
      <c r="BI784">
        <f t="shared" ca="1" si="584"/>
        <v>0</v>
      </c>
      <c r="BJ784">
        <f t="shared" ca="1" si="584"/>
        <v>0</v>
      </c>
      <c r="BK784">
        <f t="shared" ca="1" si="584"/>
        <v>0</v>
      </c>
      <c r="BL784">
        <f t="shared" ca="1" si="584"/>
        <v>0</v>
      </c>
      <c r="BM784">
        <f t="shared" ca="1" si="584"/>
        <v>0</v>
      </c>
      <c r="BN784">
        <f t="shared" ca="1" si="584"/>
        <v>0</v>
      </c>
      <c r="BO784">
        <f t="shared" ca="1" si="584"/>
        <v>0</v>
      </c>
      <c r="BP784">
        <f t="shared" ca="1" si="620"/>
        <v>0</v>
      </c>
      <c r="BQ784">
        <f t="shared" ca="1" si="620"/>
        <v>0</v>
      </c>
      <c r="BR784">
        <f t="shared" ca="1" si="618"/>
        <v>0</v>
      </c>
      <c r="BS784">
        <f t="shared" ca="1" si="618"/>
        <v>0</v>
      </c>
      <c r="BT784">
        <f t="shared" ca="1" si="618"/>
        <v>0</v>
      </c>
      <c r="BU784">
        <f t="shared" ca="1" si="599"/>
        <v>0</v>
      </c>
      <c r="BV784">
        <f t="shared" ca="1" si="599"/>
        <v>0</v>
      </c>
      <c r="BW784">
        <f t="shared" ca="1" si="599"/>
        <v>0</v>
      </c>
      <c r="BX784">
        <f t="shared" ca="1" si="599"/>
        <v>0</v>
      </c>
      <c r="BY784">
        <f t="shared" ca="1" si="599"/>
        <v>0</v>
      </c>
      <c r="BZ784">
        <f t="shared" ca="1" si="599"/>
        <v>0</v>
      </c>
      <c r="CA784">
        <f t="shared" ca="1" si="599"/>
        <v>0</v>
      </c>
      <c r="CB784">
        <f t="shared" ca="1" si="599"/>
        <v>0</v>
      </c>
      <c r="CC784">
        <f t="shared" ca="1" si="610"/>
        <v>0</v>
      </c>
      <c r="CD784">
        <f t="shared" ca="1" si="610"/>
        <v>0</v>
      </c>
      <c r="CE784">
        <f t="shared" ca="1" si="610"/>
        <v>0</v>
      </c>
      <c r="CF784">
        <f t="shared" ca="1" si="610"/>
        <v>0</v>
      </c>
      <c r="CG784">
        <f t="shared" ca="1" si="610"/>
        <v>0</v>
      </c>
      <c r="CH784">
        <f t="shared" ca="1" si="610"/>
        <v>0</v>
      </c>
      <c r="CI784">
        <f t="shared" ca="1" si="610"/>
        <v>0</v>
      </c>
      <c r="CJ784">
        <f t="shared" ca="1" si="610"/>
        <v>0</v>
      </c>
      <c r="CK784">
        <f t="shared" ca="1" si="610"/>
        <v>1.1407507471964395E-3</v>
      </c>
      <c r="CL784">
        <f t="shared" ca="1" si="610"/>
        <v>0</v>
      </c>
      <c r="CM784">
        <f t="shared" ca="1" si="610"/>
        <v>0</v>
      </c>
      <c r="CN784">
        <f t="shared" ca="1" si="610"/>
        <v>0</v>
      </c>
      <c r="CO784">
        <f t="shared" ca="1" si="610"/>
        <v>0</v>
      </c>
      <c r="CP784">
        <f t="shared" ca="1" si="610"/>
        <v>0</v>
      </c>
      <c r="CQ784">
        <f t="shared" ca="1" si="610"/>
        <v>0</v>
      </c>
      <c r="CR784">
        <f t="shared" ca="1" si="610"/>
        <v>0</v>
      </c>
      <c r="CS784">
        <f t="shared" ca="1" si="619"/>
        <v>0</v>
      </c>
      <c r="CT784">
        <f t="shared" ca="1" si="619"/>
        <v>0</v>
      </c>
      <c r="CU784">
        <f t="shared" ca="1" si="617"/>
        <v>0</v>
      </c>
      <c r="CV784">
        <f t="shared" ca="1" si="617"/>
        <v>0</v>
      </c>
      <c r="CW784">
        <f t="shared" ca="1" si="617"/>
        <v>0</v>
      </c>
      <c r="CX784">
        <f t="shared" ca="1" si="617"/>
        <v>0</v>
      </c>
      <c r="CY784">
        <f t="shared" ca="1" si="617"/>
        <v>0</v>
      </c>
      <c r="CZ784">
        <f t="shared" ca="1" si="617"/>
        <v>0</v>
      </c>
      <c r="DA784">
        <f t="shared" ca="1" si="617"/>
        <v>0</v>
      </c>
      <c r="DB784">
        <f t="shared" ca="1" si="608"/>
        <v>0</v>
      </c>
      <c r="DC784">
        <f t="shared" ca="1" si="608"/>
        <v>0</v>
      </c>
      <c r="DD784">
        <f t="shared" ca="1" si="589"/>
        <v>0</v>
      </c>
      <c r="DE784">
        <f t="shared" ca="1" si="589"/>
        <v>0</v>
      </c>
      <c r="DF784">
        <f t="shared" ca="1" si="589"/>
        <v>0</v>
      </c>
      <c r="DG784">
        <f t="shared" ca="1" si="589"/>
        <v>0</v>
      </c>
      <c r="DH784">
        <f t="shared" ca="1" si="589"/>
        <v>0</v>
      </c>
      <c r="DI784">
        <f t="shared" ca="1" si="589"/>
        <v>0</v>
      </c>
      <c r="DJ784">
        <f t="shared" ca="1" si="589"/>
        <v>0</v>
      </c>
      <c r="DK784">
        <f t="shared" ca="1" si="589"/>
        <v>0</v>
      </c>
      <c r="DL784">
        <f t="shared" ca="1" si="589"/>
        <v>0</v>
      </c>
      <c r="DM784">
        <f t="shared" ca="1" si="589"/>
        <v>0</v>
      </c>
      <c r="DN784">
        <f t="shared" ca="1" si="589"/>
        <v>0</v>
      </c>
      <c r="DO784">
        <f t="shared" ca="1" si="609"/>
        <v>0</v>
      </c>
      <c r="DP784">
        <f t="shared" ca="1" si="609"/>
        <v>0</v>
      </c>
      <c r="DQ784">
        <f t="shared" ca="1" si="609"/>
        <v>0</v>
      </c>
      <c r="DR784">
        <f t="shared" ca="1" si="609"/>
        <v>0</v>
      </c>
      <c r="DS784">
        <f t="shared" ca="1" si="609"/>
        <v>0</v>
      </c>
      <c r="DT784">
        <f t="shared" ca="1" si="609"/>
        <v>0</v>
      </c>
      <c r="DU784">
        <f t="shared" ca="1" si="606"/>
        <v>0</v>
      </c>
      <c r="DV784">
        <f t="shared" ca="1" si="606"/>
        <v>0</v>
      </c>
      <c r="DW784">
        <f t="shared" ca="1" si="605"/>
        <v>0</v>
      </c>
      <c r="DX784">
        <f t="shared" ca="1" si="605"/>
        <v>0</v>
      </c>
      <c r="DY784">
        <f t="shared" ca="1" si="605"/>
        <v>0</v>
      </c>
      <c r="DZ784">
        <f t="shared" ca="1" si="605"/>
        <v>0</v>
      </c>
      <c r="EA784">
        <f t="shared" ca="1" si="605"/>
        <v>0</v>
      </c>
      <c r="EB784">
        <f t="shared" ca="1" si="605"/>
        <v>0</v>
      </c>
      <c r="EC784">
        <f t="shared" ca="1" si="593"/>
        <v>0</v>
      </c>
      <c r="ED784">
        <f t="shared" ca="1" si="593"/>
        <v>0</v>
      </c>
      <c r="EE784">
        <f t="shared" ca="1" si="593"/>
        <v>0</v>
      </c>
      <c r="EF784">
        <f t="shared" ca="1" si="593"/>
        <v>0</v>
      </c>
      <c r="EG784">
        <f t="shared" ca="1" si="592"/>
        <v>0</v>
      </c>
      <c r="EH784">
        <f t="shared" ca="1" si="585"/>
        <v>0</v>
      </c>
      <c r="EI784">
        <f t="shared" ca="1" si="585"/>
        <v>0</v>
      </c>
      <c r="EJ784">
        <f t="shared" ca="1" si="585"/>
        <v>0</v>
      </c>
      <c r="EK784">
        <f t="shared" ca="1" si="585"/>
        <v>0</v>
      </c>
      <c r="EL784">
        <f t="shared" ca="1" si="613"/>
        <v>0</v>
      </c>
      <c r="EM784">
        <f t="shared" ca="1" si="613"/>
        <v>0</v>
      </c>
      <c r="EN784">
        <f t="shared" ca="1" si="613"/>
        <v>0</v>
      </c>
      <c r="EO784">
        <f t="shared" ca="1" si="613"/>
        <v>0</v>
      </c>
      <c r="EP784">
        <f t="shared" ca="1" si="613"/>
        <v>0</v>
      </c>
      <c r="EQ784">
        <f t="shared" ca="1" si="613"/>
        <v>0</v>
      </c>
      <c r="ER784">
        <f t="shared" ca="1" si="613"/>
        <v>0</v>
      </c>
      <c r="ES784">
        <f t="shared" ca="1" si="613"/>
        <v>0</v>
      </c>
      <c r="ET784">
        <f t="shared" ca="1" si="613"/>
        <v>0</v>
      </c>
      <c r="EU784">
        <f t="shared" ca="1" si="604"/>
        <v>0</v>
      </c>
      <c r="EV784">
        <f t="shared" ca="1" si="604"/>
        <v>0</v>
      </c>
      <c r="EW784">
        <f t="shared" ca="1" si="604"/>
        <v>0</v>
      </c>
      <c r="EX784">
        <f t="shared" ca="1" si="604"/>
        <v>0</v>
      </c>
      <c r="EY784">
        <f t="shared" ca="1" si="604"/>
        <v>0</v>
      </c>
      <c r="EZ784">
        <f t="shared" ca="1" si="604"/>
        <v>0</v>
      </c>
      <c r="FA784">
        <f t="shared" ca="1" si="604"/>
        <v>0</v>
      </c>
      <c r="FB784">
        <f t="shared" ca="1" si="604"/>
        <v>0</v>
      </c>
      <c r="FC784">
        <f t="shared" ca="1" si="603"/>
        <v>0</v>
      </c>
      <c r="FD784">
        <f t="shared" ca="1" si="602"/>
        <v>0</v>
      </c>
      <c r="FE784">
        <f t="shared" ca="1" si="602"/>
        <v>0</v>
      </c>
      <c r="FF784">
        <f t="shared" ca="1" si="602"/>
        <v>0</v>
      </c>
      <c r="FG784">
        <f t="shared" ca="1" si="602"/>
        <v>0</v>
      </c>
      <c r="FH784">
        <f t="shared" ca="1" si="602"/>
        <v>0</v>
      </c>
      <c r="FI784">
        <f t="shared" ca="1" si="577"/>
        <v>0</v>
      </c>
      <c r="FJ784">
        <f t="shared" ca="1" si="575"/>
        <v>0</v>
      </c>
      <c r="FK784">
        <f t="shared" ca="1" si="575"/>
        <v>0</v>
      </c>
      <c r="FL784">
        <f t="shared" ca="1" si="600"/>
        <v>0</v>
      </c>
      <c r="FM784">
        <f t="shared" ca="1" si="600"/>
        <v>0</v>
      </c>
      <c r="FN784">
        <f t="shared" ca="1" si="600"/>
        <v>0</v>
      </c>
      <c r="FO784">
        <f t="shared" ca="1" si="600"/>
        <v>0</v>
      </c>
      <c r="FP784">
        <f t="shared" ca="1" si="600"/>
        <v>0</v>
      </c>
      <c r="FQ784">
        <f t="shared" ca="1" si="600"/>
        <v>0</v>
      </c>
      <c r="FR784">
        <f t="shared" ca="1" si="600"/>
        <v>0</v>
      </c>
      <c r="FS784">
        <f t="shared" ca="1" si="600"/>
        <v>0</v>
      </c>
      <c r="FT784">
        <f t="shared" ca="1" si="600"/>
        <v>0</v>
      </c>
      <c r="FU784">
        <f t="shared" ca="1" si="600"/>
        <v>0</v>
      </c>
      <c r="FV784">
        <f t="shared" ca="1" si="614"/>
        <v>0</v>
      </c>
      <c r="FW784">
        <f t="shared" ca="1" si="614"/>
        <v>0</v>
      </c>
      <c r="FX784">
        <f t="shared" ca="1" si="614"/>
        <v>0</v>
      </c>
      <c r="FY784">
        <f t="shared" ca="1" si="614"/>
        <v>0</v>
      </c>
      <c r="FZ784">
        <f t="shared" ca="1" si="614"/>
        <v>0</v>
      </c>
      <c r="GA784">
        <f t="shared" ca="1" si="597"/>
        <v>0</v>
      </c>
      <c r="GB784">
        <f t="shared" ca="1" si="597"/>
        <v>0</v>
      </c>
      <c r="GC784">
        <f t="shared" ca="1" si="597"/>
        <v>0</v>
      </c>
      <c r="GD784">
        <f t="shared" ca="1" si="597"/>
        <v>0</v>
      </c>
      <c r="GE784">
        <f t="shared" ca="1" si="597"/>
        <v>0</v>
      </c>
      <c r="GF784">
        <f t="shared" ca="1" si="597"/>
        <v>0</v>
      </c>
    </row>
    <row r="785" spans="1:188" x14ac:dyDescent="0.25">
      <c r="A785" s="2">
        <v>3.0639708196866788E-3</v>
      </c>
      <c r="B785" s="3">
        <v>7.1031162655912305E-2</v>
      </c>
      <c r="C785" s="1">
        <f t="shared" ca="1" si="612"/>
        <v>0</v>
      </c>
      <c r="D785">
        <f t="shared" ca="1" si="615"/>
        <v>0</v>
      </c>
      <c r="E785">
        <f t="shared" ca="1" si="615"/>
        <v>0</v>
      </c>
      <c r="F785">
        <f t="shared" ca="1" si="615"/>
        <v>0</v>
      </c>
      <c r="G785">
        <f t="shared" ca="1" si="615"/>
        <v>0</v>
      </c>
      <c r="H785">
        <f t="shared" ca="1" si="615"/>
        <v>0</v>
      </c>
      <c r="I785">
        <f t="shared" ca="1" si="615"/>
        <v>0</v>
      </c>
      <c r="J785">
        <f t="shared" ca="1" si="615"/>
        <v>0</v>
      </c>
      <c r="K785">
        <f t="shared" ca="1" si="615"/>
        <v>0</v>
      </c>
      <c r="L785">
        <f t="shared" ca="1" si="615"/>
        <v>0</v>
      </c>
      <c r="M785">
        <f t="shared" ca="1" si="615"/>
        <v>0</v>
      </c>
      <c r="N785">
        <f t="shared" ca="1" si="615"/>
        <v>0</v>
      </c>
      <c r="O785">
        <f t="shared" ca="1" si="615"/>
        <v>0</v>
      </c>
      <c r="P785">
        <f t="shared" ca="1" si="615"/>
        <v>0</v>
      </c>
      <c r="Q785">
        <f t="shared" ca="1" si="615"/>
        <v>0</v>
      </c>
      <c r="R785">
        <f t="shared" ca="1" si="615"/>
        <v>0</v>
      </c>
      <c r="S785">
        <f t="shared" ca="1" si="571"/>
        <v>0</v>
      </c>
      <c r="T785">
        <f t="shared" ca="1" si="571"/>
        <v>0</v>
      </c>
      <c r="U785">
        <f t="shared" ca="1" si="571"/>
        <v>0</v>
      </c>
      <c r="V785">
        <f t="shared" ca="1" si="571"/>
        <v>0</v>
      </c>
      <c r="W785">
        <f t="shared" ca="1" si="571"/>
        <v>0</v>
      </c>
      <c r="X785">
        <f t="shared" ca="1" si="571"/>
        <v>0</v>
      </c>
      <c r="Y785">
        <f t="shared" ca="1" si="571"/>
        <v>0</v>
      </c>
      <c r="Z785">
        <f t="shared" ca="1" si="571"/>
        <v>0</v>
      </c>
      <c r="AA785">
        <f t="shared" ca="1" si="571"/>
        <v>0</v>
      </c>
      <c r="AB785">
        <f t="shared" ca="1" si="571"/>
        <v>0</v>
      </c>
      <c r="AC785">
        <f t="shared" ca="1" si="571"/>
        <v>0</v>
      </c>
      <c r="AD785">
        <f t="shared" ca="1" si="571"/>
        <v>0</v>
      </c>
      <c r="AE785">
        <f t="shared" ca="1" si="571"/>
        <v>0</v>
      </c>
      <c r="AF785">
        <f t="shared" ca="1" si="571"/>
        <v>0</v>
      </c>
      <c r="AG785">
        <f t="shared" ca="1" si="571"/>
        <v>0</v>
      </c>
      <c r="AH785">
        <f t="shared" ca="1" si="571"/>
        <v>0</v>
      </c>
      <c r="AI785">
        <f t="shared" ca="1" si="616"/>
        <v>0</v>
      </c>
      <c r="AJ785">
        <f t="shared" ca="1" si="616"/>
        <v>0</v>
      </c>
      <c r="AK785">
        <f t="shared" ca="1" si="616"/>
        <v>0</v>
      </c>
      <c r="AL785">
        <f t="shared" ca="1" si="616"/>
        <v>0</v>
      </c>
      <c r="AM785">
        <f t="shared" ca="1" si="616"/>
        <v>0</v>
      </c>
      <c r="AN785">
        <f t="shared" ca="1" si="616"/>
        <v>0</v>
      </c>
      <c r="AO785">
        <f t="shared" ca="1" si="616"/>
        <v>0</v>
      </c>
      <c r="AP785">
        <f t="shared" ca="1" si="611"/>
        <v>0</v>
      </c>
      <c r="AQ785">
        <f t="shared" ca="1" si="611"/>
        <v>0</v>
      </c>
      <c r="AR785">
        <f t="shared" ca="1" si="611"/>
        <v>0</v>
      </c>
      <c r="AS785">
        <f t="shared" ca="1" si="607"/>
        <v>0</v>
      </c>
      <c r="AT785">
        <f t="shared" ca="1" si="607"/>
        <v>0</v>
      </c>
      <c r="AU785">
        <f t="shared" ca="1" si="607"/>
        <v>0</v>
      </c>
      <c r="AV785">
        <f t="shared" ca="1" si="607"/>
        <v>0</v>
      </c>
      <c r="AW785">
        <f t="shared" ca="1" si="607"/>
        <v>0</v>
      </c>
      <c r="AX785">
        <f t="shared" ca="1" si="607"/>
        <v>0</v>
      </c>
      <c r="AY785">
        <f t="shared" ca="1" si="607"/>
        <v>0</v>
      </c>
      <c r="AZ785">
        <f t="shared" ca="1" si="607"/>
        <v>0</v>
      </c>
      <c r="BA785">
        <f t="shared" ca="1" si="607"/>
        <v>0</v>
      </c>
      <c r="BB785">
        <f t="shared" ca="1" si="584"/>
        <v>0</v>
      </c>
      <c r="BC785">
        <f t="shared" ca="1" si="584"/>
        <v>0</v>
      </c>
      <c r="BD785">
        <f t="shared" ca="1" si="584"/>
        <v>0</v>
      </c>
      <c r="BE785">
        <f t="shared" ca="1" si="584"/>
        <v>0</v>
      </c>
      <c r="BF785">
        <f t="shared" ca="1" si="584"/>
        <v>0</v>
      </c>
      <c r="BG785">
        <f t="shared" ca="1" si="584"/>
        <v>0</v>
      </c>
      <c r="BH785">
        <f t="shared" ca="1" si="584"/>
        <v>0</v>
      </c>
      <c r="BI785">
        <f t="shared" ca="1" si="584"/>
        <v>0</v>
      </c>
      <c r="BJ785">
        <f t="shared" ca="1" si="584"/>
        <v>0</v>
      </c>
      <c r="BK785">
        <f t="shared" ca="1" si="584"/>
        <v>0</v>
      </c>
      <c r="BL785">
        <f t="shared" ca="1" si="584"/>
        <v>0</v>
      </c>
      <c r="BM785">
        <f t="shared" ca="1" si="584"/>
        <v>0</v>
      </c>
      <c r="BN785">
        <f t="shared" ca="1" si="584"/>
        <v>0</v>
      </c>
      <c r="BO785">
        <f t="shared" ca="1" si="584"/>
        <v>0</v>
      </c>
      <c r="BP785">
        <f t="shared" ca="1" si="620"/>
        <v>0</v>
      </c>
      <c r="BQ785">
        <f t="shared" ca="1" si="620"/>
        <v>0</v>
      </c>
      <c r="BR785">
        <f t="shared" ca="1" si="618"/>
        <v>0</v>
      </c>
      <c r="BS785">
        <f t="shared" ca="1" si="618"/>
        <v>0</v>
      </c>
      <c r="BT785">
        <f t="shared" ca="1" si="618"/>
        <v>0</v>
      </c>
      <c r="BU785">
        <f t="shared" ca="1" si="599"/>
        <v>0</v>
      </c>
      <c r="BV785">
        <f t="shared" ca="1" si="599"/>
        <v>0</v>
      </c>
      <c r="BW785">
        <f t="shared" ca="1" si="599"/>
        <v>0</v>
      </c>
      <c r="BX785">
        <f t="shared" ca="1" si="599"/>
        <v>0</v>
      </c>
      <c r="BY785">
        <f t="shared" ca="1" si="599"/>
        <v>0</v>
      </c>
      <c r="BZ785">
        <f t="shared" ca="1" si="599"/>
        <v>0</v>
      </c>
      <c r="CA785">
        <f t="shared" ca="1" si="599"/>
        <v>0</v>
      </c>
      <c r="CB785">
        <f t="shared" ca="1" si="599"/>
        <v>0</v>
      </c>
      <c r="CC785">
        <f t="shared" ca="1" si="610"/>
        <v>0</v>
      </c>
      <c r="CD785">
        <f t="shared" ca="1" si="610"/>
        <v>0</v>
      </c>
      <c r="CE785">
        <f t="shared" ca="1" si="610"/>
        <v>0</v>
      </c>
      <c r="CF785">
        <f t="shared" ca="1" si="610"/>
        <v>0</v>
      </c>
      <c r="CG785">
        <f t="shared" ca="1" si="610"/>
        <v>0</v>
      </c>
      <c r="CH785">
        <f t="shared" ca="1" si="610"/>
        <v>0</v>
      </c>
      <c r="CI785">
        <f t="shared" ca="1" si="610"/>
        <v>0</v>
      </c>
      <c r="CJ785">
        <f t="shared" ca="1" si="610"/>
        <v>0</v>
      </c>
      <c r="CK785">
        <f t="shared" ca="1" si="610"/>
        <v>3.0639708196866788E-3</v>
      </c>
      <c r="CL785">
        <f t="shared" ca="1" si="610"/>
        <v>0</v>
      </c>
      <c r="CM785">
        <f t="shared" ca="1" si="610"/>
        <v>0</v>
      </c>
      <c r="CN785">
        <f t="shared" ca="1" si="610"/>
        <v>0</v>
      </c>
      <c r="CO785">
        <f t="shared" ca="1" si="610"/>
        <v>0</v>
      </c>
      <c r="CP785">
        <f t="shared" ca="1" si="610"/>
        <v>0</v>
      </c>
      <c r="CQ785">
        <f t="shared" ca="1" si="610"/>
        <v>0</v>
      </c>
      <c r="CR785">
        <f t="shared" ca="1" si="610"/>
        <v>0</v>
      </c>
      <c r="CS785">
        <f t="shared" ca="1" si="619"/>
        <v>0</v>
      </c>
      <c r="CT785">
        <f t="shared" ca="1" si="619"/>
        <v>0</v>
      </c>
      <c r="CU785">
        <f t="shared" ca="1" si="617"/>
        <v>0</v>
      </c>
      <c r="CV785">
        <f t="shared" ca="1" si="617"/>
        <v>0</v>
      </c>
      <c r="CW785">
        <f t="shared" ca="1" si="617"/>
        <v>0</v>
      </c>
      <c r="CX785">
        <f t="shared" ca="1" si="617"/>
        <v>0</v>
      </c>
      <c r="CY785">
        <f t="shared" ca="1" si="617"/>
        <v>0</v>
      </c>
      <c r="CZ785">
        <f t="shared" ca="1" si="617"/>
        <v>0</v>
      </c>
      <c r="DA785">
        <f t="shared" ca="1" si="617"/>
        <v>0</v>
      </c>
      <c r="DB785">
        <f t="shared" ca="1" si="608"/>
        <v>0</v>
      </c>
      <c r="DC785">
        <f t="shared" ca="1" si="608"/>
        <v>0</v>
      </c>
      <c r="DD785">
        <f t="shared" ca="1" si="589"/>
        <v>0</v>
      </c>
      <c r="DE785">
        <f t="shared" ca="1" si="589"/>
        <v>0</v>
      </c>
      <c r="DF785">
        <f t="shared" ca="1" si="589"/>
        <v>0</v>
      </c>
      <c r="DG785">
        <f t="shared" ca="1" si="589"/>
        <v>0</v>
      </c>
      <c r="DH785">
        <f t="shared" ca="1" si="589"/>
        <v>0</v>
      </c>
      <c r="DI785">
        <f t="shared" ca="1" si="589"/>
        <v>0</v>
      </c>
      <c r="DJ785">
        <f t="shared" ca="1" si="589"/>
        <v>0</v>
      </c>
      <c r="DK785">
        <f t="shared" ca="1" si="589"/>
        <v>0</v>
      </c>
      <c r="DL785">
        <f t="shared" ca="1" si="589"/>
        <v>0</v>
      </c>
      <c r="DM785">
        <f t="shared" ca="1" si="589"/>
        <v>0</v>
      </c>
      <c r="DN785">
        <f t="shared" ca="1" si="589"/>
        <v>0</v>
      </c>
      <c r="DO785">
        <f t="shared" ca="1" si="609"/>
        <v>0</v>
      </c>
      <c r="DP785">
        <f t="shared" ca="1" si="609"/>
        <v>0</v>
      </c>
      <c r="DQ785">
        <f t="shared" ca="1" si="609"/>
        <v>0</v>
      </c>
      <c r="DR785">
        <f t="shared" ca="1" si="609"/>
        <v>0</v>
      </c>
      <c r="DS785">
        <f t="shared" ca="1" si="609"/>
        <v>0</v>
      </c>
      <c r="DT785">
        <f t="shared" ca="1" si="609"/>
        <v>0</v>
      </c>
      <c r="DU785">
        <f t="shared" ca="1" si="606"/>
        <v>0</v>
      </c>
      <c r="DV785">
        <f t="shared" ca="1" si="606"/>
        <v>0</v>
      </c>
      <c r="DW785">
        <f t="shared" ca="1" si="605"/>
        <v>0</v>
      </c>
      <c r="DX785">
        <f t="shared" ca="1" si="605"/>
        <v>0</v>
      </c>
      <c r="DY785">
        <f t="shared" ca="1" si="605"/>
        <v>0</v>
      </c>
      <c r="DZ785">
        <f t="shared" ca="1" si="605"/>
        <v>0</v>
      </c>
      <c r="EA785">
        <f t="shared" ca="1" si="605"/>
        <v>0</v>
      </c>
      <c r="EB785">
        <f t="shared" ca="1" si="605"/>
        <v>0</v>
      </c>
      <c r="EC785">
        <f t="shared" ca="1" si="593"/>
        <v>0</v>
      </c>
      <c r="ED785">
        <f t="shared" ca="1" si="593"/>
        <v>0</v>
      </c>
      <c r="EE785">
        <f t="shared" ca="1" si="593"/>
        <v>0</v>
      </c>
      <c r="EF785">
        <f t="shared" ca="1" si="593"/>
        <v>0</v>
      </c>
      <c r="EG785">
        <f t="shared" ca="1" si="592"/>
        <v>0</v>
      </c>
      <c r="EH785">
        <f t="shared" ca="1" si="585"/>
        <v>0</v>
      </c>
      <c r="EI785">
        <f t="shared" ca="1" si="585"/>
        <v>0</v>
      </c>
      <c r="EJ785">
        <f t="shared" ca="1" si="585"/>
        <v>0</v>
      </c>
      <c r="EK785">
        <f t="shared" ca="1" si="585"/>
        <v>0</v>
      </c>
      <c r="EL785">
        <f t="shared" ca="1" si="613"/>
        <v>0</v>
      </c>
      <c r="EM785">
        <f t="shared" ca="1" si="613"/>
        <v>0</v>
      </c>
      <c r="EN785">
        <f t="shared" ca="1" si="613"/>
        <v>0</v>
      </c>
      <c r="EO785">
        <f t="shared" ca="1" si="613"/>
        <v>0</v>
      </c>
      <c r="EP785">
        <f t="shared" ca="1" si="613"/>
        <v>0</v>
      </c>
      <c r="EQ785">
        <f t="shared" ca="1" si="613"/>
        <v>0</v>
      </c>
      <c r="ER785">
        <f t="shared" ca="1" si="613"/>
        <v>0</v>
      </c>
      <c r="ES785">
        <f t="shared" ca="1" si="613"/>
        <v>0</v>
      </c>
      <c r="ET785">
        <f t="shared" ca="1" si="613"/>
        <v>0</v>
      </c>
      <c r="EU785">
        <f t="shared" ca="1" si="604"/>
        <v>0</v>
      </c>
      <c r="EV785">
        <f t="shared" ca="1" si="604"/>
        <v>0</v>
      </c>
      <c r="EW785">
        <f t="shared" ca="1" si="604"/>
        <v>0</v>
      </c>
      <c r="EX785">
        <f t="shared" ca="1" si="604"/>
        <v>0</v>
      </c>
      <c r="EY785">
        <f t="shared" ca="1" si="604"/>
        <v>0</v>
      </c>
      <c r="EZ785">
        <f t="shared" ca="1" si="604"/>
        <v>0</v>
      </c>
      <c r="FA785">
        <f t="shared" ca="1" si="604"/>
        <v>0</v>
      </c>
      <c r="FB785">
        <f t="shared" ca="1" si="604"/>
        <v>0</v>
      </c>
      <c r="FC785">
        <f t="shared" ca="1" si="603"/>
        <v>0</v>
      </c>
      <c r="FD785">
        <f t="shared" ca="1" si="602"/>
        <v>0</v>
      </c>
      <c r="FE785">
        <f t="shared" ca="1" si="602"/>
        <v>0</v>
      </c>
      <c r="FF785">
        <f t="shared" ca="1" si="602"/>
        <v>0</v>
      </c>
      <c r="FG785">
        <f t="shared" ca="1" si="602"/>
        <v>0</v>
      </c>
      <c r="FH785">
        <f t="shared" ca="1" si="602"/>
        <v>0</v>
      </c>
      <c r="FI785">
        <f t="shared" ca="1" si="577"/>
        <v>0</v>
      </c>
      <c r="FJ785">
        <f t="shared" ca="1" si="575"/>
        <v>0</v>
      </c>
      <c r="FK785">
        <f t="shared" ca="1" si="575"/>
        <v>0</v>
      </c>
      <c r="FL785">
        <f t="shared" ca="1" si="600"/>
        <v>0</v>
      </c>
      <c r="FM785">
        <f t="shared" ca="1" si="600"/>
        <v>0</v>
      </c>
      <c r="FN785">
        <f t="shared" ca="1" si="600"/>
        <v>0</v>
      </c>
      <c r="FO785">
        <f t="shared" ca="1" si="600"/>
        <v>0</v>
      </c>
      <c r="FP785">
        <f t="shared" ca="1" si="600"/>
        <v>0</v>
      </c>
      <c r="FQ785">
        <f t="shared" ca="1" si="600"/>
        <v>0</v>
      </c>
      <c r="FR785">
        <f t="shared" ca="1" si="600"/>
        <v>0</v>
      </c>
      <c r="FS785">
        <f t="shared" ca="1" si="600"/>
        <v>0</v>
      </c>
      <c r="FT785">
        <f t="shared" ca="1" si="600"/>
        <v>0</v>
      </c>
      <c r="FU785">
        <f t="shared" ca="1" si="600"/>
        <v>0</v>
      </c>
      <c r="FV785">
        <f t="shared" ca="1" si="614"/>
        <v>0</v>
      </c>
      <c r="FW785">
        <f t="shared" ca="1" si="614"/>
        <v>0</v>
      </c>
      <c r="FX785">
        <f t="shared" ca="1" si="614"/>
        <v>0</v>
      </c>
      <c r="FY785">
        <f t="shared" ca="1" si="614"/>
        <v>0</v>
      </c>
      <c r="FZ785">
        <f t="shared" ca="1" si="614"/>
        <v>0</v>
      </c>
      <c r="GA785">
        <f t="shared" ca="1" si="597"/>
        <v>0</v>
      </c>
      <c r="GB785">
        <f t="shared" ca="1" si="597"/>
        <v>0</v>
      </c>
      <c r="GC785">
        <f t="shared" ca="1" si="597"/>
        <v>0</v>
      </c>
      <c r="GD785">
        <f t="shared" ca="1" si="597"/>
        <v>0</v>
      </c>
      <c r="GE785">
        <f t="shared" ca="1" si="597"/>
        <v>0</v>
      </c>
      <c r="GF785">
        <f t="shared" ca="1" si="597"/>
        <v>0</v>
      </c>
    </row>
    <row r="786" spans="1:188" x14ac:dyDescent="0.25">
      <c r="A786" s="2">
        <v>3.5985556303196331E-3</v>
      </c>
      <c r="B786" s="3">
        <v>7.1031703292855186E-2</v>
      </c>
      <c r="C786" s="1">
        <f t="shared" ca="1" si="612"/>
        <v>0</v>
      </c>
      <c r="D786">
        <f t="shared" ca="1" si="615"/>
        <v>0</v>
      </c>
      <c r="E786">
        <f t="shared" ca="1" si="615"/>
        <v>0</v>
      </c>
      <c r="F786">
        <f t="shared" ca="1" si="615"/>
        <v>0</v>
      </c>
      <c r="G786">
        <f t="shared" ca="1" si="615"/>
        <v>0</v>
      </c>
      <c r="H786">
        <f t="shared" ca="1" si="615"/>
        <v>0</v>
      </c>
      <c r="I786">
        <f t="shared" ca="1" si="615"/>
        <v>0</v>
      </c>
      <c r="J786">
        <f t="shared" ca="1" si="615"/>
        <v>0</v>
      </c>
      <c r="K786">
        <f t="shared" ca="1" si="615"/>
        <v>0</v>
      </c>
      <c r="L786">
        <f t="shared" ca="1" si="615"/>
        <v>0</v>
      </c>
      <c r="M786">
        <f t="shared" ca="1" si="615"/>
        <v>0</v>
      </c>
      <c r="N786">
        <f t="shared" ca="1" si="615"/>
        <v>0</v>
      </c>
      <c r="O786">
        <f t="shared" ca="1" si="615"/>
        <v>0</v>
      </c>
      <c r="P786">
        <f t="shared" ca="1" si="615"/>
        <v>0</v>
      </c>
      <c r="Q786">
        <f t="shared" ca="1" si="615"/>
        <v>0</v>
      </c>
      <c r="R786">
        <f t="shared" ca="1" si="615"/>
        <v>0</v>
      </c>
      <c r="S786">
        <f t="shared" ca="1" si="571"/>
        <v>0</v>
      </c>
      <c r="T786">
        <f t="shared" ca="1" si="571"/>
        <v>0</v>
      </c>
      <c r="U786">
        <f t="shared" ca="1" si="571"/>
        <v>0</v>
      </c>
      <c r="V786">
        <f t="shared" ca="1" si="571"/>
        <v>0</v>
      </c>
      <c r="W786">
        <f t="shared" ca="1" si="571"/>
        <v>0</v>
      </c>
      <c r="X786">
        <f t="shared" ca="1" si="571"/>
        <v>0</v>
      </c>
      <c r="Y786">
        <f t="shared" ca="1" si="571"/>
        <v>0</v>
      </c>
      <c r="Z786">
        <f t="shared" ca="1" si="571"/>
        <v>0</v>
      </c>
      <c r="AA786">
        <f t="shared" ca="1" si="571"/>
        <v>0</v>
      </c>
      <c r="AB786">
        <f t="shared" ca="1" si="571"/>
        <v>0</v>
      </c>
      <c r="AC786">
        <f t="shared" ca="1" si="571"/>
        <v>0</v>
      </c>
      <c r="AD786">
        <f t="shared" ca="1" si="571"/>
        <v>0</v>
      </c>
      <c r="AE786">
        <f t="shared" ca="1" si="571"/>
        <v>0</v>
      </c>
      <c r="AF786">
        <f t="shared" ca="1" si="571"/>
        <v>0</v>
      </c>
      <c r="AG786">
        <f t="shared" ca="1" si="571"/>
        <v>0</v>
      </c>
      <c r="AH786">
        <f t="shared" ca="1" si="571"/>
        <v>0</v>
      </c>
      <c r="AI786">
        <f t="shared" ca="1" si="616"/>
        <v>0</v>
      </c>
      <c r="AJ786">
        <f t="shared" ca="1" si="616"/>
        <v>0</v>
      </c>
      <c r="AK786">
        <f t="shared" ca="1" si="616"/>
        <v>0</v>
      </c>
      <c r="AL786">
        <f t="shared" ca="1" si="616"/>
        <v>0</v>
      </c>
      <c r="AM786">
        <f t="shared" ca="1" si="616"/>
        <v>0</v>
      </c>
      <c r="AN786">
        <f t="shared" ca="1" si="616"/>
        <v>0</v>
      </c>
      <c r="AO786">
        <f t="shared" ca="1" si="616"/>
        <v>0</v>
      </c>
      <c r="AP786">
        <f t="shared" ca="1" si="611"/>
        <v>0</v>
      </c>
      <c r="AQ786">
        <f t="shared" ca="1" si="611"/>
        <v>0</v>
      </c>
      <c r="AR786">
        <f t="shared" ca="1" si="611"/>
        <v>0</v>
      </c>
      <c r="AS786">
        <f t="shared" ca="1" si="607"/>
        <v>0</v>
      </c>
      <c r="AT786">
        <f t="shared" ca="1" si="607"/>
        <v>0</v>
      </c>
      <c r="AU786">
        <f t="shared" ca="1" si="607"/>
        <v>0</v>
      </c>
      <c r="AV786">
        <f t="shared" ca="1" si="607"/>
        <v>0</v>
      </c>
      <c r="AW786">
        <f t="shared" ca="1" si="607"/>
        <v>0</v>
      </c>
      <c r="AX786">
        <f t="shared" ca="1" si="607"/>
        <v>0</v>
      </c>
      <c r="AY786">
        <f t="shared" ca="1" si="607"/>
        <v>0</v>
      </c>
      <c r="AZ786">
        <f t="shared" ca="1" si="607"/>
        <v>0</v>
      </c>
      <c r="BA786">
        <f t="shared" ca="1" si="607"/>
        <v>0</v>
      </c>
      <c r="BB786">
        <f t="shared" ca="1" si="584"/>
        <v>0</v>
      </c>
      <c r="BC786">
        <f t="shared" ca="1" si="584"/>
        <v>0</v>
      </c>
      <c r="BD786">
        <f t="shared" ca="1" si="584"/>
        <v>0</v>
      </c>
      <c r="BE786">
        <f t="shared" ca="1" si="584"/>
        <v>0</v>
      </c>
      <c r="BF786">
        <f t="shared" ca="1" si="584"/>
        <v>0</v>
      </c>
      <c r="BG786">
        <f t="shared" ca="1" si="584"/>
        <v>0</v>
      </c>
      <c r="BH786">
        <f t="shared" ca="1" si="584"/>
        <v>0</v>
      </c>
      <c r="BI786">
        <f t="shared" ca="1" si="584"/>
        <v>0</v>
      </c>
      <c r="BJ786">
        <f t="shared" ca="1" si="584"/>
        <v>0</v>
      </c>
      <c r="BK786">
        <f t="shared" ca="1" si="584"/>
        <v>0</v>
      </c>
      <c r="BL786">
        <f t="shared" ca="1" si="584"/>
        <v>0</v>
      </c>
      <c r="BM786">
        <f t="shared" ca="1" si="584"/>
        <v>0</v>
      </c>
      <c r="BN786">
        <f t="shared" ca="1" si="584"/>
        <v>0</v>
      </c>
      <c r="BO786">
        <f t="shared" ca="1" si="584"/>
        <v>0</v>
      </c>
      <c r="BP786">
        <f t="shared" ca="1" si="620"/>
        <v>0</v>
      </c>
      <c r="BQ786">
        <f t="shared" ca="1" si="620"/>
        <v>0</v>
      </c>
      <c r="BR786">
        <f t="shared" ca="1" si="618"/>
        <v>0</v>
      </c>
      <c r="BS786">
        <f t="shared" ca="1" si="618"/>
        <v>0</v>
      </c>
      <c r="BT786">
        <f t="shared" ca="1" si="618"/>
        <v>0</v>
      </c>
      <c r="BU786">
        <f t="shared" ca="1" si="599"/>
        <v>0</v>
      </c>
      <c r="BV786">
        <f t="shared" ca="1" si="599"/>
        <v>0</v>
      </c>
      <c r="BW786">
        <f t="shared" ca="1" si="599"/>
        <v>0</v>
      </c>
      <c r="BX786">
        <f t="shared" ca="1" si="599"/>
        <v>0</v>
      </c>
      <c r="BY786">
        <f t="shared" ca="1" si="599"/>
        <v>0</v>
      </c>
      <c r="BZ786">
        <f t="shared" ca="1" si="599"/>
        <v>0</v>
      </c>
      <c r="CA786">
        <f t="shared" ca="1" si="599"/>
        <v>0</v>
      </c>
      <c r="CB786">
        <f t="shared" ca="1" si="599"/>
        <v>0</v>
      </c>
      <c r="CC786">
        <f t="shared" ca="1" si="610"/>
        <v>0</v>
      </c>
      <c r="CD786">
        <f t="shared" ca="1" si="610"/>
        <v>0</v>
      </c>
      <c r="CE786">
        <f t="shared" ca="1" si="610"/>
        <v>0</v>
      </c>
      <c r="CF786">
        <f t="shared" ca="1" si="610"/>
        <v>0</v>
      </c>
      <c r="CG786">
        <f t="shared" ca="1" si="610"/>
        <v>0</v>
      </c>
      <c r="CH786">
        <f t="shared" ca="1" si="610"/>
        <v>0</v>
      </c>
      <c r="CI786">
        <f t="shared" ca="1" si="610"/>
        <v>0</v>
      </c>
      <c r="CJ786">
        <f t="shared" ca="1" si="610"/>
        <v>0</v>
      </c>
      <c r="CK786">
        <f t="shared" ca="1" si="610"/>
        <v>3.5985556303196331E-3</v>
      </c>
      <c r="CL786">
        <f t="shared" ca="1" si="610"/>
        <v>0</v>
      </c>
      <c r="CM786">
        <f t="shared" ca="1" si="610"/>
        <v>0</v>
      </c>
      <c r="CN786">
        <f t="shared" ca="1" si="610"/>
        <v>0</v>
      </c>
      <c r="CO786">
        <f t="shared" ca="1" si="610"/>
        <v>0</v>
      </c>
      <c r="CP786">
        <f t="shared" ca="1" si="610"/>
        <v>0</v>
      </c>
      <c r="CQ786">
        <f t="shared" ca="1" si="610"/>
        <v>0</v>
      </c>
      <c r="CR786">
        <f t="shared" ca="1" si="610"/>
        <v>0</v>
      </c>
      <c r="CS786">
        <f t="shared" ca="1" si="619"/>
        <v>0</v>
      </c>
      <c r="CT786">
        <f t="shared" ca="1" si="619"/>
        <v>0</v>
      </c>
      <c r="CU786">
        <f t="shared" ca="1" si="617"/>
        <v>0</v>
      </c>
      <c r="CV786">
        <f t="shared" ca="1" si="617"/>
        <v>0</v>
      </c>
      <c r="CW786">
        <f t="shared" ca="1" si="617"/>
        <v>0</v>
      </c>
      <c r="CX786">
        <f t="shared" ca="1" si="617"/>
        <v>0</v>
      </c>
      <c r="CY786">
        <f t="shared" ca="1" si="617"/>
        <v>0</v>
      </c>
      <c r="CZ786">
        <f t="shared" ca="1" si="617"/>
        <v>0</v>
      </c>
      <c r="DA786">
        <f t="shared" ca="1" si="617"/>
        <v>0</v>
      </c>
      <c r="DB786">
        <f t="shared" ca="1" si="608"/>
        <v>0</v>
      </c>
      <c r="DC786">
        <f t="shared" ca="1" si="608"/>
        <v>0</v>
      </c>
      <c r="DD786">
        <f t="shared" ca="1" si="589"/>
        <v>0</v>
      </c>
      <c r="DE786">
        <f t="shared" ca="1" si="589"/>
        <v>0</v>
      </c>
      <c r="DF786">
        <f t="shared" ca="1" si="589"/>
        <v>0</v>
      </c>
      <c r="DG786">
        <f t="shared" ca="1" si="589"/>
        <v>0</v>
      </c>
      <c r="DH786">
        <f t="shared" ca="1" si="589"/>
        <v>0</v>
      </c>
      <c r="DI786">
        <f t="shared" ca="1" si="589"/>
        <v>0</v>
      </c>
      <c r="DJ786">
        <f t="shared" ca="1" si="589"/>
        <v>0</v>
      </c>
      <c r="DK786">
        <f t="shared" ca="1" si="589"/>
        <v>0</v>
      </c>
      <c r="DL786">
        <f t="shared" ca="1" si="589"/>
        <v>0</v>
      </c>
      <c r="DM786">
        <f t="shared" ca="1" si="589"/>
        <v>0</v>
      </c>
      <c r="DN786">
        <f t="shared" ca="1" si="589"/>
        <v>0</v>
      </c>
      <c r="DO786">
        <f t="shared" ca="1" si="609"/>
        <v>0</v>
      </c>
      <c r="DP786">
        <f t="shared" ca="1" si="609"/>
        <v>0</v>
      </c>
      <c r="DQ786">
        <f t="shared" ca="1" si="609"/>
        <v>0</v>
      </c>
      <c r="DR786">
        <f t="shared" ca="1" si="609"/>
        <v>0</v>
      </c>
      <c r="DS786">
        <f t="shared" ca="1" si="609"/>
        <v>0</v>
      </c>
      <c r="DT786">
        <f t="shared" ca="1" si="609"/>
        <v>0</v>
      </c>
      <c r="DU786">
        <f t="shared" ca="1" si="606"/>
        <v>0</v>
      </c>
      <c r="DV786">
        <f t="shared" ca="1" si="606"/>
        <v>0</v>
      </c>
      <c r="DW786">
        <f t="shared" ca="1" si="605"/>
        <v>0</v>
      </c>
      <c r="DX786">
        <f t="shared" ca="1" si="605"/>
        <v>0</v>
      </c>
      <c r="DY786">
        <f t="shared" ca="1" si="605"/>
        <v>0</v>
      </c>
      <c r="DZ786">
        <f t="shared" ca="1" si="605"/>
        <v>0</v>
      </c>
      <c r="EA786">
        <f t="shared" ca="1" si="605"/>
        <v>0</v>
      </c>
      <c r="EB786">
        <f t="shared" ca="1" si="605"/>
        <v>0</v>
      </c>
      <c r="EC786">
        <f t="shared" ca="1" si="593"/>
        <v>0</v>
      </c>
      <c r="ED786">
        <f t="shared" ca="1" si="593"/>
        <v>0</v>
      </c>
      <c r="EE786">
        <f t="shared" ca="1" si="593"/>
        <v>0</v>
      </c>
      <c r="EF786">
        <f t="shared" ca="1" si="593"/>
        <v>0</v>
      </c>
      <c r="EG786">
        <f t="shared" ca="1" si="592"/>
        <v>0</v>
      </c>
      <c r="EH786">
        <f t="shared" ca="1" si="585"/>
        <v>0</v>
      </c>
      <c r="EI786">
        <f t="shared" ca="1" si="585"/>
        <v>0</v>
      </c>
      <c r="EJ786">
        <f t="shared" ca="1" si="585"/>
        <v>0</v>
      </c>
      <c r="EK786">
        <f t="shared" ca="1" si="585"/>
        <v>0</v>
      </c>
      <c r="EL786">
        <f t="shared" ca="1" si="613"/>
        <v>0</v>
      </c>
      <c r="EM786">
        <f t="shared" ca="1" si="613"/>
        <v>0</v>
      </c>
      <c r="EN786">
        <f t="shared" ca="1" si="613"/>
        <v>0</v>
      </c>
      <c r="EO786">
        <f t="shared" ca="1" si="613"/>
        <v>0</v>
      </c>
      <c r="EP786">
        <f t="shared" ca="1" si="613"/>
        <v>0</v>
      </c>
      <c r="EQ786">
        <f t="shared" ca="1" si="613"/>
        <v>0</v>
      </c>
      <c r="ER786">
        <f t="shared" ca="1" si="613"/>
        <v>0</v>
      </c>
      <c r="ES786">
        <f t="shared" ca="1" si="613"/>
        <v>0</v>
      </c>
      <c r="ET786">
        <f t="shared" ca="1" si="613"/>
        <v>0</v>
      </c>
      <c r="EU786">
        <f t="shared" ca="1" si="604"/>
        <v>0</v>
      </c>
      <c r="EV786">
        <f t="shared" ca="1" si="604"/>
        <v>0</v>
      </c>
      <c r="EW786">
        <f t="shared" ca="1" si="604"/>
        <v>0</v>
      </c>
      <c r="EX786">
        <f t="shared" ca="1" si="604"/>
        <v>0</v>
      </c>
      <c r="EY786">
        <f t="shared" ca="1" si="604"/>
        <v>0</v>
      </c>
      <c r="EZ786">
        <f t="shared" ca="1" si="604"/>
        <v>0</v>
      </c>
      <c r="FA786">
        <f t="shared" ca="1" si="604"/>
        <v>0</v>
      </c>
      <c r="FB786">
        <f t="shared" ca="1" si="604"/>
        <v>0</v>
      </c>
      <c r="FC786">
        <f t="shared" ca="1" si="603"/>
        <v>0</v>
      </c>
      <c r="FD786">
        <f t="shared" ca="1" si="602"/>
        <v>0</v>
      </c>
      <c r="FE786">
        <f t="shared" ca="1" si="602"/>
        <v>0</v>
      </c>
      <c r="FF786">
        <f t="shared" ca="1" si="602"/>
        <v>0</v>
      </c>
      <c r="FG786">
        <f t="shared" ca="1" si="602"/>
        <v>0</v>
      </c>
      <c r="FH786">
        <f t="shared" ca="1" si="602"/>
        <v>0</v>
      </c>
      <c r="FI786">
        <f t="shared" ca="1" si="577"/>
        <v>0</v>
      </c>
      <c r="FJ786">
        <f t="shared" ca="1" si="575"/>
        <v>0</v>
      </c>
      <c r="FK786">
        <f t="shared" ca="1" si="575"/>
        <v>0</v>
      </c>
      <c r="FL786">
        <f t="shared" ca="1" si="600"/>
        <v>0</v>
      </c>
      <c r="FM786">
        <f t="shared" ca="1" si="600"/>
        <v>0</v>
      </c>
      <c r="FN786">
        <f t="shared" ca="1" si="600"/>
        <v>0</v>
      </c>
      <c r="FO786">
        <f t="shared" ca="1" si="600"/>
        <v>0</v>
      </c>
      <c r="FP786">
        <f t="shared" ca="1" si="600"/>
        <v>0</v>
      </c>
      <c r="FQ786">
        <f t="shared" ca="1" si="600"/>
        <v>0</v>
      </c>
      <c r="FR786">
        <f t="shared" ca="1" si="600"/>
        <v>0</v>
      </c>
      <c r="FS786">
        <f t="shared" ca="1" si="600"/>
        <v>0</v>
      </c>
      <c r="FT786">
        <f t="shared" ca="1" si="600"/>
        <v>0</v>
      </c>
      <c r="FU786">
        <f t="shared" ca="1" si="600"/>
        <v>0</v>
      </c>
      <c r="FV786">
        <f t="shared" ca="1" si="614"/>
        <v>0</v>
      </c>
      <c r="FW786">
        <f t="shared" ca="1" si="614"/>
        <v>0</v>
      </c>
      <c r="FX786">
        <f t="shared" ca="1" si="614"/>
        <v>0</v>
      </c>
      <c r="FY786">
        <f t="shared" ca="1" si="614"/>
        <v>0</v>
      </c>
      <c r="FZ786">
        <f t="shared" ca="1" si="614"/>
        <v>0</v>
      </c>
      <c r="GA786">
        <f t="shared" ca="1" si="597"/>
        <v>0</v>
      </c>
      <c r="GB786">
        <f t="shared" ca="1" si="597"/>
        <v>0</v>
      </c>
      <c r="GC786">
        <f t="shared" ca="1" si="597"/>
        <v>0</v>
      </c>
      <c r="GD786">
        <f t="shared" ca="1" si="597"/>
        <v>0</v>
      </c>
      <c r="GE786">
        <f t="shared" ca="1" si="597"/>
        <v>0</v>
      </c>
      <c r="GF786">
        <f t="shared" ca="1" si="597"/>
        <v>0</v>
      </c>
    </row>
    <row r="787" spans="1:188" x14ac:dyDescent="0.25">
      <c r="A787" s="2">
        <v>2.1634826283652986E-3</v>
      </c>
      <c r="B787" s="3">
        <v>7.103286322204283E-2</v>
      </c>
      <c r="C787" s="1">
        <f t="shared" ca="1" si="612"/>
        <v>0</v>
      </c>
      <c r="D787">
        <f t="shared" ca="1" si="615"/>
        <v>0</v>
      </c>
      <c r="E787">
        <f t="shared" ca="1" si="615"/>
        <v>0</v>
      </c>
      <c r="F787">
        <f t="shared" ca="1" si="615"/>
        <v>0</v>
      </c>
      <c r="G787">
        <f t="shared" ca="1" si="615"/>
        <v>0</v>
      </c>
      <c r="H787">
        <f t="shared" ca="1" si="615"/>
        <v>0</v>
      </c>
      <c r="I787">
        <f t="shared" ca="1" si="615"/>
        <v>0</v>
      </c>
      <c r="J787">
        <f t="shared" ca="1" si="615"/>
        <v>0</v>
      </c>
      <c r="K787">
        <f t="shared" ca="1" si="615"/>
        <v>0</v>
      </c>
      <c r="L787">
        <f t="shared" ca="1" si="615"/>
        <v>0</v>
      </c>
      <c r="M787">
        <f t="shared" ca="1" si="615"/>
        <v>0</v>
      </c>
      <c r="N787">
        <f t="shared" ca="1" si="615"/>
        <v>0</v>
      </c>
      <c r="O787">
        <f t="shared" ca="1" si="615"/>
        <v>0</v>
      </c>
      <c r="P787">
        <f t="shared" ca="1" si="615"/>
        <v>0</v>
      </c>
      <c r="Q787">
        <f t="shared" ca="1" si="615"/>
        <v>0</v>
      </c>
      <c r="R787">
        <f t="shared" ca="1" si="615"/>
        <v>0</v>
      </c>
      <c r="S787">
        <f t="shared" ca="1" si="571"/>
        <v>0</v>
      </c>
      <c r="T787">
        <f t="shared" ca="1" si="571"/>
        <v>0</v>
      </c>
      <c r="U787">
        <f t="shared" ca="1" si="571"/>
        <v>0</v>
      </c>
      <c r="V787">
        <f t="shared" ca="1" si="571"/>
        <v>0</v>
      </c>
      <c r="W787">
        <f t="shared" ca="1" si="571"/>
        <v>0</v>
      </c>
      <c r="X787">
        <f t="shared" ca="1" si="571"/>
        <v>0</v>
      </c>
      <c r="Y787">
        <f t="shared" ca="1" si="571"/>
        <v>0</v>
      </c>
      <c r="Z787">
        <f t="shared" ca="1" si="571"/>
        <v>0</v>
      </c>
      <c r="AA787">
        <f t="shared" ca="1" si="571"/>
        <v>0</v>
      </c>
      <c r="AB787">
        <f t="shared" ca="1" si="571"/>
        <v>0</v>
      </c>
      <c r="AC787">
        <f t="shared" ca="1" si="571"/>
        <v>0</v>
      </c>
      <c r="AD787">
        <f t="shared" ca="1" si="571"/>
        <v>0</v>
      </c>
      <c r="AE787">
        <f t="shared" ca="1" si="571"/>
        <v>0</v>
      </c>
      <c r="AF787">
        <f t="shared" ca="1" si="571"/>
        <v>0</v>
      </c>
      <c r="AG787">
        <f t="shared" ca="1" si="571"/>
        <v>0</v>
      </c>
      <c r="AH787">
        <f t="shared" ca="1" si="571"/>
        <v>0</v>
      </c>
      <c r="AI787">
        <f t="shared" ca="1" si="616"/>
        <v>0</v>
      </c>
      <c r="AJ787">
        <f t="shared" ca="1" si="616"/>
        <v>0</v>
      </c>
      <c r="AK787">
        <f t="shared" ca="1" si="616"/>
        <v>0</v>
      </c>
      <c r="AL787">
        <f t="shared" ca="1" si="616"/>
        <v>0</v>
      </c>
      <c r="AM787">
        <f t="shared" ca="1" si="616"/>
        <v>0</v>
      </c>
      <c r="AN787">
        <f t="shared" ca="1" si="616"/>
        <v>0</v>
      </c>
      <c r="AO787">
        <f t="shared" ca="1" si="616"/>
        <v>0</v>
      </c>
      <c r="AP787">
        <f t="shared" ca="1" si="611"/>
        <v>0</v>
      </c>
      <c r="AQ787">
        <f t="shared" ca="1" si="611"/>
        <v>0</v>
      </c>
      <c r="AR787">
        <f t="shared" ca="1" si="611"/>
        <v>0</v>
      </c>
      <c r="AS787">
        <f t="shared" ca="1" si="607"/>
        <v>0</v>
      </c>
      <c r="AT787">
        <f t="shared" ca="1" si="607"/>
        <v>0</v>
      </c>
      <c r="AU787">
        <f t="shared" ca="1" si="607"/>
        <v>0</v>
      </c>
      <c r="AV787">
        <f t="shared" ca="1" si="607"/>
        <v>0</v>
      </c>
      <c r="AW787">
        <f t="shared" ca="1" si="607"/>
        <v>0</v>
      </c>
      <c r="AX787">
        <f t="shared" ca="1" si="607"/>
        <v>0</v>
      </c>
      <c r="AY787">
        <f t="shared" ca="1" si="607"/>
        <v>0</v>
      </c>
      <c r="AZ787">
        <f t="shared" ca="1" si="607"/>
        <v>0</v>
      </c>
      <c r="BA787">
        <f t="shared" ca="1" si="607"/>
        <v>0</v>
      </c>
      <c r="BB787">
        <f t="shared" ca="1" si="584"/>
        <v>0</v>
      </c>
      <c r="BC787">
        <f t="shared" ca="1" si="584"/>
        <v>0</v>
      </c>
      <c r="BD787">
        <f t="shared" ca="1" si="584"/>
        <v>0</v>
      </c>
      <c r="BE787">
        <f t="shared" ca="1" si="584"/>
        <v>0</v>
      </c>
      <c r="BF787">
        <f t="shared" ca="1" si="584"/>
        <v>0</v>
      </c>
      <c r="BG787">
        <f t="shared" ca="1" si="584"/>
        <v>0</v>
      </c>
      <c r="BH787">
        <f t="shared" ca="1" si="584"/>
        <v>0</v>
      </c>
      <c r="BI787">
        <f t="shared" ca="1" si="584"/>
        <v>0</v>
      </c>
      <c r="BJ787">
        <f t="shared" ca="1" si="584"/>
        <v>0</v>
      </c>
      <c r="BK787">
        <f t="shared" ca="1" si="584"/>
        <v>0</v>
      </c>
      <c r="BL787">
        <f t="shared" ca="1" si="584"/>
        <v>0</v>
      </c>
      <c r="BM787">
        <f t="shared" ca="1" si="584"/>
        <v>0</v>
      </c>
      <c r="BN787">
        <f t="shared" ca="1" si="584"/>
        <v>0</v>
      </c>
      <c r="BO787">
        <f t="shared" ca="1" si="584"/>
        <v>0</v>
      </c>
      <c r="BP787">
        <f t="shared" ca="1" si="620"/>
        <v>0</v>
      </c>
      <c r="BQ787">
        <f t="shared" ca="1" si="620"/>
        <v>0</v>
      </c>
      <c r="BR787">
        <f t="shared" ca="1" si="618"/>
        <v>0</v>
      </c>
      <c r="BS787">
        <f t="shared" ca="1" si="618"/>
        <v>0</v>
      </c>
      <c r="BT787">
        <f t="shared" ca="1" si="618"/>
        <v>0</v>
      </c>
      <c r="BU787">
        <f t="shared" ca="1" si="599"/>
        <v>0</v>
      </c>
      <c r="BV787">
        <f t="shared" ca="1" si="599"/>
        <v>0</v>
      </c>
      <c r="BW787">
        <f t="shared" ca="1" si="599"/>
        <v>0</v>
      </c>
      <c r="BX787">
        <f t="shared" ca="1" si="599"/>
        <v>0</v>
      </c>
      <c r="BY787">
        <f t="shared" ca="1" si="599"/>
        <v>0</v>
      </c>
      <c r="BZ787">
        <f t="shared" ca="1" si="599"/>
        <v>0</v>
      </c>
      <c r="CA787">
        <f t="shared" ca="1" si="599"/>
        <v>0</v>
      </c>
      <c r="CB787">
        <f t="shared" ca="1" si="599"/>
        <v>0</v>
      </c>
      <c r="CC787">
        <f t="shared" ca="1" si="610"/>
        <v>0</v>
      </c>
      <c r="CD787">
        <f t="shared" ca="1" si="610"/>
        <v>0</v>
      </c>
      <c r="CE787">
        <f t="shared" ca="1" si="610"/>
        <v>0</v>
      </c>
      <c r="CF787">
        <f t="shared" ca="1" si="610"/>
        <v>0</v>
      </c>
      <c r="CG787">
        <f t="shared" ca="1" si="610"/>
        <v>0</v>
      </c>
      <c r="CH787">
        <f t="shared" ca="1" si="610"/>
        <v>0</v>
      </c>
      <c r="CI787">
        <f t="shared" ca="1" si="610"/>
        <v>0</v>
      </c>
      <c r="CJ787">
        <f t="shared" ca="1" si="610"/>
        <v>0</v>
      </c>
      <c r="CK787">
        <f t="shared" ca="1" si="610"/>
        <v>2.1634826283652986E-3</v>
      </c>
      <c r="CL787">
        <f t="shared" ca="1" si="610"/>
        <v>0</v>
      </c>
      <c r="CM787">
        <f t="shared" ca="1" si="610"/>
        <v>0</v>
      </c>
      <c r="CN787">
        <f t="shared" ca="1" si="610"/>
        <v>0</v>
      </c>
      <c r="CO787">
        <f t="shared" ca="1" si="610"/>
        <v>0</v>
      </c>
      <c r="CP787">
        <f t="shared" ca="1" si="610"/>
        <v>0</v>
      </c>
      <c r="CQ787">
        <f t="shared" ca="1" si="610"/>
        <v>0</v>
      </c>
      <c r="CR787">
        <f t="shared" ca="1" si="610"/>
        <v>0</v>
      </c>
      <c r="CS787">
        <f t="shared" ca="1" si="619"/>
        <v>0</v>
      </c>
      <c r="CT787">
        <f t="shared" ca="1" si="619"/>
        <v>0</v>
      </c>
      <c r="CU787">
        <f t="shared" ca="1" si="617"/>
        <v>0</v>
      </c>
      <c r="CV787">
        <f t="shared" ca="1" si="617"/>
        <v>0</v>
      </c>
      <c r="CW787">
        <f t="shared" ca="1" si="617"/>
        <v>0</v>
      </c>
      <c r="CX787">
        <f t="shared" ca="1" si="617"/>
        <v>0</v>
      </c>
      <c r="CY787">
        <f t="shared" ca="1" si="617"/>
        <v>0</v>
      </c>
      <c r="CZ787">
        <f t="shared" ca="1" si="617"/>
        <v>0</v>
      </c>
      <c r="DA787">
        <f t="shared" ca="1" si="617"/>
        <v>0</v>
      </c>
      <c r="DB787">
        <f t="shared" ca="1" si="608"/>
        <v>0</v>
      </c>
      <c r="DC787">
        <f t="shared" ca="1" si="608"/>
        <v>0</v>
      </c>
      <c r="DD787">
        <f t="shared" ca="1" si="589"/>
        <v>0</v>
      </c>
      <c r="DE787">
        <f t="shared" ca="1" si="589"/>
        <v>0</v>
      </c>
      <c r="DF787">
        <f t="shared" ca="1" si="589"/>
        <v>0</v>
      </c>
      <c r="DG787">
        <f t="shared" ca="1" si="589"/>
        <v>0</v>
      </c>
      <c r="DH787">
        <f t="shared" ca="1" si="589"/>
        <v>0</v>
      </c>
      <c r="DI787">
        <f t="shared" ca="1" si="589"/>
        <v>0</v>
      </c>
      <c r="DJ787">
        <f t="shared" ca="1" si="589"/>
        <v>0</v>
      </c>
      <c r="DK787">
        <f t="shared" ca="1" si="589"/>
        <v>0</v>
      </c>
      <c r="DL787">
        <f t="shared" ca="1" si="589"/>
        <v>0</v>
      </c>
      <c r="DM787">
        <f t="shared" ca="1" si="589"/>
        <v>0</v>
      </c>
      <c r="DN787">
        <f t="shared" ca="1" si="589"/>
        <v>0</v>
      </c>
      <c r="DO787">
        <f t="shared" ca="1" si="609"/>
        <v>0</v>
      </c>
      <c r="DP787">
        <f t="shared" ca="1" si="609"/>
        <v>0</v>
      </c>
      <c r="DQ787">
        <f t="shared" ca="1" si="609"/>
        <v>0</v>
      </c>
      <c r="DR787">
        <f t="shared" ca="1" si="609"/>
        <v>0</v>
      </c>
      <c r="DS787">
        <f t="shared" ca="1" si="609"/>
        <v>0</v>
      </c>
      <c r="DT787">
        <f t="shared" ca="1" si="609"/>
        <v>0</v>
      </c>
      <c r="DU787">
        <f t="shared" ca="1" si="606"/>
        <v>0</v>
      </c>
      <c r="DV787">
        <f t="shared" ca="1" si="606"/>
        <v>0</v>
      </c>
      <c r="DW787">
        <f t="shared" ca="1" si="605"/>
        <v>0</v>
      </c>
      <c r="DX787">
        <f t="shared" ca="1" si="605"/>
        <v>0</v>
      </c>
      <c r="DY787">
        <f t="shared" ca="1" si="605"/>
        <v>0</v>
      </c>
      <c r="DZ787">
        <f t="shared" ca="1" si="605"/>
        <v>0</v>
      </c>
      <c r="EA787">
        <f t="shared" ca="1" si="605"/>
        <v>0</v>
      </c>
      <c r="EB787">
        <f t="shared" ca="1" si="605"/>
        <v>0</v>
      </c>
      <c r="EC787">
        <f t="shared" ca="1" si="593"/>
        <v>0</v>
      </c>
      <c r="ED787">
        <f t="shared" ca="1" si="593"/>
        <v>0</v>
      </c>
      <c r="EE787">
        <f t="shared" ca="1" si="593"/>
        <v>0</v>
      </c>
      <c r="EF787">
        <f t="shared" ca="1" si="593"/>
        <v>0</v>
      </c>
      <c r="EG787">
        <f t="shared" ca="1" si="592"/>
        <v>0</v>
      </c>
      <c r="EH787">
        <f t="shared" ca="1" si="585"/>
        <v>0</v>
      </c>
      <c r="EI787">
        <f t="shared" ca="1" si="585"/>
        <v>0</v>
      </c>
      <c r="EJ787">
        <f t="shared" ca="1" si="585"/>
        <v>0</v>
      </c>
      <c r="EK787">
        <f t="shared" ca="1" si="585"/>
        <v>0</v>
      </c>
      <c r="EL787">
        <f t="shared" ca="1" si="613"/>
        <v>0</v>
      </c>
      <c r="EM787">
        <f t="shared" ca="1" si="613"/>
        <v>0</v>
      </c>
      <c r="EN787">
        <f t="shared" ca="1" si="613"/>
        <v>0</v>
      </c>
      <c r="EO787">
        <f t="shared" ca="1" si="613"/>
        <v>0</v>
      </c>
      <c r="EP787">
        <f t="shared" ca="1" si="613"/>
        <v>0</v>
      </c>
      <c r="EQ787">
        <f t="shared" ca="1" si="613"/>
        <v>0</v>
      </c>
      <c r="ER787">
        <f t="shared" ca="1" si="613"/>
        <v>0</v>
      </c>
      <c r="ES787">
        <f t="shared" ca="1" si="613"/>
        <v>0</v>
      </c>
      <c r="ET787">
        <f t="shared" ca="1" si="613"/>
        <v>0</v>
      </c>
      <c r="EU787">
        <f t="shared" ca="1" si="604"/>
        <v>0</v>
      </c>
      <c r="EV787">
        <f t="shared" ca="1" si="604"/>
        <v>0</v>
      </c>
      <c r="EW787">
        <f t="shared" ca="1" si="604"/>
        <v>0</v>
      </c>
      <c r="EX787">
        <f t="shared" ca="1" si="604"/>
        <v>0</v>
      </c>
      <c r="EY787">
        <f t="shared" ca="1" si="604"/>
        <v>0</v>
      </c>
      <c r="EZ787">
        <f t="shared" ca="1" si="604"/>
        <v>0</v>
      </c>
      <c r="FA787">
        <f t="shared" ca="1" si="604"/>
        <v>0</v>
      </c>
      <c r="FB787">
        <f t="shared" ca="1" si="604"/>
        <v>0</v>
      </c>
      <c r="FC787">
        <f t="shared" ca="1" si="603"/>
        <v>0</v>
      </c>
      <c r="FD787">
        <f t="shared" ca="1" si="602"/>
        <v>0</v>
      </c>
      <c r="FE787">
        <f t="shared" ca="1" si="602"/>
        <v>0</v>
      </c>
      <c r="FF787">
        <f t="shared" ca="1" si="602"/>
        <v>0</v>
      </c>
      <c r="FG787">
        <f t="shared" ca="1" si="602"/>
        <v>0</v>
      </c>
      <c r="FH787">
        <f t="shared" ca="1" si="602"/>
        <v>0</v>
      </c>
      <c r="FI787">
        <f t="shared" ca="1" si="577"/>
        <v>0</v>
      </c>
      <c r="FJ787">
        <f t="shared" ca="1" si="575"/>
        <v>0</v>
      </c>
      <c r="FK787">
        <f t="shared" ca="1" si="575"/>
        <v>0</v>
      </c>
      <c r="FL787">
        <f t="shared" ca="1" si="600"/>
        <v>0</v>
      </c>
      <c r="FM787">
        <f t="shared" ca="1" si="600"/>
        <v>0</v>
      </c>
      <c r="FN787">
        <f t="shared" ca="1" si="600"/>
        <v>0</v>
      </c>
      <c r="FO787">
        <f t="shared" ca="1" si="600"/>
        <v>0</v>
      </c>
      <c r="FP787">
        <f t="shared" ca="1" si="600"/>
        <v>0</v>
      </c>
      <c r="FQ787">
        <f t="shared" ca="1" si="600"/>
        <v>0</v>
      </c>
      <c r="FR787">
        <f t="shared" ca="1" si="600"/>
        <v>0</v>
      </c>
      <c r="FS787">
        <f t="shared" ca="1" si="600"/>
        <v>0</v>
      </c>
      <c r="FT787">
        <f t="shared" ca="1" si="600"/>
        <v>0</v>
      </c>
      <c r="FU787">
        <f t="shared" ca="1" si="600"/>
        <v>0</v>
      </c>
      <c r="FV787">
        <f t="shared" ca="1" si="614"/>
        <v>0</v>
      </c>
      <c r="FW787">
        <f t="shared" ca="1" si="614"/>
        <v>0</v>
      </c>
      <c r="FX787">
        <f t="shared" ca="1" si="614"/>
        <v>0</v>
      </c>
      <c r="FY787">
        <f t="shared" ca="1" si="614"/>
        <v>0</v>
      </c>
      <c r="FZ787">
        <f t="shared" ca="1" si="614"/>
        <v>0</v>
      </c>
      <c r="GA787">
        <f t="shared" ca="1" si="597"/>
        <v>0</v>
      </c>
      <c r="GB787">
        <f t="shared" ca="1" si="597"/>
        <v>0</v>
      </c>
      <c r="GC787">
        <f t="shared" ca="1" si="597"/>
        <v>0</v>
      </c>
      <c r="GD787">
        <f t="shared" ca="1" si="597"/>
        <v>0</v>
      </c>
      <c r="GE787">
        <f t="shared" ca="1" si="597"/>
        <v>0</v>
      </c>
      <c r="GF787">
        <f t="shared" ca="1" si="597"/>
        <v>0</v>
      </c>
    </row>
    <row r="788" spans="1:188" x14ac:dyDescent="0.25">
      <c r="A788" s="2">
        <v>4.2230819801130637E-3</v>
      </c>
      <c r="B788" s="3">
        <v>7.1036809465806594E-2</v>
      </c>
      <c r="C788" s="1">
        <f t="shared" ca="1" si="612"/>
        <v>0</v>
      </c>
      <c r="D788">
        <f t="shared" ca="1" si="615"/>
        <v>0</v>
      </c>
      <c r="E788">
        <f t="shared" ca="1" si="615"/>
        <v>0</v>
      </c>
      <c r="F788">
        <f t="shared" ca="1" si="615"/>
        <v>0</v>
      </c>
      <c r="G788">
        <f t="shared" ca="1" si="615"/>
        <v>0</v>
      </c>
      <c r="H788">
        <f t="shared" ca="1" si="615"/>
        <v>0</v>
      </c>
      <c r="I788">
        <f t="shared" ca="1" si="615"/>
        <v>0</v>
      </c>
      <c r="J788">
        <f t="shared" ca="1" si="615"/>
        <v>0</v>
      </c>
      <c r="K788">
        <f t="shared" ca="1" si="615"/>
        <v>0</v>
      </c>
      <c r="L788">
        <f t="shared" ca="1" si="615"/>
        <v>0</v>
      </c>
      <c r="M788">
        <f t="shared" ca="1" si="615"/>
        <v>0</v>
      </c>
      <c r="N788">
        <f t="shared" ca="1" si="615"/>
        <v>0</v>
      </c>
      <c r="O788">
        <f t="shared" ca="1" si="615"/>
        <v>0</v>
      </c>
      <c r="P788">
        <f t="shared" ca="1" si="615"/>
        <v>0</v>
      </c>
      <c r="Q788">
        <f t="shared" ca="1" si="615"/>
        <v>0</v>
      </c>
      <c r="R788">
        <f t="shared" ca="1" si="615"/>
        <v>0</v>
      </c>
      <c r="S788">
        <f t="shared" ca="1" si="571"/>
        <v>0</v>
      </c>
      <c r="T788">
        <f t="shared" ca="1" si="571"/>
        <v>0</v>
      </c>
      <c r="U788">
        <f t="shared" ca="1" si="571"/>
        <v>0</v>
      </c>
      <c r="V788">
        <f t="shared" ca="1" si="571"/>
        <v>0</v>
      </c>
      <c r="W788">
        <f t="shared" ca="1" si="571"/>
        <v>0</v>
      </c>
      <c r="X788">
        <f t="shared" ca="1" si="571"/>
        <v>0</v>
      </c>
      <c r="Y788">
        <f t="shared" ca="1" si="571"/>
        <v>0</v>
      </c>
      <c r="Z788">
        <f t="shared" ca="1" si="571"/>
        <v>0</v>
      </c>
      <c r="AA788">
        <f t="shared" ca="1" si="571"/>
        <v>0</v>
      </c>
      <c r="AB788">
        <f t="shared" ca="1" si="571"/>
        <v>0</v>
      </c>
      <c r="AC788">
        <f t="shared" ca="1" si="571"/>
        <v>0</v>
      </c>
      <c r="AD788">
        <f t="shared" ca="1" si="571"/>
        <v>0</v>
      </c>
      <c r="AE788">
        <f t="shared" ca="1" si="571"/>
        <v>0</v>
      </c>
      <c r="AF788">
        <f t="shared" ca="1" si="571"/>
        <v>0</v>
      </c>
      <c r="AG788">
        <f t="shared" ca="1" si="571"/>
        <v>0</v>
      </c>
      <c r="AH788">
        <f t="shared" ca="1" si="571"/>
        <v>0</v>
      </c>
      <c r="AI788">
        <f t="shared" ca="1" si="616"/>
        <v>0</v>
      </c>
      <c r="AJ788">
        <f t="shared" ca="1" si="616"/>
        <v>0</v>
      </c>
      <c r="AK788">
        <f t="shared" ca="1" si="616"/>
        <v>0</v>
      </c>
      <c r="AL788">
        <f t="shared" ca="1" si="616"/>
        <v>0</v>
      </c>
      <c r="AM788">
        <f t="shared" ca="1" si="616"/>
        <v>0</v>
      </c>
      <c r="AN788">
        <f t="shared" ca="1" si="616"/>
        <v>0</v>
      </c>
      <c r="AO788">
        <f t="shared" ca="1" si="616"/>
        <v>0</v>
      </c>
      <c r="AP788">
        <f t="shared" ca="1" si="611"/>
        <v>0</v>
      </c>
      <c r="AQ788">
        <f t="shared" ca="1" si="611"/>
        <v>0</v>
      </c>
      <c r="AR788">
        <f t="shared" ca="1" si="611"/>
        <v>0</v>
      </c>
      <c r="AS788">
        <f t="shared" ca="1" si="607"/>
        <v>0</v>
      </c>
      <c r="AT788">
        <f t="shared" ca="1" si="607"/>
        <v>0</v>
      </c>
      <c r="AU788">
        <f t="shared" ca="1" si="607"/>
        <v>0</v>
      </c>
      <c r="AV788">
        <f t="shared" ca="1" si="607"/>
        <v>0</v>
      </c>
      <c r="AW788">
        <f t="shared" ca="1" si="607"/>
        <v>0</v>
      </c>
      <c r="AX788">
        <f t="shared" ca="1" si="607"/>
        <v>0</v>
      </c>
      <c r="AY788">
        <f t="shared" ca="1" si="607"/>
        <v>0</v>
      </c>
      <c r="AZ788">
        <f t="shared" ca="1" si="607"/>
        <v>0</v>
      </c>
      <c r="BA788">
        <f t="shared" ca="1" si="607"/>
        <v>0</v>
      </c>
      <c r="BB788">
        <f t="shared" ca="1" si="584"/>
        <v>0</v>
      </c>
      <c r="BC788">
        <f t="shared" ca="1" si="584"/>
        <v>0</v>
      </c>
      <c r="BD788">
        <f t="shared" ca="1" si="584"/>
        <v>0</v>
      </c>
      <c r="BE788">
        <f t="shared" ca="1" si="584"/>
        <v>0</v>
      </c>
      <c r="BF788">
        <f t="shared" ca="1" si="584"/>
        <v>0</v>
      </c>
      <c r="BG788">
        <f t="shared" ca="1" si="584"/>
        <v>0</v>
      </c>
      <c r="BH788">
        <f t="shared" ca="1" si="584"/>
        <v>0</v>
      </c>
      <c r="BI788">
        <f t="shared" ca="1" si="584"/>
        <v>0</v>
      </c>
      <c r="BJ788">
        <f t="shared" ca="1" si="584"/>
        <v>0</v>
      </c>
      <c r="BK788">
        <f t="shared" ca="1" si="584"/>
        <v>0</v>
      </c>
      <c r="BL788">
        <f t="shared" ca="1" si="584"/>
        <v>0</v>
      </c>
      <c r="BM788">
        <f t="shared" ca="1" si="584"/>
        <v>0</v>
      </c>
      <c r="BN788">
        <f t="shared" ca="1" si="584"/>
        <v>0</v>
      </c>
      <c r="BO788">
        <f t="shared" ca="1" si="584"/>
        <v>0</v>
      </c>
      <c r="BP788">
        <f t="shared" ca="1" si="620"/>
        <v>0</v>
      </c>
      <c r="BQ788">
        <f t="shared" ca="1" si="620"/>
        <v>0</v>
      </c>
      <c r="BR788">
        <f t="shared" ca="1" si="618"/>
        <v>0</v>
      </c>
      <c r="BS788">
        <f t="shared" ca="1" si="618"/>
        <v>0</v>
      </c>
      <c r="BT788">
        <f t="shared" ca="1" si="618"/>
        <v>0</v>
      </c>
      <c r="BU788">
        <f t="shared" ca="1" si="599"/>
        <v>0</v>
      </c>
      <c r="BV788">
        <f t="shared" ca="1" si="599"/>
        <v>0</v>
      </c>
      <c r="BW788">
        <f t="shared" ca="1" si="599"/>
        <v>0</v>
      </c>
      <c r="BX788">
        <f t="shared" ca="1" si="599"/>
        <v>0</v>
      </c>
      <c r="BY788">
        <f t="shared" ca="1" si="599"/>
        <v>0</v>
      </c>
      <c r="BZ788">
        <f t="shared" ca="1" si="599"/>
        <v>0</v>
      </c>
      <c r="CA788">
        <f t="shared" ca="1" si="599"/>
        <v>0</v>
      </c>
      <c r="CB788">
        <f t="shared" ca="1" si="599"/>
        <v>0</v>
      </c>
      <c r="CC788">
        <f t="shared" ca="1" si="610"/>
        <v>0</v>
      </c>
      <c r="CD788">
        <f t="shared" ca="1" si="610"/>
        <v>0</v>
      </c>
      <c r="CE788">
        <f t="shared" ca="1" si="610"/>
        <v>0</v>
      </c>
      <c r="CF788">
        <f t="shared" ca="1" si="610"/>
        <v>0</v>
      </c>
      <c r="CG788">
        <f t="shared" ca="1" si="610"/>
        <v>0</v>
      </c>
      <c r="CH788">
        <f t="shared" ca="1" si="610"/>
        <v>0</v>
      </c>
      <c r="CI788">
        <f t="shared" ca="1" si="610"/>
        <v>0</v>
      </c>
      <c r="CJ788">
        <f t="shared" ca="1" si="610"/>
        <v>0</v>
      </c>
      <c r="CK788">
        <f t="shared" ca="1" si="610"/>
        <v>4.2230819801130637E-3</v>
      </c>
      <c r="CL788">
        <f t="shared" ca="1" si="610"/>
        <v>0</v>
      </c>
      <c r="CM788">
        <f t="shared" ca="1" si="610"/>
        <v>0</v>
      </c>
      <c r="CN788">
        <f t="shared" ca="1" si="610"/>
        <v>0</v>
      </c>
      <c r="CO788">
        <f t="shared" ca="1" si="610"/>
        <v>0</v>
      </c>
      <c r="CP788">
        <f t="shared" ca="1" si="610"/>
        <v>0</v>
      </c>
      <c r="CQ788">
        <f t="shared" ca="1" si="610"/>
        <v>0</v>
      </c>
      <c r="CR788">
        <f t="shared" ca="1" si="610"/>
        <v>0</v>
      </c>
      <c r="CS788">
        <f t="shared" ca="1" si="619"/>
        <v>0</v>
      </c>
      <c r="CT788">
        <f t="shared" ca="1" si="619"/>
        <v>0</v>
      </c>
      <c r="CU788">
        <f t="shared" ca="1" si="617"/>
        <v>0</v>
      </c>
      <c r="CV788">
        <f t="shared" ca="1" si="617"/>
        <v>0</v>
      </c>
      <c r="CW788">
        <f t="shared" ca="1" si="617"/>
        <v>0</v>
      </c>
      <c r="CX788">
        <f t="shared" ca="1" si="617"/>
        <v>0</v>
      </c>
      <c r="CY788">
        <f t="shared" ca="1" si="617"/>
        <v>0</v>
      </c>
      <c r="CZ788">
        <f t="shared" ca="1" si="617"/>
        <v>0</v>
      </c>
      <c r="DA788">
        <f t="shared" ca="1" si="617"/>
        <v>0</v>
      </c>
      <c r="DB788">
        <f t="shared" ca="1" si="608"/>
        <v>0</v>
      </c>
      <c r="DC788">
        <f t="shared" ca="1" si="608"/>
        <v>0</v>
      </c>
      <c r="DD788">
        <f t="shared" ca="1" si="589"/>
        <v>0</v>
      </c>
      <c r="DE788">
        <f t="shared" ca="1" si="589"/>
        <v>0</v>
      </c>
      <c r="DF788">
        <f t="shared" ca="1" si="589"/>
        <v>0</v>
      </c>
      <c r="DG788">
        <f t="shared" ca="1" si="589"/>
        <v>0</v>
      </c>
      <c r="DH788">
        <f t="shared" ca="1" si="589"/>
        <v>0</v>
      </c>
      <c r="DI788">
        <f t="shared" ca="1" si="589"/>
        <v>0</v>
      </c>
      <c r="DJ788">
        <f t="shared" ca="1" si="589"/>
        <v>0</v>
      </c>
      <c r="DK788">
        <f t="shared" ca="1" si="589"/>
        <v>0</v>
      </c>
      <c r="DL788">
        <f t="shared" ca="1" si="589"/>
        <v>0</v>
      </c>
      <c r="DM788">
        <f t="shared" ca="1" si="589"/>
        <v>0</v>
      </c>
      <c r="DN788">
        <f t="shared" ca="1" si="589"/>
        <v>0</v>
      </c>
      <c r="DO788">
        <f t="shared" ca="1" si="609"/>
        <v>0</v>
      </c>
      <c r="DP788">
        <f t="shared" ca="1" si="609"/>
        <v>0</v>
      </c>
      <c r="DQ788">
        <f t="shared" ca="1" si="609"/>
        <v>0</v>
      </c>
      <c r="DR788">
        <f t="shared" ca="1" si="609"/>
        <v>0</v>
      </c>
      <c r="DS788">
        <f t="shared" ca="1" si="609"/>
        <v>0</v>
      </c>
      <c r="DT788">
        <f t="shared" ca="1" si="609"/>
        <v>0</v>
      </c>
      <c r="DU788">
        <f t="shared" ca="1" si="606"/>
        <v>0</v>
      </c>
      <c r="DV788">
        <f t="shared" ca="1" si="606"/>
        <v>0</v>
      </c>
      <c r="DW788">
        <f t="shared" ca="1" si="605"/>
        <v>0</v>
      </c>
      <c r="DX788">
        <f t="shared" ca="1" si="605"/>
        <v>0</v>
      </c>
      <c r="DY788">
        <f t="shared" ca="1" si="605"/>
        <v>0</v>
      </c>
      <c r="DZ788">
        <f t="shared" ca="1" si="605"/>
        <v>0</v>
      </c>
      <c r="EA788">
        <f t="shared" ca="1" si="605"/>
        <v>0</v>
      </c>
      <c r="EB788">
        <f t="shared" ca="1" si="605"/>
        <v>0</v>
      </c>
      <c r="EC788">
        <f t="shared" ca="1" si="593"/>
        <v>0</v>
      </c>
      <c r="ED788">
        <f t="shared" ca="1" si="593"/>
        <v>0</v>
      </c>
      <c r="EE788">
        <f t="shared" ca="1" si="593"/>
        <v>0</v>
      </c>
      <c r="EF788">
        <f t="shared" ca="1" si="593"/>
        <v>0</v>
      </c>
      <c r="EG788">
        <f t="shared" ca="1" si="592"/>
        <v>0</v>
      </c>
      <c r="EH788">
        <f t="shared" ca="1" si="585"/>
        <v>0</v>
      </c>
      <c r="EI788">
        <f t="shared" ca="1" si="585"/>
        <v>0</v>
      </c>
      <c r="EJ788">
        <f t="shared" ca="1" si="585"/>
        <v>0</v>
      </c>
      <c r="EK788">
        <f t="shared" ca="1" si="585"/>
        <v>0</v>
      </c>
      <c r="EL788">
        <f t="shared" ca="1" si="613"/>
        <v>0</v>
      </c>
      <c r="EM788">
        <f t="shared" ca="1" si="613"/>
        <v>0</v>
      </c>
      <c r="EN788">
        <f t="shared" ca="1" si="613"/>
        <v>0</v>
      </c>
      <c r="EO788">
        <f t="shared" ca="1" si="613"/>
        <v>0</v>
      </c>
      <c r="EP788">
        <f t="shared" ca="1" si="613"/>
        <v>0</v>
      </c>
      <c r="EQ788">
        <f t="shared" ca="1" si="613"/>
        <v>0</v>
      </c>
      <c r="ER788">
        <f t="shared" ca="1" si="613"/>
        <v>0</v>
      </c>
      <c r="ES788">
        <f t="shared" ca="1" si="613"/>
        <v>0</v>
      </c>
      <c r="ET788">
        <f t="shared" ca="1" si="613"/>
        <v>0</v>
      </c>
      <c r="EU788">
        <f t="shared" ca="1" si="604"/>
        <v>0</v>
      </c>
      <c r="EV788">
        <f t="shared" ca="1" si="604"/>
        <v>0</v>
      </c>
      <c r="EW788">
        <f t="shared" ca="1" si="604"/>
        <v>0</v>
      </c>
      <c r="EX788">
        <f t="shared" ca="1" si="604"/>
        <v>0</v>
      </c>
      <c r="EY788">
        <f t="shared" ca="1" si="604"/>
        <v>0</v>
      </c>
      <c r="EZ788">
        <f t="shared" ca="1" si="604"/>
        <v>0</v>
      </c>
      <c r="FA788">
        <f t="shared" ca="1" si="604"/>
        <v>0</v>
      </c>
      <c r="FB788">
        <f t="shared" ca="1" si="604"/>
        <v>0</v>
      </c>
      <c r="FC788">
        <f t="shared" ca="1" si="603"/>
        <v>0</v>
      </c>
      <c r="FD788">
        <f t="shared" ca="1" si="602"/>
        <v>0</v>
      </c>
      <c r="FE788">
        <f t="shared" ca="1" si="602"/>
        <v>0</v>
      </c>
      <c r="FF788">
        <f t="shared" ca="1" si="602"/>
        <v>0</v>
      </c>
      <c r="FG788">
        <f t="shared" ca="1" si="602"/>
        <v>0</v>
      </c>
      <c r="FH788">
        <f t="shared" ca="1" si="602"/>
        <v>0</v>
      </c>
      <c r="FI788">
        <f t="shared" ca="1" si="577"/>
        <v>0</v>
      </c>
      <c r="FJ788">
        <f t="shared" ca="1" si="575"/>
        <v>0</v>
      </c>
      <c r="FK788">
        <f t="shared" ca="1" si="575"/>
        <v>0</v>
      </c>
      <c r="FL788">
        <f t="shared" ca="1" si="600"/>
        <v>0</v>
      </c>
      <c r="FM788">
        <f t="shared" ca="1" si="600"/>
        <v>0</v>
      </c>
      <c r="FN788">
        <f t="shared" ca="1" si="600"/>
        <v>0</v>
      </c>
      <c r="FO788">
        <f t="shared" ca="1" si="600"/>
        <v>0</v>
      </c>
      <c r="FP788">
        <f t="shared" ca="1" si="600"/>
        <v>0</v>
      </c>
      <c r="FQ788">
        <f t="shared" ca="1" si="600"/>
        <v>0</v>
      </c>
      <c r="FR788">
        <f t="shared" ca="1" si="600"/>
        <v>0</v>
      </c>
      <c r="FS788">
        <f t="shared" ca="1" si="600"/>
        <v>0</v>
      </c>
      <c r="FT788">
        <f t="shared" ca="1" si="600"/>
        <v>0</v>
      </c>
      <c r="FU788">
        <f t="shared" ca="1" si="600"/>
        <v>0</v>
      </c>
      <c r="FV788">
        <f t="shared" ca="1" si="614"/>
        <v>0</v>
      </c>
      <c r="FW788">
        <f t="shared" ca="1" si="614"/>
        <v>0</v>
      </c>
      <c r="FX788">
        <f t="shared" ca="1" si="614"/>
        <v>0</v>
      </c>
      <c r="FY788">
        <f t="shared" ca="1" si="614"/>
        <v>0</v>
      </c>
      <c r="FZ788">
        <f t="shared" ca="1" si="614"/>
        <v>0</v>
      </c>
      <c r="GA788">
        <f t="shared" ca="1" si="597"/>
        <v>0</v>
      </c>
      <c r="GB788">
        <f t="shared" ca="1" si="597"/>
        <v>0</v>
      </c>
      <c r="GC788">
        <f t="shared" ca="1" si="597"/>
        <v>0</v>
      </c>
      <c r="GD788">
        <f t="shared" ca="1" si="597"/>
        <v>0</v>
      </c>
      <c r="GE788">
        <f t="shared" ca="1" si="597"/>
        <v>0</v>
      </c>
      <c r="GF788">
        <f t="shared" ca="1" si="597"/>
        <v>0</v>
      </c>
    </row>
    <row r="789" spans="1:188" x14ac:dyDescent="0.25">
      <c r="A789" s="2">
        <v>6.011350354630518E-4</v>
      </c>
      <c r="B789" s="3">
        <v>7.1037193419577094E-2</v>
      </c>
      <c r="C789" s="1">
        <f t="shared" ca="1" si="612"/>
        <v>0</v>
      </c>
      <c r="D789">
        <f t="shared" ca="1" si="615"/>
        <v>0</v>
      </c>
      <c r="E789">
        <f t="shared" ca="1" si="615"/>
        <v>0</v>
      </c>
      <c r="F789">
        <f t="shared" ca="1" si="615"/>
        <v>0</v>
      </c>
      <c r="G789">
        <f t="shared" ca="1" si="615"/>
        <v>0</v>
      </c>
      <c r="H789">
        <f t="shared" ca="1" si="615"/>
        <v>0</v>
      </c>
      <c r="I789">
        <f t="shared" ca="1" si="615"/>
        <v>0</v>
      </c>
      <c r="J789">
        <f t="shared" ca="1" si="615"/>
        <v>0</v>
      </c>
      <c r="K789">
        <f t="shared" ca="1" si="615"/>
        <v>0</v>
      </c>
      <c r="L789">
        <f t="shared" ca="1" si="615"/>
        <v>0</v>
      </c>
      <c r="M789">
        <f t="shared" ca="1" si="615"/>
        <v>0</v>
      </c>
      <c r="N789">
        <f t="shared" ca="1" si="615"/>
        <v>0</v>
      </c>
      <c r="O789">
        <f t="shared" ca="1" si="615"/>
        <v>0</v>
      </c>
      <c r="P789">
        <f t="shared" ca="1" si="615"/>
        <v>0</v>
      </c>
      <c r="Q789">
        <f t="shared" ca="1" si="615"/>
        <v>0</v>
      </c>
      <c r="R789">
        <f t="shared" ca="1" si="615"/>
        <v>0</v>
      </c>
      <c r="S789">
        <f t="shared" ca="1" si="571"/>
        <v>0</v>
      </c>
      <c r="T789">
        <f t="shared" ca="1" si="571"/>
        <v>0</v>
      </c>
      <c r="U789">
        <f t="shared" ca="1" si="571"/>
        <v>0</v>
      </c>
      <c r="V789">
        <f t="shared" ca="1" si="571"/>
        <v>0</v>
      </c>
      <c r="W789">
        <f t="shared" ca="1" si="571"/>
        <v>0</v>
      </c>
      <c r="X789">
        <f t="shared" ca="1" si="571"/>
        <v>0</v>
      </c>
      <c r="Y789">
        <f t="shared" ca="1" si="571"/>
        <v>0</v>
      </c>
      <c r="Z789">
        <f t="shared" ca="1" si="571"/>
        <v>0</v>
      </c>
      <c r="AA789">
        <f t="shared" ca="1" si="571"/>
        <v>0</v>
      </c>
      <c r="AB789">
        <f t="shared" ca="1" si="571"/>
        <v>0</v>
      </c>
      <c r="AC789">
        <f t="shared" ca="1" si="571"/>
        <v>0</v>
      </c>
      <c r="AD789">
        <f t="shared" ca="1" si="571"/>
        <v>0</v>
      </c>
      <c r="AE789">
        <f t="shared" ca="1" si="571"/>
        <v>0</v>
      </c>
      <c r="AF789">
        <f t="shared" ca="1" si="571"/>
        <v>0</v>
      </c>
      <c r="AG789">
        <f t="shared" ca="1" si="571"/>
        <v>0</v>
      </c>
      <c r="AH789">
        <f t="shared" ca="1" si="571"/>
        <v>0</v>
      </c>
      <c r="AI789">
        <f t="shared" ca="1" si="616"/>
        <v>0</v>
      </c>
      <c r="AJ789">
        <f t="shared" ca="1" si="616"/>
        <v>0</v>
      </c>
      <c r="AK789">
        <f t="shared" ca="1" si="616"/>
        <v>0</v>
      </c>
      <c r="AL789">
        <f t="shared" ca="1" si="616"/>
        <v>0</v>
      </c>
      <c r="AM789">
        <f t="shared" ca="1" si="616"/>
        <v>0</v>
      </c>
      <c r="AN789">
        <f t="shared" ca="1" si="616"/>
        <v>0</v>
      </c>
      <c r="AO789">
        <f t="shared" ca="1" si="616"/>
        <v>0</v>
      </c>
      <c r="AP789">
        <f t="shared" ca="1" si="611"/>
        <v>0</v>
      </c>
      <c r="AQ789">
        <f t="shared" ca="1" si="611"/>
        <v>0</v>
      </c>
      <c r="AR789">
        <f t="shared" ca="1" si="611"/>
        <v>0</v>
      </c>
      <c r="AS789">
        <f t="shared" ca="1" si="607"/>
        <v>0</v>
      </c>
      <c r="AT789">
        <f t="shared" ca="1" si="607"/>
        <v>0</v>
      </c>
      <c r="AU789">
        <f t="shared" ca="1" si="607"/>
        <v>0</v>
      </c>
      <c r="AV789">
        <f t="shared" ca="1" si="607"/>
        <v>0</v>
      </c>
      <c r="AW789">
        <f t="shared" ca="1" si="607"/>
        <v>0</v>
      </c>
      <c r="AX789">
        <f t="shared" ca="1" si="607"/>
        <v>0</v>
      </c>
      <c r="AY789">
        <f t="shared" ca="1" si="607"/>
        <v>0</v>
      </c>
      <c r="AZ789">
        <f t="shared" ca="1" si="607"/>
        <v>0</v>
      </c>
      <c r="BA789">
        <f t="shared" ca="1" si="607"/>
        <v>0</v>
      </c>
      <c r="BB789">
        <f t="shared" ca="1" si="584"/>
        <v>0</v>
      </c>
      <c r="BC789">
        <f t="shared" ca="1" si="584"/>
        <v>0</v>
      </c>
      <c r="BD789">
        <f t="shared" ca="1" si="584"/>
        <v>0</v>
      </c>
      <c r="BE789">
        <f t="shared" ca="1" si="584"/>
        <v>0</v>
      </c>
      <c r="BF789">
        <f t="shared" ca="1" si="584"/>
        <v>0</v>
      </c>
      <c r="BG789">
        <f t="shared" ca="1" si="584"/>
        <v>0</v>
      </c>
      <c r="BH789">
        <f t="shared" ca="1" si="584"/>
        <v>0</v>
      </c>
      <c r="BI789">
        <f t="shared" ca="1" si="584"/>
        <v>0</v>
      </c>
      <c r="BJ789">
        <f t="shared" ca="1" si="584"/>
        <v>0</v>
      </c>
      <c r="BK789">
        <f t="shared" ca="1" si="584"/>
        <v>0</v>
      </c>
      <c r="BL789">
        <f t="shared" ca="1" si="584"/>
        <v>0</v>
      </c>
      <c r="BM789">
        <f t="shared" ca="1" si="584"/>
        <v>0</v>
      </c>
      <c r="BN789">
        <f t="shared" ca="1" si="584"/>
        <v>0</v>
      </c>
      <c r="BO789">
        <f t="shared" ca="1" si="584"/>
        <v>0</v>
      </c>
      <c r="BP789">
        <f t="shared" ca="1" si="620"/>
        <v>0</v>
      </c>
      <c r="BQ789">
        <f t="shared" ca="1" si="620"/>
        <v>0</v>
      </c>
      <c r="BR789">
        <f t="shared" ca="1" si="618"/>
        <v>0</v>
      </c>
      <c r="BS789">
        <f t="shared" ca="1" si="618"/>
        <v>0</v>
      </c>
      <c r="BT789">
        <f t="shared" ca="1" si="618"/>
        <v>0</v>
      </c>
      <c r="BU789">
        <f t="shared" ca="1" si="599"/>
        <v>0</v>
      </c>
      <c r="BV789">
        <f t="shared" ca="1" si="599"/>
        <v>0</v>
      </c>
      <c r="BW789">
        <f t="shared" ca="1" si="599"/>
        <v>0</v>
      </c>
      <c r="BX789">
        <f t="shared" ca="1" si="599"/>
        <v>0</v>
      </c>
      <c r="BY789">
        <f t="shared" ca="1" si="599"/>
        <v>0</v>
      </c>
      <c r="BZ789">
        <f t="shared" ca="1" si="599"/>
        <v>0</v>
      </c>
      <c r="CA789">
        <f t="shared" ca="1" si="599"/>
        <v>0</v>
      </c>
      <c r="CB789">
        <f t="shared" ca="1" si="599"/>
        <v>0</v>
      </c>
      <c r="CC789">
        <f t="shared" ca="1" si="610"/>
        <v>0</v>
      </c>
      <c r="CD789">
        <f t="shared" ca="1" si="610"/>
        <v>0</v>
      </c>
      <c r="CE789">
        <f t="shared" ca="1" si="610"/>
        <v>0</v>
      </c>
      <c r="CF789">
        <f t="shared" ca="1" si="610"/>
        <v>0</v>
      </c>
      <c r="CG789">
        <f t="shared" ca="1" si="610"/>
        <v>0</v>
      </c>
      <c r="CH789">
        <f t="shared" ca="1" si="610"/>
        <v>0</v>
      </c>
      <c r="CI789">
        <f t="shared" ca="1" si="610"/>
        <v>0</v>
      </c>
      <c r="CJ789">
        <f t="shared" ca="1" si="610"/>
        <v>0</v>
      </c>
      <c r="CK789">
        <f t="shared" ca="1" si="610"/>
        <v>6.011350354630518E-4</v>
      </c>
      <c r="CL789">
        <f t="shared" ca="1" si="610"/>
        <v>0</v>
      </c>
      <c r="CM789">
        <f t="shared" ca="1" si="610"/>
        <v>0</v>
      </c>
      <c r="CN789">
        <f t="shared" ca="1" si="610"/>
        <v>0</v>
      </c>
      <c r="CO789">
        <f t="shared" ca="1" si="610"/>
        <v>0</v>
      </c>
      <c r="CP789">
        <f t="shared" ca="1" si="610"/>
        <v>0</v>
      </c>
      <c r="CQ789">
        <f t="shared" ca="1" si="610"/>
        <v>0</v>
      </c>
      <c r="CR789">
        <f t="shared" ca="1" si="610"/>
        <v>0</v>
      </c>
      <c r="CS789">
        <f t="shared" ca="1" si="619"/>
        <v>0</v>
      </c>
      <c r="CT789">
        <f t="shared" ca="1" si="619"/>
        <v>0</v>
      </c>
      <c r="CU789">
        <f t="shared" ca="1" si="617"/>
        <v>0</v>
      </c>
      <c r="CV789">
        <f t="shared" ca="1" si="617"/>
        <v>0</v>
      </c>
      <c r="CW789">
        <f t="shared" ca="1" si="617"/>
        <v>0</v>
      </c>
      <c r="CX789">
        <f t="shared" ca="1" si="617"/>
        <v>0</v>
      </c>
      <c r="CY789">
        <f t="shared" ca="1" si="617"/>
        <v>0</v>
      </c>
      <c r="CZ789">
        <f t="shared" ca="1" si="617"/>
        <v>0</v>
      </c>
      <c r="DA789">
        <f t="shared" ca="1" si="617"/>
        <v>0</v>
      </c>
      <c r="DB789">
        <f t="shared" ca="1" si="608"/>
        <v>0</v>
      </c>
      <c r="DC789">
        <f t="shared" ca="1" si="608"/>
        <v>0</v>
      </c>
      <c r="DD789">
        <f t="shared" ca="1" si="589"/>
        <v>0</v>
      </c>
      <c r="DE789">
        <f t="shared" ca="1" si="589"/>
        <v>0</v>
      </c>
      <c r="DF789">
        <f t="shared" ca="1" si="589"/>
        <v>0</v>
      </c>
      <c r="DG789">
        <f t="shared" ca="1" si="589"/>
        <v>0</v>
      </c>
      <c r="DH789">
        <f t="shared" ca="1" si="589"/>
        <v>0</v>
      </c>
      <c r="DI789">
        <f t="shared" ca="1" si="589"/>
        <v>0</v>
      </c>
      <c r="DJ789">
        <f t="shared" ca="1" si="589"/>
        <v>0</v>
      </c>
      <c r="DK789">
        <f t="shared" ca="1" si="589"/>
        <v>0</v>
      </c>
      <c r="DL789">
        <f t="shared" ca="1" si="589"/>
        <v>0</v>
      </c>
      <c r="DM789">
        <f t="shared" ca="1" si="589"/>
        <v>0</v>
      </c>
      <c r="DN789">
        <f t="shared" ca="1" si="589"/>
        <v>0</v>
      </c>
      <c r="DO789">
        <f t="shared" ca="1" si="609"/>
        <v>0</v>
      </c>
      <c r="DP789">
        <f t="shared" ca="1" si="609"/>
        <v>0</v>
      </c>
      <c r="DQ789">
        <f t="shared" ca="1" si="609"/>
        <v>0</v>
      </c>
      <c r="DR789">
        <f t="shared" ca="1" si="609"/>
        <v>0</v>
      </c>
      <c r="DS789">
        <f t="shared" ca="1" si="609"/>
        <v>0</v>
      </c>
      <c r="DT789">
        <f t="shared" ca="1" si="609"/>
        <v>0</v>
      </c>
      <c r="DU789">
        <f t="shared" ca="1" si="606"/>
        <v>0</v>
      </c>
      <c r="DV789">
        <f t="shared" ca="1" si="606"/>
        <v>0</v>
      </c>
      <c r="DW789">
        <f t="shared" ca="1" si="605"/>
        <v>0</v>
      </c>
      <c r="DX789">
        <f t="shared" ca="1" si="605"/>
        <v>0</v>
      </c>
      <c r="DY789">
        <f t="shared" ca="1" si="605"/>
        <v>0</v>
      </c>
      <c r="DZ789">
        <f t="shared" ca="1" si="605"/>
        <v>0</v>
      </c>
      <c r="EA789">
        <f t="shared" ca="1" si="605"/>
        <v>0</v>
      </c>
      <c r="EB789">
        <f t="shared" ca="1" si="605"/>
        <v>0</v>
      </c>
      <c r="EC789">
        <f t="shared" ca="1" si="593"/>
        <v>0</v>
      </c>
      <c r="ED789">
        <f t="shared" ca="1" si="593"/>
        <v>0</v>
      </c>
      <c r="EE789">
        <f t="shared" ca="1" si="593"/>
        <v>0</v>
      </c>
      <c r="EF789">
        <f t="shared" ca="1" si="593"/>
        <v>0</v>
      </c>
      <c r="EG789">
        <f t="shared" ca="1" si="592"/>
        <v>0</v>
      </c>
      <c r="EH789">
        <f t="shared" ca="1" si="585"/>
        <v>0</v>
      </c>
      <c r="EI789">
        <f t="shared" ca="1" si="585"/>
        <v>0</v>
      </c>
      <c r="EJ789">
        <f t="shared" ca="1" si="585"/>
        <v>0</v>
      </c>
      <c r="EK789">
        <f t="shared" ca="1" si="585"/>
        <v>0</v>
      </c>
      <c r="EL789">
        <f t="shared" ca="1" si="613"/>
        <v>0</v>
      </c>
      <c r="EM789">
        <f t="shared" ca="1" si="613"/>
        <v>0</v>
      </c>
      <c r="EN789">
        <f t="shared" ca="1" si="613"/>
        <v>0</v>
      </c>
      <c r="EO789">
        <f t="shared" ca="1" si="613"/>
        <v>0</v>
      </c>
      <c r="EP789">
        <f t="shared" ca="1" si="613"/>
        <v>0</v>
      </c>
      <c r="EQ789">
        <f t="shared" ca="1" si="613"/>
        <v>0</v>
      </c>
      <c r="ER789">
        <f t="shared" ca="1" si="613"/>
        <v>0</v>
      </c>
      <c r="ES789">
        <f t="shared" ca="1" si="613"/>
        <v>0</v>
      </c>
      <c r="ET789">
        <f t="shared" ca="1" si="613"/>
        <v>0</v>
      </c>
      <c r="EU789">
        <f t="shared" ca="1" si="604"/>
        <v>0</v>
      </c>
      <c r="EV789">
        <f t="shared" ca="1" si="604"/>
        <v>0</v>
      </c>
      <c r="EW789">
        <f t="shared" ca="1" si="604"/>
        <v>0</v>
      </c>
      <c r="EX789">
        <f t="shared" ca="1" si="604"/>
        <v>0</v>
      </c>
      <c r="EY789">
        <f t="shared" ca="1" si="604"/>
        <v>0</v>
      </c>
      <c r="EZ789">
        <f t="shared" ca="1" si="604"/>
        <v>0</v>
      </c>
      <c r="FA789">
        <f t="shared" ca="1" si="604"/>
        <v>0</v>
      </c>
      <c r="FB789">
        <f t="shared" ca="1" si="604"/>
        <v>0</v>
      </c>
      <c r="FC789">
        <f t="shared" ca="1" si="603"/>
        <v>0</v>
      </c>
      <c r="FD789">
        <f t="shared" ca="1" si="602"/>
        <v>0</v>
      </c>
      <c r="FE789">
        <f t="shared" ca="1" si="602"/>
        <v>0</v>
      </c>
      <c r="FF789">
        <f t="shared" ca="1" si="602"/>
        <v>0</v>
      </c>
      <c r="FG789">
        <f t="shared" ca="1" si="602"/>
        <v>0</v>
      </c>
      <c r="FH789">
        <f t="shared" ca="1" si="602"/>
        <v>0</v>
      </c>
      <c r="FI789">
        <f t="shared" ca="1" si="577"/>
        <v>0</v>
      </c>
      <c r="FJ789">
        <f t="shared" ca="1" si="575"/>
        <v>0</v>
      </c>
      <c r="FK789">
        <f t="shared" ca="1" si="575"/>
        <v>0</v>
      </c>
      <c r="FL789">
        <f t="shared" ca="1" si="600"/>
        <v>0</v>
      </c>
      <c r="FM789">
        <f t="shared" ca="1" si="600"/>
        <v>0</v>
      </c>
      <c r="FN789">
        <f t="shared" ca="1" si="600"/>
        <v>0</v>
      </c>
      <c r="FO789">
        <f t="shared" ca="1" si="600"/>
        <v>0</v>
      </c>
      <c r="FP789">
        <f t="shared" ca="1" si="600"/>
        <v>0</v>
      </c>
      <c r="FQ789">
        <f t="shared" ca="1" si="600"/>
        <v>0</v>
      </c>
      <c r="FR789">
        <f t="shared" ca="1" si="600"/>
        <v>0</v>
      </c>
      <c r="FS789">
        <f t="shared" ca="1" si="600"/>
        <v>0</v>
      </c>
      <c r="FT789">
        <f t="shared" ca="1" si="600"/>
        <v>0</v>
      </c>
      <c r="FU789">
        <f t="shared" ca="1" si="600"/>
        <v>0</v>
      </c>
      <c r="FV789">
        <f t="shared" ca="1" si="614"/>
        <v>0</v>
      </c>
      <c r="FW789">
        <f t="shared" ca="1" si="614"/>
        <v>0</v>
      </c>
      <c r="FX789">
        <f t="shared" ca="1" si="614"/>
        <v>0</v>
      </c>
      <c r="FY789">
        <f t="shared" ca="1" si="614"/>
        <v>0</v>
      </c>
      <c r="FZ789">
        <f t="shared" ca="1" si="614"/>
        <v>0</v>
      </c>
      <c r="GA789">
        <f t="shared" ca="1" si="597"/>
        <v>0</v>
      </c>
      <c r="GB789">
        <f t="shared" ca="1" si="597"/>
        <v>0</v>
      </c>
      <c r="GC789">
        <f t="shared" ca="1" si="597"/>
        <v>0</v>
      </c>
      <c r="GD789">
        <f t="shared" ca="1" si="597"/>
        <v>0</v>
      </c>
      <c r="GE789">
        <f t="shared" ca="1" si="597"/>
        <v>0</v>
      </c>
      <c r="GF789">
        <f t="shared" ca="1" si="597"/>
        <v>0</v>
      </c>
    </row>
    <row r="790" spans="1:188" x14ac:dyDescent="0.25">
      <c r="A790" s="2">
        <v>1.6977850168508057E-3</v>
      </c>
      <c r="B790" s="3">
        <v>7.1042948463000577E-2</v>
      </c>
      <c r="C790" s="1">
        <f t="shared" ca="1" si="612"/>
        <v>0</v>
      </c>
      <c r="D790">
        <f t="shared" ca="1" si="615"/>
        <v>0</v>
      </c>
      <c r="E790">
        <f t="shared" ca="1" si="615"/>
        <v>0</v>
      </c>
      <c r="F790">
        <f t="shared" ca="1" si="615"/>
        <v>0</v>
      </c>
      <c r="G790">
        <f t="shared" ca="1" si="615"/>
        <v>0</v>
      </c>
      <c r="H790">
        <f t="shared" ca="1" si="615"/>
        <v>0</v>
      </c>
      <c r="I790">
        <f t="shared" ca="1" si="615"/>
        <v>0</v>
      </c>
      <c r="J790">
        <f t="shared" ca="1" si="615"/>
        <v>0</v>
      </c>
      <c r="K790">
        <f t="shared" ca="1" si="615"/>
        <v>0</v>
      </c>
      <c r="L790">
        <f t="shared" ca="1" si="615"/>
        <v>0</v>
      </c>
      <c r="M790">
        <f t="shared" ca="1" si="615"/>
        <v>0</v>
      </c>
      <c r="N790">
        <f t="shared" ca="1" si="615"/>
        <v>0</v>
      </c>
      <c r="O790">
        <f t="shared" ca="1" si="615"/>
        <v>0</v>
      </c>
      <c r="P790">
        <f t="shared" ca="1" si="615"/>
        <v>0</v>
      </c>
      <c r="Q790">
        <f t="shared" ca="1" si="615"/>
        <v>0</v>
      </c>
      <c r="R790">
        <f t="shared" ca="1" si="615"/>
        <v>0</v>
      </c>
      <c r="S790">
        <f t="shared" ca="1" si="571"/>
        <v>0</v>
      </c>
      <c r="T790">
        <f t="shared" ca="1" si="571"/>
        <v>0</v>
      </c>
      <c r="U790">
        <f t="shared" ca="1" si="571"/>
        <v>0</v>
      </c>
      <c r="V790">
        <f t="shared" ca="1" si="571"/>
        <v>0</v>
      </c>
      <c r="W790">
        <f t="shared" ca="1" si="571"/>
        <v>0</v>
      </c>
      <c r="X790">
        <f t="shared" ca="1" si="571"/>
        <v>0</v>
      </c>
      <c r="Y790">
        <f t="shared" ca="1" si="571"/>
        <v>0</v>
      </c>
      <c r="Z790">
        <f t="shared" ca="1" si="571"/>
        <v>0</v>
      </c>
      <c r="AA790">
        <f t="shared" ca="1" si="571"/>
        <v>0</v>
      </c>
      <c r="AB790">
        <f t="shared" ca="1" si="571"/>
        <v>0</v>
      </c>
      <c r="AC790">
        <f t="shared" ca="1" si="571"/>
        <v>0</v>
      </c>
      <c r="AD790">
        <f t="shared" ca="1" si="571"/>
        <v>0</v>
      </c>
      <c r="AE790">
        <f t="shared" ca="1" si="571"/>
        <v>0</v>
      </c>
      <c r="AF790">
        <f t="shared" ca="1" si="571"/>
        <v>0</v>
      </c>
      <c r="AG790">
        <f t="shared" ca="1" si="571"/>
        <v>0</v>
      </c>
      <c r="AH790">
        <f t="shared" ca="1" si="571"/>
        <v>0</v>
      </c>
      <c r="AI790">
        <f t="shared" ca="1" si="616"/>
        <v>0</v>
      </c>
      <c r="AJ790">
        <f t="shared" ca="1" si="616"/>
        <v>0</v>
      </c>
      <c r="AK790">
        <f t="shared" ca="1" si="616"/>
        <v>0</v>
      </c>
      <c r="AL790">
        <f t="shared" ca="1" si="616"/>
        <v>0</v>
      </c>
      <c r="AM790">
        <f t="shared" ca="1" si="616"/>
        <v>0</v>
      </c>
      <c r="AN790">
        <f t="shared" ca="1" si="616"/>
        <v>0</v>
      </c>
      <c r="AO790">
        <f t="shared" ca="1" si="616"/>
        <v>0</v>
      </c>
      <c r="AP790">
        <f t="shared" ca="1" si="611"/>
        <v>0</v>
      </c>
      <c r="AQ790">
        <f t="shared" ca="1" si="611"/>
        <v>0</v>
      </c>
      <c r="AR790">
        <f t="shared" ca="1" si="611"/>
        <v>0</v>
      </c>
      <c r="AS790">
        <f t="shared" ca="1" si="607"/>
        <v>0</v>
      </c>
      <c r="AT790">
        <f t="shared" ca="1" si="607"/>
        <v>0</v>
      </c>
      <c r="AU790">
        <f t="shared" ca="1" si="607"/>
        <v>0</v>
      </c>
      <c r="AV790">
        <f t="shared" ca="1" si="607"/>
        <v>0</v>
      </c>
      <c r="AW790">
        <f t="shared" ca="1" si="607"/>
        <v>0</v>
      </c>
      <c r="AX790">
        <f t="shared" ca="1" si="607"/>
        <v>0</v>
      </c>
      <c r="AY790">
        <f t="shared" ca="1" si="607"/>
        <v>0</v>
      </c>
      <c r="AZ790">
        <f t="shared" ca="1" si="607"/>
        <v>0</v>
      </c>
      <c r="BA790">
        <f t="shared" ca="1" si="607"/>
        <v>0</v>
      </c>
      <c r="BB790">
        <f t="shared" ca="1" si="584"/>
        <v>0</v>
      </c>
      <c r="BC790">
        <f t="shared" ca="1" si="584"/>
        <v>0</v>
      </c>
      <c r="BD790">
        <f t="shared" ca="1" si="584"/>
        <v>0</v>
      </c>
      <c r="BE790">
        <f t="shared" ca="1" si="584"/>
        <v>0</v>
      </c>
      <c r="BF790">
        <f t="shared" ca="1" si="584"/>
        <v>0</v>
      </c>
      <c r="BG790">
        <f t="shared" ca="1" si="584"/>
        <v>0</v>
      </c>
      <c r="BH790">
        <f t="shared" ca="1" si="584"/>
        <v>0</v>
      </c>
      <c r="BI790">
        <f t="shared" ca="1" si="584"/>
        <v>0</v>
      </c>
      <c r="BJ790">
        <f t="shared" ca="1" si="584"/>
        <v>0</v>
      </c>
      <c r="BK790">
        <f t="shared" ca="1" si="584"/>
        <v>0</v>
      </c>
      <c r="BL790">
        <f t="shared" ca="1" si="584"/>
        <v>0</v>
      </c>
      <c r="BM790">
        <f t="shared" ca="1" si="584"/>
        <v>0</v>
      </c>
      <c r="BN790">
        <f t="shared" ca="1" si="584"/>
        <v>0</v>
      </c>
      <c r="BO790">
        <f t="shared" ca="1" si="584"/>
        <v>0</v>
      </c>
      <c r="BP790">
        <f t="shared" ca="1" si="620"/>
        <v>0</v>
      </c>
      <c r="BQ790">
        <f t="shared" ca="1" si="620"/>
        <v>0</v>
      </c>
      <c r="BR790">
        <f t="shared" ca="1" si="618"/>
        <v>0</v>
      </c>
      <c r="BS790">
        <f t="shared" ca="1" si="618"/>
        <v>0</v>
      </c>
      <c r="BT790">
        <f t="shared" ca="1" si="618"/>
        <v>0</v>
      </c>
      <c r="BU790">
        <f t="shared" ca="1" si="599"/>
        <v>0</v>
      </c>
      <c r="BV790">
        <f t="shared" ca="1" si="599"/>
        <v>0</v>
      </c>
      <c r="BW790">
        <f t="shared" ca="1" si="599"/>
        <v>0</v>
      </c>
      <c r="BX790">
        <f t="shared" ca="1" si="599"/>
        <v>0</v>
      </c>
      <c r="BY790">
        <f t="shared" ca="1" si="599"/>
        <v>0</v>
      </c>
      <c r="BZ790">
        <f t="shared" ca="1" si="599"/>
        <v>0</v>
      </c>
      <c r="CA790">
        <f t="shared" ca="1" si="599"/>
        <v>0</v>
      </c>
      <c r="CB790">
        <f t="shared" ca="1" si="599"/>
        <v>0</v>
      </c>
      <c r="CC790">
        <f t="shared" ca="1" si="610"/>
        <v>0</v>
      </c>
      <c r="CD790">
        <f t="shared" ca="1" si="610"/>
        <v>0</v>
      </c>
      <c r="CE790">
        <f t="shared" ca="1" si="610"/>
        <v>0</v>
      </c>
      <c r="CF790">
        <f t="shared" ca="1" si="610"/>
        <v>0</v>
      </c>
      <c r="CG790">
        <f t="shared" ca="1" si="610"/>
        <v>0</v>
      </c>
      <c r="CH790">
        <f t="shared" ca="1" si="610"/>
        <v>0</v>
      </c>
      <c r="CI790">
        <f t="shared" ca="1" si="610"/>
        <v>0</v>
      </c>
      <c r="CJ790">
        <f t="shared" ca="1" si="610"/>
        <v>0</v>
      </c>
      <c r="CK790">
        <f t="shared" ca="1" si="610"/>
        <v>1.6977850168508057E-3</v>
      </c>
      <c r="CL790">
        <f t="shared" ca="1" si="610"/>
        <v>0</v>
      </c>
      <c r="CM790">
        <f t="shared" ca="1" si="610"/>
        <v>0</v>
      </c>
      <c r="CN790">
        <f t="shared" ca="1" si="610"/>
        <v>0</v>
      </c>
      <c r="CO790">
        <f t="shared" ca="1" si="610"/>
        <v>0</v>
      </c>
      <c r="CP790">
        <f t="shared" ca="1" si="610"/>
        <v>0</v>
      </c>
      <c r="CQ790">
        <f t="shared" ca="1" si="610"/>
        <v>0</v>
      </c>
      <c r="CR790">
        <f t="shared" ca="1" si="610"/>
        <v>0</v>
      </c>
      <c r="CS790">
        <f t="shared" ca="1" si="619"/>
        <v>0</v>
      </c>
      <c r="CT790">
        <f t="shared" ca="1" si="619"/>
        <v>0</v>
      </c>
      <c r="CU790">
        <f t="shared" ca="1" si="617"/>
        <v>0</v>
      </c>
      <c r="CV790">
        <f t="shared" ca="1" si="617"/>
        <v>0</v>
      </c>
      <c r="CW790">
        <f t="shared" ca="1" si="617"/>
        <v>0</v>
      </c>
      <c r="CX790">
        <f t="shared" ca="1" si="617"/>
        <v>0</v>
      </c>
      <c r="CY790">
        <f t="shared" ca="1" si="617"/>
        <v>0</v>
      </c>
      <c r="CZ790">
        <f t="shared" ca="1" si="617"/>
        <v>0</v>
      </c>
      <c r="DA790">
        <f t="shared" ca="1" si="617"/>
        <v>0</v>
      </c>
      <c r="DB790">
        <f t="shared" ca="1" si="608"/>
        <v>0</v>
      </c>
      <c r="DC790">
        <f t="shared" ca="1" si="608"/>
        <v>0</v>
      </c>
      <c r="DD790">
        <f t="shared" ca="1" si="589"/>
        <v>0</v>
      </c>
      <c r="DE790">
        <f t="shared" ca="1" si="589"/>
        <v>0</v>
      </c>
      <c r="DF790">
        <f t="shared" ca="1" si="589"/>
        <v>0</v>
      </c>
      <c r="DG790">
        <f t="shared" ca="1" si="589"/>
        <v>0</v>
      </c>
      <c r="DH790">
        <f t="shared" ca="1" si="589"/>
        <v>0</v>
      </c>
      <c r="DI790">
        <f t="shared" ca="1" si="589"/>
        <v>0</v>
      </c>
      <c r="DJ790">
        <f t="shared" ca="1" si="589"/>
        <v>0</v>
      </c>
      <c r="DK790">
        <f t="shared" ca="1" si="589"/>
        <v>0</v>
      </c>
      <c r="DL790">
        <f t="shared" ca="1" si="589"/>
        <v>0</v>
      </c>
      <c r="DM790">
        <f t="shared" ca="1" si="589"/>
        <v>0</v>
      </c>
      <c r="DN790">
        <f t="shared" ca="1" si="589"/>
        <v>0</v>
      </c>
      <c r="DO790">
        <f t="shared" ca="1" si="609"/>
        <v>0</v>
      </c>
      <c r="DP790">
        <f t="shared" ca="1" si="609"/>
        <v>0</v>
      </c>
      <c r="DQ790">
        <f t="shared" ca="1" si="609"/>
        <v>0</v>
      </c>
      <c r="DR790">
        <f t="shared" ca="1" si="609"/>
        <v>0</v>
      </c>
      <c r="DS790">
        <f t="shared" ca="1" si="609"/>
        <v>0</v>
      </c>
      <c r="DT790">
        <f t="shared" ca="1" si="609"/>
        <v>0</v>
      </c>
      <c r="DU790">
        <f t="shared" ca="1" si="606"/>
        <v>0</v>
      </c>
      <c r="DV790">
        <f t="shared" ca="1" si="606"/>
        <v>0</v>
      </c>
      <c r="DW790">
        <f t="shared" ca="1" si="605"/>
        <v>0</v>
      </c>
      <c r="DX790">
        <f t="shared" ca="1" si="605"/>
        <v>0</v>
      </c>
      <c r="DY790">
        <f t="shared" ca="1" si="605"/>
        <v>0</v>
      </c>
      <c r="DZ790">
        <f t="shared" ca="1" si="605"/>
        <v>0</v>
      </c>
      <c r="EA790">
        <f t="shared" ca="1" si="605"/>
        <v>0</v>
      </c>
      <c r="EB790">
        <f t="shared" ca="1" si="605"/>
        <v>0</v>
      </c>
      <c r="EC790">
        <f t="shared" ca="1" si="593"/>
        <v>0</v>
      </c>
      <c r="ED790">
        <f t="shared" ca="1" si="593"/>
        <v>0</v>
      </c>
      <c r="EE790">
        <f t="shared" ca="1" si="593"/>
        <v>0</v>
      </c>
      <c r="EF790">
        <f t="shared" ca="1" si="593"/>
        <v>0</v>
      </c>
      <c r="EG790">
        <f t="shared" ca="1" si="592"/>
        <v>0</v>
      </c>
      <c r="EH790">
        <f t="shared" ca="1" si="585"/>
        <v>0</v>
      </c>
      <c r="EI790">
        <f t="shared" ca="1" si="585"/>
        <v>0</v>
      </c>
      <c r="EJ790">
        <f t="shared" ca="1" si="585"/>
        <v>0</v>
      </c>
      <c r="EK790">
        <f t="shared" ca="1" si="585"/>
        <v>0</v>
      </c>
      <c r="EL790">
        <f t="shared" ca="1" si="613"/>
        <v>0</v>
      </c>
      <c r="EM790">
        <f t="shared" ca="1" si="613"/>
        <v>0</v>
      </c>
      <c r="EN790">
        <f t="shared" ca="1" si="613"/>
        <v>0</v>
      </c>
      <c r="EO790">
        <f t="shared" ca="1" si="613"/>
        <v>0</v>
      </c>
      <c r="EP790">
        <f t="shared" ca="1" si="613"/>
        <v>0</v>
      </c>
      <c r="EQ790">
        <f t="shared" ca="1" si="613"/>
        <v>0</v>
      </c>
      <c r="ER790">
        <f t="shared" ca="1" si="613"/>
        <v>0</v>
      </c>
      <c r="ES790">
        <f t="shared" ca="1" si="613"/>
        <v>0</v>
      </c>
      <c r="ET790">
        <f t="shared" ca="1" si="613"/>
        <v>0</v>
      </c>
      <c r="EU790">
        <f t="shared" ca="1" si="604"/>
        <v>0</v>
      </c>
      <c r="EV790">
        <f t="shared" ca="1" si="604"/>
        <v>0</v>
      </c>
      <c r="EW790">
        <f t="shared" ca="1" si="604"/>
        <v>0</v>
      </c>
      <c r="EX790">
        <f t="shared" ca="1" si="604"/>
        <v>0</v>
      </c>
      <c r="EY790">
        <f t="shared" ca="1" si="604"/>
        <v>0</v>
      </c>
      <c r="EZ790">
        <f t="shared" ca="1" si="604"/>
        <v>0</v>
      </c>
      <c r="FA790">
        <f t="shared" ca="1" si="604"/>
        <v>0</v>
      </c>
      <c r="FB790">
        <f t="shared" ca="1" si="604"/>
        <v>0</v>
      </c>
      <c r="FC790">
        <f t="shared" ca="1" si="603"/>
        <v>0</v>
      </c>
      <c r="FD790">
        <f t="shared" ca="1" si="602"/>
        <v>0</v>
      </c>
      <c r="FE790">
        <f t="shared" ca="1" si="602"/>
        <v>0</v>
      </c>
      <c r="FF790">
        <f t="shared" ca="1" si="602"/>
        <v>0</v>
      </c>
      <c r="FG790">
        <f t="shared" ca="1" si="602"/>
        <v>0</v>
      </c>
      <c r="FH790">
        <f t="shared" ca="1" si="602"/>
        <v>0</v>
      </c>
      <c r="FI790">
        <f t="shared" ca="1" si="577"/>
        <v>0</v>
      </c>
      <c r="FJ790">
        <f t="shared" ca="1" si="575"/>
        <v>0</v>
      </c>
      <c r="FK790">
        <f t="shared" ca="1" si="575"/>
        <v>0</v>
      </c>
      <c r="FL790">
        <f t="shared" ca="1" si="600"/>
        <v>0</v>
      </c>
      <c r="FM790">
        <f t="shared" ca="1" si="600"/>
        <v>0</v>
      </c>
      <c r="FN790">
        <f t="shared" ca="1" si="600"/>
        <v>0</v>
      </c>
      <c r="FO790">
        <f t="shared" ca="1" si="600"/>
        <v>0</v>
      </c>
      <c r="FP790">
        <f t="shared" ca="1" si="600"/>
        <v>0</v>
      </c>
      <c r="FQ790">
        <f t="shared" ca="1" si="600"/>
        <v>0</v>
      </c>
      <c r="FR790">
        <f t="shared" ca="1" si="600"/>
        <v>0</v>
      </c>
      <c r="FS790">
        <f t="shared" ca="1" si="600"/>
        <v>0</v>
      </c>
      <c r="FT790">
        <f t="shared" ca="1" si="600"/>
        <v>0</v>
      </c>
      <c r="FU790">
        <f t="shared" ca="1" si="600"/>
        <v>0</v>
      </c>
      <c r="FV790">
        <f t="shared" ca="1" si="614"/>
        <v>0</v>
      </c>
      <c r="FW790">
        <f t="shared" ca="1" si="614"/>
        <v>0</v>
      </c>
      <c r="FX790">
        <f t="shared" ca="1" si="614"/>
        <v>0</v>
      </c>
      <c r="FY790">
        <f t="shared" ca="1" si="614"/>
        <v>0</v>
      </c>
      <c r="FZ790">
        <f t="shared" ca="1" si="614"/>
        <v>0</v>
      </c>
      <c r="GA790">
        <f t="shared" ca="1" si="597"/>
        <v>0</v>
      </c>
      <c r="GB790">
        <f t="shared" ca="1" si="597"/>
        <v>0</v>
      </c>
      <c r="GC790">
        <f t="shared" ca="1" si="597"/>
        <v>0</v>
      </c>
      <c r="GD790">
        <f t="shared" ca="1" si="597"/>
        <v>0</v>
      </c>
      <c r="GE790">
        <f t="shared" ca="1" si="597"/>
        <v>0</v>
      </c>
      <c r="GF790">
        <f t="shared" ca="1" si="597"/>
        <v>0</v>
      </c>
    </row>
    <row r="791" spans="1:188" x14ac:dyDescent="0.25">
      <c r="A791" s="2">
        <v>2.7302702384487398E-3</v>
      </c>
      <c r="B791" s="3">
        <v>7.1050837553913004E-2</v>
      </c>
      <c r="C791" s="1">
        <f t="shared" ca="1" si="612"/>
        <v>0</v>
      </c>
      <c r="D791">
        <f t="shared" ca="1" si="615"/>
        <v>0</v>
      </c>
      <c r="E791">
        <f t="shared" ca="1" si="615"/>
        <v>0</v>
      </c>
      <c r="F791">
        <f t="shared" ca="1" si="615"/>
        <v>0</v>
      </c>
      <c r="G791">
        <f t="shared" ca="1" si="615"/>
        <v>0</v>
      </c>
      <c r="H791">
        <f t="shared" ca="1" si="615"/>
        <v>0</v>
      </c>
      <c r="I791">
        <f t="shared" ca="1" si="615"/>
        <v>0</v>
      </c>
      <c r="J791">
        <f t="shared" ca="1" si="615"/>
        <v>0</v>
      </c>
      <c r="K791">
        <f t="shared" ca="1" si="615"/>
        <v>0</v>
      </c>
      <c r="L791">
        <f t="shared" ca="1" si="615"/>
        <v>0</v>
      </c>
      <c r="M791">
        <f t="shared" ca="1" si="615"/>
        <v>0</v>
      </c>
      <c r="N791">
        <f t="shared" ca="1" si="615"/>
        <v>0</v>
      </c>
      <c r="O791">
        <f t="shared" ca="1" si="615"/>
        <v>0</v>
      </c>
      <c r="P791">
        <f t="shared" ca="1" si="615"/>
        <v>0</v>
      </c>
      <c r="Q791">
        <f t="shared" ca="1" si="615"/>
        <v>0</v>
      </c>
      <c r="R791">
        <f t="shared" ca="1" si="615"/>
        <v>0</v>
      </c>
      <c r="S791">
        <f t="shared" ca="1" si="571"/>
        <v>0</v>
      </c>
      <c r="T791">
        <f t="shared" ca="1" si="571"/>
        <v>0</v>
      </c>
      <c r="U791">
        <f t="shared" ca="1" si="571"/>
        <v>0</v>
      </c>
      <c r="V791">
        <f t="shared" ca="1" si="571"/>
        <v>0</v>
      </c>
      <c r="W791">
        <f t="shared" ca="1" si="571"/>
        <v>0</v>
      </c>
      <c r="X791">
        <f t="shared" ca="1" si="571"/>
        <v>0</v>
      </c>
      <c r="Y791">
        <f t="shared" ca="1" si="571"/>
        <v>0</v>
      </c>
      <c r="Z791">
        <f t="shared" ca="1" si="571"/>
        <v>0</v>
      </c>
      <c r="AA791">
        <f t="shared" ca="1" si="571"/>
        <v>0</v>
      </c>
      <c r="AB791">
        <f t="shared" ca="1" si="571"/>
        <v>0</v>
      </c>
      <c r="AC791">
        <f t="shared" ca="1" si="571"/>
        <v>0</v>
      </c>
      <c r="AD791">
        <f t="shared" ca="1" si="571"/>
        <v>0</v>
      </c>
      <c r="AE791">
        <f t="shared" ca="1" si="571"/>
        <v>0</v>
      </c>
      <c r="AF791">
        <f t="shared" ca="1" si="571"/>
        <v>0</v>
      </c>
      <c r="AG791">
        <f t="shared" ca="1" si="571"/>
        <v>0</v>
      </c>
      <c r="AH791">
        <f t="shared" ca="1" si="571"/>
        <v>0</v>
      </c>
      <c r="AI791">
        <f t="shared" ca="1" si="616"/>
        <v>0</v>
      </c>
      <c r="AJ791">
        <f t="shared" ca="1" si="616"/>
        <v>0</v>
      </c>
      <c r="AK791">
        <f t="shared" ca="1" si="616"/>
        <v>0</v>
      </c>
      <c r="AL791">
        <f t="shared" ca="1" si="616"/>
        <v>0</v>
      </c>
      <c r="AM791">
        <f t="shared" ca="1" si="616"/>
        <v>0</v>
      </c>
      <c r="AN791">
        <f t="shared" ca="1" si="616"/>
        <v>0</v>
      </c>
      <c r="AO791">
        <f t="shared" ca="1" si="616"/>
        <v>0</v>
      </c>
      <c r="AP791">
        <f t="shared" ca="1" si="611"/>
        <v>0</v>
      </c>
      <c r="AQ791">
        <f t="shared" ca="1" si="611"/>
        <v>0</v>
      </c>
      <c r="AR791">
        <f t="shared" ca="1" si="611"/>
        <v>0</v>
      </c>
      <c r="AS791">
        <f t="shared" ca="1" si="607"/>
        <v>0</v>
      </c>
      <c r="AT791">
        <f t="shared" ca="1" si="607"/>
        <v>0</v>
      </c>
      <c r="AU791">
        <f t="shared" ca="1" si="607"/>
        <v>0</v>
      </c>
      <c r="AV791">
        <f t="shared" ca="1" si="607"/>
        <v>0</v>
      </c>
      <c r="AW791">
        <f t="shared" ca="1" si="607"/>
        <v>0</v>
      </c>
      <c r="AX791">
        <f t="shared" ca="1" si="607"/>
        <v>0</v>
      </c>
      <c r="AY791">
        <f t="shared" ca="1" si="607"/>
        <v>0</v>
      </c>
      <c r="AZ791">
        <f t="shared" ca="1" si="607"/>
        <v>0</v>
      </c>
      <c r="BA791">
        <f t="shared" ca="1" si="607"/>
        <v>0</v>
      </c>
      <c r="BB791">
        <f t="shared" ca="1" si="584"/>
        <v>0</v>
      </c>
      <c r="BC791">
        <f t="shared" ca="1" si="584"/>
        <v>0</v>
      </c>
      <c r="BD791">
        <f t="shared" ca="1" si="584"/>
        <v>0</v>
      </c>
      <c r="BE791">
        <f t="shared" ca="1" si="584"/>
        <v>0</v>
      </c>
      <c r="BF791">
        <f t="shared" ca="1" si="584"/>
        <v>0</v>
      </c>
      <c r="BG791">
        <f t="shared" ca="1" si="584"/>
        <v>0</v>
      </c>
      <c r="BH791">
        <f t="shared" ca="1" si="584"/>
        <v>0</v>
      </c>
      <c r="BI791">
        <f t="shared" ca="1" si="584"/>
        <v>0</v>
      </c>
      <c r="BJ791">
        <f t="shared" ca="1" si="584"/>
        <v>0</v>
      </c>
      <c r="BK791">
        <f t="shared" ca="1" si="584"/>
        <v>0</v>
      </c>
      <c r="BL791">
        <f t="shared" ca="1" si="584"/>
        <v>0</v>
      </c>
      <c r="BM791">
        <f t="shared" ca="1" si="584"/>
        <v>0</v>
      </c>
      <c r="BN791">
        <f t="shared" ca="1" si="584"/>
        <v>0</v>
      </c>
      <c r="BO791">
        <f t="shared" ca="1" si="584"/>
        <v>0</v>
      </c>
      <c r="BP791">
        <f t="shared" ca="1" si="620"/>
        <v>0</v>
      </c>
      <c r="BQ791">
        <f t="shared" ca="1" si="620"/>
        <v>0</v>
      </c>
      <c r="BR791">
        <f t="shared" ca="1" si="618"/>
        <v>0</v>
      </c>
      <c r="BS791">
        <f t="shared" ca="1" si="618"/>
        <v>0</v>
      </c>
      <c r="BT791">
        <f t="shared" ca="1" si="618"/>
        <v>0</v>
      </c>
      <c r="BU791">
        <f t="shared" ca="1" si="599"/>
        <v>0</v>
      </c>
      <c r="BV791">
        <f t="shared" ca="1" si="599"/>
        <v>0</v>
      </c>
      <c r="BW791">
        <f t="shared" ca="1" si="599"/>
        <v>0</v>
      </c>
      <c r="BX791">
        <f t="shared" ca="1" si="599"/>
        <v>0</v>
      </c>
      <c r="BY791">
        <f t="shared" ca="1" si="599"/>
        <v>0</v>
      </c>
      <c r="BZ791">
        <f t="shared" ca="1" si="599"/>
        <v>0</v>
      </c>
      <c r="CA791">
        <f t="shared" ca="1" si="599"/>
        <v>0</v>
      </c>
      <c r="CB791">
        <f t="shared" ca="1" si="599"/>
        <v>0</v>
      </c>
      <c r="CC791">
        <f t="shared" ca="1" si="610"/>
        <v>0</v>
      </c>
      <c r="CD791">
        <f t="shared" ca="1" si="610"/>
        <v>0</v>
      </c>
      <c r="CE791">
        <f t="shared" ca="1" si="610"/>
        <v>0</v>
      </c>
      <c r="CF791">
        <f t="shared" ca="1" si="610"/>
        <v>0</v>
      </c>
      <c r="CG791">
        <f t="shared" ca="1" si="610"/>
        <v>0</v>
      </c>
      <c r="CH791">
        <f t="shared" ca="1" si="610"/>
        <v>0</v>
      </c>
      <c r="CI791">
        <f t="shared" ca="1" si="610"/>
        <v>0</v>
      </c>
      <c r="CJ791">
        <f t="shared" ca="1" si="610"/>
        <v>0</v>
      </c>
      <c r="CK791">
        <f t="shared" ca="1" si="610"/>
        <v>0</v>
      </c>
      <c r="CL791">
        <f t="shared" ca="1" si="610"/>
        <v>2.7302702384487398E-3</v>
      </c>
      <c r="CM791">
        <f t="shared" ca="1" si="610"/>
        <v>0</v>
      </c>
      <c r="CN791">
        <f t="shared" ca="1" si="610"/>
        <v>0</v>
      </c>
      <c r="CO791">
        <f t="shared" ca="1" si="610"/>
        <v>0</v>
      </c>
      <c r="CP791">
        <f t="shared" ca="1" si="610"/>
        <v>0</v>
      </c>
      <c r="CQ791">
        <f t="shared" ca="1" si="610"/>
        <v>0</v>
      </c>
      <c r="CR791">
        <f t="shared" ca="1" si="610"/>
        <v>0</v>
      </c>
      <c r="CS791">
        <f t="shared" ca="1" si="619"/>
        <v>0</v>
      </c>
      <c r="CT791">
        <f t="shared" ca="1" si="619"/>
        <v>0</v>
      </c>
      <c r="CU791">
        <f t="shared" ca="1" si="617"/>
        <v>0</v>
      </c>
      <c r="CV791">
        <f t="shared" ca="1" si="617"/>
        <v>0</v>
      </c>
      <c r="CW791">
        <f t="shared" ca="1" si="617"/>
        <v>0</v>
      </c>
      <c r="CX791">
        <f t="shared" ca="1" si="617"/>
        <v>0</v>
      </c>
      <c r="CY791">
        <f t="shared" ca="1" si="617"/>
        <v>0</v>
      </c>
      <c r="CZ791">
        <f t="shared" ca="1" si="617"/>
        <v>0</v>
      </c>
      <c r="DA791">
        <f t="shared" ca="1" si="617"/>
        <v>0</v>
      </c>
      <c r="DB791">
        <f t="shared" ca="1" si="608"/>
        <v>0</v>
      </c>
      <c r="DC791">
        <f t="shared" ca="1" si="608"/>
        <v>0</v>
      </c>
      <c r="DD791">
        <f t="shared" ca="1" si="589"/>
        <v>0</v>
      </c>
      <c r="DE791">
        <f t="shared" ca="1" si="589"/>
        <v>0</v>
      </c>
      <c r="DF791">
        <f t="shared" ca="1" si="589"/>
        <v>0</v>
      </c>
      <c r="DG791">
        <f t="shared" ca="1" si="589"/>
        <v>0</v>
      </c>
      <c r="DH791">
        <f t="shared" ca="1" si="589"/>
        <v>0</v>
      </c>
      <c r="DI791">
        <f t="shared" ca="1" si="589"/>
        <v>0</v>
      </c>
      <c r="DJ791">
        <f t="shared" ca="1" si="589"/>
        <v>0</v>
      </c>
      <c r="DK791">
        <f t="shared" ca="1" si="589"/>
        <v>0</v>
      </c>
      <c r="DL791">
        <f t="shared" ca="1" si="589"/>
        <v>0</v>
      </c>
      <c r="DM791">
        <f t="shared" ca="1" si="589"/>
        <v>0</v>
      </c>
      <c r="DN791">
        <f t="shared" ca="1" si="589"/>
        <v>0</v>
      </c>
      <c r="DO791">
        <f t="shared" ca="1" si="609"/>
        <v>0</v>
      </c>
      <c r="DP791">
        <f t="shared" ca="1" si="609"/>
        <v>0</v>
      </c>
      <c r="DQ791">
        <f t="shared" ca="1" si="609"/>
        <v>0</v>
      </c>
      <c r="DR791">
        <f t="shared" ca="1" si="609"/>
        <v>0</v>
      </c>
      <c r="DS791">
        <f t="shared" ca="1" si="609"/>
        <v>0</v>
      </c>
      <c r="DT791">
        <f t="shared" ca="1" si="609"/>
        <v>0</v>
      </c>
      <c r="DU791">
        <f t="shared" ca="1" si="606"/>
        <v>0</v>
      </c>
      <c r="DV791">
        <f t="shared" ca="1" si="606"/>
        <v>0</v>
      </c>
      <c r="DW791">
        <f t="shared" ca="1" si="605"/>
        <v>0</v>
      </c>
      <c r="DX791">
        <f t="shared" ca="1" si="605"/>
        <v>0</v>
      </c>
      <c r="DY791">
        <f t="shared" ca="1" si="605"/>
        <v>0</v>
      </c>
      <c r="DZ791">
        <f t="shared" ca="1" si="605"/>
        <v>0</v>
      </c>
      <c r="EA791">
        <f t="shared" ca="1" si="605"/>
        <v>0</v>
      </c>
      <c r="EB791">
        <f t="shared" ca="1" si="605"/>
        <v>0</v>
      </c>
      <c r="EC791">
        <f t="shared" ca="1" si="593"/>
        <v>0</v>
      </c>
      <c r="ED791">
        <f t="shared" ca="1" si="593"/>
        <v>0</v>
      </c>
      <c r="EE791">
        <f t="shared" ca="1" si="593"/>
        <v>0</v>
      </c>
      <c r="EF791">
        <f t="shared" ca="1" si="593"/>
        <v>0</v>
      </c>
      <c r="EG791">
        <f t="shared" ca="1" si="592"/>
        <v>0</v>
      </c>
      <c r="EH791">
        <f t="shared" ca="1" si="585"/>
        <v>0</v>
      </c>
      <c r="EI791">
        <f t="shared" ca="1" si="585"/>
        <v>0</v>
      </c>
      <c r="EJ791">
        <f t="shared" ca="1" si="585"/>
        <v>0</v>
      </c>
      <c r="EK791">
        <f t="shared" ca="1" si="585"/>
        <v>0</v>
      </c>
      <c r="EL791">
        <f t="shared" ca="1" si="613"/>
        <v>0</v>
      </c>
      <c r="EM791">
        <f t="shared" ca="1" si="613"/>
        <v>0</v>
      </c>
      <c r="EN791">
        <f t="shared" ca="1" si="613"/>
        <v>0</v>
      </c>
      <c r="EO791">
        <f t="shared" ca="1" si="613"/>
        <v>0</v>
      </c>
      <c r="EP791">
        <f t="shared" ca="1" si="613"/>
        <v>0</v>
      </c>
      <c r="EQ791">
        <f t="shared" ca="1" si="613"/>
        <v>0</v>
      </c>
      <c r="ER791">
        <f t="shared" ca="1" si="613"/>
        <v>0</v>
      </c>
      <c r="ES791">
        <f t="shared" ca="1" si="613"/>
        <v>0</v>
      </c>
      <c r="ET791">
        <f t="shared" ca="1" si="613"/>
        <v>0</v>
      </c>
      <c r="EU791">
        <f t="shared" ca="1" si="604"/>
        <v>0</v>
      </c>
      <c r="EV791">
        <f t="shared" ca="1" si="604"/>
        <v>0</v>
      </c>
      <c r="EW791">
        <f t="shared" ca="1" si="604"/>
        <v>0</v>
      </c>
      <c r="EX791">
        <f t="shared" ca="1" si="604"/>
        <v>0</v>
      </c>
      <c r="EY791">
        <f t="shared" ca="1" si="604"/>
        <v>0</v>
      </c>
      <c r="EZ791">
        <f t="shared" ca="1" si="604"/>
        <v>0</v>
      </c>
      <c r="FA791">
        <f t="shared" ca="1" si="604"/>
        <v>0</v>
      </c>
      <c r="FB791">
        <f t="shared" ca="1" si="604"/>
        <v>0</v>
      </c>
      <c r="FC791">
        <f t="shared" ca="1" si="603"/>
        <v>0</v>
      </c>
      <c r="FD791">
        <f t="shared" ca="1" si="602"/>
        <v>0</v>
      </c>
      <c r="FE791">
        <f t="shared" ca="1" si="602"/>
        <v>0</v>
      </c>
      <c r="FF791">
        <f t="shared" ca="1" si="602"/>
        <v>0</v>
      </c>
      <c r="FG791">
        <f t="shared" ca="1" si="602"/>
        <v>0</v>
      </c>
      <c r="FH791">
        <f t="shared" ca="1" si="602"/>
        <v>0</v>
      </c>
      <c r="FI791">
        <f t="shared" ca="1" si="577"/>
        <v>0</v>
      </c>
      <c r="FJ791">
        <f t="shared" ca="1" si="575"/>
        <v>0</v>
      </c>
      <c r="FK791">
        <f t="shared" ca="1" si="575"/>
        <v>0</v>
      </c>
      <c r="FL791">
        <f t="shared" ca="1" si="600"/>
        <v>0</v>
      </c>
      <c r="FM791">
        <f t="shared" ca="1" si="600"/>
        <v>0</v>
      </c>
      <c r="FN791">
        <f t="shared" ca="1" si="600"/>
        <v>0</v>
      </c>
      <c r="FO791">
        <f t="shared" ca="1" si="600"/>
        <v>0</v>
      </c>
      <c r="FP791">
        <f t="shared" ca="1" si="600"/>
        <v>0</v>
      </c>
      <c r="FQ791">
        <f t="shared" ca="1" si="600"/>
        <v>0</v>
      </c>
      <c r="FR791">
        <f t="shared" ca="1" si="600"/>
        <v>0</v>
      </c>
      <c r="FS791">
        <f t="shared" ca="1" si="600"/>
        <v>0</v>
      </c>
      <c r="FT791">
        <f t="shared" ca="1" si="600"/>
        <v>0</v>
      </c>
      <c r="FU791">
        <f t="shared" ca="1" si="600"/>
        <v>0</v>
      </c>
      <c r="FV791">
        <f t="shared" ca="1" si="614"/>
        <v>0</v>
      </c>
      <c r="FW791">
        <f t="shared" ca="1" si="614"/>
        <v>0</v>
      </c>
      <c r="FX791">
        <f t="shared" ca="1" si="614"/>
        <v>0</v>
      </c>
      <c r="FY791">
        <f t="shared" ca="1" si="614"/>
        <v>0</v>
      </c>
      <c r="FZ791">
        <f t="shared" ca="1" si="614"/>
        <v>0</v>
      </c>
      <c r="GA791">
        <f t="shared" ca="1" si="597"/>
        <v>0</v>
      </c>
      <c r="GB791">
        <f t="shared" ca="1" si="597"/>
        <v>0</v>
      </c>
      <c r="GC791">
        <f t="shared" ca="1" si="597"/>
        <v>0</v>
      </c>
      <c r="GD791">
        <f t="shared" ca="1" si="597"/>
        <v>0</v>
      </c>
      <c r="GE791">
        <f t="shared" ca="1" si="597"/>
        <v>0</v>
      </c>
      <c r="GF791">
        <f t="shared" ca="1" si="597"/>
        <v>0</v>
      </c>
    </row>
    <row r="792" spans="1:188" x14ac:dyDescent="0.25">
      <c r="A792" s="2">
        <v>3.6114383056818355E-3</v>
      </c>
      <c r="B792" s="3">
        <v>7.1052321016756625E-2</v>
      </c>
      <c r="C792" s="1">
        <f t="shared" ca="1" si="612"/>
        <v>0</v>
      </c>
      <c r="D792">
        <f t="shared" ca="1" si="615"/>
        <v>0</v>
      </c>
      <c r="E792">
        <f t="shared" ca="1" si="615"/>
        <v>0</v>
      </c>
      <c r="F792">
        <f t="shared" ca="1" si="615"/>
        <v>0</v>
      </c>
      <c r="G792">
        <f t="shared" ca="1" si="615"/>
        <v>0</v>
      </c>
      <c r="H792">
        <f t="shared" ca="1" si="615"/>
        <v>0</v>
      </c>
      <c r="I792">
        <f t="shared" ca="1" si="615"/>
        <v>0</v>
      </c>
      <c r="J792">
        <f t="shared" ca="1" si="615"/>
        <v>0</v>
      </c>
      <c r="K792">
        <f t="shared" ca="1" si="615"/>
        <v>0</v>
      </c>
      <c r="L792">
        <f t="shared" ca="1" si="615"/>
        <v>0</v>
      </c>
      <c r="M792">
        <f t="shared" ca="1" si="615"/>
        <v>0</v>
      </c>
      <c r="N792">
        <f t="shared" ca="1" si="615"/>
        <v>0</v>
      </c>
      <c r="O792">
        <f t="shared" ca="1" si="615"/>
        <v>0</v>
      </c>
      <c r="P792">
        <f t="shared" ca="1" si="615"/>
        <v>0</v>
      </c>
      <c r="Q792">
        <f t="shared" ca="1" si="615"/>
        <v>0</v>
      </c>
      <c r="R792">
        <f t="shared" ca="1" si="615"/>
        <v>0</v>
      </c>
      <c r="S792">
        <f t="shared" ca="1" si="615"/>
        <v>0</v>
      </c>
      <c r="T792">
        <f t="shared" ref="T792:AH808" ca="1" si="621">IF(AND($B792&gt;S$6,$B792&lt;=T$6),MAX($A792,V791),0)</f>
        <v>0</v>
      </c>
      <c r="U792">
        <f t="shared" ca="1" si="621"/>
        <v>0</v>
      </c>
      <c r="V792">
        <f t="shared" ca="1" si="621"/>
        <v>0</v>
      </c>
      <c r="W792">
        <f t="shared" ca="1" si="621"/>
        <v>0</v>
      </c>
      <c r="X792">
        <f t="shared" ca="1" si="621"/>
        <v>0</v>
      </c>
      <c r="Y792">
        <f t="shared" ca="1" si="621"/>
        <v>0</v>
      </c>
      <c r="Z792">
        <f t="shared" ca="1" si="621"/>
        <v>0</v>
      </c>
      <c r="AA792">
        <f t="shared" ca="1" si="621"/>
        <v>0</v>
      </c>
      <c r="AB792">
        <f t="shared" ca="1" si="621"/>
        <v>0</v>
      </c>
      <c r="AC792">
        <f t="shared" ca="1" si="621"/>
        <v>0</v>
      </c>
      <c r="AD792">
        <f t="shared" ca="1" si="621"/>
        <v>0</v>
      </c>
      <c r="AE792">
        <f t="shared" ca="1" si="621"/>
        <v>0</v>
      </c>
      <c r="AF792">
        <f t="shared" ca="1" si="621"/>
        <v>0</v>
      </c>
      <c r="AG792">
        <f t="shared" ca="1" si="621"/>
        <v>0</v>
      </c>
      <c r="AH792">
        <f t="shared" ca="1" si="621"/>
        <v>0</v>
      </c>
      <c r="AI792">
        <f t="shared" ca="1" si="616"/>
        <v>0</v>
      </c>
      <c r="AJ792">
        <f t="shared" ca="1" si="616"/>
        <v>0</v>
      </c>
      <c r="AK792">
        <f t="shared" ca="1" si="616"/>
        <v>0</v>
      </c>
      <c r="AL792">
        <f t="shared" ca="1" si="616"/>
        <v>0</v>
      </c>
      <c r="AM792">
        <f t="shared" ca="1" si="616"/>
        <v>0</v>
      </c>
      <c r="AN792">
        <f t="shared" ca="1" si="616"/>
        <v>0</v>
      </c>
      <c r="AO792">
        <f t="shared" ca="1" si="616"/>
        <v>0</v>
      </c>
      <c r="AP792">
        <f t="shared" ca="1" si="611"/>
        <v>0</v>
      </c>
      <c r="AQ792">
        <f t="shared" ca="1" si="611"/>
        <v>0</v>
      </c>
      <c r="AR792">
        <f t="shared" ca="1" si="611"/>
        <v>0</v>
      </c>
      <c r="AS792">
        <f t="shared" ca="1" si="607"/>
        <v>0</v>
      </c>
      <c r="AT792">
        <f t="shared" ca="1" si="607"/>
        <v>0</v>
      </c>
      <c r="AU792">
        <f t="shared" ca="1" si="607"/>
        <v>0</v>
      </c>
      <c r="AV792">
        <f t="shared" ca="1" si="607"/>
        <v>0</v>
      </c>
      <c r="AW792">
        <f t="shared" ca="1" si="607"/>
        <v>0</v>
      </c>
      <c r="AX792">
        <f t="shared" ca="1" si="607"/>
        <v>0</v>
      </c>
      <c r="AY792">
        <f t="shared" ca="1" si="607"/>
        <v>0</v>
      </c>
      <c r="AZ792">
        <f t="shared" ca="1" si="607"/>
        <v>0</v>
      </c>
      <c r="BA792">
        <f t="shared" ca="1" si="607"/>
        <v>0</v>
      </c>
      <c r="BB792">
        <f t="shared" ca="1" si="584"/>
        <v>0</v>
      </c>
      <c r="BC792">
        <f t="shared" ca="1" si="584"/>
        <v>0</v>
      </c>
      <c r="BD792">
        <f t="shared" ca="1" si="584"/>
        <v>0</v>
      </c>
      <c r="BE792">
        <f t="shared" ca="1" si="584"/>
        <v>0</v>
      </c>
      <c r="BF792">
        <f t="shared" ca="1" si="584"/>
        <v>0</v>
      </c>
      <c r="BG792">
        <f t="shared" ca="1" si="584"/>
        <v>0</v>
      </c>
      <c r="BH792">
        <f t="shared" ca="1" si="584"/>
        <v>0</v>
      </c>
      <c r="BI792">
        <f t="shared" ca="1" si="584"/>
        <v>0</v>
      </c>
      <c r="BJ792">
        <f t="shared" ca="1" si="584"/>
        <v>0</v>
      </c>
      <c r="BK792">
        <f t="shared" ca="1" si="584"/>
        <v>0</v>
      </c>
      <c r="BL792">
        <f t="shared" ca="1" si="584"/>
        <v>0</v>
      </c>
      <c r="BM792">
        <f t="shared" ca="1" si="584"/>
        <v>0</v>
      </c>
      <c r="BN792">
        <f t="shared" ca="1" si="584"/>
        <v>0</v>
      </c>
      <c r="BO792">
        <f t="shared" ca="1" si="584"/>
        <v>0</v>
      </c>
      <c r="BP792">
        <f t="shared" ca="1" si="620"/>
        <v>0</v>
      </c>
      <c r="BQ792">
        <f t="shared" ca="1" si="620"/>
        <v>0</v>
      </c>
      <c r="BR792">
        <f t="shared" ca="1" si="618"/>
        <v>0</v>
      </c>
      <c r="BS792">
        <f t="shared" ca="1" si="618"/>
        <v>0</v>
      </c>
      <c r="BT792">
        <f t="shared" ca="1" si="618"/>
        <v>0</v>
      </c>
      <c r="BU792">
        <f t="shared" ca="1" si="599"/>
        <v>0</v>
      </c>
      <c r="BV792">
        <f t="shared" ca="1" si="599"/>
        <v>0</v>
      </c>
      <c r="BW792">
        <f t="shared" ca="1" si="599"/>
        <v>0</v>
      </c>
      <c r="BX792">
        <f t="shared" ca="1" si="599"/>
        <v>0</v>
      </c>
      <c r="BY792">
        <f t="shared" ca="1" si="599"/>
        <v>0</v>
      </c>
      <c r="BZ792">
        <f t="shared" ca="1" si="599"/>
        <v>0</v>
      </c>
      <c r="CA792">
        <f t="shared" ca="1" si="599"/>
        <v>0</v>
      </c>
      <c r="CB792">
        <f t="shared" ca="1" si="599"/>
        <v>0</v>
      </c>
      <c r="CC792">
        <f t="shared" ca="1" si="610"/>
        <v>0</v>
      </c>
      <c r="CD792">
        <f t="shared" ca="1" si="610"/>
        <v>0</v>
      </c>
      <c r="CE792">
        <f t="shared" ca="1" si="610"/>
        <v>0</v>
      </c>
      <c r="CF792">
        <f t="shared" ca="1" si="610"/>
        <v>0</v>
      </c>
      <c r="CG792">
        <f t="shared" ca="1" si="610"/>
        <v>0</v>
      </c>
      <c r="CH792">
        <f t="shared" ca="1" si="610"/>
        <v>0</v>
      </c>
      <c r="CI792">
        <f t="shared" ca="1" si="610"/>
        <v>0</v>
      </c>
      <c r="CJ792">
        <f t="shared" ca="1" si="610"/>
        <v>0</v>
      </c>
      <c r="CK792">
        <f t="shared" ca="1" si="610"/>
        <v>0</v>
      </c>
      <c r="CL792">
        <f t="shared" ca="1" si="610"/>
        <v>3.6114383056818355E-3</v>
      </c>
      <c r="CM792">
        <f t="shared" ca="1" si="610"/>
        <v>0</v>
      </c>
      <c r="CN792">
        <f t="shared" ca="1" si="610"/>
        <v>0</v>
      </c>
      <c r="CO792">
        <f t="shared" ca="1" si="610"/>
        <v>0</v>
      </c>
      <c r="CP792">
        <f t="shared" ca="1" si="610"/>
        <v>0</v>
      </c>
      <c r="CQ792">
        <f t="shared" ca="1" si="610"/>
        <v>0</v>
      </c>
      <c r="CR792">
        <f t="shared" ca="1" si="610"/>
        <v>0</v>
      </c>
      <c r="CS792">
        <f t="shared" ca="1" si="619"/>
        <v>0</v>
      </c>
      <c r="CT792">
        <f t="shared" ca="1" si="619"/>
        <v>0</v>
      </c>
      <c r="CU792">
        <f t="shared" ca="1" si="617"/>
        <v>0</v>
      </c>
      <c r="CV792">
        <f t="shared" ca="1" si="617"/>
        <v>0</v>
      </c>
      <c r="CW792">
        <f t="shared" ca="1" si="617"/>
        <v>0</v>
      </c>
      <c r="CX792">
        <f t="shared" ca="1" si="617"/>
        <v>0</v>
      </c>
      <c r="CY792">
        <f t="shared" ca="1" si="617"/>
        <v>0</v>
      </c>
      <c r="CZ792">
        <f t="shared" ca="1" si="617"/>
        <v>0</v>
      </c>
      <c r="DA792">
        <f t="shared" ca="1" si="617"/>
        <v>0</v>
      </c>
      <c r="DB792">
        <f t="shared" ca="1" si="608"/>
        <v>0</v>
      </c>
      <c r="DC792">
        <f t="shared" ca="1" si="608"/>
        <v>0</v>
      </c>
      <c r="DD792">
        <f t="shared" ca="1" si="589"/>
        <v>0</v>
      </c>
      <c r="DE792">
        <f t="shared" ca="1" si="589"/>
        <v>0</v>
      </c>
      <c r="DF792">
        <f t="shared" ca="1" si="589"/>
        <v>0</v>
      </c>
      <c r="DG792">
        <f t="shared" ca="1" si="589"/>
        <v>0</v>
      </c>
      <c r="DH792">
        <f t="shared" ca="1" si="589"/>
        <v>0</v>
      </c>
      <c r="DI792">
        <f t="shared" ca="1" si="589"/>
        <v>0</v>
      </c>
      <c r="DJ792">
        <f t="shared" ca="1" si="589"/>
        <v>0</v>
      </c>
      <c r="DK792">
        <f t="shared" ca="1" si="589"/>
        <v>0</v>
      </c>
      <c r="DL792">
        <f t="shared" ca="1" si="589"/>
        <v>0</v>
      </c>
      <c r="DM792">
        <f t="shared" ca="1" si="589"/>
        <v>0</v>
      </c>
      <c r="DN792">
        <f t="shared" ca="1" si="589"/>
        <v>0</v>
      </c>
      <c r="DO792">
        <f t="shared" ca="1" si="609"/>
        <v>0</v>
      </c>
      <c r="DP792">
        <f t="shared" ca="1" si="609"/>
        <v>0</v>
      </c>
      <c r="DQ792">
        <f t="shared" ca="1" si="609"/>
        <v>0</v>
      </c>
      <c r="DR792">
        <f t="shared" ca="1" si="609"/>
        <v>0</v>
      </c>
      <c r="DS792">
        <f t="shared" ca="1" si="609"/>
        <v>0</v>
      </c>
      <c r="DT792">
        <f t="shared" ca="1" si="609"/>
        <v>0</v>
      </c>
      <c r="DU792">
        <f t="shared" ca="1" si="606"/>
        <v>0</v>
      </c>
      <c r="DV792">
        <f t="shared" ca="1" si="606"/>
        <v>0</v>
      </c>
      <c r="DW792">
        <f t="shared" ca="1" si="605"/>
        <v>0</v>
      </c>
      <c r="DX792">
        <f t="shared" ca="1" si="605"/>
        <v>0</v>
      </c>
      <c r="DY792">
        <f t="shared" ca="1" si="605"/>
        <v>0</v>
      </c>
      <c r="DZ792">
        <f t="shared" ca="1" si="605"/>
        <v>0</v>
      </c>
      <c r="EA792">
        <f t="shared" ca="1" si="605"/>
        <v>0</v>
      </c>
      <c r="EB792">
        <f t="shared" ca="1" si="605"/>
        <v>0</v>
      </c>
      <c r="EC792">
        <f t="shared" ca="1" si="593"/>
        <v>0</v>
      </c>
      <c r="ED792">
        <f t="shared" ca="1" si="593"/>
        <v>0</v>
      </c>
      <c r="EE792">
        <f t="shared" ca="1" si="593"/>
        <v>0</v>
      </c>
      <c r="EF792">
        <f t="shared" ca="1" si="593"/>
        <v>0</v>
      </c>
      <c r="EG792">
        <f t="shared" ca="1" si="592"/>
        <v>0</v>
      </c>
      <c r="EH792">
        <f t="shared" ca="1" si="585"/>
        <v>0</v>
      </c>
      <c r="EI792">
        <f t="shared" ca="1" si="585"/>
        <v>0</v>
      </c>
      <c r="EJ792">
        <f t="shared" ca="1" si="585"/>
        <v>0</v>
      </c>
      <c r="EK792">
        <f t="shared" ca="1" si="585"/>
        <v>0</v>
      </c>
      <c r="EL792">
        <f t="shared" ca="1" si="613"/>
        <v>0</v>
      </c>
      <c r="EM792">
        <f t="shared" ca="1" si="613"/>
        <v>0</v>
      </c>
      <c r="EN792">
        <f t="shared" ca="1" si="613"/>
        <v>0</v>
      </c>
      <c r="EO792">
        <f t="shared" ca="1" si="613"/>
        <v>0</v>
      </c>
      <c r="EP792">
        <f t="shared" ca="1" si="613"/>
        <v>0</v>
      </c>
      <c r="EQ792">
        <f t="shared" ca="1" si="613"/>
        <v>0</v>
      </c>
      <c r="ER792">
        <f t="shared" ca="1" si="613"/>
        <v>0</v>
      </c>
      <c r="ES792">
        <f t="shared" ca="1" si="613"/>
        <v>0</v>
      </c>
      <c r="ET792">
        <f t="shared" ca="1" si="613"/>
        <v>0</v>
      </c>
      <c r="EU792">
        <f t="shared" ca="1" si="604"/>
        <v>0</v>
      </c>
      <c r="EV792">
        <f t="shared" ca="1" si="604"/>
        <v>0</v>
      </c>
      <c r="EW792">
        <f t="shared" ca="1" si="604"/>
        <v>0</v>
      </c>
      <c r="EX792">
        <f t="shared" ca="1" si="604"/>
        <v>0</v>
      </c>
      <c r="EY792">
        <f t="shared" ca="1" si="604"/>
        <v>0</v>
      </c>
      <c r="EZ792">
        <f t="shared" ca="1" si="604"/>
        <v>0</v>
      </c>
      <c r="FA792">
        <f t="shared" ca="1" si="604"/>
        <v>0</v>
      </c>
      <c r="FB792">
        <f t="shared" ca="1" si="604"/>
        <v>0</v>
      </c>
      <c r="FC792">
        <f t="shared" ca="1" si="603"/>
        <v>0</v>
      </c>
      <c r="FD792">
        <f t="shared" ca="1" si="602"/>
        <v>0</v>
      </c>
      <c r="FE792">
        <f t="shared" ca="1" si="602"/>
        <v>0</v>
      </c>
      <c r="FF792">
        <f t="shared" ca="1" si="602"/>
        <v>0</v>
      </c>
      <c r="FG792">
        <f t="shared" ca="1" si="602"/>
        <v>0</v>
      </c>
      <c r="FH792">
        <f t="shared" ca="1" si="602"/>
        <v>0</v>
      </c>
      <c r="FI792">
        <f t="shared" ca="1" si="577"/>
        <v>0</v>
      </c>
      <c r="FJ792">
        <f t="shared" ca="1" si="575"/>
        <v>0</v>
      </c>
      <c r="FK792">
        <f t="shared" ca="1" si="575"/>
        <v>0</v>
      </c>
      <c r="FL792">
        <f t="shared" ca="1" si="600"/>
        <v>0</v>
      </c>
      <c r="FM792">
        <f t="shared" ca="1" si="600"/>
        <v>0</v>
      </c>
      <c r="FN792">
        <f t="shared" ca="1" si="600"/>
        <v>0</v>
      </c>
      <c r="FO792">
        <f t="shared" ca="1" si="600"/>
        <v>0</v>
      </c>
      <c r="FP792">
        <f t="shared" ca="1" si="600"/>
        <v>0</v>
      </c>
      <c r="FQ792">
        <f t="shared" ca="1" si="600"/>
        <v>0</v>
      </c>
      <c r="FR792">
        <f t="shared" ref="FR792:FW843" ca="1" si="622">IF(AND($B792&gt;FQ$6,$B792&lt;=FR$6),MAX($A792,FT791),0)</f>
        <v>0</v>
      </c>
      <c r="FS792">
        <f t="shared" ca="1" si="622"/>
        <v>0</v>
      </c>
      <c r="FT792">
        <f t="shared" ca="1" si="622"/>
        <v>0</v>
      </c>
      <c r="FU792">
        <f t="shared" ca="1" si="622"/>
        <v>0</v>
      </c>
      <c r="FV792">
        <f t="shared" ca="1" si="614"/>
        <v>0</v>
      </c>
      <c r="FW792">
        <f t="shared" ca="1" si="614"/>
        <v>0</v>
      </c>
      <c r="FX792">
        <f t="shared" ca="1" si="614"/>
        <v>0</v>
      </c>
      <c r="FY792">
        <f t="shared" ca="1" si="614"/>
        <v>0</v>
      </c>
      <c r="FZ792">
        <f t="shared" ca="1" si="614"/>
        <v>0</v>
      </c>
      <c r="GA792">
        <f t="shared" ca="1" si="597"/>
        <v>0</v>
      </c>
      <c r="GB792">
        <f t="shared" ca="1" si="597"/>
        <v>0</v>
      </c>
      <c r="GC792">
        <f t="shared" ca="1" si="597"/>
        <v>0</v>
      </c>
      <c r="GD792">
        <f t="shared" ca="1" si="597"/>
        <v>0</v>
      </c>
      <c r="GE792">
        <f t="shared" ca="1" si="597"/>
        <v>0</v>
      </c>
      <c r="GF792">
        <f t="shared" ca="1" si="597"/>
        <v>0</v>
      </c>
    </row>
    <row r="793" spans="1:188" x14ac:dyDescent="0.25">
      <c r="A793" s="2">
        <v>3.3564386216288766E-3</v>
      </c>
      <c r="B793" s="3">
        <v>7.1055733256218057E-2</v>
      </c>
      <c r="C793" s="1">
        <f t="shared" ca="1" si="612"/>
        <v>0</v>
      </c>
      <c r="D793">
        <f t="shared" ca="1" si="615"/>
        <v>0</v>
      </c>
      <c r="E793">
        <f t="shared" ca="1" si="615"/>
        <v>0</v>
      </c>
      <c r="F793">
        <f t="shared" ca="1" si="615"/>
        <v>0</v>
      </c>
      <c r="G793">
        <f t="shared" ca="1" si="615"/>
        <v>0</v>
      </c>
      <c r="H793">
        <f t="shared" ca="1" si="615"/>
        <v>0</v>
      </c>
      <c r="I793">
        <f t="shared" ca="1" si="615"/>
        <v>0</v>
      </c>
      <c r="J793">
        <f t="shared" ca="1" si="615"/>
        <v>0</v>
      </c>
      <c r="K793">
        <f t="shared" ca="1" si="615"/>
        <v>0</v>
      </c>
      <c r="L793">
        <f t="shared" ca="1" si="615"/>
        <v>0</v>
      </c>
      <c r="M793">
        <f t="shared" ca="1" si="615"/>
        <v>0</v>
      </c>
      <c r="N793">
        <f t="shared" ca="1" si="615"/>
        <v>0</v>
      </c>
      <c r="O793">
        <f t="shared" ca="1" si="615"/>
        <v>0</v>
      </c>
      <c r="P793">
        <f t="shared" ca="1" si="615"/>
        <v>0</v>
      </c>
      <c r="Q793">
        <f t="shared" ca="1" si="615"/>
        <v>0</v>
      </c>
      <c r="R793">
        <f t="shared" ca="1" si="615"/>
        <v>0</v>
      </c>
      <c r="S793">
        <f t="shared" ca="1" si="615"/>
        <v>0</v>
      </c>
      <c r="T793">
        <f t="shared" ca="1" si="621"/>
        <v>0</v>
      </c>
      <c r="U793">
        <f t="shared" ca="1" si="621"/>
        <v>0</v>
      </c>
      <c r="V793">
        <f t="shared" ca="1" si="621"/>
        <v>0</v>
      </c>
      <c r="W793">
        <f t="shared" ca="1" si="621"/>
        <v>0</v>
      </c>
      <c r="X793">
        <f t="shared" ca="1" si="621"/>
        <v>0</v>
      </c>
      <c r="Y793">
        <f t="shared" ca="1" si="621"/>
        <v>0</v>
      </c>
      <c r="Z793">
        <f t="shared" ca="1" si="621"/>
        <v>0</v>
      </c>
      <c r="AA793">
        <f t="shared" ca="1" si="621"/>
        <v>0</v>
      </c>
      <c r="AB793">
        <f t="shared" ca="1" si="621"/>
        <v>0</v>
      </c>
      <c r="AC793">
        <f t="shared" ca="1" si="621"/>
        <v>0</v>
      </c>
      <c r="AD793">
        <f t="shared" ca="1" si="621"/>
        <v>0</v>
      </c>
      <c r="AE793">
        <f t="shared" ca="1" si="621"/>
        <v>0</v>
      </c>
      <c r="AF793">
        <f t="shared" ca="1" si="621"/>
        <v>0</v>
      </c>
      <c r="AG793">
        <f t="shared" ca="1" si="621"/>
        <v>0</v>
      </c>
      <c r="AH793">
        <f t="shared" ca="1" si="621"/>
        <v>0</v>
      </c>
      <c r="AI793">
        <f t="shared" ca="1" si="616"/>
        <v>0</v>
      </c>
      <c r="AJ793">
        <f t="shared" ca="1" si="616"/>
        <v>0</v>
      </c>
      <c r="AK793">
        <f t="shared" ca="1" si="616"/>
        <v>0</v>
      </c>
      <c r="AL793">
        <f t="shared" ca="1" si="616"/>
        <v>0</v>
      </c>
      <c r="AM793">
        <f t="shared" ca="1" si="616"/>
        <v>0</v>
      </c>
      <c r="AN793">
        <f t="shared" ca="1" si="616"/>
        <v>0</v>
      </c>
      <c r="AO793">
        <f t="shared" ca="1" si="616"/>
        <v>0</v>
      </c>
      <c r="AP793">
        <f t="shared" ca="1" si="611"/>
        <v>0</v>
      </c>
      <c r="AQ793">
        <f t="shared" ca="1" si="611"/>
        <v>0</v>
      </c>
      <c r="AR793">
        <f t="shared" ca="1" si="611"/>
        <v>0</v>
      </c>
      <c r="AS793">
        <f t="shared" ca="1" si="607"/>
        <v>0</v>
      </c>
      <c r="AT793">
        <f t="shared" ca="1" si="607"/>
        <v>0</v>
      </c>
      <c r="AU793">
        <f t="shared" ca="1" si="607"/>
        <v>0</v>
      </c>
      <c r="AV793">
        <f t="shared" ca="1" si="607"/>
        <v>0</v>
      </c>
      <c r="AW793">
        <f t="shared" ca="1" si="607"/>
        <v>0</v>
      </c>
      <c r="AX793">
        <f t="shared" ca="1" si="607"/>
        <v>0</v>
      </c>
      <c r="AY793">
        <f t="shared" ca="1" si="607"/>
        <v>0</v>
      </c>
      <c r="AZ793">
        <f t="shared" ca="1" si="607"/>
        <v>0</v>
      </c>
      <c r="BA793">
        <f t="shared" ca="1" si="607"/>
        <v>0</v>
      </c>
      <c r="BB793">
        <f t="shared" ca="1" si="584"/>
        <v>0</v>
      </c>
      <c r="BC793">
        <f t="shared" ca="1" si="584"/>
        <v>0</v>
      </c>
      <c r="BD793">
        <f t="shared" ca="1" si="584"/>
        <v>0</v>
      </c>
      <c r="BE793">
        <f t="shared" ca="1" si="584"/>
        <v>0</v>
      </c>
      <c r="BF793">
        <f t="shared" ca="1" si="584"/>
        <v>0</v>
      </c>
      <c r="BG793">
        <f t="shared" ca="1" si="584"/>
        <v>0</v>
      </c>
      <c r="BH793">
        <f t="shared" ca="1" si="584"/>
        <v>0</v>
      </c>
      <c r="BI793">
        <f t="shared" ca="1" si="584"/>
        <v>0</v>
      </c>
      <c r="BJ793">
        <f t="shared" ca="1" si="584"/>
        <v>0</v>
      </c>
      <c r="BK793">
        <f t="shared" ca="1" si="584"/>
        <v>0</v>
      </c>
      <c r="BL793">
        <f t="shared" ca="1" si="584"/>
        <v>0</v>
      </c>
      <c r="BM793">
        <f t="shared" ca="1" si="584"/>
        <v>0</v>
      </c>
      <c r="BN793">
        <f t="shared" ca="1" si="584"/>
        <v>0</v>
      </c>
      <c r="BO793">
        <f t="shared" ca="1" si="584"/>
        <v>0</v>
      </c>
      <c r="BP793">
        <f t="shared" ca="1" si="620"/>
        <v>0</v>
      </c>
      <c r="BQ793">
        <f t="shared" ca="1" si="620"/>
        <v>0</v>
      </c>
      <c r="BR793">
        <f t="shared" ca="1" si="618"/>
        <v>0</v>
      </c>
      <c r="BS793">
        <f t="shared" ca="1" si="618"/>
        <v>0</v>
      </c>
      <c r="BT793">
        <f t="shared" ca="1" si="618"/>
        <v>0</v>
      </c>
      <c r="BU793">
        <f t="shared" ca="1" si="599"/>
        <v>0</v>
      </c>
      <c r="BV793">
        <f t="shared" ca="1" si="599"/>
        <v>0</v>
      </c>
      <c r="BW793">
        <f t="shared" ca="1" si="599"/>
        <v>0</v>
      </c>
      <c r="BX793">
        <f t="shared" ca="1" si="599"/>
        <v>0</v>
      </c>
      <c r="BY793">
        <f t="shared" ca="1" si="599"/>
        <v>0</v>
      </c>
      <c r="BZ793">
        <f t="shared" ca="1" si="599"/>
        <v>0</v>
      </c>
      <c r="CA793">
        <f t="shared" ca="1" si="599"/>
        <v>0</v>
      </c>
      <c r="CB793">
        <f t="shared" ca="1" si="599"/>
        <v>0</v>
      </c>
      <c r="CC793">
        <f t="shared" ca="1" si="610"/>
        <v>0</v>
      </c>
      <c r="CD793">
        <f t="shared" ca="1" si="610"/>
        <v>0</v>
      </c>
      <c r="CE793">
        <f t="shared" ca="1" si="610"/>
        <v>0</v>
      </c>
      <c r="CF793">
        <f t="shared" ca="1" si="610"/>
        <v>0</v>
      </c>
      <c r="CG793">
        <f t="shared" ca="1" si="610"/>
        <v>0</v>
      </c>
      <c r="CH793">
        <f t="shared" ca="1" si="610"/>
        <v>0</v>
      </c>
      <c r="CI793">
        <f t="shared" ca="1" si="610"/>
        <v>0</v>
      </c>
      <c r="CJ793">
        <f t="shared" ca="1" si="610"/>
        <v>0</v>
      </c>
      <c r="CK793">
        <f t="shared" ca="1" si="610"/>
        <v>0</v>
      </c>
      <c r="CL793">
        <f t="shared" ca="1" si="610"/>
        <v>3.3564386216288766E-3</v>
      </c>
      <c r="CM793">
        <f t="shared" ca="1" si="610"/>
        <v>0</v>
      </c>
      <c r="CN793">
        <f t="shared" ca="1" si="610"/>
        <v>0</v>
      </c>
      <c r="CO793">
        <f t="shared" ca="1" si="610"/>
        <v>0</v>
      </c>
      <c r="CP793">
        <f t="shared" ca="1" si="610"/>
        <v>0</v>
      </c>
      <c r="CQ793">
        <f t="shared" ca="1" si="610"/>
        <v>0</v>
      </c>
      <c r="CR793">
        <f t="shared" ca="1" si="610"/>
        <v>0</v>
      </c>
      <c r="CS793">
        <f t="shared" ca="1" si="619"/>
        <v>0</v>
      </c>
      <c r="CT793">
        <f t="shared" ca="1" si="619"/>
        <v>0</v>
      </c>
      <c r="CU793">
        <f t="shared" ca="1" si="617"/>
        <v>0</v>
      </c>
      <c r="CV793">
        <f t="shared" ca="1" si="617"/>
        <v>0</v>
      </c>
      <c r="CW793">
        <f t="shared" ca="1" si="617"/>
        <v>0</v>
      </c>
      <c r="CX793">
        <f t="shared" ca="1" si="617"/>
        <v>0</v>
      </c>
      <c r="CY793">
        <f t="shared" ca="1" si="617"/>
        <v>0</v>
      </c>
      <c r="CZ793">
        <f t="shared" ca="1" si="617"/>
        <v>0</v>
      </c>
      <c r="DA793">
        <f t="shared" ca="1" si="617"/>
        <v>0</v>
      </c>
      <c r="DB793">
        <f t="shared" ca="1" si="608"/>
        <v>0</v>
      </c>
      <c r="DC793">
        <f t="shared" ca="1" si="608"/>
        <v>0</v>
      </c>
      <c r="DD793">
        <f t="shared" ca="1" si="589"/>
        <v>0</v>
      </c>
      <c r="DE793">
        <f t="shared" ca="1" si="589"/>
        <v>0</v>
      </c>
      <c r="DF793">
        <f t="shared" ca="1" si="589"/>
        <v>0</v>
      </c>
      <c r="DG793">
        <f t="shared" ca="1" si="589"/>
        <v>0</v>
      </c>
      <c r="DH793">
        <f t="shared" ca="1" si="589"/>
        <v>0</v>
      </c>
      <c r="DI793">
        <f t="shared" ca="1" si="589"/>
        <v>0</v>
      </c>
      <c r="DJ793">
        <f t="shared" ca="1" si="589"/>
        <v>0</v>
      </c>
      <c r="DK793">
        <f t="shared" ca="1" si="589"/>
        <v>0</v>
      </c>
      <c r="DL793">
        <f t="shared" ca="1" si="589"/>
        <v>0</v>
      </c>
      <c r="DM793">
        <f t="shared" ca="1" si="589"/>
        <v>0</v>
      </c>
      <c r="DN793">
        <f t="shared" ca="1" si="589"/>
        <v>0</v>
      </c>
      <c r="DO793">
        <f t="shared" ca="1" si="609"/>
        <v>0</v>
      </c>
      <c r="DP793">
        <f t="shared" ca="1" si="609"/>
        <v>0</v>
      </c>
      <c r="DQ793">
        <f t="shared" ca="1" si="609"/>
        <v>0</v>
      </c>
      <c r="DR793">
        <f t="shared" ca="1" si="609"/>
        <v>0</v>
      </c>
      <c r="DS793">
        <f t="shared" ca="1" si="609"/>
        <v>0</v>
      </c>
      <c r="DT793">
        <f t="shared" ca="1" si="609"/>
        <v>0</v>
      </c>
      <c r="DU793">
        <f t="shared" ca="1" si="606"/>
        <v>0</v>
      </c>
      <c r="DV793">
        <f t="shared" ca="1" si="606"/>
        <v>0</v>
      </c>
      <c r="DW793">
        <f t="shared" ca="1" si="605"/>
        <v>0</v>
      </c>
      <c r="DX793">
        <f t="shared" ca="1" si="605"/>
        <v>0</v>
      </c>
      <c r="DY793">
        <f t="shared" ca="1" si="605"/>
        <v>0</v>
      </c>
      <c r="DZ793">
        <f t="shared" ca="1" si="605"/>
        <v>0</v>
      </c>
      <c r="EA793">
        <f t="shared" ca="1" si="605"/>
        <v>0</v>
      </c>
      <c r="EB793">
        <f t="shared" ca="1" si="605"/>
        <v>0</v>
      </c>
      <c r="EC793">
        <f t="shared" ca="1" si="593"/>
        <v>0</v>
      </c>
      <c r="ED793">
        <f t="shared" ca="1" si="593"/>
        <v>0</v>
      </c>
      <c r="EE793">
        <f t="shared" ca="1" si="593"/>
        <v>0</v>
      </c>
      <c r="EF793">
        <f t="shared" ca="1" si="593"/>
        <v>0</v>
      </c>
      <c r="EG793">
        <f t="shared" ca="1" si="592"/>
        <v>0</v>
      </c>
      <c r="EH793">
        <f t="shared" ca="1" si="585"/>
        <v>0</v>
      </c>
      <c r="EI793">
        <f t="shared" ca="1" si="585"/>
        <v>0</v>
      </c>
      <c r="EJ793">
        <f t="shared" ca="1" si="585"/>
        <v>0</v>
      </c>
      <c r="EK793">
        <f t="shared" ca="1" si="585"/>
        <v>0</v>
      </c>
      <c r="EL793">
        <f t="shared" ca="1" si="613"/>
        <v>0</v>
      </c>
      <c r="EM793">
        <f t="shared" ca="1" si="613"/>
        <v>0</v>
      </c>
      <c r="EN793">
        <f t="shared" ca="1" si="613"/>
        <v>0</v>
      </c>
      <c r="EO793">
        <f t="shared" ca="1" si="613"/>
        <v>0</v>
      </c>
      <c r="EP793">
        <f t="shared" ca="1" si="613"/>
        <v>0</v>
      </c>
      <c r="EQ793">
        <f t="shared" ca="1" si="613"/>
        <v>0</v>
      </c>
      <c r="ER793">
        <f t="shared" ca="1" si="613"/>
        <v>0</v>
      </c>
      <c r="ES793">
        <f t="shared" ca="1" si="613"/>
        <v>0</v>
      </c>
      <c r="ET793">
        <f t="shared" ca="1" si="613"/>
        <v>0</v>
      </c>
      <c r="EU793">
        <f t="shared" ca="1" si="604"/>
        <v>0</v>
      </c>
      <c r="EV793">
        <f t="shared" ca="1" si="604"/>
        <v>0</v>
      </c>
      <c r="EW793">
        <f t="shared" ca="1" si="604"/>
        <v>0</v>
      </c>
      <c r="EX793">
        <f t="shared" ca="1" si="604"/>
        <v>0</v>
      </c>
      <c r="EY793">
        <f t="shared" ca="1" si="604"/>
        <v>0</v>
      </c>
      <c r="EZ793">
        <f t="shared" ca="1" si="604"/>
        <v>0</v>
      </c>
      <c r="FA793">
        <f t="shared" ca="1" si="604"/>
        <v>0</v>
      </c>
      <c r="FB793">
        <f t="shared" ca="1" si="604"/>
        <v>0</v>
      </c>
      <c r="FC793">
        <f t="shared" ca="1" si="603"/>
        <v>0</v>
      </c>
      <c r="FD793">
        <f t="shared" ca="1" si="602"/>
        <v>0</v>
      </c>
      <c r="FE793">
        <f t="shared" ca="1" si="602"/>
        <v>0</v>
      </c>
      <c r="FF793">
        <f t="shared" ca="1" si="602"/>
        <v>0</v>
      </c>
      <c r="FG793">
        <f t="shared" ca="1" si="602"/>
        <v>0</v>
      </c>
      <c r="FH793">
        <f t="shared" ca="1" si="602"/>
        <v>0</v>
      </c>
      <c r="FI793">
        <f t="shared" ca="1" si="577"/>
        <v>0</v>
      </c>
      <c r="FJ793">
        <f t="shared" ca="1" si="575"/>
        <v>0</v>
      </c>
      <c r="FK793">
        <f t="shared" ca="1" si="575"/>
        <v>0</v>
      </c>
      <c r="FL793">
        <f t="shared" ca="1" si="575"/>
        <v>0</v>
      </c>
      <c r="FM793">
        <f t="shared" ca="1" si="575"/>
        <v>0</v>
      </c>
      <c r="FN793">
        <f t="shared" ca="1" si="575"/>
        <v>0</v>
      </c>
      <c r="FO793">
        <f t="shared" ca="1" si="575"/>
        <v>0</v>
      </c>
      <c r="FP793">
        <f t="shared" ca="1" si="575"/>
        <v>0</v>
      </c>
      <c r="FQ793">
        <f t="shared" ca="1" si="575"/>
        <v>0</v>
      </c>
      <c r="FR793">
        <f t="shared" ca="1" si="622"/>
        <v>0</v>
      </c>
      <c r="FS793">
        <f t="shared" ca="1" si="622"/>
        <v>0</v>
      </c>
      <c r="FT793">
        <f t="shared" ca="1" si="622"/>
        <v>0</v>
      </c>
      <c r="FU793">
        <f t="shared" ca="1" si="622"/>
        <v>0</v>
      </c>
      <c r="FV793">
        <f t="shared" ca="1" si="614"/>
        <v>0</v>
      </c>
      <c r="FW793">
        <f t="shared" ca="1" si="614"/>
        <v>0</v>
      </c>
      <c r="FX793">
        <f t="shared" ca="1" si="614"/>
        <v>0</v>
      </c>
      <c r="FY793">
        <f t="shared" ca="1" si="614"/>
        <v>0</v>
      </c>
      <c r="FZ793">
        <f t="shared" ca="1" si="614"/>
        <v>0</v>
      </c>
      <c r="GA793">
        <f t="shared" ca="1" si="597"/>
        <v>0</v>
      </c>
      <c r="GB793">
        <f t="shared" ca="1" si="597"/>
        <v>0</v>
      </c>
      <c r="GC793">
        <f t="shared" ca="1" si="597"/>
        <v>0</v>
      </c>
      <c r="GD793">
        <f t="shared" ca="1" si="597"/>
        <v>0</v>
      </c>
      <c r="GE793">
        <f t="shared" ca="1" si="597"/>
        <v>0</v>
      </c>
      <c r="GF793">
        <f t="shared" ca="1" si="597"/>
        <v>0</v>
      </c>
    </row>
    <row r="794" spans="1:188" x14ac:dyDescent="0.25">
      <c r="A794" s="2">
        <v>8.3688177117480222E-4</v>
      </c>
      <c r="B794" s="3">
        <v>7.1060572775967557E-2</v>
      </c>
      <c r="C794" s="1">
        <f t="shared" ca="1" si="612"/>
        <v>0</v>
      </c>
      <c r="D794">
        <f t="shared" ca="1" si="615"/>
        <v>0</v>
      </c>
      <c r="E794">
        <f t="shared" ca="1" si="615"/>
        <v>0</v>
      </c>
      <c r="F794">
        <f t="shared" ca="1" si="615"/>
        <v>0</v>
      </c>
      <c r="G794">
        <f t="shared" ca="1" si="615"/>
        <v>0</v>
      </c>
      <c r="H794">
        <f t="shared" ca="1" si="615"/>
        <v>0</v>
      </c>
      <c r="I794">
        <f t="shared" ca="1" si="615"/>
        <v>0</v>
      </c>
      <c r="J794">
        <f t="shared" ca="1" si="615"/>
        <v>0</v>
      </c>
      <c r="K794">
        <f t="shared" ca="1" si="615"/>
        <v>0</v>
      </c>
      <c r="L794">
        <f t="shared" ca="1" si="615"/>
        <v>0</v>
      </c>
      <c r="M794">
        <f t="shared" ca="1" si="615"/>
        <v>0</v>
      </c>
      <c r="N794">
        <f t="shared" ca="1" si="615"/>
        <v>0</v>
      </c>
      <c r="O794">
        <f t="shared" ca="1" si="615"/>
        <v>0</v>
      </c>
      <c r="P794">
        <f t="shared" ca="1" si="615"/>
        <v>0</v>
      </c>
      <c r="Q794">
        <f t="shared" ca="1" si="615"/>
        <v>0</v>
      </c>
      <c r="R794">
        <f t="shared" ca="1" si="615"/>
        <v>0</v>
      </c>
      <c r="S794">
        <f t="shared" ca="1" si="615"/>
        <v>0</v>
      </c>
      <c r="T794">
        <f t="shared" ca="1" si="621"/>
        <v>0</v>
      </c>
      <c r="U794">
        <f t="shared" ca="1" si="621"/>
        <v>0</v>
      </c>
      <c r="V794">
        <f t="shared" ca="1" si="621"/>
        <v>0</v>
      </c>
      <c r="W794">
        <f t="shared" ca="1" si="621"/>
        <v>0</v>
      </c>
      <c r="X794">
        <f t="shared" ca="1" si="621"/>
        <v>0</v>
      </c>
      <c r="Y794">
        <f t="shared" ca="1" si="621"/>
        <v>0</v>
      </c>
      <c r="Z794">
        <f t="shared" ca="1" si="621"/>
        <v>0</v>
      </c>
      <c r="AA794">
        <f t="shared" ca="1" si="621"/>
        <v>0</v>
      </c>
      <c r="AB794">
        <f t="shared" ca="1" si="621"/>
        <v>0</v>
      </c>
      <c r="AC794">
        <f t="shared" ca="1" si="621"/>
        <v>0</v>
      </c>
      <c r="AD794">
        <f t="shared" ca="1" si="621"/>
        <v>0</v>
      </c>
      <c r="AE794">
        <f t="shared" ca="1" si="621"/>
        <v>0</v>
      </c>
      <c r="AF794">
        <f t="shared" ca="1" si="621"/>
        <v>0</v>
      </c>
      <c r="AG794">
        <f t="shared" ca="1" si="621"/>
        <v>0</v>
      </c>
      <c r="AH794">
        <f t="shared" ca="1" si="621"/>
        <v>0</v>
      </c>
      <c r="AI794">
        <f t="shared" ca="1" si="616"/>
        <v>0</v>
      </c>
      <c r="AJ794">
        <f t="shared" ca="1" si="616"/>
        <v>0</v>
      </c>
      <c r="AK794">
        <f t="shared" ca="1" si="616"/>
        <v>0</v>
      </c>
      <c r="AL794">
        <f t="shared" ca="1" si="616"/>
        <v>0</v>
      </c>
      <c r="AM794">
        <f t="shared" ca="1" si="616"/>
        <v>0</v>
      </c>
      <c r="AN794">
        <f t="shared" ca="1" si="616"/>
        <v>0</v>
      </c>
      <c r="AO794">
        <f t="shared" ca="1" si="616"/>
        <v>0</v>
      </c>
      <c r="AP794">
        <f t="shared" ca="1" si="611"/>
        <v>0</v>
      </c>
      <c r="AQ794">
        <f t="shared" ca="1" si="611"/>
        <v>0</v>
      </c>
      <c r="AR794">
        <f t="shared" ca="1" si="611"/>
        <v>0</v>
      </c>
      <c r="AS794">
        <f t="shared" ca="1" si="607"/>
        <v>0</v>
      </c>
      <c r="AT794">
        <f t="shared" ca="1" si="607"/>
        <v>0</v>
      </c>
      <c r="AU794">
        <f t="shared" ca="1" si="607"/>
        <v>0</v>
      </c>
      <c r="AV794">
        <f t="shared" ca="1" si="607"/>
        <v>0</v>
      </c>
      <c r="AW794">
        <f t="shared" ca="1" si="607"/>
        <v>0</v>
      </c>
      <c r="AX794">
        <f t="shared" ca="1" si="607"/>
        <v>0</v>
      </c>
      <c r="AY794">
        <f t="shared" ca="1" si="607"/>
        <v>0</v>
      </c>
      <c r="AZ794">
        <f t="shared" ca="1" si="607"/>
        <v>0</v>
      </c>
      <c r="BA794">
        <f t="shared" ca="1" si="607"/>
        <v>0</v>
      </c>
      <c r="BB794">
        <f t="shared" ca="1" si="584"/>
        <v>0</v>
      </c>
      <c r="BC794">
        <f t="shared" ca="1" si="584"/>
        <v>0</v>
      </c>
      <c r="BD794">
        <f t="shared" ca="1" si="584"/>
        <v>0</v>
      </c>
      <c r="BE794">
        <f t="shared" ca="1" si="584"/>
        <v>0</v>
      </c>
      <c r="BF794">
        <f t="shared" ca="1" si="584"/>
        <v>0</v>
      </c>
      <c r="BG794">
        <f t="shared" ca="1" si="584"/>
        <v>0</v>
      </c>
      <c r="BH794">
        <f t="shared" ca="1" si="584"/>
        <v>0</v>
      </c>
      <c r="BI794">
        <f t="shared" ca="1" si="584"/>
        <v>0</v>
      </c>
      <c r="BJ794">
        <f t="shared" ca="1" si="584"/>
        <v>0</v>
      </c>
      <c r="BK794">
        <f t="shared" ca="1" si="584"/>
        <v>0</v>
      </c>
      <c r="BL794">
        <f t="shared" ca="1" si="584"/>
        <v>0</v>
      </c>
      <c r="BM794">
        <f t="shared" ca="1" si="584"/>
        <v>0</v>
      </c>
      <c r="BN794">
        <f t="shared" ca="1" si="584"/>
        <v>0</v>
      </c>
      <c r="BO794">
        <f t="shared" ca="1" si="584"/>
        <v>0</v>
      </c>
      <c r="BP794">
        <f t="shared" ca="1" si="620"/>
        <v>0</v>
      </c>
      <c r="BQ794">
        <f t="shared" ca="1" si="620"/>
        <v>0</v>
      </c>
      <c r="BR794">
        <f t="shared" ca="1" si="618"/>
        <v>0</v>
      </c>
      <c r="BS794">
        <f t="shared" ca="1" si="618"/>
        <v>0</v>
      </c>
      <c r="BT794">
        <f t="shared" ca="1" si="618"/>
        <v>0</v>
      </c>
      <c r="BU794">
        <f t="shared" ca="1" si="599"/>
        <v>0</v>
      </c>
      <c r="BV794">
        <f t="shared" ca="1" si="599"/>
        <v>0</v>
      </c>
      <c r="BW794">
        <f t="shared" ca="1" si="599"/>
        <v>0</v>
      </c>
      <c r="BX794">
        <f t="shared" ca="1" si="599"/>
        <v>0</v>
      </c>
      <c r="BY794">
        <f t="shared" ca="1" si="599"/>
        <v>0</v>
      </c>
      <c r="BZ794">
        <f t="shared" ca="1" si="599"/>
        <v>0</v>
      </c>
      <c r="CA794">
        <f t="shared" ca="1" si="599"/>
        <v>0</v>
      </c>
      <c r="CB794">
        <f t="shared" ca="1" si="599"/>
        <v>0</v>
      </c>
      <c r="CC794">
        <f t="shared" ca="1" si="610"/>
        <v>0</v>
      </c>
      <c r="CD794">
        <f t="shared" ca="1" si="610"/>
        <v>0</v>
      </c>
      <c r="CE794">
        <f t="shared" ca="1" si="610"/>
        <v>0</v>
      </c>
      <c r="CF794">
        <f t="shared" ca="1" si="610"/>
        <v>0</v>
      </c>
      <c r="CG794">
        <f t="shared" ca="1" si="610"/>
        <v>0</v>
      </c>
      <c r="CH794">
        <f t="shared" ca="1" si="610"/>
        <v>0</v>
      </c>
      <c r="CI794">
        <f t="shared" ca="1" si="610"/>
        <v>0</v>
      </c>
      <c r="CJ794">
        <f t="shared" ca="1" si="610"/>
        <v>0</v>
      </c>
      <c r="CK794">
        <f t="shared" ca="1" si="610"/>
        <v>0</v>
      </c>
      <c r="CL794">
        <f t="shared" ref="CL794:CR830" ca="1" si="623">IF(AND($B794&gt;CK$6,$B794&lt;=CL$6),MAX($A794,CN793),0)</f>
        <v>8.3688177117480222E-4</v>
      </c>
      <c r="CM794">
        <f t="shared" ca="1" si="623"/>
        <v>0</v>
      </c>
      <c r="CN794">
        <f t="shared" ca="1" si="623"/>
        <v>0</v>
      </c>
      <c r="CO794">
        <f t="shared" ca="1" si="623"/>
        <v>0</v>
      </c>
      <c r="CP794">
        <f t="shared" ca="1" si="623"/>
        <v>0</v>
      </c>
      <c r="CQ794">
        <f t="shared" ca="1" si="623"/>
        <v>0</v>
      </c>
      <c r="CR794">
        <f t="shared" ca="1" si="623"/>
        <v>0</v>
      </c>
      <c r="CS794">
        <f t="shared" ca="1" si="619"/>
        <v>0</v>
      </c>
      <c r="CT794">
        <f t="shared" ca="1" si="619"/>
        <v>0</v>
      </c>
      <c r="CU794">
        <f t="shared" ca="1" si="617"/>
        <v>0</v>
      </c>
      <c r="CV794">
        <f t="shared" ca="1" si="617"/>
        <v>0</v>
      </c>
      <c r="CW794">
        <f t="shared" ca="1" si="617"/>
        <v>0</v>
      </c>
      <c r="CX794">
        <f t="shared" ca="1" si="617"/>
        <v>0</v>
      </c>
      <c r="CY794">
        <f t="shared" ca="1" si="617"/>
        <v>0</v>
      </c>
      <c r="CZ794">
        <f t="shared" ca="1" si="617"/>
        <v>0</v>
      </c>
      <c r="DA794">
        <f t="shared" ca="1" si="617"/>
        <v>0</v>
      </c>
      <c r="DB794">
        <f t="shared" ca="1" si="608"/>
        <v>0</v>
      </c>
      <c r="DC794">
        <f t="shared" ca="1" si="608"/>
        <v>0</v>
      </c>
      <c r="DD794">
        <f t="shared" ca="1" si="589"/>
        <v>0</v>
      </c>
      <c r="DE794">
        <f t="shared" ca="1" si="589"/>
        <v>0</v>
      </c>
      <c r="DF794">
        <f t="shared" ca="1" si="589"/>
        <v>0</v>
      </c>
      <c r="DG794">
        <f t="shared" ca="1" si="589"/>
        <v>0</v>
      </c>
      <c r="DH794">
        <f t="shared" ca="1" si="589"/>
        <v>0</v>
      </c>
      <c r="DI794">
        <f t="shared" ca="1" si="589"/>
        <v>0</v>
      </c>
      <c r="DJ794">
        <f t="shared" ref="DJ794:DQ834" ca="1" si="624">IF(AND($B794&gt;DI$6,$B794&lt;=DJ$6),MAX($A794,DL793),0)</f>
        <v>0</v>
      </c>
      <c r="DK794">
        <f t="shared" ca="1" si="624"/>
        <v>0</v>
      </c>
      <c r="DL794">
        <f t="shared" ca="1" si="624"/>
        <v>0</v>
      </c>
      <c r="DM794">
        <f t="shared" ca="1" si="624"/>
        <v>0</v>
      </c>
      <c r="DN794">
        <f t="shared" ca="1" si="624"/>
        <v>0</v>
      </c>
      <c r="DO794">
        <f t="shared" ca="1" si="609"/>
        <v>0</v>
      </c>
      <c r="DP794">
        <f t="shared" ca="1" si="609"/>
        <v>0</v>
      </c>
      <c r="DQ794">
        <f t="shared" ca="1" si="609"/>
        <v>0</v>
      </c>
      <c r="DR794">
        <f t="shared" ca="1" si="609"/>
        <v>0</v>
      </c>
      <c r="DS794">
        <f t="shared" ca="1" si="609"/>
        <v>0</v>
      </c>
      <c r="DT794">
        <f t="shared" ca="1" si="609"/>
        <v>0</v>
      </c>
      <c r="DU794">
        <f t="shared" ca="1" si="606"/>
        <v>0</v>
      </c>
      <c r="DV794">
        <f t="shared" ca="1" si="606"/>
        <v>0</v>
      </c>
      <c r="DW794">
        <f t="shared" ca="1" si="605"/>
        <v>0</v>
      </c>
      <c r="DX794">
        <f t="shared" ca="1" si="605"/>
        <v>0</v>
      </c>
      <c r="DY794">
        <f t="shared" ca="1" si="605"/>
        <v>0</v>
      </c>
      <c r="DZ794">
        <f t="shared" ca="1" si="605"/>
        <v>0</v>
      </c>
      <c r="EA794">
        <f t="shared" ca="1" si="605"/>
        <v>0</v>
      </c>
      <c r="EB794">
        <f t="shared" ca="1" si="605"/>
        <v>0</v>
      </c>
      <c r="EC794">
        <f t="shared" ca="1" si="593"/>
        <v>0</v>
      </c>
      <c r="ED794">
        <f t="shared" ca="1" si="593"/>
        <v>0</v>
      </c>
      <c r="EE794">
        <f t="shared" ca="1" si="593"/>
        <v>0</v>
      </c>
      <c r="EF794">
        <f t="shared" ca="1" si="593"/>
        <v>0</v>
      </c>
      <c r="EG794">
        <f t="shared" ca="1" si="592"/>
        <v>0</v>
      </c>
      <c r="EH794">
        <f t="shared" ca="1" si="585"/>
        <v>0</v>
      </c>
      <c r="EI794">
        <f t="shared" ca="1" si="585"/>
        <v>0</v>
      </c>
      <c r="EJ794">
        <f t="shared" ca="1" si="585"/>
        <v>0</v>
      </c>
      <c r="EK794">
        <f t="shared" ca="1" si="585"/>
        <v>0</v>
      </c>
      <c r="EL794">
        <f t="shared" ca="1" si="613"/>
        <v>0</v>
      </c>
      <c r="EM794">
        <f t="shared" ca="1" si="613"/>
        <v>0</v>
      </c>
      <c r="EN794">
        <f t="shared" ca="1" si="613"/>
        <v>0</v>
      </c>
      <c r="EO794">
        <f t="shared" ca="1" si="613"/>
        <v>0</v>
      </c>
      <c r="EP794">
        <f t="shared" ca="1" si="613"/>
        <v>0</v>
      </c>
      <c r="EQ794">
        <f t="shared" ca="1" si="613"/>
        <v>0</v>
      </c>
      <c r="ER794">
        <f t="shared" ca="1" si="613"/>
        <v>0</v>
      </c>
      <c r="ES794">
        <f t="shared" ca="1" si="613"/>
        <v>0</v>
      </c>
      <c r="ET794">
        <f t="shared" ca="1" si="613"/>
        <v>0</v>
      </c>
      <c r="EU794">
        <f t="shared" ca="1" si="604"/>
        <v>0</v>
      </c>
      <c r="EV794">
        <f t="shared" ca="1" si="604"/>
        <v>0</v>
      </c>
      <c r="EW794">
        <f t="shared" ca="1" si="604"/>
        <v>0</v>
      </c>
      <c r="EX794">
        <f t="shared" ca="1" si="604"/>
        <v>0</v>
      </c>
      <c r="EY794">
        <f t="shared" ca="1" si="604"/>
        <v>0</v>
      </c>
      <c r="EZ794">
        <f t="shared" ca="1" si="604"/>
        <v>0</v>
      </c>
      <c r="FA794">
        <f t="shared" ca="1" si="604"/>
        <v>0</v>
      </c>
      <c r="FB794">
        <f t="shared" ca="1" si="604"/>
        <v>0</v>
      </c>
      <c r="FC794">
        <f t="shared" ca="1" si="603"/>
        <v>0</v>
      </c>
      <c r="FD794">
        <f t="shared" ca="1" si="602"/>
        <v>0</v>
      </c>
      <c r="FE794">
        <f t="shared" ca="1" si="602"/>
        <v>0</v>
      </c>
      <c r="FF794">
        <f t="shared" ca="1" si="602"/>
        <v>0</v>
      </c>
      <c r="FG794">
        <f t="shared" ca="1" si="602"/>
        <v>0</v>
      </c>
      <c r="FH794">
        <f t="shared" ca="1" si="602"/>
        <v>0</v>
      </c>
      <c r="FI794">
        <f t="shared" ca="1" si="577"/>
        <v>0</v>
      </c>
      <c r="FJ794">
        <f t="shared" ca="1" si="575"/>
        <v>0</v>
      </c>
      <c r="FK794">
        <f t="shared" ca="1" si="575"/>
        <v>0</v>
      </c>
      <c r="FL794">
        <f t="shared" ca="1" si="575"/>
        <v>0</v>
      </c>
      <c r="FM794">
        <f t="shared" ca="1" si="575"/>
        <v>0</v>
      </c>
      <c r="FN794">
        <f t="shared" ca="1" si="575"/>
        <v>0</v>
      </c>
      <c r="FO794">
        <f t="shared" ca="1" si="575"/>
        <v>0</v>
      </c>
      <c r="FP794">
        <f t="shared" ca="1" si="575"/>
        <v>0</v>
      </c>
      <c r="FQ794">
        <f t="shared" ca="1" si="575"/>
        <v>0</v>
      </c>
      <c r="FR794">
        <f t="shared" ca="1" si="622"/>
        <v>0</v>
      </c>
      <c r="FS794">
        <f t="shared" ca="1" si="622"/>
        <v>0</v>
      </c>
      <c r="FT794">
        <f t="shared" ca="1" si="622"/>
        <v>0</v>
      </c>
      <c r="FU794">
        <f t="shared" ca="1" si="622"/>
        <v>0</v>
      </c>
      <c r="FV794">
        <f t="shared" ca="1" si="614"/>
        <v>0</v>
      </c>
      <c r="FW794">
        <f t="shared" ca="1" si="614"/>
        <v>0</v>
      </c>
      <c r="FX794">
        <f t="shared" ca="1" si="614"/>
        <v>0</v>
      </c>
      <c r="FY794">
        <f t="shared" ca="1" si="614"/>
        <v>0</v>
      </c>
      <c r="FZ794">
        <f t="shared" ca="1" si="614"/>
        <v>0</v>
      </c>
      <c r="GA794">
        <f t="shared" ca="1" si="597"/>
        <v>0</v>
      </c>
      <c r="GB794">
        <f t="shared" ca="1" si="597"/>
        <v>0</v>
      </c>
      <c r="GC794">
        <f t="shared" ca="1" si="597"/>
        <v>0</v>
      </c>
      <c r="GD794">
        <f t="shared" ca="1" si="597"/>
        <v>0</v>
      </c>
      <c r="GE794">
        <f t="shared" ca="1" si="597"/>
        <v>0</v>
      </c>
      <c r="GF794">
        <f t="shared" ca="1" si="597"/>
        <v>0</v>
      </c>
    </row>
    <row r="795" spans="1:188" x14ac:dyDescent="0.25">
      <c r="A795" s="2">
        <v>2.9219866717934972E-3</v>
      </c>
      <c r="B795" s="3">
        <v>7.107242978516698E-2</v>
      </c>
      <c r="C795" s="1">
        <f t="shared" ca="1" si="612"/>
        <v>0</v>
      </c>
      <c r="D795">
        <f t="shared" ca="1" si="615"/>
        <v>0</v>
      </c>
      <c r="E795">
        <f t="shared" ca="1" si="615"/>
        <v>0</v>
      </c>
      <c r="F795">
        <f t="shared" ca="1" si="615"/>
        <v>0</v>
      </c>
      <c r="G795">
        <f t="shared" ca="1" si="615"/>
        <v>0</v>
      </c>
      <c r="H795">
        <f t="shared" ca="1" si="615"/>
        <v>0</v>
      </c>
      <c r="I795">
        <f t="shared" ca="1" si="615"/>
        <v>0</v>
      </c>
      <c r="J795">
        <f t="shared" ca="1" si="615"/>
        <v>0</v>
      </c>
      <c r="K795">
        <f t="shared" ca="1" si="615"/>
        <v>0</v>
      </c>
      <c r="L795">
        <f t="shared" ca="1" si="615"/>
        <v>0</v>
      </c>
      <c r="M795">
        <f t="shared" ca="1" si="615"/>
        <v>0</v>
      </c>
      <c r="N795">
        <f t="shared" ca="1" si="615"/>
        <v>0</v>
      </c>
      <c r="O795">
        <f t="shared" ca="1" si="615"/>
        <v>0</v>
      </c>
      <c r="P795">
        <f t="shared" ca="1" si="615"/>
        <v>0</v>
      </c>
      <c r="Q795">
        <f t="shared" ca="1" si="615"/>
        <v>0</v>
      </c>
      <c r="R795">
        <f t="shared" ca="1" si="615"/>
        <v>0</v>
      </c>
      <c r="S795">
        <f t="shared" ca="1" si="615"/>
        <v>0</v>
      </c>
      <c r="T795">
        <f t="shared" ca="1" si="621"/>
        <v>0</v>
      </c>
      <c r="U795">
        <f t="shared" ca="1" si="621"/>
        <v>0</v>
      </c>
      <c r="V795">
        <f t="shared" ca="1" si="621"/>
        <v>0</v>
      </c>
      <c r="W795">
        <f t="shared" ca="1" si="621"/>
        <v>0</v>
      </c>
      <c r="X795">
        <f t="shared" ca="1" si="621"/>
        <v>0</v>
      </c>
      <c r="Y795">
        <f t="shared" ca="1" si="621"/>
        <v>0</v>
      </c>
      <c r="Z795">
        <f t="shared" ca="1" si="621"/>
        <v>0</v>
      </c>
      <c r="AA795">
        <f t="shared" ca="1" si="621"/>
        <v>0</v>
      </c>
      <c r="AB795">
        <f t="shared" ca="1" si="621"/>
        <v>0</v>
      </c>
      <c r="AC795">
        <f t="shared" ca="1" si="621"/>
        <v>0</v>
      </c>
      <c r="AD795">
        <f t="shared" ca="1" si="621"/>
        <v>0</v>
      </c>
      <c r="AE795">
        <f t="shared" ca="1" si="621"/>
        <v>0</v>
      </c>
      <c r="AF795">
        <f t="shared" ca="1" si="621"/>
        <v>0</v>
      </c>
      <c r="AG795">
        <f t="shared" ca="1" si="621"/>
        <v>0</v>
      </c>
      <c r="AH795">
        <f t="shared" ca="1" si="621"/>
        <v>0</v>
      </c>
      <c r="AI795">
        <f t="shared" ca="1" si="616"/>
        <v>0</v>
      </c>
      <c r="AJ795">
        <f t="shared" ca="1" si="616"/>
        <v>0</v>
      </c>
      <c r="AK795">
        <f t="shared" ca="1" si="616"/>
        <v>0</v>
      </c>
      <c r="AL795">
        <f t="shared" ca="1" si="616"/>
        <v>0</v>
      </c>
      <c r="AM795">
        <f t="shared" ca="1" si="616"/>
        <v>0</v>
      </c>
      <c r="AN795">
        <f t="shared" ca="1" si="616"/>
        <v>0</v>
      </c>
      <c r="AO795">
        <f t="shared" ca="1" si="616"/>
        <v>0</v>
      </c>
      <c r="AP795">
        <f t="shared" ca="1" si="611"/>
        <v>0</v>
      </c>
      <c r="AQ795">
        <f t="shared" ca="1" si="611"/>
        <v>0</v>
      </c>
      <c r="AR795">
        <f t="shared" ca="1" si="611"/>
        <v>0</v>
      </c>
      <c r="AS795">
        <f t="shared" ca="1" si="607"/>
        <v>0</v>
      </c>
      <c r="AT795">
        <f t="shared" ca="1" si="607"/>
        <v>0</v>
      </c>
      <c r="AU795">
        <f t="shared" ca="1" si="607"/>
        <v>0</v>
      </c>
      <c r="AV795">
        <f t="shared" ca="1" si="607"/>
        <v>0</v>
      </c>
      <c r="AW795">
        <f t="shared" ca="1" si="607"/>
        <v>0</v>
      </c>
      <c r="AX795">
        <f t="shared" ca="1" si="607"/>
        <v>0</v>
      </c>
      <c r="AY795">
        <f t="shared" ca="1" si="607"/>
        <v>0</v>
      </c>
      <c r="AZ795">
        <f t="shared" ca="1" si="607"/>
        <v>0</v>
      </c>
      <c r="BA795">
        <f t="shared" ca="1" si="607"/>
        <v>0</v>
      </c>
      <c r="BB795">
        <f t="shared" ca="1" si="584"/>
        <v>0</v>
      </c>
      <c r="BC795">
        <f t="shared" ca="1" si="584"/>
        <v>0</v>
      </c>
      <c r="BD795">
        <f t="shared" ca="1" si="584"/>
        <v>0</v>
      </c>
      <c r="BE795">
        <f t="shared" ca="1" si="584"/>
        <v>0</v>
      </c>
      <c r="BF795">
        <f t="shared" ca="1" si="584"/>
        <v>0</v>
      </c>
      <c r="BG795">
        <f t="shared" ca="1" si="584"/>
        <v>0</v>
      </c>
      <c r="BH795">
        <f t="shared" ca="1" si="584"/>
        <v>0</v>
      </c>
      <c r="BI795">
        <f t="shared" ca="1" si="584"/>
        <v>0</v>
      </c>
      <c r="BJ795">
        <f t="shared" ca="1" si="584"/>
        <v>0</v>
      </c>
      <c r="BK795">
        <f t="shared" ca="1" si="584"/>
        <v>0</v>
      </c>
      <c r="BL795">
        <f t="shared" ca="1" si="584"/>
        <v>0</v>
      </c>
      <c r="BM795">
        <f t="shared" ca="1" si="584"/>
        <v>0</v>
      </c>
      <c r="BN795">
        <f t="shared" ca="1" si="584"/>
        <v>0</v>
      </c>
      <c r="BO795">
        <f t="shared" ca="1" si="584"/>
        <v>0</v>
      </c>
      <c r="BP795">
        <f t="shared" ca="1" si="620"/>
        <v>0</v>
      </c>
      <c r="BQ795">
        <f t="shared" ca="1" si="620"/>
        <v>0</v>
      </c>
      <c r="BR795">
        <f t="shared" ca="1" si="618"/>
        <v>0</v>
      </c>
      <c r="BS795">
        <f t="shared" ca="1" si="618"/>
        <v>0</v>
      </c>
      <c r="BT795">
        <f t="shared" ca="1" si="618"/>
        <v>0</v>
      </c>
      <c r="BU795">
        <f t="shared" ca="1" si="599"/>
        <v>0</v>
      </c>
      <c r="BV795">
        <f t="shared" ca="1" si="599"/>
        <v>0</v>
      </c>
      <c r="BW795">
        <f t="shared" ca="1" si="599"/>
        <v>0</v>
      </c>
      <c r="BX795">
        <f t="shared" ca="1" si="599"/>
        <v>0</v>
      </c>
      <c r="BY795">
        <f t="shared" ca="1" si="599"/>
        <v>0</v>
      </c>
      <c r="BZ795">
        <f t="shared" ca="1" si="599"/>
        <v>0</v>
      </c>
      <c r="CA795">
        <f t="shared" ca="1" si="599"/>
        <v>0</v>
      </c>
      <c r="CB795">
        <f t="shared" ca="1" si="599"/>
        <v>0</v>
      </c>
      <c r="CC795">
        <f t="shared" ca="1" si="599"/>
        <v>0</v>
      </c>
      <c r="CD795">
        <f t="shared" ca="1" si="599"/>
        <v>0</v>
      </c>
      <c r="CE795">
        <f t="shared" ca="1" si="599"/>
        <v>0</v>
      </c>
      <c r="CF795">
        <f t="shared" ca="1" si="599"/>
        <v>0</v>
      </c>
      <c r="CG795">
        <f t="shared" ca="1" si="599"/>
        <v>0</v>
      </c>
      <c r="CH795">
        <f t="shared" ca="1" si="599"/>
        <v>0</v>
      </c>
      <c r="CI795">
        <f t="shared" ca="1" si="599"/>
        <v>0</v>
      </c>
      <c r="CJ795">
        <f t="shared" ca="1" si="599"/>
        <v>0</v>
      </c>
      <c r="CK795">
        <f t="shared" ref="CK795:CZ858" ca="1" si="625">IF(AND($B795&gt;CJ$6,$B795&lt;=CK$6),MAX($A795,CM794),0)</f>
        <v>0</v>
      </c>
      <c r="CL795">
        <f t="shared" ca="1" si="623"/>
        <v>2.9219866717934972E-3</v>
      </c>
      <c r="CM795">
        <f t="shared" ca="1" si="623"/>
        <v>0</v>
      </c>
      <c r="CN795">
        <f t="shared" ca="1" si="623"/>
        <v>0</v>
      </c>
      <c r="CO795">
        <f t="shared" ca="1" si="623"/>
        <v>0</v>
      </c>
      <c r="CP795">
        <f t="shared" ca="1" si="623"/>
        <v>0</v>
      </c>
      <c r="CQ795">
        <f t="shared" ca="1" si="623"/>
        <v>0</v>
      </c>
      <c r="CR795">
        <f t="shared" ca="1" si="623"/>
        <v>0</v>
      </c>
      <c r="CS795">
        <f t="shared" ca="1" si="619"/>
        <v>0</v>
      </c>
      <c r="CT795">
        <f t="shared" ca="1" si="619"/>
        <v>0</v>
      </c>
      <c r="CU795">
        <f t="shared" ca="1" si="617"/>
        <v>0</v>
      </c>
      <c r="CV795">
        <f t="shared" ca="1" si="617"/>
        <v>0</v>
      </c>
      <c r="CW795">
        <f t="shared" ca="1" si="617"/>
        <v>0</v>
      </c>
      <c r="CX795">
        <f t="shared" ca="1" si="617"/>
        <v>0</v>
      </c>
      <c r="CY795">
        <f t="shared" ca="1" si="617"/>
        <v>0</v>
      </c>
      <c r="CZ795">
        <f t="shared" ca="1" si="617"/>
        <v>0</v>
      </c>
      <c r="DA795">
        <f t="shared" ca="1" si="617"/>
        <v>0</v>
      </c>
      <c r="DB795">
        <f t="shared" ca="1" si="608"/>
        <v>0</v>
      </c>
      <c r="DC795">
        <f t="shared" ca="1" si="608"/>
        <v>0</v>
      </c>
      <c r="DD795">
        <f t="shared" ca="1" si="608"/>
        <v>0</v>
      </c>
      <c r="DE795">
        <f t="shared" ca="1" si="608"/>
        <v>0</v>
      </c>
      <c r="DF795">
        <f t="shared" ca="1" si="608"/>
        <v>0</v>
      </c>
      <c r="DG795">
        <f t="shared" ca="1" si="608"/>
        <v>0</v>
      </c>
      <c r="DH795">
        <f t="shared" ca="1" si="608"/>
        <v>0</v>
      </c>
      <c r="DI795">
        <f t="shared" ca="1" si="608"/>
        <v>0</v>
      </c>
      <c r="DJ795">
        <f t="shared" ca="1" si="624"/>
        <v>0</v>
      </c>
      <c r="DK795">
        <f t="shared" ca="1" si="624"/>
        <v>0</v>
      </c>
      <c r="DL795">
        <f t="shared" ca="1" si="624"/>
        <v>0</v>
      </c>
      <c r="DM795">
        <f t="shared" ca="1" si="624"/>
        <v>0</v>
      </c>
      <c r="DN795">
        <f t="shared" ca="1" si="624"/>
        <v>0</v>
      </c>
      <c r="DO795">
        <f t="shared" ca="1" si="609"/>
        <v>0</v>
      </c>
      <c r="DP795">
        <f t="shared" ca="1" si="609"/>
        <v>0</v>
      </c>
      <c r="DQ795">
        <f t="shared" ca="1" si="609"/>
        <v>0</v>
      </c>
      <c r="DR795">
        <f t="shared" ca="1" si="609"/>
        <v>0</v>
      </c>
      <c r="DS795">
        <f t="shared" ca="1" si="609"/>
        <v>0</v>
      </c>
      <c r="DT795">
        <f t="shared" ca="1" si="609"/>
        <v>0</v>
      </c>
      <c r="DU795">
        <f t="shared" ca="1" si="606"/>
        <v>0</v>
      </c>
      <c r="DV795">
        <f t="shared" ca="1" si="606"/>
        <v>0</v>
      </c>
      <c r="DW795">
        <f t="shared" ca="1" si="605"/>
        <v>0</v>
      </c>
      <c r="DX795">
        <f t="shared" ca="1" si="605"/>
        <v>0</v>
      </c>
      <c r="DY795">
        <f t="shared" ca="1" si="605"/>
        <v>0</v>
      </c>
      <c r="DZ795">
        <f t="shared" ca="1" si="605"/>
        <v>0</v>
      </c>
      <c r="EA795">
        <f t="shared" ca="1" si="605"/>
        <v>0</v>
      </c>
      <c r="EB795">
        <f t="shared" ca="1" si="605"/>
        <v>0</v>
      </c>
      <c r="EC795">
        <f t="shared" ca="1" si="593"/>
        <v>0</v>
      </c>
      <c r="ED795">
        <f t="shared" ca="1" si="593"/>
        <v>0</v>
      </c>
      <c r="EE795">
        <f t="shared" ca="1" si="593"/>
        <v>0</v>
      </c>
      <c r="EF795">
        <f t="shared" ca="1" si="593"/>
        <v>0</v>
      </c>
      <c r="EG795">
        <f t="shared" ca="1" si="592"/>
        <v>0</v>
      </c>
      <c r="EH795">
        <f t="shared" ca="1" si="585"/>
        <v>0</v>
      </c>
      <c r="EI795">
        <f t="shared" ca="1" si="585"/>
        <v>0</v>
      </c>
      <c r="EJ795">
        <f t="shared" ca="1" si="585"/>
        <v>0</v>
      </c>
      <c r="EK795">
        <f t="shared" ca="1" si="585"/>
        <v>0</v>
      </c>
      <c r="EL795">
        <f t="shared" ca="1" si="613"/>
        <v>0</v>
      </c>
      <c r="EM795">
        <f t="shared" ca="1" si="613"/>
        <v>0</v>
      </c>
      <c r="EN795">
        <f t="shared" ca="1" si="613"/>
        <v>0</v>
      </c>
      <c r="EO795">
        <f t="shared" ca="1" si="613"/>
        <v>0</v>
      </c>
      <c r="EP795">
        <f t="shared" ca="1" si="613"/>
        <v>0</v>
      </c>
      <c r="EQ795">
        <f t="shared" ca="1" si="613"/>
        <v>0</v>
      </c>
      <c r="ER795">
        <f t="shared" ca="1" si="613"/>
        <v>0</v>
      </c>
      <c r="ES795">
        <f t="shared" ca="1" si="613"/>
        <v>0</v>
      </c>
      <c r="ET795">
        <f t="shared" ca="1" si="613"/>
        <v>0</v>
      </c>
      <c r="EU795">
        <f t="shared" ca="1" si="604"/>
        <v>0</v>
      </c>
      <c r="EV795">
        <f t="shared" ca="1" si="604"/>
        <v>0</v>
      </c>
      <c r="EW795">
        <f t="shared" ca="1" si="604"/>
        <v>0</v>
      </c>
      <c r="EX795">
        <f t="shared" ca="1" si="604"/>
        <v>0</v>
      </c>
      <c r="EY795">
        <f t="shared" ca="1" si="604"/>
        <v>0</v>
      </c>
      <c r="EZ795">
        <f t="shared" ca="1" si="604"/>
        <v>0</v>
      </c>
      <c r="FA795">
        <f t="shared" ca="1" si="604"/>
        <v>0</v>
      </c>
      <c r="FB795">
        <f t="shared" ca="1" si="604"/>
        <v>0</v>
      </c>
      <c r="FC795">
        <f t="shared" ca="1" si="603"/>
        <v>0</v>
      </c>
      <c r="FD795">
        <f t="shared" ca="1" si="602"/>
        <v>0</v>
      </c>
      <c r="FE795">
        <f t="shared" ca="1" si="602"/>
        <v>0</v>
      </c>
      <c r="FF795">
        <f t="shared" ca="1" si="602"/>
        <v>0</v>
      </c>
      <c r="FG795">
        <f t="shared" ca="1" si="602"/>
        <v>0</v>
      </c>
      <c r="FH795">
        <f t="shared" ca="1" si="602"/>
        <v>0</v>
      </c>
      <c r="FI795">
        <f t="shared" ca="1" si="577"/>
        <v>0</v>
      </c>
      <c r="FJ795">
        <f t="shared" ca="1" si="575"/>
        <v>0</v>
      </c>
      <c r="FK795">
        <f t="shared" ca="1" si="575"/>
        <v>0</v>
      </c>
      <c r="FL795">
        <f t="shared" ca="1" si="575"/>
        <v>0</v>
      </c>
      <c r="FM795">
        <f t="shared" ca="1" si="575"/>
        <v>0</v>
      </c>
      <c r="FN795">
        <f t="shared" ca="1" si="575"/>
        <v>0</v>
      </c>
      <c r="FO795">
        <f t="shared" ca="1" si="575"/>
        <v>0</v>
      </c>
      <c r="FP795">
        <f t="shared" ca="1" si="575"/>
        <v>0</v>
      </c>
      <c r="FQ795">
        <f t="shared" ca="1" si="575"/>
        <v>0</v>
      </c>
      <c r="FR795">
        <f t="shared" ca="1" si="622"/>
        <v>0</v>
      </c>
      <c r="FS795">
        <f t="shared" ca="1" si="622"/>
        <v>0</v>
      </c>
      <c r="FT795">
        <f t="shared" ca="1" si="622"/>
        <v>0</v>
      </c>
      <c r="FU795">
        <f t="shared" ca="1" si="622"/>
        <v>0</v>
      </c>
      <c r="FV795">
        <f t="shared" ca="1" si="614"/>
        <v>0</v>
      </c>
      <c r="FW795">
        <f t="shared" ca="1" si="614"/>
        <v>0</v>
      </c>
      <c r="FX795">
        <f t="shared" ca="1" si="614"/>
        <v>0</v>
      </c>
      <c r="FY795">
        <f t="shared" ca="1" si="614"/>
        <v>0</v>
      </c>
      <c r="FZ795">
        <f t="shared" ca="1" si="614"/>
        <v>0</v>
      </c>
      <c r="GA795">
        <f t="shared" ca="1" si="597"/>
        <v>0</v>
      </c>
      <c r="GB795">
        <f t="shared" ca="1" si="597"/>
        <v>0</v>
      </c>
      <c r="GC795">
        <f t="shared" ca="1" si="597"/>
        <v>0</v>
      </c>
      <c r="GD795">
        <f t="shared" ca="1" si="597"/>
        <v>0</v>
      </c>
      <c r="GE795">
        <f t="shared" ca="1" si="597"/>
        <v>0</v>
      </c>
      <c r="GF795">
        <f t="shared" ca="1" si="597"/>
        <v>0</v>
      </c>
    </row>
    <row r="796" spans="1:188" x14ac:dyDescent="0.25">
      <c r="A796" s="2">
        <v>3.9494590287972586E-3</v>
      </c>
      <c r="B796" s="3">
        <v>7.1077342082074557E-2</v>
      </c>
      <c r="C796" s="1">
        <f t="shared" ca="1" si="612"/>
        <v>0</v>
      </c>
      <c r="D796">
        <f t="shared" ca="1" si="615"/>
        <v>0</v>
      </c>
      <c r="E796">
        <f t="shared" ca="1" si="615"/>
        <v>0</v>
      </c>
      <c r="F796">
        <f t="shared" ca="1" si="615"/>
        <v>0</v>
      </c>
      <c r="G796">
        <f t="shared" ca="1" si="615"/>
        <v>0</v>
      </c>
      <c r="H796">
        <f t="shared" ca="1" si="615"/>
        <v>0</v>
      </c>
      <c r="I796">
        <f t="shared" ca="1" si="615"/>
        <v>0</v>
      </c>
      <c r="J796">
        <f t="shared" ca="1" si="615"/>
        <v>0</v>
      </c>
      <c r="K796">
        <f t="shared" ca="1" si="615"/>
        <v>0</v>
      </c>
      <c r="L796">
        <f t="shared" ca="1" si="615"/>
        <v>0</v>
      </c>
      <c r="M796">
        <f t="shared" ca="1" si="615"/>
        <v>0</v>
      </c>
      <c r="N796">
        <f t="shared" ca="1" si="615"/>
        <v>0</v>
      </c>
      <c r="O796">
        <f t="shared" ref="O796:AD820" ca="1" si="626">IF(AND($B796&gt;N$6,$B796&lt;=O$6),MAX($A796,Q795),0)</f>
        <v>0</v>
      </c>
      <c r="P796">
        <f t="shared" ca="1" si="626"/>
        <v>0</v>
      </c>
      <c r="Q796">
        <f t="shared" ca="1" si="626"/>
        <v>0</v>
      </c>
      <c r="R796">
        <f t="shared" ca="1" si="626"/>
        <v>0</v>
      </c>
      <c r="S796">
        <f t="shared" ca="1" si="626"/>
        <v>0</v>
      </c>
      <c r="T796">
        <f t="shared" ca="1" si="621"/>
        <v>0</v>
      </c>
      <c r="U796">
        <f t="shared" ca="1" si="621"/>
        <v>0</v>
      </c>
      <c r="V796">
        <f t="shared" ca="1" si="621"/>
        <v>0</v>
      </c>
      <c r="W796">
        <f t="shared" ca="1" si="621"/>
        <v>0</v>
      </c>
      <c r="X796">
        <f t="shared" ca="1" si="621"/>
        <v>0</v>
      </c>
      <c r="Y796">
        <f t="shared" ca="1" si="621"/>
        <v>0</v>
      </c>
      <c r="Z796">
        <f t="shared" ca="1" si="621"/>
        <v>0</v>
      </c>
      <c r="AA796">
        <f t="shared" ca="1" si="621"/>
        <v>0</v>
      </c>
      <c r="AB796">
        <f t="shared" ca="1" si="621"/>
        <v>0</v>
      </c>
      <c r="AC796">
        <f t="shared" ca="1" si="621"/>
        <v>0</v>
      </c>
      <c r="AD796">
        <f t="shared" ca="1" si="621"/>
        <v>0</v>
      </c>
      <c r="AE796">
        <f t="shared" ca="1" si="621"/>
        <v>0</v>
      </c>
      <c r="AF796">
        <f t="shared" ca="1" si="621"/>
        <v>0</v>
      </c>
      <c r="AG796">
        <f t="shared" ca="1" si="621"/>
        <v>0</v>
      </c>
      <c r="AH796">
        <f t="shared" ca="1" si="621"/>
        <v>0</v>
      </c>
      <c r="AI796">
        <f t="shared" ca="1" si="616"/>
        <v>0</v>
      </c>
      <c r="AJ796">
        <f t="shared" ca="1" si="616"/>
        <v>0</v>
      </c>
      <c r="AK796">
        <f t="shared" ca="1" si="616"/>
        <v>0</v>
      </c>
      <c r="AL796">
        <f t="shared" ca="1" si="616"/>
        <v>0</v>
      </c>
      <c r="AM796">
        <f t="shared" ca="1" si="616"/>
        <v>0</v>
      </c>
      <c r="AN796">
        <f t="shared" ca="1" si="616"/>
        <v>0</v>
      </c>
      <c r="AO796">
        <f t="shared" ca="1" si="616"/>
        <v>0</v>
      </c>
      <c r="AP796">
        <f t="shared" ca="1" si="611"/>
        <v>0</v>
      </c>
      <c r="AQ796">
        <f t="shared" ca="1" si="611"/>
        <v>0</v>
      </c>
      <c r="AR796">
        <f t="shared" ca="1" si="611"/>
        <v>0</v>
      </c>
      <c r="AS796">
        <f t="shared" ca="1" si="607"/>
        <v>0</v>
      </c>
      <c r="AT796">
        <f t="shared" ca="1" si="607"/>
        <v>0</v>
      </c>
      <c r="AU796">
        <f t="shared" ca="1" si="607"/>
        <v>0</v>
      </c>
      <c r="AV796">
        <f t="shared" ref="AV796:BJ825" ca="1" si="627">IF(AND($B796&gt;AU$6,$B796&lt;=AV$6),MAX($A796,AX795),0)</f>
        <v>0</v>
      </c>
      <c r="AW796">
        <f t="shared" ca="1" si="627"/>
        <v>0</v>
      </c>
      <c r="AX796">
        <f t="shared" ca="1" si="627"/>
        <v>0</v>
      </c>
      <c r="AY796">
        <f t="shared" ca="1" si="627"/>
        <v>0</v>
      </c>
      <c r="AZ796">
        <f t="shared" ca="1" si="627"/>
        <v>0</v>
      </c>
      <c r="BA796">
        <f t="shared" ca="1" si="627"/>
        <v>0</v>
      </c>
      <c r="BB796">
        <f t="shared" ca="1" si="584"/>
        <v>0</v>
      </c>
      <c r="BC796">
        <f t="shared" ca="1" si="584"/>
        <v>0</v>
      </c>
      <c r="BD796">
        <f t="shared" ca="1" si="584"/>
        <v>0</v>
      </c>
      <c r="BE796">
        <f t="shared" ca="1" si="584"/>
        <v>0</v>
      </c>
      <c r="BF796">
        <f t="shared" ca="1" si="584"/>
        <v>0</v>
      </c>
      <c r="BG796">
        <f t="shared" ca="1" si="584"/>
        <v>0</v>
      </c>
      <c r="BH796">
        <f t="shared" ca="1" si="584"/>
        <v>0</v>
      </c>
      <c r="BI796">
        <f t="shared" ca="1" si="584"/>
        <v>0</v>
      </c>
      <c r="BJ796">
        <f t="shared" ca="1" si="584"/>
        <v>0</v>
      </c>
      <c r="BK796">
        <f t="shared" ca="1" si="584"/>
        <v>0</v>
      </c>
      <c r="BL796">
        <f t="shared" ca="1" si="584"/>
        <v>0</v>
      </c>
      <c r="BM796">
        <f t="shared" ca="1" si="584"/>
        <v>0</v>
      </c>
      <c r="BN796">
        <f t="shared" ca="1" si="584"/>
        <v>0</v>
      </c>
      <c r="BO796">
        <f t="shared" ca="1" si="584"/>
        <v>0</v>
      </c>
      <c r="BP796">
        <f t="shared" ca="1" si="620"/>
        <v>0</v>
      </c>
      <c r="BQ796">
        <f t="shared" ca="1" si="620"/>
        <v>0</v>
      </c>
      <c r="BR796">
        <f t="shared" ca="1" si="618"/>
        <v>0</v>
      </c>
      <c r="BS796">
        <f t="shared" ca="1" si="618"/>
        <v>0</v>
      </c>
      <c r="BT796">
        <f t="shared" ca="1" si="618"/>
        <v>0</v>
      </c>
      <c r="BU796">
        <f t="shared" ca="1" si="599"/>
        <v>0</v>
      </c>
      <c r="BV796">
        <f t="shared" ca="1" si="599"/>
        <v>0</v>
      </c>
      <c r="BW796">
        <f t="shared" ca="1" si="599"/>
        <v>0</v>
      </c>
      <c r="BX796">
        <f t="shared" ca="1" si="599"/>
        <v>0</v>
      </c>
      <c r="BY796">
        <f t="shared" ca="1" si="599"/>
        <v>0</v>
      </c>
      <c r="BZ796">
        <f t="shared" ref="BZ796:CJ819" ca="1" si="628">IF(AND($B796&gt;BY$6,$B796&lt;=BZ$6),MAX($A796,CB795),0)</f>
        <v>0</v>
      </c>
      <c r="CA796">
        <f t="shared" ca="1" si="628"/>
        <v>0</v>
      </c>
      <c r="CB796">
        <f t="shared" ca="1" si="628"/>
        <v>0</v>
      </c>
      <c r="CC796">
        <f t="shared" ca="1" si="628"/>
        <v>0</v>
      </c>
      <c r="CD796">
        <f t="shared" ca="1" si="628"/>
        <v>0</v>
      </c>
      <c r="CE796">
        <f t="shared" ca="1" si="628"/>
        <v>0</v>
      </c>
      <c r="CF796">
        <f t="shared" ca="1" si="628"/>
        <v>0</v>
      </c>
      <c r="CG796">
        <f t="shared" ca="1" si="628"/>
        <v>0</v>
      </c>
      <c r="CH796">
        <f t="shared" ca="1" si="628"/>
        <v>0</v>
      </c>
      <c r="CI796">
        <f t="shared" ca="1" si="628"/>
        <v>0</v>
      </c>
      <c r="CJ796">
        <f t="shared" ca="1" si="628"/>
        <v>0</v>
      </c>
      <c r="CK796">
        <f t="shared" ca="1" si="625"/>
        <v>0</v>
      </c>
      <c r="CL796">
        <f t="shared" ca="1" si="623"/>
        <v>3.9494590287972586E-3</v>
      </c>
      <c r="CM796">
        <f t="shared" ca="1" si="623"/>
        <v>0</v>
      </c>
      <c r="CN796">
        <f t="shared" ca="1" si="623"/>
        <v>0</v>
      </c>
      <c r="CO796">
        <f t="shared" ca="1" si="623"/>
        <v>0</v>
      </c>
      <c r="CP796">
        <f t="shared" ca="1" si="623"/>
        <v>0</v>
      </c>
      <c r="CQ796">
        <f t="shared" ca="1" si="623"/>
        <v>0</v>
      </c>
      <c r="CR796">
        <f t="shared" ca="1" si="623"/>
        <v>0</v>
      </c>
      <c r="CS796">
        <f t="shared" ca="1" si="619"/>
        <v>0</v>
      </c>
      <c r="CT796">
        <f t="shared" ca="1" si="619"/>
        <v>0</v>
      </c>
      <c r="CU796">
        <f t="shared" ca="1" si="617"/>
        <v>0</v>
      </c>
      <c r="CV796">
        <f t="shared" ca="1" si="617"/>
        <v>0</v>
      </c>
      <c r="CW796">
        <f t="shared" ca="1" si="617"/>
        <v>0</v>
      </c>
      <c r="CX796">
        <f t="shared" ca="1" si="617"/>
        <v>0</v>
      </c>
      <c r="CY796">
        <f t="shared" ca="1" si="617"/>
        <v>0</v>
      </c>
      <c r="CZ796">
        <f t="shared" ca="1" si="617"/>
        <v>0</v>
      </c>
      <c r="DA796">
        <f t="shared" ca="1" si="617"/>
        <v>0</v>
      </c>
      <c r="DB796">
        <f t="shared" ca="1" si="608"/>
        <v>0</v>
      </c>
      <c r="DC796">
        <f t="shared" ca="1" si="608"/>
        <v>0</v>
      </c>
      <c r="DD796">
        <f t="shared" ca="1" si="608"/>
        <v>0</v>
      </c>
      <c r="DE796">
        <f t="shared" ca="1" si="608"/>
        <v>0</v>
      </c>
      <c r="DF796">
        <f t="shared" ca="1" si="608"/>
        <v>0</v>
      </c>
      <c r="DG796">
        <f t="shared" ca="1" si="608"/>
        <v>0</v>
      </c>
      <c r="DH796">
        <f t="shared" ca="1" si="608"/>
        <v>0</v>
      </c>
      <c r="DI796">
        <f t="shared" ca="1" si="608"/>
        <v>0</v>
      </c>
      <c r="DJ796">
        <f t="shared" ca="1" si="624"/>
        <v>0</v>
      </c>
      <c r="DK796">
        <f t="shared" ca="1" si="624"/>
        <v>0</v>
      </c>
      <c r="DL796">
        <f t="shared" ca="1" si="624"/>
        <v>0</v>
      </c>
      <c r="DM796">
        <f t="shared" ca="1" si="624"/>
        <v>0</v>
      </c>
      <c r="DN796">
        <f t="shared" ca="1" si="624"/>
        <v>0</v>
      </c>
      <c r="DO796">
        <f t="shared" ca="1" si="609"/>
        <v>0</v>
      </c>
      <c r="DP796">
        <f t="shared" ca="1" si="609"/>
        <v>0</v>
      </c>
      <c r="DQ796">
        <f t="shared" ca="1" si="609"/>
        <v>0</v>
      </c>
      <c r="DR796">
        <f t="shared" ca="1" si="609"/>
        <v>0</v>
      </c>
      <c r="DS796">
        <f t="shared" ca="1" si="609"/>
        <v>0</v>
      </c>
      <c r="DT796">
        <f t="shared" ca="1" si="609"/>
        <v>0</v>
      </c>
      <c r="DU796">
        <f t="shared" ca="1" si="606"/>
        <v>0</v>
      </c>
      <c r="DV796">
        <f t="shared" ca="1" si="606"/>
        <v>0</v>
      </c>
      <c r="DW796">
        <f t="shared" ca="1" si="605"/>
        <v>0</v>
      </c>
      <c r="DX796">
        <f t="shared" ca="1" si="605"/>
        <v>0</v>
      </c>
      <c r="DY796">
        <f t="shared" ca="1" si="605"/>
        <v>0</v>
      </c>
      <c r="DZ796">
        <f t="shared" ca="1" si="605"/>
        <v>0</v>
      </c>
      <c r="EA796">
        <f t="shared" ca="1" si="605"/>
        <v>0</v>
      </c>
      <c r="EB796">
        <f t="shared" ca="1" si="605"/>
        <v>0</v>
      </c>
      <c r="EC796">
        <f t="shared" ca="1" si="593"/>
        <v>0</v>
      </c>
      <c r="ED796">
        <f t="shared" ca="1" si="593"/>
        <v>0</v>
      </c>
      <c r="EE796">
        <f t="shared" ca="1" si="593"/>
        <v>0</v>
      </c>
      <c r="EF796">
        <f t="shared" ca="1" si="593"/>
        <v>0</v>
      </c>
      <c r="EG796">
        <f t="shared" ca="1" si="592"/>
        <v>0</v>
      </c>
      <c r="EH796">
        <f t="shared" ca="1" si="585"/>
        <v>0</v>
      </c>
      <c r="EI796">
        <f t="shared" ca="1" si="585"/>
        <v>0</v>
      </c>
      <c r="EJ796">
        <f t="shared" ca="1" si="585"/>
        <v>0</v>
      </c>
      <c r="EK796">
        <f t="shared" ca="1" si="585"/>
        <v>0</v>
      </c>
      <c r="EL796">
        <f t="shared" ca="1" si="613"/>
        <v>0</v>
      </c>
      <c r="EM796">
        <f t="shared" ca="1" si="613"/>
        <v>0</v>
      </c>
      <c r="EN796">
        <f t="shared" ca="1" si="613"/>
        <v>0</v>
      </c>
      <c r="EO796">
        <f t="shared" ca="1" si="613"/>
        <v>0</v>
      </c>
      <c r="EP796">
        <f t="shared" ca="1" si="613"/>
        <v>0</v>
      </c>
      <c r="EQ796">
        <f t="shared" ca="1" si="613"/>
        <v>0</v>
      </c>
      <c r="ER796">
        <f t="shared" ca="1" si="613"/>
        <v>0</v>
      </c>
      <c r="ES796">
        <f t="shared" ca="1" si="613"/>
        <v>0</v>
      </c>
      <c r="ET796">
        <f t="shared" ca="1" si="613"/>
        <v>0</v>
      </c>
      <c r="EU796">
        <f t="shared" ca="1" si="604"/>
        <v>0</v>
      </c>
      <c r="EV796">
        <f t="shared" ca="1" si="604"/>
        <v>0</v>
      </c>
      <c r="EW796">
        <f t="shared" ca="1" si="604"/>
        <v>0</v>
      </c>
      <c r="EX796">
        <f t="shared" ca="1" si="604"/>
        <v>0</v>
      </c>
      <c r="EY796">
        <f t="shared" ca="1" si="604"/>
        <v>0</v>
      </c>
      <c r="EZ796">
        <f t="shared" ca="1" si="604"/>
        <v>0</v>
      </c>
      <c r="FA796">
        <f t="shared" ca="1" si="604"/>
        <v>0</v>
      </c>
      <c r="FB796">
        <f t="shared" ref="FB796:FH856" ca="1" si="629">IF(AND($B796&gt;FA$6,$B796&lt;=FB$6),MAX($A796,FD795),0)</f>
        <v>0</v>
      </c>
      <c r="FC796">
        <f t="shared" ca="1" si="603"/>
        <v>0</v>
      </c>
      <c r="FD796">
        <f t="shared" ca="1" si="602"/>
        <v>0</v>
      </c>
      <c r="FE796">
        <f t="shared" ca="1" si="602"/>
        <v>0</v>
      </c>
      <c r="FF796">
        <f t="shared" ca="1" si="602"/>
        <v>0</v>
      </c>
      <c r="FG796">
        <f t="shared" ca="1" si="602"/>
        <v>0</v>
      </c>
      <c r="FH796">
        <f t="shared" ca="1" si="602"/>
        <v>0</v>
      </c>
      <c r="FI796">
        <f t="shared" ca="1" si="577"/>
        <v>0</v>
      </c>
      <c r="FJ796">
        <f t="shared" ca="1" si="575"/>
        <v>0</v>
      </c>
      <c r="FK796">
        <f t="shared" ca="1" si="575"/>
        <v>0</v>
      </c>
      <c r="FL796">
        <f t="shared" ca="1" si="575"/>
        <v>0</v>
      </c>
      <c r="FM796">
        <f t="shared" ca="1" si="575"/>
        <v>0</v>
      </c>
      <c r="FN796">
        <f t="shared" ca="1" si="575"/>
        <v>0</v>
      </c>
      <c r="FO796">
        <f t="shared" ca="1" si="575"/>
        <v>0</v>
      </c>
      <c r="FP796">
        <f t="shared" ca="1" si="575"/>
        <v>0</v>
      </c>
      <c r="FQ796">
        <f t="shared" ca="1" si="575"/>
        <v>0</v>
      </c>
      <c r="FR796">
        <f t="shared" ca="1" si="622"/>
        <v>0</v>
      </c>
      <c r="FS796">
        <f t="shared" ca="1" si="622"/>
        <v>0</v>
      </c>
      <c r="FT796">
        <f t="shared" ca="1" si="622"/>
        <v>0</v>
      </c>
      <c r="FU796">
        <f t="shared" ca="1" si="622"/>
        <v>0</v>
      </c>
      <c r="FV796">
        <f t="shared" ca="1" si="614"/>
        <v>0</v>
      </c>
      <c r="FW796">
        <f t="shared" ca="1" si="614"/>
        <v>0</v>
      </c>
      <c r="FX796">
        <f t="shared" ca="1" si="614"/>
        <v>0</v>
      </c>
      <c r="FY796">
        <f t="shared" ca="1" si="614"/>
        <v>0</v>
      </c>
      <c r="FZ796">
        <f t="shared" ca="1" si="614"/>
        <v>0</v>
      </c>
      <c r="GA796">
        <f t="shared" ca="1" si="597"/>
        <v>0</v>
      </c>
      <c r="GB796">
        <f t="shared" ca="1" si="597"/>
        <v>0</v>
      </c>
      <c r="GC796">
        <f t="shared" ca="1" si="597"/>
        <v>0</v>
      </c>
      <c r="GD796">
        <f t="shared" ca="1" si="597"/>
        <v>0</v>
      </c>
      <c r="GE796">
        <f t="shared" ca="1" si="597"/>
        <v>0</v>
      </c>
      <c r="GF796">
        <f t="shared" ca="1" si="597"/>
        <v>0</v>
      </c>
    </row>
    <row r="797" spans="1:188" x14ac:dyDescent="0.25">
      <c r="A797" s="2">
        <v>2.9929013756618827E-3</v>
      </c>
      <c r="B797" s="3">
        <v>7.1078136318126595E-2</v>
      </c>
      <c r="C797" s="1">
        <f t="shared" ca="1" si="612"/>
        <v>0</v>
      </c>
      <c r="D797">
        <f t="shared" ref="D797:N820" ca="1" si="630">IF(AND($B797&gt;C$6,$B797&lt;=D$6),MAX($A797,F796),0)</f>
        <v>0</v>
      </c>
      <c r="E797">
        <f t="shared" ca="1" si="630"/>
        <v>0</v>
      </c>
      <c r="F797">
        <f t="shared" ca="1" si="630"/>
        <v>0</v>
      </c>
      <c r="G797">
        <f t="shared" ca="1" si="630"/>
        <v>0</v>
      </c>
      <c r="H797">
        <f t="shared" ca="1" si="630"/>
        <v>0</v>
      </c>
      <c r="I797">
        <f t="shared" ca="1" si="630"/>
        <v>0</v>
      </c>
      <c r="J797">
        <f t="shared" ca="1" si="630"/>
        <v>0</v>
      </c>
      <c r="K797">
        <f t="shared" ca="1" si="630"/>
        <v>0</v>
      </c>
      <c r="L797">
        <f t="shared" ca="1" si="630"/>
        <v>0</v>
      </c>
      <c r="M797">
        <f t="shared" ca="1" si="630"/>
        <v>0</v>
      </c>
      <c r="N797">
        <f t="shared" ca="1" si="630"/>
        <v>0</v>
      </c>
      <c r="O797">
        <f t="shared" ca="1" si="626"/>
        <v>0</v>
      </c>
      <c r="P797">
        <f t="shared" ca="1" si="626"/>
        <v>0</v>
      </c>
      <c r="Q797">
        <f t="shared" ca="1" si="626"/>
        <v>0</v>
      </c>
      <c r="R797">
        <f t="shared" ca="1" si="626"/>
        <v>0</v>
      </c>
      <c r="S797">
        <f t="shared" ca="1" si="626"/>
        <v>0</v>
      </c>
      <c r="T797">
        <f t="shared" ca="1" si="621"/>
        <v>0</v>
      </c>
      <c r="U797">
        <f t="shared" ca="1" si="621"/>
        <v>0</v>
      </c>
      <c r="V797">
        <f t="shared" ca="1" si="621"/>
        <v>0</v>
      </c>
      <c r="W797">
        <f t="shared" ca="1" si="621"/>
        <v>0</v>
      </c>
      <c r="X797">
        <f t="shared" ca="1" si="621"/>
        <v>0</v>
      </c>
      <c r="Y797">
        <f t="shared" ca="1" si="621"/>
        <v>0</v>
      </c>
      <c r="Z797">
        <f t="shared" ca="1" si="621"/>
        <v>0</v>
      </c>
      <c r="AA797">
        <f t="shared" ca="1" si="621"/>
        <v>0</v>
      </c>
      <c r="AB797">
        <f t="shared" ca="1" si="621"/>
        <v>0</v>
      </c>
      <c r="AC797">
        <f t="shared" ca="1" si="621"/>
        <v>0</v>
      </c>
      <c r="AD797">
        <f t="shared" ca="1" si="621"/>
        <v>0</v>
      </c>
      <c r="AE797">
        <f t="shared" ca="1" si="621"/>
        <v>0</v>
      </c>
      <c r="AF797">
        <f t="shared" ca="1" si="621"/>
        <v>0</v>
      </c>
      <c r="AG797">
        <f t="shared" ca="1" si="621"/>
        <v>0</v>
      </c>
      <c r="AH797">
        <f t="shared" ca="1" si="621"/>
        <v>0</v>
      </c>
      <c r="AI797">
        <f t="shared" ca="1" si="616"/>
        <v>0</v>
      </c>
      <c r="AJ797">
        <f t="shared" ca="1" si="616"/>
        <v>0</v>
      </c>
      <c r="AK797">
        <f t="shared" ca="1" si="616"/>
        <v>0</v>
      </c>
      <c r="AL797">
        <f t="shared" ca="1" si="616"/>
        <v>0</v>
      </c>
      <c r="AM797">
        <f t="shared" ca="1" si="616"/>
        <v>0</v>
      </c>
      <c r="AN797">
        <f t="shared" ca="1" si="616"/>
        <v>0</v>
      </c>
      <c r="AO797">
        <f t="shared" ca="1" si="616"/>
        <v>0</v>
      </c>
      <c r="AP797">
        <f t="shared" ca="1" si="611"/>
        <v>0</v>
      </c>
      <c r="AQ797">
        <f t="shared" ca="1" si="611"/>
        <v>0</v>
      </c>
      <c r="AR797">
        <f t="shared" ca="1" si="611"/>
        <v>0</v>
      </c>
      <c r="AS797">
        <f t="shared" ca="1" si="611"/>
        <v>0</v>
      </c>
      <c r="AT797">
        <f t="shared" ca="1" si="611"/>
        <v>0</v>
      </c>
      <c r="AU797">
        <f t="shared" ca="1" si="611"/>
        <v>0</v>
      </c>
      <c r="AV797">
        <f t="shared" ca="1" si="627"/>
        <v>0</v>
      </c>
      <c r="AW797">
        <f t="shared" ca="1" si="627"/>
        <v>0</v>
      </c>
      <c r="AX797">
        <f t="shared" ca="1" si="627"/>
        <v>0</v>
      </c>
      <c r="AY797">
        <f t="shared" ca="1" si="627"/>
        <v>0</v>
      </c>
      <c r="AZ797">
        <f t="shared" ca="1" si="627"/>
        <v>0</v>
      </c>
      <c r="BA797">
        <f t="shared" ca="1" si="627"/>
        <v>0</v>
      </c>
      <c r="BB797">
        <f t="shared" ca="1" si="584"/>
        <v>0</v>
      </c>
      <c r="BC797">
        <f t="shared" ca="1" si="584"/>
        <v>0</v>
      </c>
      <c r="BD797">
        <f t="shared" ca="1" si="584"/>
        <v>0</v>
      </c>
      <c r="BE797">
        <f t="shared" ca="1" si="584"/>
        <v>0</v>
      </c>
      <c r="BF797">
        <f t="shared" ca="1" si="584"/>
        <v>0</v>
      </c>
      <c r="BG797">
        <f t="shared" ca="1" si="584"/>
        <v>0</v>
      </c>
      <c r="BH797">
        <f t="shared" ca="1" si="584"/>
        <v>0</v>
      </c>
      <c r="BI797">
        <f t="shared" ca="1" si="584"/>
        <v>0</v>
      </c>
      <c r="BJ797">
        <f t="shared" ca="1" si="584"/>
        <v>0</v>
      </c>
      <c r="BK797">
        <f t="shared" ca="1" si="584"/>
        <v>0</v>
      </c>
      <c r="BL797">
        <f t="shared" ca="1" si="584"/>
        <v>0</v>
      </c>
      <c r="BM797">
        <f t="shared" ca="1" si="584"/>
        <v>0</v>
      </c>
      <c r="BN797">
        <f t="shared" ca="1" si="584"/>
        <v>0</v>
      </c>
      <c r="BO797">
        <f t="shared" ca="1" si="584"/>
        <v>0</v>
      </c>
      <c r="BP797">
        <f t="shared" ca="1" si="620"/>
        <v>0</v>
      </c>
      <c r="BQ797">
        <f t="shared" ca="1" si="620"/>
        <v>0</v>
      </c>
      <c r="BR797">
        <f t="shared" ca="1" si="618"/>
        <v>0</v>
      </c>
      <c r="BS797">
        <f t="shared" ca="1" si="618"/>
        <v>0</v>
      </c>
      <c r="BT797">
        <f t="shared" ca="1" si="618"/>
        <v>0</v>
      </c>
      <c r="BU797">
        <f t="shared" ca="1" si="618"/>
        <v>0</v>
      </c>
      <c r="BV797">
        <f t="shared" ca="1" si="618"/>
        <v>0</v>
      </c>
      <c r="BW797">
        <f t="shared" ca="1" si="618"/>
        <v>0</v>
      </c>
      <c r="BX797">
        <f t="shared" ca="1" si="618"/>
        <v>0</v>
      </c>
      <c r="BY797">
        <f t="shared" ca="1" si="618"/>
        <v>0</v>
      </c>
      <c r="BZ797">
        <f t="shared" ca="1" si="628"/>
        <v>0</v>
      </c>
      <c r="CA797">
        <f t="shared" ca="1" si="628"/>
        <v>0</v>
      </c>
      <c r="CB797">
        <f t="shared" ca="1" si="628"/>
        <v>0</v>
      </c>
      <c r="CC797">
        <f t="shared" ca="1" si="628"/>
        <v>0</v>
      </c>
      <c r="CD797">
        <f t="shared" ca="1" si="628"/>
        <v>0</v>
      </c>
      <c r="CE797">
        <f t="shared" ca="1" si="628"/>
        <v>0</v>
      </c>
      <c r="CF797">
        <f t="shared" ca="1" si="628"/>
        <v>0</v>
      </c>
      <c r="CG797">
        <f t="shared" ca="1" si="628"/>
        <v>0</v>
      </c>
      <c r="CH797">
        <f t="shared" ca="1" si="628"/>
        <v>0</v>
      </c>
      <c r="CI797">
        <f t="shared" ca="1" si="628"/>
        <v>0</v>
      </c>
      <c r="CJ797">
        <f t="shared" ca="1" si="628"/>
        <v>0</v>
      </c>
      <c r="CK797">
        <f t="shared" ca="1" si="625"/>
        <v>0</v>
      </c>
      <c r="CL797">
        <f t="shared" ca="1" si="623"/>
        <v>2.9929013756618827E-3</v>
      </c>
      <c r="CM797">
        <f t="shared" ca="1" si="623"/>
        <v>0</v>
      </c>
      <c r="CN797">
        <f t="shared" ca="1" si="623"/>
        <v>0</v>
      </c>
      <c r="CO797">
        <f t="shared" ca="1" si="623"/>
        <v>0</v>
      </c>
      <c r="CP797">
        <f t="shared" ca="1" si="623"/>
        <v>0</v>
      </c>
      <c r="CQ797">
        <f t="shared" ca="1" si="623"/>
        <v>0</v>
      </c>
      <c r="CR797">
        <f t="shared" ca="1" si="623"/>
        <v>0</v>
      </c>
      <c r="CS797">
        <f t="shared" ca="1" si="619"/>
        <v>0</v>
      </c>
      <c r="CT797">
        <f t="shared" ca="1" si="619"/>
        <v>0</v>
      </c>
      <c r="CU797">
        <f t="shared" ca="1" si="617"/>
        <v>0</v>
      </c>
      <c r="CV797">
        <f t="shared" ca="1" si="617"/>
        <v>0</v>
      </c>
      <c r="CW797">
        <f t="shared" ca="1" si="617"/>
        <v>0</v>
      </c>
      <c r="CX797">
        <f t="shared" ca="1" si="617"/>
        <v>0</v>
      </c>
      <c r="CY797">
        <f t="shared" ca="1" si="617"/>
        <v>0</v>
      </c>
      <c r="CZ797">
        <f t="shared" ca="1" si="617"/>
        <v>0</v>
      </c>
      <c r="DA797">
        <f t="shared" ca="1" si="617"/>
        <v>0</v>
      </c>
      <c r="DB797">
        <f t="shared" ca="1" si="608"/>
        <v>0</v>
      </c>
      <c r="DC797">
        <f t="shared" ca="1" si="608"/>
        <v>0</v>
      </c>
      <c r="DD797">
        <f t="shared" ca="1" si="608"/>
        <v>0</v>
      </c>
      <c r="DE797">
        <f t="shared" ca="1" si="608"/>
        <v>0</v>
      </c>
      <c r="DF797">
        <f t="shared" ca="1" si="608"/>
        <v>0</v>
      </c>
      <c r="DG797">
        <f t="shared" ca="1" si="608"/>
        <v>0</v>
      </c>
      <c r="DH797">
        <f t="shared" ca="1" si="608"/>
        <v>0</v>
      </c>
      <c r="DI797">
        <f t="shared" ca="1" si="608"/>
        <v>0</v>
      </c>
      <c r="DJ797">
        <f t="shared" ca="1" si="624"/>
        <v>0</v>
      </c>
      <c r="DK797">
        <f t="shared" ca="1" si="624"/>
        <v>0</v>
      </c>
      <c r="DL797">
        <f t="shared" ca="1" si="624"/>
        <v>0</v>
      </c>
      <c r="DM797">
        <f t="shared" ca="1" si="624"/>
        <v>0</v>
      </c>
      <c r="DN797">
        <f t="shared" ca="1" si="624"/>
        <v>0</v>
      </c>
      <c r="DO797">
        <f t="shared" ca="1" si="609"/>
        <v>0</v>
      </c>
      <c r="DP797">
        <f t="shared" ca="1" si="609"/>
        <v>0</v>
      </c>
      <c r="DQ797">
        <f t="shared" ca="1" si="609"/>
        <v>0</v>
      </c>
      <c r="DR797">
        <f t="shared" ca="1" si="609"/>
        <v>0</v>
      </c>
      <c r="DS797">
        <f t="shared" ca="1" si="609"/>
        <v>0</v>
      </c>
      <c r="DT797">
        <f t="shared" ca="1" si="609"/>
        <v>0</v>
      </c>
      <c r="DU797">
        <f t="shared" ca="1" si="606"/>
        <v>0</v>
      </c>
      <c r="DV797">
        <f t="shared" ca="1" si="606"/>
        <v>0</v>
      </c>
      <c r="DW797">
        <f t="shared" ca="1" si="605"/>
        <v>0</v>
      </c>
      <c r="DX797">
        <f t="shared" ca="1" si="605"/>
        <v>0</v>
      </c>
      <c r="DY797">
        <f t="shared" ca="1" si="605"/>
        <v>0</v>
      </c>
      <c r="DZ797">
        <f t="shared" ca="1" si="605"/>
        <v>0</v>
      </c>
      <c r="EA797">
        <f t="shared" ca="1" si="605"/>
        <v>0</v>
      </c>
      <c r="EB797">
        <f t="shared" ca="1" si="605"/>
        <v>0</v>
      </c>
      <c r="EC797">
        <f t="shared" ca="1" si="593"/>
        <v>0</v>
      </c>
      <c r="ED797">
        <f t="shared" ca="1" si="593"/>
        <v>0</v>
      </c>
      <c r="EE797">
        <f t="shared" ca="1" si="593"/>
        <v>0</v>
      </c>
      <c r="EF797">
        <f t="shared" ca="1" si="593"/>
        <v>0</v>
      </c>
      <c r="EG797">
        <f t="shared" ca="1" si="592"/>
        <v>0</v>
      </c>
      <c r="EH797">
        <f t="shared" ca="1" si="585"/>
        <v>0</v>
      </c>
      <c r="EI797">
        <f t="shared" ca="1" si="585"/>
        <v>0</v>
      </c>
      <c r="EJ797">
        <f t="shared" ca="1" si="585"/>
        <v>0</v>
      </c>
      <c r="EK797">
        <f t="shared" ca="1" si="585"/>
        <v>0</v>
      </c>
      <c r="EL797">
        <f t="shared" ca="1" si="613"/>
        <v>0</v>
      </c>
      <c r="EM797">
        <f t="shared" ca="1" si="613"/>
        <v>0</v>
      </c>
      <c r="EN797">
        <f t="shared" ca="1" si="613"/>
        <v>0</v>
      </c>
      <c r="EO797">
        <f t="shared" ca="1" si="613"/>
        <v>0</v>
      </c>
      <c r="EP797">
        <f t="shared" ca="1" si="613"/>
        <v>0</v>
      </c>
      <c r="EQ797">
        <f t="shared" ca="1" si="613"/>
        <v>0</v>
      </c>
      <c r="ER797">
        <f t="shared" ca="1" si="613"/>
        <v>0</v>
      </c>
      <c r="ES797">
        <f t="shared" ca="1" si="613"/>
        <v>0</v>
      </c>
      <c r="ET797">
        <f t="shared" ca="1" si="613"/>
        <v>0</v>
      </c>
      <c r="EU797">
        <f t="shared" ca="1" si="613"/>
        <v>0</v>
      </c>
      <c r="EV797">
        <f t="shared" ca="1" si="613"/>
        <v>0</v>
      </c>
      <c r="EW797">
        <f t="shared" ca="1" si="613"/>
        <v>0</v>
      </c>
      <c r="EX797">
        <f t="shared" ca="1" si="613"/>
        <v>0</v>
      </c>
      <c r="EY797">
        <f t="shared" ca="1" si="613"/>
        <v>0</v>
      </c>
      <c r="EZ797">
        <f t="shared" ca="1" si="613"/>
        <v>0</v>
      </c>
      <c r="FA797">
        <f t="shared" ca="1" si="613"/>
        <v>0</v>
      </c>
      <c r="FB797">
        <f t="shared" ca="1" si="629"/>
        <v>0</v>
      </c>
      <c r="FC797">
        <f t="shared" ca="1" si="603"/>
        <v>0</v>
      </c>
      <c r="FD797">
        <f t="shared" ca="1" si="602"/>
        <v>0</v>
      </c>
      <c r="FE797">
        <f t="shared" ca="1" si="602"/>
        <v>0</v>
      </c>
      <c r="FF797">
        <f t="shared" ca="1" si="602"/>
        <v>0</v>
      </c>
      <c r="FG797">
        <f t="shared" ca="1" si="602"/>
        <v>0</v>
      </c>
      <c r="FH797">
        <f t="shared" ca="1" si="602"/>
        <v>0</v>
      </c>
      <c r="FI797">
        <f t="shared" ca="1" si="577"/>
        <v>0</v>
      </c>
      <c r="FJ797">
        <f t="shared" ca="1" si="577"/>
        <v>0</v>
      </c>
      <c r="FK797">
        <f t="shared" ca="1" si="577"/>
        <v>0</v>
      </c>
      <c r="FL797">
        <f t="shared" ca="1" si="577"/>
        <v>0</v>
      </c>
      <c r="FM797">
        <f t="shared" ca="1" si="577"/>
        <v>0</v>
      </c>
      <c r="FN797">
        <f t="shared" ca="1" si="577"/>
        <v>0</v>
      </c>
      <c r="FO797">
        <f t="shared" ca="1" si="577"/>
        <v>0</v>
      </c>
      <c r="FP797">
        <f t="shared" ca="1" si="577"/>
        <v>0</v>
      </c>
      <c r="FQ797">
        <f t="shared" ca="1" si="577"/>
        <v>0</v>
      </c>
      <c r="FR797">
        <f t="shared" ca="1" si="622"/>
        <v>0</v>
      </c>
      <c r="FS797">
        <f t="shared" ca="1" si="622"/>
        <v>0</v>
      </c>
      <c r="FT797">
        <f t="shared" ca="1" si="622"/>
        <v>0</v>
      </c>
      <c r="FU797">
        <f t="shared" ca="1" si="622"/>
        <v>0</v>
      </c>
      <c r="FV797">
        <f t="shared" ca="1" si="614"/>
        <v>0</v>
      </c>
      <c r="FW797">
        <f t="shared" ca="1" si="614"/>
        <v>0</v>
      </c>
      <c r="FX797">
        <f t="shared" ca="1" si="614"/>
        <v>0</v>
      </c>
      <c r="FY797">
        <f t="shared" ca="1" si="614"/>
        <v>0</v>
      </c>
      <c r="FZ797">
        <f t="shared" ca="1" si="614"/>
        <v>0</v>
      </c>
      <c r="GA797">
        <f t="shared" ca="1" si="597"/>
        <v>0</v>
      </c>
      <c r="GB797">
        <f t="shared" ca="1" si="597"/>
        <v>0</v>
      </c>
      <c r="GC797">
        <f t="shared" ca="1" si="597"/>
        <v>0</v>
      </c>
      <c r="GD797">
        <f t="shared" ca="1" si="597"/>
        <v>0</v>
      </c>
      <c r="GE797">
        <f t="shared" ca="1" si="597"/>
        <v>0</v>
      </c>
      <c r="GF797">
        <f t="shared" ca="1" si="597"/>
        <v>0</v>
      </c>
    </row>
    <row r="798" spans="1:188" x14ac:dyDescent="0.25">
      <c r="A798" s="2">
        <v>1.2118021495180487E-3</v>
      </c>
      <c r="B798" s="3">
        <v>7.1088036851526815E-2</v>
      </c>
      <c r="C798" s="1">
        <f t="shared" ca="1" si="612"/>
        <v>0</v>
      </c>
      <c r="D798">
        <f t="shared" ca="1" si="630"/>
        <v>0</v>
      </c>
      <c r="E798">
        <f t="shared" ca="1" si="630"/>
        <v>0</v>
      </c>
      <c r="F798">
        <f t="shared" ca="1" si="630"/>
        <v>0</v>
      </c>
      <c r="G798">
        <f t="shared" ca="1" si="630"/>
        <v>0</v>
      </c>
      <c r="H798">
        <f t="shared" ca="1" si="630"/>
        <v>0</v>
      </c>
      <c r="I798">
        <f t="shared" ca="1" si="630"/>
        <v>0</v>
      </c>
      <c r="J798">
        <f t="shared" ca="1" si="630"/>
        <v>0</v>
      </c>
      <c r="K798">
        <f t="shared" ca="1" si="630"/>
        <v>0</v>
      </c>
      <c r="L798">
        <f t="shared" ca="1" si="630"/>
        <v>0</v>
      </c>
      <c r="M798">
        <f t="shared" ca="1" si="630"/>
        <v>0</v>
      </c>
      <c r="N798">
        <f t="shared" ca="1" si="630"/>
        <v>0</v>
      </c>
      <c r="O798">
        <f t="shared" ca="1" si="626"/>
        <v>0</v>
      </c>
      <c r="P798">
        <f t="shared" ca="1" si="626"/>
        <v>0</v>
      </c>
      <c r="Q798">
        <f t="shared" ca="1" si="626"/>
        <v>0</v>
      </c>
      <c r="R798">
        <f t="shared" ca="1" si="626"/>
        <v>0</v>
      </c>
      <c r="S798">
        <f t="shared" ca="1" si="626"/>
        <v>0</v>
      </c>
      <c r="T798">
        <f t="shared" ca="1" si="621"/>
        <v>0</v>
      </c>
      <c r="U798">
        <f t="shared" ca="1" si="621"/>
        <v>0</v>
      </c>
      <c r="V798">
        <f t="shared" ca="1" si="621"/>
        <v>0</v>
      </c>
      <c r="W798">
        <f t="shared" ca="1" si="621"/>
        <v>0</v>
      </c>
      <c r="X798">
        <f t="shared" ca="1" si="621"/>
        <v>0</v>
      </c>
      <c r="Y798">
        <f t="shared" ca="1" si="621"/>
        <v>0</v>
      </c>
      <c r="Z798">
        <f t="shared" ca="1" si="621"/>
        <v>0</v>
      </c>
      <c r="AA798">
        <f t="shared" ca="1" si="621"/>
        <v>0</v>
      </c>
      <c r="AB798">
        <f t="shared" ca="1" si="621"/>
        <v>0</v>
      </c>
      <c r="AC798">
        <f t="shared" ca="1" si="621"/>
        <v>0</v>
      </c>
      <c r="AD798">
        <f t="shared" ca="1" si="621"/>
        <v>0</v>
      </c>
      <c r="AE798">
        <f t="shared" ca="1" si="621"/>
        <v>0</v>
      </c>
      <c r="AF798">
        <f t="shared" ca="1" si="621"/>
        <v>0</v>
      </c>
      <c r="AG798">
        <f t="shared" ca="1" si="621"/>
        <v>0</v>
      </c>
      <c r="AH798">
        <f t="shared" ca="1" si="621"/>
        <v>0</v>
      </c>
      <c r="AI798">
        <f t="shared" ca="1" si="616"/>
        <v>0</v>
      </c>
      <c r="AJ798">
        <f t="shared" ca="1" si="616"/>
        <v>0</v>
      </c>
      <c r="AK798">
        <f t="shared" ca="1" si="616"/>
        <v>0</v>
      </c>
      <c r="AL798">
        <f t="shared" ca="1" si="616"/>
        <v>0</v>
      </c>
      <c r="AM798">
        <f t="shared" ca="1" si="616"/>
        <v>0</v>
      </c>
      <c r="AN798">
        <f t="shared" ca="1" si="616"/>
        <v>0</v>
      </c>
      <c r="AO798">
        <f t="shared" ca="1" si="616"/>
        <v>0</v>
      </c>
      <c r="AP798">
        <f t="shared" ca="1" si="611"/>
        <v>0</v>
      </c>
      <c r="AQ798">
        <f t="shared" ca="1" si="611"/>
        <v>0</v>
      </c>
      <c r="AR798">
        <f t="shared" ca="1" si="611"/>
        <v>0</v>
      </c>
      <c r="AS798">
        <f t="shared" ca="1" si="611"/>
        <v>0</v>
      </c>
      <c r="AT798">
        <f t="shared" ca="1" si="611"/>
        <v>0</v>
      </c>
      <c r="AU798">
        <f t="shared" ca="1" si="611"/>
        <v>0</v>
      </c>
      <c r="AV798">
        <f t="shared" ca="1" si="627"/>
        <v>0</v>
      </c>
      <c r="AW798">
        <f t="shared" ca="1" si="627"/>
        <v>0</v>
      </c>
      <c r="AX798">
        <f t="shared" ca="1" si="627"/>
        <v>0</v>
      </c>
      <c r="AY798">
        <f t="shared" ca="1" si="627"/>
        <v>0</v>
      </c>
      <c r="AZ798">
        <f t="shared" ca="1" si="627"/>
        <v>0</v>
      </c>
      <c r="BA798">
        <f t="shared" ca="1" si="627"/>
        <v>0</v>
      </c>
      <c r="BB798">
        <f t="shared" ca="1" si="584"/>
        <v>0</v>
      </c>
      <c r="BC798">
        <f t="shared" ca="1" si="584"/>
        <v>0</v>
      </c>
      <c r="BD798">
        <f t="shared" ca="1" si="584"/>
        <v>0</v>
      </c>
      <c r="BE798">
        <f t="shared" ca="1" si="584"/>
        <v>0</v>
      </c>
      <c r="BF798">
        <f t="shared" ca="1" si="584"/>
        <v>0</v>
      </c>
      <c r="BG798">
        <f t="shared" ca="1" si="584"/>
        <v>0</v>
      </c>
      <c r="BH798">
        <f t="shared" ca="1" si="584"/>
        <v>0</v>
      </c>
      <c r="BI798">
        <f t="shared" ca="1" si="584"/>
        <v>0</v>
      </c>
      <c r="BJ798">
        <f t="shared" ca="1" si="584"/>
        <v>0</v>
      </c>
      <c r="BK798">
        <f t="shared" ca="1" si="584"/>
        <v>0</v>
      </c>
      <c r="BL798">
        <f t="shared" ca="1" si="584"/>
        <v>0</v>
      </c>
      <c r="BM798">
        <f t="shared" ca="1" si="584"/>
        <v>0</v>
      </c>
      <c r="BN798">
        <f t="shared" ca="1" si="584"/>
        <v>0</v>
      </c>
      <c r="BO798">
        <f t="shared" ca="1" si="584"/>
        <v>0</v>
      </c>
      <c r="BP798">
        <f t="shared" ca="1" si="620"/>
        <v>0</v>
      </c>
      <c r="BQ798">
        <f t="shared" ca="1" si="620"/>
        <v>0</v>
      </c>
      <c r="BR798">
        <f t="shared" ca="1" si="618"/>
        <v>0</v>
      </c>
      <c r="BS798">
        <f t="shared" ca="1" si="618"/>
        <v>0</v>
      </c>
      <c r="BT798">
        <f t="shared" ca="1" si="618"/>
        <v>0</v>
      </c>
      <c r="BU798">
        <f t="shared" ca="1" si="618"/>
        <v>0</v>
      </c>
      <c r="BV798">
        <f t="shared" ca="1" si="618"/>
        <v>0</v>
      </c>
      <c r="BW798">
        <f t="shared" ca="1" si="618"/>
        <v>0</v>
      </c>
      <c r="BX798">
        <f t="shared" ca="1" si="618"/>
        <v>0</v>
      </c>
      <c r="BY798">
        <f t="shared" ca="1" si="618"/>
        <v>0</v>
      </c>
      <c r="BZ798">
        <f t="shared" ca="1" si="628"/>
        <v>0</v>
      </c>
      <c r="CA798">
        <f t="shared" ca="1" si="628"/>
        <v>0</v>
      </c>
      <c r="CB798">
        <f t="shared" ca="1" si="628"/>
        <v>0</v>
      </c>
      <c r="CC798">
        <f t="shared" ca="1" si="628"/>
        <v>0</v>
      </c>
      <c r="CD798">
        <f t="shared" ca="1" si="628"/>
        <v>0</v>
      </c>
      <c r="CE798">
        <f t="shared" ca="1" si="628"/>
        <v>0</v>
      </c>
      <c r="CF798">
        <f t="shared" ca="1" si="628"/>
        <v>0</v>
      </c>
      <c r="CG798">
        <f t="shared" ca="1" si="628"/>
        <v>0</v>
      </c>
      <c r="CH798">
        <f t="shared" ca="1" si="628"/>
        <v>0</v>
      </c>
      <c r="CI798">
        <f t="shared" ca="1" si="628"/>
        <v>0</v>
      </c>
      <c r="CJ798">
        <f t="shared" ca="1" si="628"/>
        <v>0</v>
      </c>
      <c r="CK798">
        <f t="shared" ca="1" si="625"/>
        <v>0</v>
      </c>
      <c r="CL798">
        <f t="shared" ca="1" si="623"/>
        <v>1.2118021495180487E-3</v>
      </c>
      <c r="CM798">
        <f t="shared" ca="1" si="623"/>
        <v>0</v>
      </c>
      <c r="CN798">
        <f t="shared" ca="1" si="623"/>
        <v>0</v>
      </c>
      <c r="CO798">
        <f t="shared" ca="1" si="623"/>
        <v>0</v>
      </c>
      <c r="CP798">
        <f t="shared" ca="1" si="623"/>
        <v>0</v>
      </c>
      <c r="CQ798">
        <f t="shared" ca="1" si="623"/>
        <v>0</v>
      </c>
      <c r="CR798">
        <f t="shared" ca="1" si="623"/>
        <v>0</v>
      </c>
      <c r="CS798">
        <f t="shared" ca="1" si="619"/>
        <v>0</v>
      </c>
      <c r="CT798">
        <f t="shared" ca="1" si="619"/>
        <v>0</v>
      </c>
      <c r="CU798">
        <f t="shared" ca="1" si="617"/>
        <v>0</v>
      </c>
      <c r="CV798">
        <f t="shared" ca="1" si="617"/>
        <v>0</v>
      </c>
      <c r="CW798">
        <f t="shared" ca="1" si="617"/>
        <v>0</v>
      </c>
      <c r="CX798">
        <f t="shared" ca="1" si="617"/>
        <v>0</v>
      </c>
      <c r="CY798">
        <f t="shared" ca="1" si="617"/>
        <v>0</v>
      </c>
      <c r="CZ798">
        <f t="shared" ca="1" si="617"/>
        <v>0</v>
      </c>
      <c r="DA798">
        <f t="shared" ca="1" si="617"/>
        <v>0</v>
      </c>
      <c r="DB798">
        <f t="shared" ca="1" si="608"/>
        <v>0</v>
      </c>
      <c r="DC798">
        <f t="shared" ca="1" si="608"/>
        <v>0</v>
      </c>
      <c r="DD798">
        <f t="shared" ca="1" si="608"/>
        <v>0</v>
      </c>
      <c r="DE798">
        <f t="shared" ca="1" si="608"/>
        <v>0</v>
      </c>
      <c r="DF798">
        <f t="shared" ca="1" si="608"/>
        <v>0</v>
      </c>
      <c r="DG798">
        <f t="shared" ca="1" si="608"/>
        <v>0</v>
      </c>
      <c r="DH798">
        <f t="shared" ca="1" si="608"/>
        <v>0</v>
      </c>
      <c r="DI798">
        <f t="shared" ca="1" si="608"/>
        <v>0</v>
      </c>
      <c r="DJ798">
        <f t="shared" ca="1" si="624"/>
        <v>0</v>
      </c>
      <c r="DK798">
        <f t="shared" ca="1" si="624"/>
        <v>0</v>
      </c>
      <c r="DL798">
        <f t="shared" ca="1" si="624"/>
        <v>0</v>
      </c>
      <c r="DM798">
        <f t="shared" ca="1" si="624"/>
        <v>0</v>
      </c>
      <c r="DN798">
        <f t="shared" ca="1" si="624"/>
        <v>0</v>
      </c>
      <c r="DO798">
        <f t="shared" ca="1" si="609"/>
        <v>0</v>
      </c>
      <c r="DP798">
        <f t="shared" ca="1" si="609"/>
        <v>0</v>
      </c>
      <c r="DQ798">
        <f t="shared" ca="1" si="609"/>
        <v>0</v>
      </c>
      <c r="DR798">
        <f t="shared" ca="1" si="609"/>
        <v>0</v>
      </c>
      <c r="DS798">
        <f t="shared" ca="1" si="609"/>
        <v>0</v>
      </c>
      <c r="DT798">
        <f t="shared" ca="1" si="609"/>
        <v>0</v>
      </c>
      <c r="DU798">
        <f t="shared" ca="1" si="606"/>
        <v>0</v>
      </c>
      <c r="DV798">
        <f t="shared" ca="1" si="606"/>
        <v>0</v>
      </c>
      <c r="DW798">
        <f t="shared" ca="1" si="605"/>
        <v>0</v>
      </c>
      <c r="DX798">
        <f t="shared" ca="1" si="605"/>
        <v>0</v>
      </c>
      <c r="DY798">
        <f t="shared" ca="1" si="605"/>
        <v>0</v>
      </c>
      <c r="DZ798">
        <f t="shared" ca="1" si="605"/>
        <v>0</v>
      </c>
      <c r="EA798">
        <f t="shared" ca="1" si="605"/>
        <v>0</v>
      </c>
      <c r="EB798">
        <f t="shared" ca="1" si="605"/>
        <v>0</v>
      </c>
      <c r="EC798">
        <f t="shared" ca="1" si="593"/>
        <v>0</v>
      </c>
      <c r="ED798">
        <f t="shared" ca="1" si="593"/>
        <v>0</v>
      </c>
      <c r="EE798">
        <f t="shared" ca="1" si="593"/>
        <v>0</v>
      </c>
      <c r="EF798">
        <f t="shared" ca="1" si="593"/>
        <v>0</v>
      </c>
      <c r="EG798">
        <f t="shared" ca="1" si="592"/>
        <v>0</v>
      </c>
      <c r="EH798">
        <f t="shared" ca="1" si="585"/>
        <v>0</v>
      </c>
      <c r="EI798">
        <f t="shared" ca="1" si="585"/>
        <v>0</v>
      </c>
      <c r="EJ798">
        <f t="shared" ca="1" si="585"/>
        <v>0</v>
      </c>
      <c r="EK798">
        <f t="shared" ca="1" si="585"/>
        <v>0</v>
      </c>
      <c r="EL798">
        <f t="shared" ca="1" si="613"/>
        <v>0</v>
      </c>
      <c r="EM798">
        <f t="shared" ca="1" si="613"/>
        <v>0</v>
      </c>
      <c r="EN798">
        <f t="shared" ca="1" si="613"/>
        <v>0</v>
      </c>
      <c r="EO798">
        <f t="shared" ca="1" si="613"/>
        <v>0</v>
      </c>
      <c r="EP798">
        <f t="shared" ca="1" si="613"/>
        <v>0</v>
      </c>
      <c r="EQ798">
        <f t="shared" ca="1" si="613"/>
        <v>0</v>
      </c>
      <c r="ER798">
        <f t="shared" ca="1" si="613"/>
        <v>0</v>
      </c>
      <c r="ES798">
        <f t="shared" ca="1" si="613"/>
        <v>0</v>
      </c>
      <c r="ET798">
        <f t="shared" ca="1" si="613"/>
        <v>0</v>
      </c>
      <c r="EU798">
        <f t="shared" ca="1" si="613"/>
        <v>0</v>
      </c>
      <c r="EV798">
        <f t="shared" ca="1" si="613"/>
        <v>0</v>
      </c>
      <c r="EW798">
        <f t="shared" ca="1" si="613"/>
        <v>0</v>
      </c>
      <c r="EX798">
        <f t="shared" ca="1" si="613"/>
        <v>0</v>
      </c>
      <c r="EY798">
        <f t="shared" ca="1" si="613"/>
        <v>0</v>
      </c>
      <c r="EZ798">
        <f t="shared" ca="1" si="613"/>
        <v>0</v>
      </c>
      <c r="FA798">
        <f t="shared" ca="1" si="613"/>
        <v>0</v>
      </c>
      <c r="FB798">
        <f t="shared" ca="1" si="629"/>
        <v>0</v>
      </c>
      <c r="FC798">
        <f t="shared" ca="1" si="603"/>
        <v>0</v>
      </c>
      <c r="FD798">
        <f t="shared" ca="1" si="602"/>
        <v>0</v>
      </c>
      <c r="FE798">
        <f t="shared" ca="1" si="602"/>
        <v>0</v>
      </c>
      <c r="FF798">
        <f t="shared" ca="1" si="602"/>
        <v>0</v>
      </c>
      <c r="FG798">
        <f t="shared" ca="1" si="602"/>
        <v>0</v>
      </c>
      <c r="FH798">
        <f t="shared" ca="1" si="602"/>
        <v>0</v>
      </c>
      <c r="FI798">
        <f t="shared" ca="1" si="602"/>
        <v>0</v>
      </c>
      <c r="FJ798">
        <f t="shared" ca="1" si="602"/>
        <v>0</v>
      </c>
      <c r="FK798">
        <f t="shared" ca="1" si="602"/>
        <v>0</v>
      </c>
      <c r="FL798">
        <f t="shared" ca="1" si="602"/>
        <v>0</v>
      </c>
      <c r="FM798">
        <f t="shared" ca="1" si="602"/>
        <v>0</v>
      </c>
      <c r="FN798">
        <f t="shared" ca="1" si="602"/>
        <v>0</v>
      </c>
      <c r="FO798">
        <f t="shared" ca="1" si="602"/>
        <v>0</v>
      </c>
      <c r="FP798">
        <f t="shared" ca="1" si="602"/>
        <v>0</v>
      </c>
      <c r="FQ798">
        <f t="shared" ca="1" si="602"/>
        <v>0</v>
      </c>
      <c r="FR798">
        <f t="shared" ca="1" si="622"/>
        <v>0</v>
      </c>
      <c r="FS798">
        <f t="shared" ca="1" si="622"/>
        <v>0</v>
      </c>
      <c r="FT798">
        <f t="shared" ca="1" si="622"/>
        <v>0</v>
      </c>
      <c r="FU798">
        <f t="shared" ca="1" si="622"/>
        <v>0</v>
      </c>
      <c r="FV798">
        <f t="shared" ca="1" si="614"/>
        <v>0</v>
      </c>
      <c r="FW798">
        <f t="shared" ca="1" si="614"/>
        <v>0</v>
      </c>
      <c r="FX798">
        <f t="shared" ca="1" si="614"/>
        <v>0</v>
      </c>
      <c r="FY798">
        <f t="shared" ca="1" si="614"/>
        <v>0</v>
      </c>
      <c r="FZ798">
        <f t="shared" ca="1" si="614"/>
        <v>0</v>
      </c>
      <c r="GA798">
        <f t="shared" ca="1" si="597"/>
        <v>0</v>
      </c>
      <c r="GB798">
        <f t="shared" ca="1" si="597"/>
        <v>0</v>
      </c>
      <c r="GC798">
        <f t="shared" ca="1" si="597"/>
        <v>0</v>
      </c>
      <c r="GD798">
        <f t="shared" ca="1" si="597"/>
        <v>0</v>
      </c>
      <c r="GE798">
        <f t="shared" ca="1" si="597"/>
        <v>0</v>
      </c>
      <c r="GF798">
        <f t="shared" ca="1" si="597"/>
        <v>0</v>
      </c>
    </row>
    <row r="799" spans="1:188" x14ac:dyDescent="0.25">
      <c r="A799" s="2">
        <v>8.1696278977233527E-4</v>
      </c>
      <c r="B799" s="3">
        <v>7.1094757804047171E-2</v>
      </c>
      <c r="C799" s="1">
        <f t="shared" ca="1" si="612"/>
        <v>0</v>
      </c>
      <c r="D799">
        <f t="shared" ca="1" si="630"/>
        <v>0</v>
      </c>
      <c r="E799">
        <f t="shared" ca="1" si="630"/>
        <v>0</v>
      </c>
      <c r="F799">
        <f t="shared" ca="1" si="630"/>
        <v>0</v>
      </c>
      <c r="G799">
        <f t="shared" ca="1" si="630"/>
        <v>0</v>
      </c>
      <c r="H799">
        <f t="shared" ca="1" si="630"/>
        <v>0</v>
      </c>
      <c r="I799">
        <f t="shared" ca="1" si="630"/>
        <v>0</v>
      </c>
      <c r="J799">
        <f t="shared" ca="1" si="630"/>
        <v>0</v>
      </c>
      <c r="K799">
        <f t="shared" ca="1" si="630"/>
        <v>0</v>
      </c>
      <c r="L799">
        <f t="shared" ca="1" si="630"/>
        <v>0</v>
      </c>
      <c r="M799">
        <f t="shared" ca="1" si="630"/>
        <v>0</v>
      </c>
      <c r="N799">
        <f t="shared" ca="1" si="630"/>
        <v>0</v>
      </c>
      <c r="O799">
        <f t="shared" ca="1" si="626"/>
        <v>0</v>
      </c>
      <c r="P799">
        <f t="shared" ca="1" si="626"/>
        <v>0</v>
      </c>
      <c r="Q799">
        <f t="shared" ca="1" si="626"/>
        <v>0</v>
      </c>
      <c r="R799">
        <f t="shared" ca="1" si="626"/>
        <v>0</v>
      </c>
      <c r="S799">
        <f t="shared" ca="1" si="626"/>
        <v>0</v>
      </c>
      <c r="T799">
        <f t="shared" ca="1" si="621"/>
        <v>0</v>
      </c>
      <c r="U799">
        <f t="shared" ca="1" si="621"/>
        <v>0</v>
      </c>
      <c r="V799">
        <f t="shared" ca="1" si="621"/>
        <v>0</v>
      </c>
      <c r="W799">
        <f t="shared" ca="1" si="621"/>
        <v>0</v>
      </c>
      <c r="X799">
        <f t="shared" ca="1" si="621"/>
        <v>0</v>
      </c>
      <c r="Y799">
        <f t="shared" ca="1" si="621"/>
        <v>0</v>
      </c>
      <c r="Z799">
        <f t="shared" ca="1" si="621"/>
        <v>0</v>
      </c>
      <c r="AA799">
        <f t="shared" ca="1" si="621"/>
        <v>0</v>
      </c>
      <c r="AB799">
        <f t="shared" ca="1" si="621"/>
        <v>0</v>
      </c>
      <c r="AC799">
        <f t="shared" ca="1" si="621"/>
        <v>0</v>
      </c>
      <c r="AD799">
        <f t="shared" ca="1" si="621"/>
        <v>0</v>
      </c>
      <c r="AE799">
        <f t="shared" ca="1" si="621"/>
        <v>0</v>
      </c>
      <c r="AF799">
        <f t="shared" ca="1" si="621"/>
        <v>0</v>
      </c>
      <c r="AG799">
        <f t="shared" ca="1" si="621"/>
        <v>0</v>
      </c>
      <c r="AH799">
        <f t="shared" ca="1" si="621"/>
        <v>0</v>
      </c>
      <c r="AI799">
        <f t="shared" ca="1" si="616"/>
        <v>0</v>
      </c>
      <c r="AJ799">
        <f t="shared" ca="1" si="616"/>
        <v>0</v>
      </c>
      <c r="AK799">
        <f t="shared" ca="1" si="616"/>
        <v>0</v>
      </c>
      <c r="AL799">
        <f t="shared" ca="1" si="616"/>
        <v>0</v>
      </c>
      <c r="AM799">
        <f t="shared" ca="1" si="616"/>
        <v>0</v>
      </c>
      <c r="AN799">
        <f t="shared" ca="1" si="616"/>
        <v>0</v>
      </c>
      <c r="AO799">
        <f t="shared" ca="1" si="616"/>
        <v>0</v>
      </c>
      <c r="AP799">
        <f t="shared" ca="1" si="611"/>
        <v>0</v>
      </c>
      <c r="AQ799">
        <f t="shared" ca="1" si="611"/>
        <v>0</v>
      </c>
      <c r="AR799">
        <f t="shared" ca="1" si="611"/>
        <v>0</v>
      </c>
      <c r="AS799">
        <f t="shared" ca="1" si="611"/>
        <v>0</v>
      </c>
      <c r="AT799">
        <f t="shared" ca="1" si="611"/>
        <v>0</v>
      </c>
      <c r="AU799">
        <f t="shared" ca="1" si="611"/>
        <v>0</v>
      </c>
      <c r="AV799">
        <f t="shared" ca="1" si="627"/>
        <v>0</v>
      </c>
      <c r="AW799">
        <f t="shared" ca="1" si="627"/>
        <v>0</v>
      </c>
      <c r="AX799">
        <f t="shared" ca="1" si="627"/>
        <v>0</v>
      </c>
      <c r="AY799">
        <f t="shared" ca="1" si="627"/>
        <v>0</v>
      </c>
      <c r="AZ799">
        <f t="shared" ca="1" si="627"/>
        <v>0</v>
      </c>
      <c r="BA799">
        <f t="shared" ca="1" si="627"/>
        <v>0</v>
      </c>
      <c r="BB799">
        <f t="shared" ca="1" si="584"/>
        <v>0</v>
      </c>
      <c r="BC799">
        <f t="shared" ref="BC799:BO818" ca="1" si="631">IF(AND($B799&gt;BB$6,$B799&lt;=BC$6),MAX($A799,BE798),0)</f>
        <v>0</v>
      </c>
      <c r="BD799">
        <f t="shared" ca="1" si="631"/>
        <v>0</v>
      </c>
      <c r="BE799">
        <f t="shared" ca="1" si="631"/>
        <v>0</v>
      </c>
      <c r="BF799">
        <f t="shared" ca="1" si="631"/>
        <v>0</v>
      </c>
      <c r="BG799">
        <f t="shared" ca="1" si="631"/>
        <v>0</v>
      </c>
      <c r="BH799">
        <f t="shared" ca="1" si="631"/>
        <v>0</v>
      </c>
      <c r="BI799">
        <f t="shared" ca="1" si="631"/>
        <v>0</v>
      </c>
      <c r="BJ799">
        <f t="shared" ca="1" si="631"/>
        <v>0</v>
      </c>
      <c r="BK799">
        <f t="shared" ca="1" si="631"/>
        <v>0</v>
      </c>
      <c r="BL799">
        <f t="shared" ca="1" si="631"/>
        <v>0</v>
      </c>
      <c r="BM799">
        <f t="shared" ca="1" si="631"/>
        <v>0</v>
      </c>
      <c r="BN799">
        <f t="shared" ca="1" si="631"/>
        <v>0</v>
      </c>
      <c r="BO799">
        <f t="shared" ca="1" si="631"/>
        <v>0</v>
      </c>
      <c r="BP799">
        <f t="shared" ca="1" si="620"/>
        <v>0</v>
      </c>
      <c r="BQ799">
        <f t="shared" ca="1" si="620"/>
        <v>0</v>
      </c>
      <c r="BR799">
        <f t="shared" ca="1" si="618"/>
        <v>0</v>
      </c>
      <c r="BS799">
        <f t="shared" ca="1" si="618"/>
        <v>0</v>
      </c>
      <c r="BT799">
        <f t="shared" ca="1" si="618"/>
        <v>0</v>
      </c>
      <c r="BU799">
        <f t="shared" ca="1" si="618"/>
        <v>0</v>
      </c>
      <c r="BV799">
        <f t="shared" ca="1" si="618"/>
        <v>0</v>
      </c>
      <c r="BW799">
        <f t="shared" ca="1" si="618"/>
        <v>0</v>
      </c>
      <c r="BX799">
        <f t="shared" ca="1" si="618"/>
        <v>0</v>
      </c>
      <c r="BY799">
        <f t="shared" ca="1" si="618"/>
        <v>0</v>
      </c>
      <c r="BZ799">
        <f t="shared" ca="1" si="628"/>
        <v>0</v>
      </c>
      <c r="CA799">
        <f t="shared" ca="1" si="628"/>
        <v>0</v>
      </c>
      <c r="CB799">
        <f t="shared" ca="1" si="628"/>
        <v>0</v>
      </c>
      <c r="CC799">
        <f t="shared" ca="1" si="628"/>
        <v>0</v>
      </c>
      <c r="CD799">
        <f t="shared" ca="1" si="628"/>
        <v>0</v>
      </c>
      <c r="CE799">
        <f t="shared" ca="1" si="628"/>
        <v>0</v>
      </c>
      <c r="CF799">
        <f t="shared" ca="1" si="628"/>
        <v>0</v>
      </c>
      <c r="CG799">
        <f t="shared" ca="1" si="628"/>
        <v>0</v>
      </c>
      <c r="CH799">
        <f t="shared" ca="1" si="628"/>
        <v>0</v>
      </c>
      <c r="CI799">
        <f t="shared" ca="1" si="628"/>
        <v>0</v>
      </c>
      <c r="CJ799">
        <f t="shared" ca="1" si="628"/>
        <v>0</v>
      </c>
      <c r="CK799">
        <f t="shared" ca="1" si="625"/>
        <v>0</v>
      </c>
      <c r="CL799">
        <f t="shared" ca="1" si="623"/>
        <v>0</v>
      </c>
      <c r="CM799">
        <f t="shared" ca="1" si="623"/>
        <v>8.1696278977233527E-4</v>
      </c>
      <c r="CN799">
        <f t="shared" ca="1" si="623"/>
        <v>0</v>
      </c>
      <c r="CO799">
        <f t="shared" ca="1" si="623"/>
        <v>0</v>
      </c>
      <c r="CP799">
        <f t="shared" ca="1" si="623"/>
        <v>0</v>
      </c>
      <c r="CQ799">
        <f t="shared" ca="1" si="623"/>
        <v>0</v>
      </c>
      <c r="CR799">
        <f t="shared" ca="1" si="623"/>
        <v>0</v>
      </c>
      <c r="CS799">
        <f t="shared" ca="1" si="619"/>
        <v>0</v>
      </c>
      <c r="CT799">
        <f t="shared" ca="1" si="619"/>
        <v>0</v>
      </c>
      <c r="CU799">
        <f t="shared" ca="1" si="617"/>
        <v>0</v>
      </c>
      <c r="CV799">
        <f t="shared" ca="1" si="617"/>
        <v>0</v>
      </c>
      <c r="CW799">
        <f t="shared" ca="1" si="617"/>
        <v>0</v>
      </c>
      <c r="CX799">
        <f t="shared" ca="1" si="617"/>
        <v>0</v>
      </c>
      <c r="CY799">
        <f t="shared" ca="1" si="617"/>
        <v>0</v>
      </c>
      <c r="CZ799">
        <f t="shared" ca="1" si="617"/>
        <v>0</v>
      </c>
      <c r="DA799">
        <f t="shared" ca="1" si="617"/>
        <v>0</v>
      </c>
      <c r="DB799">
        <f t="shared" ca="1" si="608"/>
        <v>0</v>
      </c>
      <c r="DC799">
        <f t="shared" ca="1" si="608"/>
        <v>0</v>
      </c>
      <c r="DD799">
        <f t="shared" ca="1" si="608"/>
        <v>0</v>
      </c>
      <c r="DE799">
        <f t="shared" ca="1" si="608"/>
        <v>0</v>
      </c>
      <c r="DF799">
        <f t="shared" ca="1" si="608"/>
        <v>0</v>
      </c>
      <c r="DG799">
        <f t="shared" ca="1" si="608"/>
        <v>0</v>
      </c>
      <c r="DH799">
        <f t="shared" ca="1" si="608"/>
        <v>0</v>
      </c>
      <c r="DI799">
        <f t="shared" ca="1" si="608"/>
        <v>0</v>
      </c>
      <c r="DJ799">
        <f t="shared" ca="1" si="624"/>
        <v>0</v>
      </c>
      <c r="DK799">
        <f t="shared" ca="1" si="624"/>
        <v>0</v>
      </c>
      <c r="DL799">
        <f t="shared" ca="1" si="624"/>
        <v>0</v>
      </c>
      <c r="DM799">
        <f t="shared" ca="1" si="624"/>
        <v>0</v>
      </c>
      <c r="DN799">
        <f t="shared" ca="1" si="624"/>
        <v>0</v>
      </c>
      <c r="DO799">
        <f t="shared" ca="1" si="609"/>
        <v>0</v>
      </c>
      <c r="DP799">
        <f t="shared" ca="1" si="609"/>
        <v>0</v>
      </c>
      <c r="DQ799">
        <f t="shared" ca="1" si="609"/>
        <v>0</v>
      </c>
      <c r="DR799">
        <f t="shared" ca="1" si="609"/>
        <v>0</v>
      </c>
      <c r="DS799">
        <f t="shared" ca="1" si="609"/>
        <v>0</v>
      </c>
      <c r="DT799">
        <f t="shared" ca="1" si="609"/>
        <v>0</v>
      </c>
      <c r="DU799">
        <f t="shared" ca="1" si="606"/>
        <v>0</v>
      </c>
      <c r="DV799">
        <f t="shared" ca="1" si="606"/>
        <v>0</v>
      </c>
      <c r="DW799">
        <f t="shared" ca="1" si="605"/>
        <v>0</v>
      </c>
      <c r="DX799">
        <f t="shared" ca="1" si="605"/>
        <v>0</v>
      </c>
      <c r="DY799">
        <f t="shared" ca="1" si="605"/>
        <v>0</v>
      </c>
      <c r="DZ799">
        <f t="shared" ca="1" si="605"/>
        <v>0</v>
      </c>
      <c r="EA799">
        <f t="shared" ca="1" si="605"/>
        <v>0</v>
      </c>
      <c r="EB799">
        <f t="shared" ca="1" si="605"/>
        <v>0</v>
      </c>
      <c r="EC799">
        <f t="shared" ca="1" si="593"/>
        <v>0</v>
      </c>
      <c r="ED799">
        <f t="shared" ca="1" si="593"/>
        <v>0</v>
      </c>
      <c r="EE799">
        <f t="shared" ca="1" si="593"/>
        <v>0</v>
      </c>
      <c r="EF799">
        <f t="shared" ca="1" si="593"/>
        <v>0</v>
      </c>
      <c r="EG799">
        <f t="shared" ca="1" si="592"/>
        <v>0</v>
      </c>
      <c r="EH799">
        <f t="shared" ca="1" si="585"/>
        <v>0</v>
      </c>
      <c r="EI799">
        <f t="shared" ca="1" si="585"/>
        <v>0</v>
      </c>
      <c r="EJ799">
        <f t="shared" ca="1" si="585"/>
        <v>0</v>
      </c>
      <c r="EK799">
        <f t="shared" ca="1" si="585"/>
        <v>0</v>
      </c>
      <c r="EL799">
        <f t="shared" ca="1" si="613"/>
        <v>0</v>
      </c>
      <c r="EM799">
        <f t="shared" ca="1" si="613"/>
        <v>0</v>
      </c>
      <c r="EN799">
        <f t="shared" ca="1" si="613"/>
        <v>0</v>
      </c>
      <c r="EO799">
        <f t="shared" ca="1" si="613"/>
        <v>0</v>
      </c>
      <c r="EP799">
        <f t="shared" ca="1" si="613"/>
        <v>0</v>
      </c>
      <c r="EQ799">
        <f t="shared" ca="1" si="613"/>
        <v>0</v>
      </c>
      <c r="ER799">
        <f t="shared" ca="1" si="613"/>
        <v>0</v>
      </c>
      <c r="ES799">
        <f t="shared" ca="1" si="613"/>
        <v>0</v>
      </c>
      <c r="ET799">
        <f t="shared" ca="1" si="613"/>
        <v>0</v>
      </c>
      <c r="EU799">
        <f t="shared" ca="1" si="613"/>
        <v>0</v>
      </c>
      <c r="EV799">
        <f t="shared" ca="1" si="613"/>
        <v>0</v>
      </c>
      <c r="EW799">
        <f t="shared" ca="1" si="613"/>
        <v>0</v>
      </c>
      <c r="EX799">
        <f t="shared" ca="1" si="613"/>
        <v>0</v>
      </c>
      <c r="EY799">
        <f t="shared" ca="1" si="613"/>
        <v>0</v>
      </c>
      <c r="EZ799">
        <f t="shared" ca="1" si="613"/>
        <v>0</v>
      </c>
      <c r="FA799">
        <f t="shared" ca="1" si="613"/>
        <v>0</v>
      </c>
      <c r="FB799">
        <f t="shared" ca="1" si="629"/>
        <v>0</v>
      </c>
      <c r="FC799">
        <f t="shared" ca="1" si="603"/>
        <v>0</v>
      </c>
      <c r="FD799">
        <f t="shared" ca="1" si="602"/>
        <v>0</v>
      </c>
      <c r="FE799">
        <f t="shared" ca="1" si="602"/>
        <v>0</v>
      </c>
      <c r="FF799">
        <f t="shared" ca="1" si="602"/>
        <v>0</v>
      </c>
      <c r="FG799">
        <f t="shared" ca="1" si="602"/>
        <v>0</v>
      </c>
      <c r="FH799">
        <f t="shared" ca="1" si="602"/>
        <v>0</v>
      </c>
      <c r="FI799">
        <f t="shared" ca="1" si="602"/>
        <v>0</v>
      </c>
      <c r="FJ799">
        <f t="shared" ca="1" si="602"/>
        <v>0</v>
      </c>
      <c r="FK799">
        <f t="shared" ca="1" si="602"/>
        <v>0</v>
      </c>
      <c r="FL799">
        <f t="shared" ca="1" si="602"/>
        <v>0</v>
      </c>
      <c r="FM799">
        <f t="shared" ca="1" si="602"/>
        <v>0</v>
      </c>
      <c r="FN799">
        <f t="shared" ca="1" si="602"/>
        <v>0</v>
      </c>
      <c r="FO799">
        <f t="shared" ca="1" si="602"/>
        <v>0</v>
      </c>
      <c r="FP799">
        <f t="shared" ca="1" si="602"/>
        <v>0</v>
      </c>
      <c r="FQ799">
        <f t="shared" ca="1" si="602"/>
        <v>0</v>
      </c>
      <c r="FR799">
        <f t="shared" ca="1" si="622"/>
        <v>0</v>
      </c>
      <c r="FS799">
        <f t="shared" ca="1" si="622"/>
        <v>0</v>
      </c>
      <c r="FT799">
        <f t="shared" ca="1" si="622"/>
        <v>0</v>
      </c>
      <c r="FU799">
        <f t="shared" ca="1" si="622"/>
        <v>0</v>
      </c>
      <c r="FV799">
        <f t="shared" ca="1" si="614"/>
        <v>0</v>
      </c>
      <c r="FW799">
        <f t="shared" ca="1" si="614"/>
        <v>0</v>
      </c>
      <c r="FX799">
        <f t="shared" ca="1" si="614"/>
        <v>0</v>
      </c>
      <c r="FY799">
        <f t="shared" ca="1" si="614"/>
        <v>0</v>
      </c>
      <c r="FZ799">
        <f t="shared" ca="1" si="614"/>
        <v>0</v>
      </c>
      <c r="GA799">
        <f t="shared" ca="1" si="597"/>
        <v>0</v>
      </c>
      <c r="GB799">
        <f t="shared" ca="1" si="597"/>
        <v>0</v>
      </c>
      <c r="GC799">
        <f t="shared" ca="1" si="597"/>
        <v>0</v>
      </c>
      <c r="GD799">
        <f t="shared" ca="1" si="597"/>
        <v>0</v>
      </c>
      <c r="GE799">
        <f t="shared" ca="1" si="597"/>
        <v>0</v>
      </c>
      <c r="GF799">
        <f t="shared" ca="1" si="597"/>
        <v>0</v>
      </c>
    </row>
    <row r="800" spans="1:188" x14ac:dyDescent="0.25">
      <c r="A800" s="2">
        <v>2.7658824723489905E-3</v>
      </c>
      <c r="B800" s="3">
        <v>7.1100528145011943E-2</v>
      </c>
      <c r="C800" s="1">
        <f t="shared" ca="1" si="612"/>
        <v>0</v>
      </c>
      <c r="D800">
        <f t="shared" ca="1" si="630"/>
        <v>0</v>
      </c>
      <c r="E800">
        <f t="shared" ca="1" si="630"/>
        <v>0</v>
      </c>
      <c r="F800">
        <f t="shared" ca="1" si="630"/>
        <v>0</v>
      </c>
      <c r="G800">
        <f t="shared" ca="1" si="630"/>
        <v>0</v>
      </c>
      <c r="H800">
        <f t="shared" ca="1" si="630"/>
        <v>0</v>
      </c>
      <c r="I800">
        <f t="shared" ca="1" si="630"/>
        <v>0</v>
      </c>
      <c r="J800">
        <f t="shared" ca="1" si="630"/>
        <v>0</v>
      </c>
      <c r="K800">
        <f t="shared" ca="1" si="630"/>
        <v>0</v>
      </c>
      <c r="L800">
        <f t="shared" ca="1" si="630"/>
        <v>0</v>
      </c>
      <c r="M800">
        <f t="shared" ca="1" si="630"/>
        <v>0</v>
      </c>
      <c r="N800">
        <f t="shared" ca="1" si="630"/>
        <v>0</v>
      </c>
      <c r="O800">
        <f t="shared" ca="1" si="626"/>
        <v>0</v>
      </c>
      <c r="P800">
        <f t="shared" ca="1" si="626"/>
        <v>0</v>
      </c>
      <c r="Q800">
        <f t="shared" ca="1" si="626"/>
        <v>0</v>
      </c>
      <c r="R800">
        <f t="shared" ca="1" si="626"/>
        <v>0</v>
      </c>
      <c r="S800">
        <f t="shared" ca="1" si="626"/>
        <v>0</v>
      </c>
      <c r="T800">
        <f t="shared" ca="1" si="621"/>
        <v>0</v>
      </c>
      <c r="U800">
        <f t="shared" ca="1" si="621"/>
        <v>0</v>
      </c>
      <c r="V800">
        <f t="shared" ca="1" si="621"/>
        <v>0</v>
      </c>
      <c r="W800">
        <f t="shared" ca="1" si="621"/>
        <v>0</v>
      </c>
      <c r="X800">
        <f t="shared" ca="1" si="621"/>
        <v>0</v>
      </c>
      <c r="Y800">
        <f t="shared" ca="1" si="621"/>
        <v>0</v>
      </c>
      <c r="Z800">
        <f t="shared" ca="1" si="621"/>
        <v>0</v>
      </c>
      <c r="AA800">
        <f t="shared" ca="1" si="621"/>
        <v>0</v>
      </c>
      <c r="AB800">
        <f t="shared" ca="1" si="621"/>
        <v>0</v>
      </c>
      <c r="AC800">
        <f t="shared" ca="1" si="621"/>
        <v>0</v>
      </c>
      <c r="AD800">
        <f t="shared" ca="1" si="621"/>
        <v>0</v>
      </c>
      <c r="AE800">
        <f t="shared" ca="1" si="621"/>
        <v>0</v>
      </c>
      <c r="AF800">
        <f t="shared" ca="1" si="621"/>
        <v>0</v>
      </c>
      <c r="AG800">
        <f t="shared" ca="1" si="621"/>
        <v>0</v>
      </c>
      <c r="AH800">
        <f t="shared" ca="1" si="621"/>
        <v>0</v>
      </c>
      <c r="AI800">
        <f t="shared" ca="1" si="616"/>
        <v>0</v>
      </c>
      <c r="AJ800">
        <f t="shared" ca="1" si="616"/>
        <v>0</v>
      </c>
      <c r="AK800">
        <f t="shared" ca="1" si="616"/>
        <v>0</v>
      </c>
      <c r="AL800">
        <f t="shared" ca="1" si="616"/>
        <v>0</v>
      </c>
      <c r="AM800">
        <f t="shared" ca="1" si="616"/>
        <v>0</v>
      </c>
      <c r="AN800">
        <f t="shared" ca="1" si="616"/>
        <v>0</v>
      </c>
      <c r="AO800">
        <f t="shared" ca="1" si="616"/>
        <v>0</v>
      </c>
      <c r="AP800">
        <f t="shared" ca="1" si="611"/>
        <v>0</v>
      </c>
      <c r="AQ800">
        <f t="shared" ca="1" si="611"/>
        <v>0</v>
      </c>
      <c r="AR800">
        <f t="shared" ca="1" si="611"/>
        <v>0</v>
      </c>
      <c r="AS800">
        <f t="shared" ca="1" si="611"/>
        <v>0</v>
      </c>
      <c r="AT800">
        <f t="shared" ca="1" si="611"/>
        <v>0</v>
      </c>
      <c r="AU800">
        <f t="shared" ca="1" si="611"/>
        <v>0</v>
      </c>
      <c r="AV800">
        <f t="shared" ca="1" si="627"/>
        <v>0</v>
      </c>
      <c r="AW800">
        <f t="shared" ca="1" si="627"/>
        <v>0</v>
      </c>
      <c r="AX800">
        <f t="shared" ca="1" si="627"/>
        <v>0</v>
      </c>
      <c r="AY800">
        <f t="shared" ca="1" si="627"/>
        <v>0</v>
      </c>
      <c r="AZ800">
        <f t="shared" ca="1" si="627"/>
        <v>0</v>
      </c>
      <c r="BA800">
        <f t="shared" ca="1" si="627"/>
        <v>0</v>
      </c>
      <c r="BB800">
        <f t="shared" ca="1" si="627"/>
        <v>0</v>
      </c>
      <c r="BC800">
        <f t="shared" ca="1" si="631"/>
        <v>0</v>
      </c>
      <c r="BD800">
        <f t="shared" ca="1" si="631"/>
        <v>0</v>
      </c>
      <c r="BE800">
        <f t="shared" ca="1" si="631"/>
        <v>0</v>
      </c>
      <c r="BF800">
        <f t="shared" ca="1" si="631"/>
        <v>0</v>
      </c>
      <c r="BG800">
        <f t="shared" ca="1" si="631"/>
        <v>0</v>
      </c>
      <c r="BH800">
        <f t="shared" ca="1" si="631"/>
        <v>0</v>
      </c>
      <c r="BI800">
        <f t="shared" ca="1" si="631"/>
        <v>0</v>
      </c>
      <c r="BJ800">
        <f t="shared" ca="1" si="631"/>
        <v>0</v>
      </c>
      <c r="BK800">
        <f t="shared" ca="1" si="631"/>
        <v>0</v>
      </c>
      <c r="BL800">
        <f t="shared" ca="1" si="631"/>
        <v>0</v>
      </c>
      <c r="BM800">
        <f t="shared" ca="1" si="631"/>
        <v>0</v>
      </c>
      <c r="BN800">
        <f t="shared" ca="1" si="631"/>
        <v>0</v>
      </c>
      <c r="BO800">
        <f t="shared" ca="1" si="631"/>
        <v>0</v>
      </c>
      <c r="BP800">
        <f t="shared" ca="1" si="620"/>
        <v>0</v>
      </c>
      <c r="BQ800">
        <f t="shared" ca="1" si="620"/>
        <v>0</v>
      </c>
      <c r="BR800">
        <f t="shared" ca="1" si="618"/>
        <v>0</v>
      </c>
      <c r="BS800">
        <f t="shared" ca="1" si="618"/>
        <v>0</v>
      </c>
      <c r="BT800">
        <f t="shared" ca="1" si="618"/>
        <v>0</v>
      </c>
      <c r="BU800">
        <f t="shared" ca="1" si="618"/>
        <v>0</v>
      </c>
      <c r="BV800">
        <f t="shared" ca="1" si="618"/>
        <v>0</v>
      </c>
      <c r="BW800">
        <f t="shared" ca="1" si="618"/>
        <v>0</v>
      </c>
      <c r="BX800">
        <f t="shared" ca="1" si="618"/>
        <v>0</v>
      </c>
      <c r="BY800">
        <f t="shared" ca="1" si="618"/>
        <v>0</v>
      </c>
      <c r="BZ800">
        <f t="shared" ca="1" si="628"/>
        <v>0</v>
      </c>
      <c r="CA800">
        <f t="shared" ca="1" si="628"/>
        <v>0</v>
      </c>
      <c r="CB800">
        <f t="shared" ca="1" si="628"/>
        <v>0</v>
      </c>
      <c r="CC800">
        <f t="shared" ca="1" si="628"/>
        <v>0</v>
      </c>
      <c r="CD800">
        <f t="shared" ca="1" si="628"/>
        <v>0</v>
      </c>
      <c r="CE800">
        <f t="shared" ca="1" si="628"/>
        <v>0</v>
      </c>
      <c r="CF800">
        <f t="shared" ca="1" si="628"/>
        <v>0</v>
      </c>
      <c r="CG800">
        <f t="shared" ca="1" si="628"/>
        <v>0</v>
      </c>
      <c r="CH800">
        <f t="shared" ca="1" si="628"/>
        <v>0</v>
      </c>
      <c r="CI800">
        <f t="shared" ca="1" si="628"/>
        <v>0</v>
      </c>
      <c r="CJ800">
        <f t="shared" ca="1" si="628"/>
        <v>0</v>
      </c>
      <c r="CK800">
        <f t="shared" ca="1" si="625"/>
        <v>0</v>
      </c>
      <c r="CL800">
        <f t="shared" ca="1" si="623"/>
        <v>0</v>
      </c>
      <c r="CM800">
        <f t="shared" ca="1" si="623"/>
        <v>2.7658824723489905E-3</v>
      </c>
      <c r="CN800">
        <f t="shared" ca="1" si="623"/>
        <v>0</v>
      </c>
      <c r="CO800">
        <f t="shared" ca="1" si="623"/>
        <v>0</v>
      </c>
      <c r="CP800">
        <f t="shared" ca="1" si="623"/>
        <v>0</v>
      </c>
      <c r="CQ800">
        <f t="shared" ca="1" si="623"/>
        <v>0</v>
      </c>
      <c r="CR800">
        <f t="shared" ca="1" si="623"/>
        <v>0</v>
      </c>
      <c r="CS800">
        <f t="shared" ca="1" si="619"/>
        <v>0</v>
      </c>
      <c r="CT800">
        <f t="shared" ca="1" si="619"/>
        <v>0</v>
      </c>
      <c r="CU800">
        <f t="shared" ca="1" si="617"/>
        <v>0</v>
      </c>
      <c r="CV800">
        <f t="shared" ca="1" si="617"/>
        <v>0</v>
      </c>
      <c r="CW800">
        <f t="shared" ca="1" si="617"/>
        <v>0</v>
      </c>
      <c r="CX800">
        <f t="shared" ca="1" si="617"/>
        <v>0</v>
      </c>
      <c r="CY800">
        <f t="shared" ca="1" si="617"/>
        <v>0</v>
      </c>
      <c r="CZ800">
        <f t="shared" ca="1" si="617"/>
        <v>0</v>
      </c>
      <c r="DA800">
        <f t="shared" ca="1" si="617"/>
        <v>0</v>
      </c>
      <c r="DB800">
        <f t="shared" ca="1" si="608"/>
        <v>0</v>
      </c>
      <c r="DC800">
        <f t="shared" ca="1" si="608"/>
        <v>0</v>
      </c>
      <c r="DD800">
        <f t="shared" ca="1" si="608"/>
        <v>0</v>
      </c>
      <c r="DE800">
        <f t="shared" ca="1" si="608"/>
        <v>0</v>
      </c>
      <c r="DF800">
        <f t="shared" ca="1" si="608"/>
        <v>0</v>
      </c>
      <c r="DG800">
        <f t="shared" ca="1" si="608"/>
        <v>0</v>
      </c>
      <c r="DH800">
        <f t="shared" ca="1" si="608"/>
        <v>0</v>
      </c>
      <c r="DI800">
        <f t="shared" ca="1" si="608"/>
        <v>0</v>
      </c>
      <c r="DJ800">
        <f t="shared" ca="1" si="624"/>
        <v>0</v>
      </c>
      <c r="DK800">
        <f t="shared" ca="1" si="624"/>
        <v>0</v>
      </c>
      <c r="DL800">
        <f t="shared" ca="1" si="624"/>
        <v>0</v>
      </c>
      <c r="DM800">
        <f t="shared" ca="1" si="624"/>
        <v>0</v>
      </c>
      <c r="DN800">
        <f t="shared" ca="1" si="624"/>
        <v>0</v>
      </c>
      <c r="DO800">
        <f t="shared" ca="1" si="609"/>
        <v>0</v>
      </c>
      <c r="DP800">
        <f t="shared" ca="1" si="609"/>
        <v>0</v>
      </c>
      <c r="DQ800">
        <f t="shared" ca="1" si="609"/>
        <v>0</v>
      </c>
      <c r="DR800">
        <f t="shared" ca="1" si="609"/>
        <v>0</v>
      </c>
      <c r="DS800">
        <f t="shared" ca="1" si="609"/>
        <v>0</v>
      </c>
      <c r="DT800">
        <f t="shared" ca="1" si="609"/>
        <v>0</v>
      </c>
      <c r="DU800">
        <f t="shared" ca="1" si="606"/>
        <v>0</v>
      </c>
      <c r="DV800">
        <f t="shared" ca="1" si="606"/>
        <v>0</v>
      </c>
      <c r="DW800">
        <f t="shared" ca="1" si="605"/>
        <v>0</v>
      </c>
      <c r="DX800">
        <f t="shared" ca="1" si="605"/>
        <v>0</v>
      </c>
      <c r="DY800">
        <f t="shared" ca="1" si="605"/>
        <v>0</v>
      </c>
      <c r="DZ800">
        <f t="shared" ca="1" si="605"/>
        <v>0</v>
      </c>
      <c r="EA800">
        <f t="shared" ca="1" si="605"/>
        <v>0</v>
      </c>
      <c r="EB800">
        <f t="shared" ca="1" si="605"/>
        <v>0</v>
      </c>
      <c r="EC800">
        <f t="shared" ca="1" si="593"/>
        <v>0</v>
      </c>
      <c r="ED800">
        <f t="shared" ca="1" si="593"/>
        <v>0</v>
      </c>
      <c r="EE800">
        <f t="shared" ca="1" si="593"/>
        <v>0</v>
      </c>
      <c r="EF800">
        <f t="shared" ca="1" si="593"/>
        <v>0</v>
      </c>
      <c r="EG800">
        <f t="shared" ca="1" si="592"/>
        <v>0</v>
      </c>
      <c r="EH800">
        <f t="shared" ca="1" si="585"/>
        <v>0</v>
      </c>
      <c r="EI800">
        <f t="shared" ca="1" si="585"/>
        <v>0</v>
      </c>
      <c r="EJ800">
        <f t="shared" ca="1" si="585"/>
        <v>0</v>
      </c>
      <c r="EK800">
        <f t="shared" ca="1" si="585"/>
        <v>0</v>
      </c>
      <c r="EL800">
        <f t="shared" ca="1" si="613"/>
        <v>0</v>
      </c>
      <c r="EM800">
        <f t="shared" ca="1" si="613"/>
        <v>0</v>
      </c>
      <c r="EN800">
        <f t="shared" ca="1" si="613"/>
        <v>0</v>
      </c>
      <c r="EO800">
        <f t="shared" ca="1" si="613"/>
        <v>0</v>
      </c>
      <c r="EP800">
        <f t="shared" ca="1" si="613"/>
        <v>0</v>
      </c>
      <c r="EQ800">
        <f t="shared" ca="1" si="613"/>
        <v>0</v>
      </c>
      <c r="ER800">
        <f t="shared" ca="1" si="613"/>
        <v>0</v>
      </c>
      <c r="ES800">
        <f t="shared" ca="1" si="613"/>
        <v>0</v>
      </c>
      <c r="ET800">
        <f t="shared" ca="1" si="613"/>
        <v>0</v>
      </c>
      <c r="EU800">
        <f t="shared" ca="1" si="613"/>
        <v>0</v>
      </c>
      <c r="EV800">
        <f t="shared" ca="1" si="613"/>
        <v>0</v>
      </c>
      <c r="EW800">
        <f t="shared" ca="1" si="613"/>
        <v>0</v>
      </c>
      <c r="EX800">
        <f t="shared" ca="1" si="613"/>
        <v>0</v>
      </c>
      <c r="EY800">
        <f t="shared" ca="1" si="613"/>
        <v>0</v>
      </c>
      <c r="EZ800">
        <f t="shared" ca="1" si="613"/>
        <v>0</v>
      </c>
      <c r="FA800">
        <f t="shared" ca="1" si="613"/>
        <v>0</v>
      </c>
      <c r="FB800">
        <f t="shared" ca="1" si="629"/>
        <v>0</v>
      </c>
      <c r="FC800">
        <f t="shared" ca="1" si="603"/>
        <v>0</v>
      </c>
      <c r="FD800">
        <f t="shared" ca="1" si="602"/>
        <v>0</v>
      </c>
      <c r="FE800">
        <f t="shared" ca="1" si="602"/>
        <v>0</v>
      </c>
      <c r="FF800">
        <f t="shared" ca="1" si="602"/>
        <v>0</v>
      </c>
      <c r="FG800">
        <f t="shared" ca="1" si="602"/>
        <v>0</v>
      </c>
      <c r="FH800">
        <f t="shared" ca="1" si="602"/>
        <v>0</v>
      </c>
      <c r="FI800">
        <f t="shared" ca="1" si="602"/>
        <v>0</v>
      </c>
      <c r="FJ800">
        <f t="shared" ca="1" si="602"/>
        <v>0</v>
      </c>
      <c r="FK800">
        <f t="shared" ca="1" si="602"/>
        <v>0</v>
      </c>
      <c r="FL800">
        <f t="shared" ca="1" si="602"/>
        <v>0</v>
      </c>
      <c r="FM800">
        <f t="shared" ca="1" si="602"/>
        <v>0</v>
      </c>
      <c r="FN800">
        <f t="shared" ca="1" si="602"/>
        <v>0</v>
      </c>
      <c r="FO800">
        <f t="shared" ca="1" si="602"/>
        <v>0</v>
      </c>
      <c r="FP800">
        <f t="shared" ca="1" si="602"/>
        <v>0</v>
      </c>
      <c r="FQ800">
        <f t="shared" ca="1" si="602"/>
        <v>0</v>
      </c>
      <c r="FR800">
        <f t="shared" ca="1" si="622"/>
        <v>0</v>
      </c>
      <c r="FS800">
        <f t="shared" ca="1" si="622"/>
        <v>0</v>
      </c>
      <c r="FT800">
        <f t="shared" ca="1" si="622"/>
        <v>0</v>
      </c>
      <c r="FU800">
        <f t="shared" ca="1" si="622"/>
        <v>0</v>
      </c>
      <c r="FV800">
        <f t="shared" ca="1" si="614"/>
        <v>0</v>
      </c>
      <c r="FW800">
        <f t="shared" ca="1" si="614"/>
        <v>0</v>
      </c>
      <c r="FX800">
        <f t="shared" ca="1" si="614"/>
        <v>0</v>
      </c>
      <c r="FY800">
        <f t="shared" ca="1" si="614"/>
        <v>0</v>
      </c>
      <c r="FZ800">
        <f t="shared" ca="1" si="614"/>
        <v>0</v>
      </c>
      <c r="GA800">
        <f t="shared" ca="1" si="597"/>
        <v>0</v>
      </c>
      <c r="GB800">
        <f t="shared" ca="1" si="597"/>
        <v>0</v>
      </c>
      <c r="GC800">
        <f t="shared" ca="1" si="597"/>
        <v>0</v>
      </c>
      <c r="GD800">
        <f t="shared" ca="1" si="597"/>
        <v>0</v>
      </c>
      <c r="GE800">
        <f t="shared" ca="1" si="597"/>
        <v>0</v>
      </c>
      <c r="GF800">
        <f t="shared" ca="1" si="597"/>
        <v>0</v>
      </c>
    </row>
    <row r="801" spans="1:188" x14ac:dyDescent="0.25">
      <c r="A801" s="2">
        <v>1.2479805355421481E-3</v>
      </c>
      <c r="B801" s="3">
        <v>7.1101911154595243E-2</v>
      </c>
      <c r="C801" s="1">
        <f t="shared" ca="1" si="612"/>
        <v>0</v>
      </c>
      <c r="D801">
        <f t="shared" ca="1" si="630"/>
        <v>0</v>
      </c>
      <c r="E801">
        <f t="shared" ca="1" si="630"/>
        <v>0</v>
      </c>
      <c r="F801">
        <f t="shared" ca="1" si="630"/>
        <v>0</v>
      </c>
      <c r="G801">
        <f t="shared" ca="1" si="630"/>
        <v>0</v>
      </c>
      <c r="H801">
        <f t="shared" ca="1" si="630"/>
        <v>0</v>
      </c>
      <c r="I801">
        <f t="shared" ca="1" si="630"/>
        <v>0</v>
      </c>
      <c r="J801">
        <f t="shared" ca="1" si="630"/>
        <v>0</v>
      </c>
      <c r="K801">
        <f t="shared" ca="1" si="630"/>
        <v>0</v>
      </c>
      <c r="L801">
        <f t="shared" ca="1" si="630"/>
        <v>0</v>
      </c>
      <c r="M801">
        <f t="shared" ca="1" si="630"/>
        <v>0</v>
      </c>
      <c r="N801">
        <f t="shared" ca="1" si="630"/>
        <v>0</v>
      </c>
      <c r="O801">
        <f t="shared" ca="1" si="626"/>
        <v>0</v>
      </c>
      <c r="P801">
        <f t="shared" ca="1" si="626"/>
        <v>0</v>
      </c>
      <c r="Q801">
        <f t="shared" ca="1" si="626"/>
        <v>0</v>
      </c>
      <c r="R801">
        <f t="shared" ca="1" si="626"/>
        <v>0</v>
      </c>
      <c r="S801">
        <f t="shared" ca="1" si="626"/>
        <v>0</v>
      </c>
      <c r="T801">
        <f t="shared" ca="1" si="621"/>
        <v>0</v>
      </c>
      <c r="U801">
        <f t="shared" ca="1" si="621"/>
        <v>0</v>
      </c>
      <c r="V801">
        <f t="shared" ca="1" si="621"/>
        <v>0</v>
      </c>
      <c r="W801">
        <f t="shared" ca="1" si="621"/>
        <v>0</v>
      </c>
      <c r="X801">
        <f t="shared" ca="1" si="621"/>
        <v>0</v>
      </c>
      <c r="Y801">
        <f t="shared" ca="1" si="621"/>
        <v>0</v>
      </c>
      <c r="Z801">
        <f t="shared" ca="1" si="621"/>
        <v>0</v>
      </c>
      <c r="AA801">
        <f t="shared" ca="1" si="621"/>
        <v>0</v>
      </c>
      <c r="AB801">
        <f t="shared" ca="1" si="621"/>
        <v>0</v>
      </c>
      <c r="AC801">
        <f t="shared" ca="1" si="621"/>
        <v>0</v>
      </c>
      <c r="AD801">
        <f t="shared" ca="1" si="621"/>
        <v>0</v>
      </c>
      <c r="AE801">
        <f t="shared" ca="1" si="621"/>
        <v>0</v>
      </c>
      <c r="AF801">
        <f t="shared" ca="1" si="621"/>
        <v>0</v>
      </c>
      <c r="AG801">
        <f t="shared" ca="1" si="621"/>
        <v>0</v>
      </c>
      <c r="AH801">
        <f t="shared" ca="1" si="621"/>
        <v>0</v>
      </c>
      <c r="AI801">
        <f t="shared" ca="1" si="616"/>
        <v>0</v>
      </c>
      <c r="AJ801">
        <f t="shared" ca="1" si="616"/>
        <v>0</v>
      </c>
      <c r="AK801">
        <f t="shared" ca="1" si="616"/>
        <v>0</v>
      </c>
      <c r="AL801">
        <f t="shared" ca="1" si="616"/>
        <v>0</v>
      </c>
      <c r="AM801">
        <f t="shared" ca="1" si="616"/>
        <v>0</v>
      </c>
      <c r="AN801">
        <f t="shared" ca="1" si="616"/>
        <v>0</v>
      </c>
      <c r="AO801">
        <f t="shared" ca="1" si="616"/>
        <v>0</v>
      </c>
      <c r="AP801">
        <f t="shared" ca="1" si="611"/>
        <v>0</v>
      </c>
      <c r="AQ801">
        <f t="shared" ca="1" si="611"/>
        <v>0</v>
      </c>
      <c r="AR801">
        <f t="shared" ca="1" si="611"/>
        <v>0</v>
      </c>
      <c r="AS801">
        <f t="shared" ca="1" si="611"/>
        <v>0</v>
      </c>
      <c r="AT801">
        <f t="shared" ca="1" si="611"/>
        <v>0</v>
      </c>
      <c r="AU801">
        <f t="shared" ca="1" si="611"/>
        <v>0</v>
      </c>
      <c r="AV801">
        <f t="shared" ca="1" si="627"/>
        <v>0</v>
      </c>
      <c r="AW801">
        <f t="shared" ca="1" si="627"/>
        <v>0</v>
      </c>
      <c r="AX801">
        <f t="shared" ca="1" si="627"/>
        <v>0</v>
      </c>
      <c r="AY801">
        <f t="shared" ca="1" si="627"/>
        <v>0</v>
      </c>
      <c r="AZ801">
        <f t="shared" ca="1" si="627"/>
        <v>0</v>
      </c>
      <c r="BA801">
        <f t="shared" ca="1" si="627"/>
        <v>0</v>
      </c>
      <c r="BB801">
        <f t="shared" ca="1" si="627"/>
        <v>0</v>
      </c>
      <c r="BC801">
        <f t="shared" ca="1" si="631"/>
        <v>0</v>
      </c>
      <c r="BD801">
        <f t="shared" ca="1" si="631"/>
        <v>0</v>
      </c>
      <c r="BE801">
        <f t="shared" ca="1" si="631"/>
        <v>0</v>
      </c>
      <c r="BF801">
        <f t="shared" ca="1" si="631"/>
        <v>0</v>
      </c>
      <c r="BG801">
        <f t="shared" ca="1" si="631"/>
        <v>0</v>
      </c>
      <c r="BH801">
        <f t="shared" ca="1" si="631"/>
        <v>0</v>
      </c>
      <c r="BI801">
        <f t="shared" ca="1" si="631"/>
        <v>0</v>
      </c>
      <c r="BJ801">
        <f t="shared" ca="1" si="631"/>
        <v>0</v>
      </c>
      <c r="BK801">
        <f t="shared" ca="1" si="631"/>
        <v>0</v>
      </c>
      <c r="BL801">
        <f t="shared" ca="1" si="631"/>
        <v>0</v>
      </c>
      <c r="BM801">
        <f t="shared" ca="1" si="631"/>
        <v>0</v>
      </c>
      <c r="BN801">
        <f t="shared" ca="1" si="631"/>
        <v>0</v>
      </c>
      <c r="BO801">
        <f t="shared" ca="1" si="631"/>
        <v>0</v>
      </c>
      <c r="BP801">
        <f t="shared" ca="1" si="620"/>
        <v>0</v>
      </c>
      <c r="BQ801">
        <f t="shared" ca="1" si="620"/>
        <v>0</v>
      </c>
      <c r="BR801">
        <f t="shared" ca="1" si="618"/>
        <v>0</v>
      </c>
      <c r="BS801">
        <f t="shared" ca="1" si="618"/>
        <v>0</v>
      </c>
      <c r="BT801">
        <f t="shared" ca="1" si="618"/>
        <v>0</v>
      </c>
      <c r="BU801">
        <f t="shared" ca="1" si="618"/>
        <v>0</v>
      </c>
      <c r="BV801">
        <f t="shared" ca="1" si="618"/>
        <v>0</v>
      </c>
      <c r="BW801">
        <f t="shared" ca="1" si="618"/>
        <v>0</v>
      </c>
      <c r="BX801">
        <f t="shared" ca="1" si="618"/>
        <v>0</v>
      </c>
      <c r="BY801">
        <f t="shared" ca="1" si="618"/>
        <v>0</v>
      </c>
      <c r="BZ801">
        <f t="shared" ca="1" si="628"/>
        <v>0</v>
      </c>
      <c r="CA801">
        <f t="shared" ca="1" si="628"/>
        <v>0</v>
      </c>
      <c r="CB801">
        <f t="shared" ca="1" si="628"/>
        <v>0</v>
      </c>
      <c r="CC801">
        <f t="shared" ca="1" si="628"/>
        <v>0</v>
      </c>
      <c r="CD801">
        <f t="shared" ca="1" si="628"/>
        <v>0</v>
      </c>
      <c r="CE801">
        <f t="shared" ca="1" si="628"/>
        <v>0</v>
      </c>
      <c r="CF801">
        <f t="shared" ca="1" si="628"/>
        <v>0</v>
      </c>
      <c r="CG801">
        <f t="shared" ca="1" si="628"/>
        <v>0</v>
      </c>
      <c r="CH801">
        <f t="shared" ca="1" si="628"/>
        <v>0</v>
      </c>
      <c r="CI801">
        <f t="shared" ca="1" si="628"/>
        <v>0</v>
      </c>
      <c r="CJ801">
        <f t="shared" ca="1" si="628"/>
        <v>0</v>
      </c>
      <c r="CK801">
        <f t="shared" ca="1" si="625"/>
        <v>0</v>
      </c>
      <c r="CL801">
        <f t="shared" ca="1" si="623"/>
        <v>0</v>
      </c>
      <c r="CM801">
        <f t="shared" ca="1" si="623"/>
        <v>1.2479805355421481E-3</v>
      </c>
      <c r="CN801">
        <f t="shared" ca="1" si="623"/>
        <v>0</v>
      </c>
      <c r="CO801">
        <f t="shared" ca="1" si="623"/>
        <v>0</v>
      </c>
      <c r="CP801">
        <f t="shared" ca="1" si="623"/>
        <v>0</v>
      </c>
      <c r="CQ801">
        <f t="shared" ca="1" si="623"/>
        <v>0</v>
      </c>
      <c r="CR801">
        <f t="shared" ca="1" si="623"/>
        <v>0</v>
      </c>
      <c r="CS801">
        <f t="shared" ca="1" si="619"/>
        <v>0</v>
      </c>
      <c r="CT801">
        <f t="shared" ca="1" si="619"/>
        <v>0</v>
      </c>
      <c r="CU801">
        <f t="shared" ca="1" si="617"/>
        <v>0</v>
      </c>
      <c r="CV801">
        <f t="shared" ca="1" si="617"/>
        <v>0</v>
      </c>
      <c r="CW801">
        <f t="shared" ca="1" si="617"/>
        <v>0</v>
      </c>
      <c r="CX801">
        <f t="shared" ca="1" si="617"/>
        <v>0</v>
      </c>
      <c r="CY801">
        <f t="shared" ca="1" si="617"/>
        <v>0</v>
      </c>
      <c r="CZ801">
        <f t="shared" ca="1" si="617"/>
        <v>0</v>
      </c>
      <c r="DA801">
        <f t="shared" ca="1" si="617"/>
        <v>0</v>
      </c>
      <c r="DB801">
        <f t="shared" ca="1" si="608"/>
        <v>0</v>
      </c>
      <c r="DC801">
        <f t="shared" ca="1" si="608"/>
        <v>0</v>
      </c>
      <c r="DD801">
        <f t="shared" ca="1" si="608"/>
        <v>0</v>
      </c>
      <c r="DE801">
        <f t="shared" ca="1" si="608"/>
        <v>0</v>
      </c>
      <c r="DF801">
        <f t="shared" ca="1" si="608"/>
        <v>0</v>
      </c>
      <c r="DG801">
        <f t="shared" ca="1" si="608"/>
        <v>0</v>
      </c>
      <c r="DH801">
        <f t="shared" ca="1" si="608"/>
        <v>0</v>
      </c>
      <c r="DI801">
        <f t="shared" ca="1" si="608"/>
        <v>0</v>
      </c>
      <c r="DJ801">
        <f t="shared" ca="1" si="624"/>
        <v>0</v>
      </c>
      <c r="DK801">
        <f t="shared" ca="1" si="624"/>
        <v>0</v>
      </c>
      <c r="DL801">
        <f t="shared" ca="1" si="624"/>
        <v>0</v>
      </c>
      <c r="DM801">
        <f t="shared" ca="1" si="624"/>
        <v>0</v>
      </c>
      <c r="DN801">
        <f t="shared" ca="1" si="624"/>
        <v>0</v>
      </c>
      <c r="DO801">
        <f t="shared" ca="1" si="609"/>
        <v>0</v>
      </c>
      <c r="DP801">
        <f t="shared" ca="1" si="609"/>
        <v>0</v>
      </c>
      <c r="DQ801">
        <f t="shared" ca="1" si="609"/>
        <v>0</v>
      </c>
      <c r="DR801">
        <f t="shared" ca="1" si="609"/>
        <v>0</v>
      </c>
      <c r="DS801">
        <f t="shared" ca="1" si="609"/>
        <v>0</v>
      </c>
      <c r="DT801">
        <f t="shared" ca="1" si="609"/>
        <v>0</v>
      </c>
      <c r="DU801">
        <f t="shared" ca="1" si="606"/>
        <v>0</v>
      </c>
      <c r="DV801">
        <f t="shared" ca="1" si="606"/>
        <v>0</v>
      </c>
      <c r="DW801">
        <f t="shared" ca="1" si="605"/>
        <v>0</v>
      </c>
      <c r="DX801">
        <f t="shared" ca="1" si="605"/>
        <v>0</v>
      </c>
      <c r="DY801">
        <f t="shared" ca="1" si="605"/>
        <v>0</v>
      </c>
      <c r="DZ801">
        <f t="shared" ca="1" si="605"/>
        <v>0</v>
      </c>
      <c r="EA801">
        <f t="shared" ca="1" si="605"/>
        <v>0</v>
      </c>
      <c r="EB801">
        <f t="shared" ca="1" si="605"/>
        <v>0</v>
      </c>
      <c r="EC801">
        <f t="shared" ca="1" si="593"/>
        <v>0</v>
      </c>
      <c r="ED801">
        <f t="shared" ca="1" si="593"/>
        <v>0</v>
      </c>
      <c r="EE801">
        <f t="shared" ca="1" si="593"/>
        <v>0</v>
      </c>
      <c r="EF801">
        <f t="shared" ca="1" si="593"/>
        <v>0</v>
      </c>
      <c r="EG801">
        <f t="shared" ca="1" si="592"/>
        <v>0</v>
      </c>
      <c r="EH801">
        <f t="shared" ca="1" si="585"/>
        <v>0</v>
      </c>
      <c r="EI801">
        <f t="shared" ca="1" si="585"/>
        <v>0</v>
      </c>
      <c r="EJ801">
        <f t="shared" ca="1" si="585"/>
        <v>0</v>
      </c>
      <c r="EK801">
        <f t="shared" ca="1" si="585"/>
        <v>0</v>
      </c>
      <c r="EL801">
        <f t="shared" ca="1" si="613"/>
        <v>0</v>
      </c>
      <c r="EM801">
        <f t="shared" ca="1" si="613"/>
        <v>0</v>
      </c>
      <c r="EN801">
        <f t="shared" ca="1" si="613"/>
        <v>0</v>
      </c>
      <c r="EO801">
        <f t="shared" ca="1" si="613"/>
        <v>0</v>
      </c>
      <c r="EP801">
        <f t="shared" ca="1" si="613"/>
        <v>0</v>
      </c>
      <c r="EQ801">
        <f t="shared" ca="1" si="613"/>
        <v>0</v>
      </c>
      <c r="ER801">
        <f t="shared" ca="1" si="613"/>
        <v>0</v>
      </c>
      <c r="ES801">
        <f t="shared" ca="1" si="613"/>
        <v>0</v>
      </c>
      <c r="ET801">
        <f t="shared" ca="1" si="613"/>
        <v>0</v>
      </c>
      <c r="EU801">
        <f t="shared" ca="1" si="613"/>
        <v>0</v>
      </c>
      <c r="EV801">
        <f t="shared" ca="1" si="613"/>
        <v>0</v>
      </c>
      <c r="EW801">
        <f t="shared" ca="1" si="613"/>
        <v>0</v>
      </c>
      <c r="EX801">
        <f t="shared" ca="1" si="613"/>
        <v>0</v>
      </c>
      <c r="EY801">
        <f t="shared" ca="1" si="613"/>
        <v>0</v>
      </c>
      <c r="EZ801">
        <f t="shared" ca="1" si="613"/>
        <v>0</v>
      </c>
      <c r="FA801">
        <f t="shared" ca="1" si="613"/>
        <v>0</v>
      </c>
      <c r="FB801">
        <f t="shared" ca="1" si="629"/>
        <v>0</v>
      </c>
      <c r="FC801">
        <f t="shared" ca="1" si="603"/>
        <v>0</v>
      </c>
      <c r="FD801">
        <f t="shared" ca="1" si="602"/>
        <v>0</v>
      </c>
      <c r="FE801">
        <f t="shared" ca="1" si="602"/>
        <v>0</v>
      </c>
      <c r="FF801">
        <f t="shared" ca="1" si="602"/>
        <v>0</v>
      </c>
      <c r="FG801">
        <f t="shared" ca="1" si="602"/>
        <v>0</v>
      </c>
      <c r="FH801">
        <f t="shared" ca="1" si="602"/>
        <v>0</v>
      </c>
      <c r="FI801">
        <f t="shared" ca="1" si="602"/>
        <v>0</v>
      </c>
      <c r="FJ801">
        <f t="shared" ca="1" si="602"/>
        <v>0</v>
      </c>
      <c r="FK801">
        <f t="shared" ca="1" si="602"/>
        <v>0</v>
      </c>
      <c r="FL801">
        <f t="shared" ca="1" si="602"/>
        <v>0</v>
      </c>
      <c r="FM801">
        <f t="shared" ca="1" si="602"/>
        <v>0</v>
      </c>
      <c r="FN801">
        <f t="shared" ca="1" si="602"/>
        <v>0</v>
      </c>
      <c r="FO801">
        <f t="shared" ca="1" si="602"/>
        <v>0</v>
      </c>
      <c r="FP801">
        <f t="shared" ca="1" si="602"/>
        <v>0</v>
      </c>
      <c r="FQ801">
        <f t="shared" ca="1" si="602"/>
        <v>0</v>
      </c>
      <c r="FR801">
        <f t="shared" ca="1" si="622"/>
        <v>0</v>
      </c>
      <c r="FS801">
        <f t="shared" ca="1" si="622"/>
        <v>0</v>
      </c>
      <c r="FT801">
        <f t="shared" ca="1" si="622"/>
        <v>0</v>
      </c>
      <c r="FU801">
        <f t="shared" ca="1" si="622"/>
        <v>0</v>
      </c>
      <c r="FV801">
        <f t="shared" ca="1" si="614"/>
        <v>0</v>
      </c>
      <c r="FW801">
        <f t="shared" ca="1" si="614"/>
        <v>0</v>
      </c>
      <c r="FX801">
        <f t="shared" ca="1" si="614"/>
        <v>0</v>
      </c>
      <c r="FY801">
        <f t="shared" ca="1" si="614"/>
        <v>0</v>
      </c>
      <c r="FZ801">
        <f t="shared" ca="1" si="614"/>
        <v>0</v>
      </c>
      <c r="GA801">
        <f t="shared" ca="1" si="597"/>
        <v>0</v>
      </c>
      <c r="GB801">
        <f t="shared" ca="1" si="597"/>
        <v>0</v>
      </c>
      <c r="GC801">
        <f t="shared" ca="1" si="597"/>
        <v>0</v>
      </c>
      <c r="GD801">
        <f t="shared" ca="1" si="597"/>
        <v>0</v>
      </c>
      <c r="GE801">
        <f t="shared" ca="1" si="597"/>
        <v>0</v>
      </c>
      <c r="GF801">
        <f t="shared" ca="1" si="597"/>
        <v>0</v>
      </c>
    </row>
    <row r="802" spans="1:188" x14ac:dyDescent="0.25">
      <c r="A802" s="2">
        <v>3.1153264208849951E-3</v>
      </c>
      <c r="B802" s="3">
        <v>7.1104022576177484E-2</v>
      </c>
      <c r="C802" s="1">
        <f t="shared" ca="1" si="612"/>
        <v>0</v>
      </c>
      <c r="D802">
        <f t="shared" ca="1" si="630"/>
        <v>0</v>
      </c>
      <c r="E802">
        <f t="shared" ca="1" si="630"/>
        <v>0</v>
      </c>
      <c r="F802">
        <f t="shared" ca="1" si="630"/>
        <v>0</v>
      </c>
      <c r="G802">
        <f t="shared" ca="1" si="630"/>
        <v>0</v>
      </c>
      <c r="H802">
        <f t="shared" ca="1" si="630"/>
        <v>0</v>
      </c>
      <c r="I802">
        <f t="shared" ca="1" si="630"/>
        <v>0</v>
      </c>
      <c r="J802">
        <f t="shared" ca="1" si="630"/>
        <v>0</v>
      </c>
      <c r="K802">
        <f t="shared" ca="1" si="630"/>
        <v>0</v>
      </c>
      <c r="L802">
        <f t="shared" ca="1" si="630"/>
        <v>0</v>
      </c>
      <c r="M802">
        <f t="shared" ca="1" si="630"/>
        <v>0</v>
      </c>
      <c r="N802">
        <f t="shared" ca="1" si="630"/>
        <v>0</v>
      </c>
      <c r="O802">
        <f t="shared" ca="1" si="626"/>
        <v>0</v>
      </c>
      <c r="P802">
        <f t="shared" ca="1" si="626"/>
        <v>0</v>
      </c>
      <c r="Q802">
        <f t="shared" ca="1" si="626"/>
        <v>0</v>
      </c>
      <c r="R802">
        <f t="shared" ca="1" si="626"/>
        <v>0</v>
      </c>
      <c r="S802">
        <f t="shared" ca="1" si="626"/>
        <v>0</v>
      </c>
      <c r="T802">
        <f t="shared" ca="1" si="621"/>
        <v>0</v>
      </c>
      <c r="U802">
        <f t="shared" ca="1" si="621"/>
        <v>0</v>
      </c>
      <c r="V802">
        <f t="shared" ca="1" si="621"/>
        <v>0</v>
      </c>
      <c r="W802">
        <f t="shared" ca="1" si="621"/>
        <v>0</v>
      </c>
      <c r="X802">
        <f t="shared" ca="1" si="621"/>
        <v>0</v>
      </c>
      <c r="Y802">
        <f t="shared" ca="1" si="621"/>
        <v>0</v>
      </c>
      <c r="Z802">
        <f t="shared" ca="1" si="621"/>
        <v>0</v>
      </c>
      <c r="AA802">
        <f t="shared" ca="1" si="621"/>
        <v>0</v>
      </c>
      <c r="AB802">
        <f t="shared" ca="1" si="621"/>
        <v>0</v>
      </c>
      <c r="AC802">
        <f t="shared" ca="1" si="621"/>
        <v>0</v>
      </c>
      <c r="AD802">
        <f t="shared" ca="1" si="621"/>
        <v>0</v>
      </c>
      <c r="AE802">
        <f t="shared" ca="1" si="621"/>
        <v>0</v>
      </c>
      <c r="AF802">
        <f t="shared" ca="1" si="621"/>
        <v>0</v>
      </c>
      <c r="AG802">
        <f t="shared" ca="1" si="621"/>
        <v>0</v>
      </c>
      <c r="AH802">
        <f t="shared" ca="1" si="621"/>
        <v>0</v>
      </c>
      <c r="AI802">
        <f t="shared" ca="1" si="616"/>
        <v>0</v>
      </c>
      <c r="AJ802">
        <f t="shared" ca="1" si="616"/>
        <v>0</v>
      </c>
      <c r="AK802">
        <f t="shared" ca="1" si="616"/>
        <v>0</v>
      </c>
      <c r="AL802">
        <f t="shared" ca="1" si="616"/>
        <v>0</v>
      </c>
      <c r="AM802">
        <f t="shared" ca="1" si="616"/>
        <v>0</v>
      </c>
      <c r="AN802">
        <f t="shared" ca="1" si="616"/>
        <v>0</v>
      </c>
      <c r="AO802">
        <f t="shared" ca="1" si="616"/>
        <v>0</v>
      </c>
      <c r="AP802">
        <f t="shared" ca="1" si="611"/>
        <v>0</v>
      </c>
      <c r="AQ802">
        <f t="shared" ca="1" si="611"/>
        <v>0</v>
      </c>
      <c r="AR802">
        <f t="shared" ca="1" si="611"/>
        <v>0</v>
      </c>
      <c r="AS802">
        <f t="shared" ca="1" si="611"/>
        <v>0</v>
      </c>
      <c r="AT802">
        <f t="shared" ca="1" si="611"/>
        <v>0</v>
      </c>
      <c r="AU802">
        <f t="shared" ca="1" si="611"/>
        <v>0</v>
      </c>
      <c r="AV802">
        <f t="shared" ca="1" si="627"/>
        <v>0</v>
      </c>
      <c r="AW802">
        <f t="shared" ca="1" si="627"/>
        <v>0</v>
      </c>
      <c r="AX802">
        <f t="shared" ca="1" si="627"/>
        <v>0</v>
      </c>
      <c r="AY802">
        <f t="shared" ca="1" si="627"/>
        <v>0</v>
      </c>
      <c r="AZ802">
        <f t="shared" ca="1" si="627"/>
        <v>0</v>
      </c>
      <c r="BA802">
        <f t="shared" ca="1" si="627"/>
        <v>0</v>
      </c>
      <c r="BB802">
        <f t="shared" ca="1" si="627"/>
        <v>0</v>
      </c>
      <c r="BC802">
        <f t="shared" ca="1" si="631"/>
        <v>0</v>
      </c>
      <c r="BD802">
        <f t="shared" ca="1" si="631"/>
        <v>0</v>
      </c>
      <c r="BE802">
        <f t="shared" ca="1" si="631"/>
        <v>0</v>
      </c>
      <c r="BF802">
        <f t="shared" ca="1" si="631"/>
        <v>0</v>
      </c>
      <c r="BG802">
        <f t="shared" ca="1" si="631"/>
        <v>0</v>
      </c>
      <c r="BH802">
        <f t="shared" ca="1" si="631"/>
        <v>0</v>
      </c>
      <c r="BI802">
        <f t="shared" ca="1" si="631"/>
        <v>0</v>
      </c>
      <c r="BJ802">
        <f t="shared" ca="1" si="631"/>
        <v>0</v>
      </c>
      <c r="BK802">
        <f t="shared" ca="1" si="631"/>
        <v>0</v>
      </c>
      <c r="BL802">
        <f t="shared" ca="1" si="631"/>
        <v>0</v>
      </c>
      <c r="BM802">
        <f t="shared" ca="1" si="631"/>
        <v>0</v>
      </c>
      <c r="BN802">
        <f t="shared" ca="1" si="631"/>
        <v>0</v>
      </c>
      <c r="BO802">
        <f t="shared" ca="1" si="631"/>
        <v>0</v>
      </c>
      <c r="BP802">
        <f t="shared" ca="1" si="620"/>
        <v>0</v>
      </c>
      <c r="BQ802">
        <f t="shared" ca="1" si="620"/>
        <v>0</v>
      </c>
      <c r="BR802">
        <f t="shared" ca="1" si="618"/>
        <v>0</v>
      </c>
      <c r="BS802">
        <f t="shared" ca="1" si="618"/>
        <v>0</v>
      </c>
      <c r="BT802">
        <f t="shared" ca="1" si="618"/>
        <v>0</v>
      </c>
      <c r="BU802">
        <f t="shared" ca="1" si="618"/>
        <v>0</v>
      </c>
      <c r="BV802">
        <f t="shared" ca="1" si="618"/>
        <v>0</v>
      </c>
      <c r="BW802">
        <f t="shared" ca="1" si="618"/>
        <v>0</v>
      </c>
      <c r="BX802">
        <f t="shared" ca="1" si="618"/>
        <v>0</v>
      </c>
      <c r="BY802">
        <f t="shared" ca="1" si="618"/>
        <v>0</v>
      </c>
      <c r="BZ802">
        <f t="shared" ca="1" si="628"/>
        <v>0</v>
      </c>
      <c r="CA802">
        <f t="shared" ca="1" si="628"/>
        <v>0</v>
      </c>
      <c r="CB802">
        <f t="shared" ca="1" si="628"/>
        <v>0</v>
      </c>
      <c r="CC802">
        <f t="shared" ca="1" si="628"/>
        <v>0</v>
      </c>
      <c r="CD802">
        <f t="shared" ca="1" si="628"/>
        <v>0</v>
      </c>
      <c r="CE802">
        <f t="shared" ca="1" si="628"/>
        <v>0</v>
      </c>
      <c r="CF802">
        <f t="shared" ca="1" si="628"/>
        <v>0</v>
      </c>
      <c r="CG802">
        <f t="shared" ca="1" si="628"/>
        <v>0</v>
      </c>
      <c r="CH802">
        <f t="shared" ca="1" si="628"/>
        <v>0</v>
      </c>
      <c r="CI802">
        <f t="shared" ca="1" si="628"/>
        <v>0</v>
      </c>
      <c r="CJ802">
        <f t="shared" ca="1" si="628"/>
        <v>0</v>
      </c>
      <c r="CK802">
        <f t="shared" ca="1" si="625"/>
        <v>0</v>
      </c>
      <c r="CL802">
        <f t="shared" ca="1" si="623"/>
        <v>0</v>
      </c>
      <c r="CM802">
        <f t="shared" ca="1" si="623"/>
        <v>3.1153264208849951E-3</v>
      </c>
      <c r="CN802">
        <f t="shared" ca="1" si="623"/>
        <v>0</v>
      </c>
      <c r="CO802">
        <f t="shared" ca="1" si="623"/>
        <v>0</v>
      </c>
      <c r="CP802">
        <f t="shared" ca="1" si="623"/>
        <v>0</v>
      </c>
      <c r="CQ802">
        <f t="shared" ca="1" si="623"/>
        <v>0</v>
      </c>
      <c r="CR802">
        <f t="shared" ca="1" si="623"/>
        <v>0</v>
      </c>
      <c r="CS802">
        <f t="shared" ca="1" si="619"/>
        <v>0</v>
      </c>
      <c r="CT802">
        <f t="shared" ca="1" si="619"/>
        <v>0</v>
      </c>
      <c r="CU802">
        <f t="shared" ca="1" si="617"/>
        <v>0</v>
      </c>
      <c r="CV802">
        <f t="shared" ca="1" si="617"/>
        <v>0</v>
      </c>
      <c r="CW802">
        <f t="shared" ca="1" si="617"/>
        <v>0</v>
      </c>
      <c r="CX802">
        <f t="shared" ca="1" si="617"/>
        <v>0</v>
      </c>
      <c r="CY802">
        <f t="shared" ca="1" si="617"/>
        <v>0</v>
      </c>
      <c r="CZ802">
        <f t="shared" ca="1" si="617"/>
        <v>0</v>
      </c>
      <c r="DA802">
        <f t="shared" ca="1" si="617"/>
        <v>0</v>
      </c>
      <c r="DB802">
        <f t="shared" ca="1" si="608"/>
        <v>0</v>
      </c>
      <c r="DC802">
        <f t="shared" ca="1" si="608"/>
        <v>0</v>
      </c>
      <c r="DD802">
        <f t="shared" ca="1" si="608"/>
        <v>0</v>
      </c>
      <c r="DE802">
        <f t="shared" ca="1" si="608"/>
        <v>0</v>
      </c>
      <c r="DF802">
        <f t="shared" ca="1" si="608"/>
        <v>0</v>
      </c>
      <c r="DG802">
        <f t="shared" ca="1" si="608"/>
        <v>0</v>
      </c>
      <c r="DH802">
        <f t="shared" ca="1" si="608"/>
        <v>0</v>
      </c>
      <c r="DI802">
        <f t="shared" ca="1" si="608"/>
        <v>0</v>
      </c>
      <c r="DJ802">
        <f t="shared" ca="1" si="624"/>
        <v>0</v>
      </c>
      <c r="DK802">
        <f t="shared" ca="1" si="624"/>
        <v>0</v>
      </c>
      <c r="DL802">
        <f t="shared" ca="1" si="624"/>
        <v>0</v>
      </c>
      <c r="DM802">
        <f t="shared" ca="1" si="624"/>
        <v>0</v>
      </c>
      <c r="DN802">
        <f t="shared" ca="1" si="624"/>
        <v>0</v>
      </c>
      <c r="DO802">
        <f t="shared" ca="1" si="609"/>
        <v>0</v>
      </c>
      <c r="DP802">
        <f t="shared" ca="1" si="609"/>
        <v>0</v>
      </c>
      <c r="DQ802">
        <f t="shared" ca="1" si="609"/>
        <v>0</v>
      </c>
      <c r="DR802">
        <f t="shared" ca="1" si="609"/>
        <v>0</v>
      </c>
      <c r="DS802">
        <f t="shared" ca="1" si="609"/>
        <v>0</v>
      </c>
      <c r="DT802">
        <f t="shared" ca="1" si="609"/>
        <v>0</v>
      </c>
      <c r="DU802">
        <f t="shared" ca="1" si="606"/>
        <v>0</v>
      </c>
      <c r="DV802">
        <f t="shared" ca="1" si="606"/>
        <v>0</v>
      </c>
      <c r="DW802">
        <f t="shared" ca="1" si="605"/>
        <v>0</v>
      </c>
      <c r="DX802">
        <f t="shared" ca="1" si="605"/>
        <v>0</v>
      </c>
      <c r="DY802">
        <f t="shared" ca="1" si="605"/>
        <v>0</v>
      </c>
      <c r="DZ802">
        <f t="shared" ca="1" si="605"/>
        <v>0</v>
      </c>
      <c r="EA802">
        <f t="shared" ca="1" si="605"/>
        <v>0</v>
      </c>
      <c r="EB802">
        <f t="shared" ca="1" si="605"/>
        <v>0</v>
      </c>
      <c r="EC802">
        <f t="shared" ca="1" si="593"/>
        <v>0</v>
      </c>
      <c r="ED802">
        <f t="shared" ca="1" si="593"/>
        <v>0</v>
      </c>
      <c r="EE802">
        <f t="shared" ca="1" si="593"/>
        <v>0</v>
      </c>
      <c r="EF802">
        <f t="shared" ca="1" si="593"/>
        <v>0</v>
      </c>
      <c r="EG802">
        <f t="shared" ca="1" si="592"/>
        <v>0</v>
      </c>
      <c r="EH802">
        <f t="shared" ca="1" si="585"/>
        <v>0</v>
      </c>
      <c r="EI802">
        <f t="shared" ca="1" si="585"/>
        <v>0</v>
      </c>
      <c r="EJ802">
        <f t="shared" ca="1" si="585"/>
        <v>0</v>
      </c>
      <c r="EK802">
        <f t="shared" ca="1" si="585"/>
        <v>0</v>
      </c>
      <c r="EL802">
        <f t="shared" ca="1" si="613"/>
        <v>0</v>
      </c>
      <c r="EM802">
        <f t="shared" ca="1" si="613"/>
        <v>0</v>
      </c>
      <c r="EN802">
        <f t="shared" ca="1" si="613"/>
        <v>0</v>
      </c>
      <c r="EO802">
        <f t="shared" ca="1" si="613"/>
        <v>0</v>
      </c>
      <c r="EP802">
        <f t="shared" ref="EP802:FA823" ca="1" si="632">IF(AND($B802&gt;EO$6,$B802&lt;=EP$6),MAX($A802,ER801),0)</f>
        <v>0</v>
      </c>
      <c r="EQ802">
        <f t="shared" ca="1" si="632"/>
        <v>0</v>
      </c>
      <c r="ER802">
        <f t="shared" ca="1" si="632"/>
        <v>0</v>
      </c>
      <c r="ES802">
        <f t="shared" ca="1" si="632"/>
        <v>0</v>
      </c>
      <c r="ET802">
        <f t="shared" ca="1" si="632"/>
        <v>0</v>
      </c>
      <c r="EU802">
        <f t="shared" ca="1" si="632"/>
        <v>0</v>
      </c>
      <c r="EV802">
        <f t="shared" ca="1" si="632"/>
        <v>0</v>
      </c>
      <c r="EW802">
        <f t="shared" ca="1" si="632"/>
        <v>0</v>
      </c>
      <c r="EX802">
        <f t="shared" ca="1" si="632"/>
        <v>0</v>
      </c>
      <c r="EY802">
        <f t="shared" ca="1" si="632"/>
        <v>0</v>
      </c>
      <c r="EZ802">
        <f t="shared" ca="1" si="632"/>
        <v>0</v>
      </c>
      <c r="FA802">
        <f t="shared" ca="1" si="632"/>
        <v>0</v>
      </c>
      <c r="FB802">
        <f t="shared" ca="1" si="629"/>
        <v>0</v>
      </c>
      <c r="FC802">
        <f t="shared" ca="1" si="603"/>
        <v>0</v>
      </c>
      <c r="FD802">
        <f t="shared" ca="1" si="602"/>
        <v>0</v>
      </c>
      <c r="FE802">
        <f t="shared" ca="1" si="602"/>
        <v>0</v>
      </c>
      <c r="FF802">
        <f t="shared" ca="1" si="602"/>
        <v>0</v>
      </c>
      <c r="FG802">
        <f t="shared" ca="1" si="602"/>
        <v>0</v>
      </c>
      <c r="FH802">
        <f t="shared" ca="1" si="602"/>
        <v>0</v>
      </c>
      <c r="FI802">
        <f t="shared" ca="1" si="602"/>
        <v>0</v>
      </c>
      <c r="FJ802">
        <f t="shared" ca="1" si="602"/>
        <v>0</v>
      </c>
      <c r="FK802">
        <f t="shared" ca="1" si="602"/>
        <v>0</v>
      </c>
      <c r="FL802">
        <f t="shared" ca="1" si="602"/>
        <v>0</v>
      </c>
      <c r="FM802">
        <f t="shared" ca="1" si="602"/>
        <v>0</v>
      </c>
      <c r="FN802">
        <f t="shared" ca="1" si="602"/>
        <v>0</v>
      </c>
      <c r="FO802">
        <f t="shared" ca="1" si="602"/>
        <v>0</v>
      </c>
      <c r="FP802">
        <f t="shared" ca="1" si="602"/>
        <v>0</v>
      </c>
      <c r="FQ802">
        <f t="shared" ca="1" si="602"/>
        <v>0</v>
      </c>
      <c r="FR802">
        <f t="shared" ca="1" si="622"/>
        <v>0</v>
      </c>
      <c r="FS802">
        <f t="shared" ca="1" si="622"/>
        <v>0</v>
      </c>
      <c r="FT802">
        <f t="shared" ca="1" si="622"/>
        <v>0</v>
      </c>
      <c r="FU802">
        <f t="shared" ca="1" si="622"/>
        <v>0</v>
      </c>
      <c r="FV802">
        <f t="shared" ca="1" si="614"/>
        <v>0</v>
      </c>
      <c r="FW802">
        <f t="shared" ca="1" si="614"/>
        <v>0</v>
      </c>
      <c r="FX802">
        <f t="shared" ca="1" si="614"/>
        <v>0</v>
      </c>
      <c r="FY802">
        <f t="shared" ca="1" si="614"/>
        <v>0</v>
      </c>
      <c r="FZ802">
        <f t="shared" ca="1" si="614"/>
        <v>0</v>
      </c>
      <c r="GA802">
        <f t="shared" ca="1" si="597"/>
        <v>0</v>
      </c>
      <c r="GB802">
        <f t="shared" ca="1" si="597"/>
        <v>0</v>
      </c>
      <c r="GC802">
        <f t="shared" ca="1" si="597"/>
        <v>0</v>
      </c>
      <c r="GD802">
        <f t="shared" ref="GD802:GF865" ca="1" si="633">IF(AND($B802&gt;GC$6,$B802&lt;=GD$6),MAX($A802,GF801),0)</f>
        <v>0</v>
      </c>
      <c r="GE802">
        <f t="shared" ca="1" si="633"/>
        <v>0</v>
      </c>
      <c r="GF802">
        <f t="shared" ca="1" si="633"/>
        <v>0</v>
      </c>
    </row>
    <row r="803" spans="1:188" x14ac:dyDescent="0.25">
      <c r="A803" s="2">
        <v>1.4338906248040351E-3</v>
      </c>
      <c r="B803" s="3">
        <v>7.1108917154090012E-2</v>
      </c>
      <c r="C803" s="1">
        <f t="shared" ca="1" si="612"/>
        <v>0</v>
      </c>
      <c r="D803">
        <f t="shared" ca="1" si="630"/>
        <v>0</v>
      </c>
      <c r="E803">
        <f t="shared" ca="1" si="630"/>
        <v>0</v>
      </c>
      <c r="F803">
        <f t="shared" ca="1" si="630"/>
        <v>0</v>
      </c>
      <c r="G803">
        <f t="shared" ca="1" si="630"/>
        <v>0</v>
      </c>
      <c r="H803">
        <f t="shared" ca="1" si="630"/>
        <v>0</v>
      </c>
      <c r="I803">
        <f t="shared" ca="1" si="630"/>
        <v>0</v>
      </c>
      <c r="J803">
        <f t="shared" ca="1" si="630"/>
        <v>0</v>
      </c>
      <c r="K803">
        <f t="shared" ca="1" si="630"/>
        <v>0</v>
      </c>
      <c r="L803">
        <f t="shared" ca="1" si="630"/>
        <v>0</v>
      </c>
      <c r="M803">
        <f t="shared" ca="1" si="630"/>
        <v>0</v>
      </c>
      <c r="N803">
        <f t="shared" ca="1" si="630"/>
        <v>0</v>
      </c>
      <c r="O803">
        <f t="shared" ca="1" si="626"/>
        <v>0</v>
      </c>
      <c r="P803">
        <f t="shared" ca="1" si="626"/>
        <v>0</v>
      </c>
      <c r="Q803">
        <f t="shared" ca="1" si="626"/>
        <v>0</v>
      </c>
      <c r="R803">
        <f t="shared" ca="1" si="626"/>
        <v>0</v>
      </c>
      <c r="S803">
        <f t="shared" ca="1" si="626"/>
        <v>0</v>
      </c>
      <c r="T803">
        <f t="shared" ca="1" si="621"/>
        <v>0</v>
      </c>
      <c r="U803">
        <f t="shared" ca="1" si="621"/>
        <v>0</v>
      </c>
      <c r="V803">
        <f t="shared" ca="1" si="621"/>
        <v>0</v>
      </c>
      <c r="W803">
        <f t="shared" ca="1" si="621"/>
        <v>0</v>
      </c>
      <c r="X803">
        <f t="shared" ca="1" si="621"/>
        <v>0</v>
      </c>
      <c r="Y803">
        <f t="shared" ca="1" si="621"/>
        <v>0</v>
      </c>
      <c r="Z803">
        <f t="shared" ca="1" si="621"/>
        <v>0</v>
      </c>
      <c r="AA803">
        <f t="shared" ca="1" si="621"/>
        <v>0</v>
      </c>
      <c r="AB803">
        <f t="shared" ca="1" si="621"/>
        <v>0</v>
      </c>
      <c r="AC803">
        <f t="shared" ca="1" si="621"/>
        <v>0</v>
      </c>
      <c r="AD803">
        <f t="shared" ca="1" si="621"/>
        <v>0</v>
      </c>
      <c r="AE803">
        <f t="shared" ca="1" si="621"/>
        <v>0</v>
      </c>
      <c r="AF803">
        <f t="shared" ca="1" si="621"/>
        <v>0</v>
      </c>
      <c r="AG803">
        <f t="shared" ca="1" si="621"/>
        <v>0</v>
      </c>
      <c r="AH803">
        <f t="shared" ca="1" si="621"/>
        <v>0</v>
      </c>
      <c r="AI803">
        <f t="shared" ca="1" si="616"/>
        <v>0</v>
      </c>
      <c r="AJ803">
        <f t="shared" ca="1" si="616"/>
        <v>0</v>
      </c>
      <c r="AK803">
        <f t="shared" ca="1" si="616"/>
        <v>0</v>
      </c>
      <c r="AL803">
        <f t="shared" ca="1" si="616"/>
        <v>0</v>
      </c>
      <c r="AM803">
        <f t="shared" ca="1" si="616"/>
        <v>0</v>
      </c>
      <c r="AN803">
        <f t="shared" ca="1" si="616"/>
        <v>0</v>
      </c>
      <c r="AO803">
        <f t="shared" ca="1" si="616"/>
        <v>0</v>
      </c>
      <c r="AP803">
        <f t="shared" ca="1" si="611"/>
        <v>0</v>
      </c>
      <c r="AQ803">
        <f t="shared" ca="1" si="611"/>
        <v>0</v>
      </c>
      <c r="AR803">
        <f t="shared" ca="1" si="611"/>
        <v>0</v>
      </c>
      <c r="AS803">
        <f t="shared" ca="1" si="611"/>
        <v>0</v>
      </c>
      <c r="AT803">
        <f t="shared" ca="1" si="611"/>
        <v>0</v>
      </c>
      <c r="AU803">
        <f t="shared" ca="1" si="611"/>
        <v>0</v>
      </c>
      <c r="AV803">
        <f t="shared" ca="1" si="627"/>
        <v>0</v>
      </c>
      <c r="AW803">
        <f t="shared" ca="1" si="627"/>
        <v>0</v>
      </c>
      <c r="AX803">
        <f t="shared" ca="1" si="627"/>
        <v>0</v>
      </c>
      <c r="AY803">
        <f t="shared" ca="1" si="627"/>
        <v>0</v>
      </c>
      <c r="AZ803">
        <f t="shared" ca="1" si="627"/>
        <v>0</v>
      </c>
      <c r="BA803">
        <f t="shared" ca="1" si="627"/>
        <v>0</v>
      </c>
      <c r="BB803">
        <f t="shared" ca="1" si="627"/>
        <v>0</v>
      </c>
      <c r="BC803">
        <f t="shared" ca="1" si="631"/>
        <v>0</v>
      </c>
      <c r="BD803">
        <f t="shared" ca="1" si="631"/>
        <v>0</v>
      </c>
      <c r="BE803">
        <f t="shared" ca="1" si="631"/>
        <v>0</v>
      </c>
      <c r="BF803">
        <f t="shared" ca="1" si="631"/>
        <v>0</v>
      </c>
      <c r="BG803">
        <f t="shared" ca="1" si="631"/>
        <v>0</v>
      </c>
      <c r="BH803">
        <f t="shared" ca="1" si="631"/>
        <v>0</v>
      </c>
      <c r="BI803">
        <f t="shared" ca="1" si="631"/>
        <v>0</v>
      </c>
      <c r="BJ803">
        <f t="shared" ca="1" si="631"/>
        <v>0</v>
      </c>
      <c r="BK803">
        <f t="shared" ca="1" si="631"/>
        <v>0</v>
      </c>
      <c r="BL803">
        <f t="shared" ca="1" si="631"/>
        <v>0</v>
      </c>
      <c r="BM803">
        <f t="shared" ca="1" si="631"/>
        <v>0</v>
      </c>
      <c r="BN803">
        <f t="shared" ca="1" si="631"/>
        <v>0</v>
      </c>
      <c r="BO803">
        <f t="shared" ca="1" si="631"/>
        <v>0</v>
      </c>
      <c r="BP803">
        <f t="shared" ca="1" si="620"/>
        <v>0</v>
      </c>
      <c r="BQ803">
        <f t="shared" ca="1" si="620"/>
        <v>0</v>
      </c>
      <c r="BR803">
        <f t="shared" ca="1" si="618"/>
        <v>0</v>
      </c>
      <c r="BS803">
        <f t="shared" ca="1" si="618"/>
        <v>0</v>
      </c>
      <c r="BT803">
        <f t="shared" ca="1" si="618"/>
        <v>0</v>
      </c>
      <c r="BU803">
        <f t="shared" ca="1" si="618"/>
        <v>0</v>
      </c>
      <c r="BV803">
        <f t="shared" ca="1" si="618"/>
        <v>0</v>
      </c>
      <c r="BW803">
        <f t="shared" ca="1" si="618"/>
        <v>0</v>
      </c>
      <c r="BX803">
        <f t="shared" ca="1" si="618"/>
        <v>0</v>
      </c>
      <c r="BY803">
        <f t="shared" ca="1" si="618"/>
        <v>0</v>
      </c>
      <c r="BZ803">
        <f t="shared" ca="1" si="628"/>
        <v>0</v>
      </c>
      <c r="CA803">
        <f t="shared" ca="1" si="628"/>
        <v>0</v>
      </c>
      <c r="CB803">
        <f t="shared" ca="1" si="628"/>
        <v>0</v>
      </c>
      <c r="CC803">
        <f t="shared" ca="1" si="628"/>
        <v>0</v>
      </c>
      <c r="CD803">
        <f t="shared" ca="1" si="628"/>
        <v>0</v>
      </c>
      <c r="CE803">
        <f t="shared" ca="1" si="628"/>
        <v>0</v>
      </c>
      <c r="CF803">
        <f t="shared" ca="1" si="628"/>
        <v>0</v>
      </c>
      <c r="CG803">
        <f t="shared" ca="1" si="628"/>
        <v>0</v>
      </c>
      <c r="CH803">
        <f t="shared" ca="1" si="628"/>
        <v>0</v>
      </c>
      <c r="CI803">
        <f t="shared" ca="1" si="628"/>
        <v>0</v>
      </c>
      <c r="CJ803">
        <f t="shared" ca="1" si="628"/>
        <v>0</v>
      </c>
      <c r="CK803">
        <f t="shared" ca="1" si="625"/>
        <v>0</v>
      </c>
      <c r="CL803">
        <f t="shared" ca="1" si="623"/>
        <v>0</v>
      </c>
      <c r="CM803">
        <f t="shared" ca="1" si="623"/>
        <v>1.4338906248040351E-3</v>
      </c>
      <c r="CN803">
        <f t="shared" ca="1" si="623"/>
        <v>0</v>
      </c>
      <c r="CO803">
        <f t="shared" ca="1" si="623"/>
        <v>0</v>
      </c>
      <c r="CP803">
        <f t="shared" ca="1" si="623"/>
        <v>0</v>
      </c>
      <c r="CQ803">
        <f t="shared" ca="1" si="623"/>
        <v>0</v>
      </c>
      <c r="CR803">
        <f t="shared" ca="1" si="623"/>
        <v>0</v>
      </c>
      <c r="CS803">
        <f t="shared" ca="1" si="619"/>
        <v>0</v>
      </c>
      <c r="CT803">
        <f t="shared" ca="1" si="619"/>
        <v>0</v>
      </c>
      <c r="CU803">
        <f t="shared" ca="1" si="617"/>
        <v>0</v>
      </c>
      <c r="CV803">
        <f t="shared" ca="1" si="617"/>
        <v>0</v>
      </c>
      <c r="CW803">
        <f t="shared" ca="1" si="617"/>
        <v>0</v>
      </c>
      <c r="CX803">
        <f t="shared" ca="1" si="617"/>
        <v>0</v>
      </c>
      <c r="CY803">
        <f t="shared" ca="1" si="617"/>
        <v>0</v>
      </c>
      <c r="CZ803">
        <f t="shared" ca="1" si="617"/>
        <v>0</v>
      </c>
      <c r="DA803">
        <f t="shared" ca="1" si="617"/>
        <v>0</v>
      </c>
      <c r="DB803">
        <f t="shared" ca="1" si="608"/>
        <v>0</v>
      </c>
      <c r="DC803">
        <f t="shared" ca="1" si="608"/>
        <v>0</v>
      </c>
      <c r="DD803">
        <f t="shared" ca="1" si="608"/>
        <v>0</v>
      </c>
      <c r="DE803">
        <f t="shared" ca="1" si="608"/>
        <v>0</v>
      </c>
      <c r="DF803">
        <f t="shared" ca="1" si="608"/>
        <v>0</v>
      </c>
      <c r="DG803">
        <f t="shared" ca="1" si="608"/>
        <v>0</v>
      </c>
      <c r="DH803">
        <f t="shared" ca="1" si="608"/>
        <v>0</v>
      </c>
      <c r="DI803">
        <f t="shared" ca="1" si="608"/>
        <v>0</v>
      </c>
      <c r="DJ803">
        <f t="shared" ca="1" si="624"/>
        <v>0</v>
      </c>
      <c r="DK803">
        <f t="shared" ca="1" si="624"/>
        <v>0</v>
      </c>
      <c r="DL803">
        <f t="shared" ca="1" si="624"/>
        <v>0</v>
      </c>
      <c r="DM803">
        <f t="shared" ca="1" si="624"/>
        <v>0</v>
      </c>
      <c r="DN803">
        <f t="shared" ca="1" si="624"/>
        <v>0</v>
      </c>
      <c r="DO803">
        <f t="shared" ca="1" si="609"/>
        <v>0</v>
      </c>
      <c r="DP803">
        <f t="shared" ca="1" si="609"/>
        <v>0</v>
      </c>
      <c r="DQ803">
        <f t="shared" ca="1" si="609"/>
        <v>0</v>
      </c>
      <c r="DR803">
        <f t="shared" ca="1" si="609"/>
        <v>0</v>
      </c>
      <c r="DS803">
        <f t="shared" ca="1" si="609"/>
        <v>0</v>
      </c>
      <c r="DT803">
        <f t="shared" ca="1" si="609"/>
        <v>0</v>
      </c>
      <c r="DU803">
        <f t="shared" ca="1" si="606"/>
        <v>0</v>
      </c>
      <c r="DV803">
        <f t="shared" ca="1" si="606"/>
        <v>0</v>
      </c>
      <c r="DW803">
        <f t="shared" ca="1" si="605"/>
        <v>0</v>
      </c>
      <c r="DX803">
        <f t="shared" ca="1" si="605"/>
        <v>0</v>
      </c>
      <c r="DY803">
        <f t="shared" ca="1" si="605"/>
        <v>0</v>
      </c>
      <c r="DZ803">
        <f t="shared" ca="1" si="605"/>
        <v>0</v>
      </c>
      <c r="EA803">
        <f t="shared" ca="1" si="605"/>
        <v>0</v>
      </c>
      <c r="EB803">
        <f t="shared" ca="1" si="605"/>
        <v>0</v>
      </c>
      <c r="EC803">
        <f t="shared" ca="1" si="593"/>
        <v>0</v>
      </c>
      <c r="ED803">
        <f t="shared" ca="1" si="593"/>
        <v>0</v>
      </c>
      <c r="EE803">
        <f t="shared" ca="1" si="593"/>
        <v>0</v>
      </c>
      <c r="EF803">
        <f t="shared" ca="1" si="593"/>
        <v>0</v>
      </c>
      <c r="EG803">
        <f t="shared" ca="1" si="592"/>
        <v>0</v>
      </c>
      <c r="EH803">
        <f t="shared" ca="1" si="585"/>
        <v>0</v>
      </c>
      <c r="EI803">
        <f t="shared" ca="1" si="585"/>
        <v>0</v>
      </c>
      <c r="EJ803">
        <f t="shared" ca="1" si="585"/>
        <v>0</v>
      </c>
      <c r="EK803">
        <f t="shared" ca="1" si="585"/>
        <v>0</v>
      </c>
      <c r="EL803">
        <f t="shared" ca="1" si="585"/>
        <v>0</v>
      </c>
      <c r="EM803">
        <f t="shared" ca="1" si="585"/>
        <v>0</v>
      </c>
      <c r="EN803">
        <f t="shared" ca="1" si="585"/>
        <v>0</v>
      </c>
      <c r="EO803">
        <f t="shared" ca="1" si="585"/>
        <v>0</v>
      </c>
      <c r="EP803">
        <f t="shared" ca="1" si="632"/>
        <v>0</v>
      </c>
      <c r="EQ803">
        <f t="shared" ca="1" si="632"/>
        <v>0</v>
      </c>
      <c r="ER803">
        <f t="shared" ca="1" si="632"/>
        <v>0</v>
      </c>
      <c r="ES803">
        <f t="shared" ca="1" si="632"/>
        <v>0</v>
      </c>
      <c r="ET803">
        <f t="shared" ca="1" si="632"/>
        <v>0</v>
      </c>
      <c r="EU803">
        <f t="shared" ca="1" si="632"/>
        <v>0</v>
      </c>
      <c r="EV803">
        <f t="shared" ca="1" si="632"/>
        <v>0</v>
      </c>
      <c r="EW803">
        <f t="shared" ca="1" si="632"/>
        <v>0</v>
      </c>
      <c r="EX803">
        <f t="shared" ca="1" si="632"/>
        <v>0</v>
      </c>
      <c r="EY803">
        <f t="shared" ca="1" si="632"/>
        <v>0</v>
      </c>
      <c r="EZ803">
        <f t="shared" ca="1" si="632"/>
        <v>0</v>
      </c>
      <c r="FA803">
        <f t="shared" ca="1" si="632"/>
        <v>0</v>
      </c>
      <c r="FB803">
        <f t="shared" ca="1" si="629"/>
        <v>0</v>
      </c>
      <c r="FC803">
        <f t="shared" ca="1" si="603"/>
        <v>0</v>
      </c>
      <c r="FD803">
        <f t="shared" ca="1" si="602"/>
        <v>0</v>
      </c>
      <c r="FE803">
        <f t="shared" ca="1" si="602"/>
        <v>0</v>
      </c>
      <c r="FF803">
        <f t="shared" ca="1" si="602"/>
        <v>0</v>
      </c>
      <c r="FG803">
        <f t="shared" ca="1" si="602"/>
        <v>0</v>
      </c>
      <c r="FH803">
        <f t="shared" ca="1" si="602"/>
        <v>0</v>
      </c>
      <c r="FI803">
        <f t="shared" ca="1" si="602"/>
        <v>0</v>
      </c>
      <c r="FJ803">
        <f t="shared" ca="1" si="602"/>
        <v>0</v>
      </c>
      <c r="FK803">
        <f t="shared" ca="1" si="602"/>
        <v>0</v>
      </c>
      <c r="FL803">
        <f t="shared" ca="1" si="602"/>
        <v>0</v>
      </c>
      <c r="FM803">
        <f t="shared" ca="1" si="602"/>
        <v>0</v>
      </c>
      <c r="FN803">
        <f t="shared" ref="FN803:FV854" ca="1" si="634">IF(AND($B803&gt;FM$6,$B803&lt;=FN$6),MAX($A803,FP802),0)</f>
        <v>0</v>
      </c>
      <c r="FO803">
        <f t="shared" ca="1" si="634"/>
        <v>0</v>
      </c>
      <c r="FP803">
        <f t="shared" ca="1" si="634"/>
        <v>0</v>
      </c>
      <c r="FQ803">
        <f t="shared" ca="1" si="634"/>
        <v>0</v>
      </c>
      <c r="FR803">
        <f t="shared" ca="1" si="622"/>
        <v>0</v>
      </c>
      <c r="FS803">
        <f t="shared" ca="1" si="622"/>
        <v>0</v>
      </c>
      <c r="FT803">
        <f t="shared" ca="1" si="622"/>
        <v>0</v>
      </c>
      <c r="FU803">
        <f t="shared" ca="1" si="622"/>
        <v>0</v>
      </c>
      <c r="FV803">
        <f t="shared" ca="1" si="614"/>
        <v>0</v>
      </c>
      <c r="FW803">
        <f t="shared" ca="1" si="614"/>
        <v>0</v>
      </c>
      <c r="FX803">
        <f t="shared" ca="1" si="614"/>
        <v>0</v>
      </c>
      <c r="FY803">
        <f t="shared" ca="1" si="614"/>
        <v>0</v>
      </c>
      <c r="FZ803">
        <f t="shared" ca="1" si="614"/>
        <v>0</v>
      </c>
      <c r="GA803">
        <f t="shared" ca="1" si="614"/>
        <v>0</v>
      </c>
      <c r="GB803">
        <f t="shared" ca="1" si="614"/>
        <v>0</v>
      </c>
      <c r="GC803">
        <f t="shared" ca="1" si="614"/>
        <v>0</v>
      </c>
      <c r="GD803">
        <f t="shared" ca="1" si="633"/>
        <v>0</v>
      </c>
      <c r="GE803">
        <f t="shared" ca="1" si="633"/>
        <v>0</v>
      </c>
      <c r="GF803">
        <f t="shared" ca="1" si="633"/>
        <v>0</v>
      </c>
    </row>
    <row r="804" spans="1:188" x14ac:dyDescent="0.25">
      <c r="A804" s="2">
        <v>2.1255416283778306E-3</v>
      </c>
      <c r="B804" s="3">
        <v>7.1110546478881709E-2</v>
      </c>
      <c r="C804" s="1">
        <f t="shared" ca="1" si="612"/>
        <v>0</v>
      </c>
      <c r="D804">
        <f t="shared" ca="1" si="630"/>
        <v>0</v>
      </c>
      <c r="E804">
        <f t="shared" ca="1" si="630"/>
        <v>0</v>
      </c>
      <c r="F804">
        <f t="shared" ca="1" si="630"/>
        <v>0</v>
      </c>
      <c r="G804">
        <f t="shared" ca="1" si="630"/>
        <v>0</v>
      </c>
      <c r="H804">
        <f t="shared" ca="1" si="630"/>
        <v>0</v>
      </c>
      <c r="I804">
        <f t="shared" ca="1" si="630"/>
        <v>0</v>
      </c>
      <c r="J804">
        <f t="shared" ca="1" si="630"/>
        <v>0</v>
      </c>
      <c r="K804">
        <f t="shared" ca="1" si="630"/>
        <v>0</v>
      </c>
      <c r="L804">
        <f t="shared" ca="1" si="630"/>
        <v>0</v>
      </c>
      <c r="M804">
        <f t="shared" ca="1" si="630"/>
        <v>0</v>
      </c>
      <c r="N804">
        <f t="shared" ca="1" si="630"/>
        <v>0</v>
      </c>
      <c r="O804">
        <f t="shared" ca="1" si="626"/>
        <v>0</v>
      </c>
      <c r="P804">
        <f t="shared" ca="1" si="626"/>
        <v>0</v>
      </c>
      <c r="Q804">
        <f t="shared" ca="1" si="626"/>
        <v>0</v>
      </c>
      <c r="R804">
        <f t="shared" ca="1" si="626"/>
        <v>0</v>
      </c>
      <c r="S804">
        <f t="shared" ca="1" si="626"/>
        <v>0</v>
      </c>
      <c r="T804">
        <f t="shared" ca="1" si="621"/>
        <v>0</v>
      </c>
      <c r="U804">
        <f t="shared" ca="1" si="621"/>
        <v>0</v>
      </c>
      <c r="V804">
        <f t="shared" ca="1" si="621"/>
        <v>0</v>
      </c>
      <c r="W804">
        <f t="shared" ca="1" si="621"/>
        <v>0</v>
      </c>
      <c r="X804">
        <f t="shared" ca="1" si="621"/>
        <v>0</v>
      </c>
      <c r="Y804">
        <f t="shared" ca="1" si="621"/>
        <v>0</v>
      </c>
      <c r="Z804">
        <f t="shared" ca="1" si="621"/>
        <v>0</v>
      </c>
      <c r="AA804">
        <f t="shared" ca="1" si="621"/>
        <v>0</v>
      </c>
      <c r="AB804">
        <f t="shared" ca="1" si="621"/>
        <v>0</v>
      </c>
      <c r="AC804">
        <f t="shared" ca="1" si="621"/>
        <v>0</v>
      </c>
      <c r="AD804">
        <f t="shared" ca="1" si="621"/>
        <v>0</v>
      </c>
      <c r="AE804">
        <f t="shared" ca="1" si="621"/>
        <v>0</v>
      </c>
      <c r="AF804">
        <f t="shared" ca="1" si="621"/>
        <v>0</v>
      </c>
      <c r="AG804">
        <f t="shared" ca="1" si="621"/>
        <v>0</v>
      </c>
      <c r="AH804">
        <f t="shared" ca="1" si="621"/>
        <v>0</v>
      </c>
      <c r="AI804">
        <f t="shared" ca="1" si="616"/>
        <v>0</v>
      </c>
      <c r="AJ804">
        <f t="shared" ca="1" si="616"/>
        <v>0</v>
      </c>
      <c r="AK804">
        <f t="shared" ca="1" si="616"/>
        <v>0</v>
      </c>
      <c r="AL804">
        <f t="shared" ca="1" si="616"/>
        <v>0</v>
      </c>
      <c r="AM804">
        <f t="shared" ca="1" si="616"/>
        <v>0</v>
      </c>
      <c r="AN804">
        <f t="shared" ca="1" si="616"/>
        <v>0</v>
      </c>
      <c r="AO804">
        <f t="shared" ca="1" si="616"/>
        <v>0</v>
      </c>
      <c r="AP804">
        <f t="shared" ca="1" si="611"/>
        <v>0</v>
      </c>
      <c r="AQ804">
        <f t="shared" ca="1" si="611"/>
        <v>0</v>
      </c>
      <c r="AR804">
        <f t="shared" ca="1" si="611"/>
        <v>0</v>
      </c>
      <c r="AS804">
        <f t="shared" ca="1" si="611"/>
        <v>0</v>
      </c>
      <c r="AT804">
        <f t="shared" ca="1" si="611"/>
        <v>0</v>
      </c>
      <c r="AU804">
        <f t="shared" ca="1" si="611"/>
        <v>0</v>
      </c>
      <c r="AV804">
        <f t="shared" ca="1" si="627"/>
        <v>0</v>
      </c>
      <c r="AW804">
        <f t="shared" ca="1" si="627"/>
        <v>0</v>
      </c>
      <c r="AX804">
        <f t="shared" ca="1" si="627"/>
        <v>0</v>
      </c>
      <c r="AY804">
        <f t="shared" ca="1" si="627"/>
        <v>0</v>
      </c>
      <c r="AZ804">
        <f t="shared" ca="1" si="627"/>
        <v>0</v>
      </c>
      <c r="BA804">
        <f t="shared" ca="1" si="627"/>
        <v>0</v>
      </c>
      <c r="BB804">
        <f t="shared" ca="1" si="627"/>
        <v>0</v>
      </c>
      <c r="BC804">
        <f t="shared" ca="1" si="631"/>
        <v>0</v>
      </c>
      <c r="BD804">
        <f t="shared" ca="1" si="631"/>
        <v>0</v>
      </c>
      <c r="BE804">
        <f t="shared" ca="1" si="631"/>
        <v>0</v>
      </c>
      <c r="BF804">
        <f t="shared" ca="1" si="631"/>
        <v>0</v>
      </c>
      <c r="BG804">
        <f t="shared" ca="1" si="631"/>
        <v>0</v>
      </c>
      <c r="BH804">
        <f t="shared" ca="1" si="631"/>
        <v>0</v>
      </c>
      <c r="BI804">
        <f t="shared" ca="1" si="631"/>
        <v>0</v>
      </c>
      <c r="BJ804">
        <f t="shared" ca="1" si="631"/>
        <v>0</v>
      </c>
      <c r="BK804">
        <f t="shared" ca="1" si="631"/>
        <v>0</v>
      </c>
      <c r="BL804">
        <f t="shared" ca="1" si="631"/>
        <v>0</v>
      </c>
      <c r="BM804">
        <f t="shared" ca="1" si="631"/>
        <v>0</v>
      </c>
      <c r="BN804">
        <f t="shared" ca="1" si="631"/>
        <v>0</v>
      </c>
      <c r="BO804">
        <f t="shared" ca="1" si="631"/>
        <v>0</v>
      </c>
      <c r="BP804">
        <f t="shared" ca="1" si="620"/>
        <v>0</v>
      </c>
      <c r="BQ804">
        <f t="shared" ca="1" si="620"/>
        <v>0</v>
      </c>
      <c r="BR804">
        <f t="shared" ca="1" si="618"/>
        <v>0</v>
      </c>
      <c r="BS804">
        <f t="shared" ca="1" si="618"/>
        <v>0</v>
      </c>
      <c r="BT804">
        <f t="shared" ca="1" si="618"/>
        <v>0</v>
      </c>
      <c r="BU804">
        <f t="shared" ca="1" si="618"/>
        <v>0</v>
      </c>
      <c r="BV804">
        <f t="shared" ca="1" si="618"/>
        <v>0</v>
      </c>
      <c r="BW804">
        <f t="shared" ca="1" si="618"/>
        <v>0</v>
      </c>
      <c r="BX804">
        <f t="shared" ca="1" si="618"/>
        <v>0</v>
      </c>
      <c r="BY804">
        <f t="shared" ca="1" si="618"/>
        <v>0</v>
      </c>
      <c r="BZ804">
        <f t="shared" ca="1" si="628"/>
        <v>0</v>
      </c>
      <c r="CA804">
        <f t="shared" ca="1" si="628"/>
        <v>0</v>
      </c>
      <c r="CB804">
        <f t="shared" ca="1" si="628"/>
        <v>0</v>
      </c>
      <c r="CC804">
        <f t="shared" ca="1" si="628"/>
        <v>0</v>
      </c>
      <c r="CD804">
        <f t="shared" ca="1" si="628"/>
        <v>0</v>
      </c>
      <c r="CE804">
        <f t="shared" ca="1" si="628"/>
        <v>0</v>
      </c>
      <c r="CF804">
        <f t="shared" ca="1" si="628"/>
        <v>0</v>
      </c>
      <c r="CG804">
        <f t="shared" ca="1" si="628"/>
        <v>0</v>
      </c>
      <c r="CH804">
        <f t="shared" ca="1" si="628"/>
        <v>0</v>
      </c>
      <c r="CI804">
        <f t="shared" ca="1" si="628"/>
        <v>0</v>
      </c>
      <c r="CJ804">
        <f t="shared" ca="1" si="628"/>
        <v>0</v>
      </c>
      <c r="CK804">
        <f t="shared" ca="1" si="625"/>
        <v>0</v>
      </c>
      <c r="CL804">
        <f t="shared" ca="1" si="623"/>
        <v>0</v>
      </c>
      <c r="CM804">
        <f t="shared" ca="1" si="623"/>
        <v>2.1255416283778306E-3</v>
      </c>
      <c r="CN804">
        <f t="shared" ca="1" si="623"/>
        <v>0</v>
      </c>
      <c r="CO804">
        <f t="shared" ca="1" si="623"/>
        <v>0</v>
      </c>
      <c r="CP804">
        <f t="shared" ca="1" si="623"/>
        <v>0</v>
      </c>
      <c r="CQ804">
        <f t="shared" ca="1" si="623"/>
        <v>0</v>
      </c>
      <c r="CR804">
        <f t="shared" ca="1" si="623"/>
        <v>0</v>
      </c>
      <c r="CS804">
        <f t="shared" ca="1" si="619"/>
        <v>0</v>
      </c>
      <c r="CT804">
        <f t="shared" ca="1" si="619"/>
        <v>0</v>
      </c>
      <c r="CU804">
        <f t="shared" ca="1" si="617"/>
        <v>0</v>
      </c>
      <c r="CV804">
        <f t="shared" ca="1" si="617"/>
        <v>0</v>
      </c>
      <c r="CW804">
        <f t="shared" ca="1" si="617"/>
        <v>0</v>
      </c>
      <c r="CX804">
        <f t="shared" ca="1" si="617"/>
        <v>0</v>
      </c>
      <c r="CY804">
        <f t="shared" ca="1" si="617"/>
        <v>0</v>
      </c>
      <c r="CZ804">
        <f t="shared" ca="1" si="617"/>
        <v>0</v>
      </c>
      <c r="DA804">
        <f t="shared" ca="1" si="617"/>
        <v>0</v>
      </c>
      <c r="DB804">
        <f t="shared" ca="1" si="608"/>
        <v>0</v>
      </c>
      <c r="DC804">
        <f t="shared" ca="1" si="608"/>
        <v>0</v>
      </c>
      <c r="DD804">
        <f t="shared" ca="1" si="608"/>
        <v>0</v>
      </c>
      <c r="DE804">
        <f t="shared" ca="1" si="608"/>
        <v>0</v>
      </c>
      <c r="DF804">
        <f t="shared" ca="1" si="608"/>
        <v>0</v>
      </c>
      <c r="DG804">
        <f t="shared" ca="1" si="608"/>
        <v>0</v>
      </c>
      <c r="DH804">
        <f t="shared" ca="1" si="608"/>
        <v>0</v>
      </c>
      <c r="DI804">
        <f t="shared" ca="1" si="608"/>
        <v>0</v>
      </c>
      <c r="DJ804">
        <f t="shared" ca="1" si="624"/>
        <v>0</v>
      </c>
      <c r="DK804">
        <f t="shared" ca="1" si="624"/>
        <v>0</v>
      </c>
      <c r="DL804">
        <f t="shared" ca="1" si="624"/>
        <v>0</v>
      </c>
      <c r="DM804">
        <f t="shared" ca="1" si="624"/>
        <v>0</v>
      </c>
      <c r="DN804">
        <f t="shared" ca="1" si="624"/>
        <v>0</v>
      </c>
      <c r="DO804">
        <f t="shared" ca="1" si="609"/>
        <v>0</v>
      </c>
      <c r="DP804">
        <f t="shared" ca="1" si="609"/>
        <v>0</v>
      </c>
      <c r="DQ804">
        <f t="shared" ca="1" si="609"/>
        <v>0</v>
      </c>
      <c r="DR804">
        <f t="shared" ca="1" si="609"/>
        <v>0</v>
      </c>
      <c r="DS804">
        <f t="shared" ca="1" si="609"/>
        <v>0</v>
      </c>
      <c r="DT804">
        <f t="shared" ca="1" si="609"/>
        <v>0</v>
      </c>
      <c r="DU804">
        <f t="shared" ca="1" si="606"/>
        <v>0</v>
      </c>
      <c r="DV804">
        <f t="shared" ca="1" si="606"/>
        <v>0</v>
      </c>
      <c r="DW804">
        <f t="shared" ca="1" si="605"/>
        <v>0</v>
      </c>
      <c r="DX804">
        <f t="shared" ca="1" si="605"/>
        <v>0</v>
      </c>
      <c r="DY804">
        <f t="shared" ca="1" si="605"/>
        <v>0</v>
      </c>
      <c r="DZ804">
        <f t="shared" ca="1" si="605"/>
        <v>0</v>
      </c>
      <c r="EA804">
        <f t="shared" ca="1" si="605"/>
        <v>0</v>
      </c>
      <c r="EB804">
        <f t="shared" ca="1" si="605"/>
        <v>0</v>
      </c>
      <c r="EC804">
        <f t="shared" ca="1" si="593"/>
        <v>0</v>
      </c>
      <c r="ED804">
        <f t="shared" ca="1" si="593"/>
        <v>0</v>
      </c>
      <c r="EE804">
        <f t="shared" ca="1" si="593"/>
        <v>0</v>
      </c>
      <c r="EF804">
        <f t="shared" ca="1" si="593"/>
        <v>0</v>
      </c>
      <c r="EG804">
        <f t="shared" ca="1" si="592"/>
        <v>0</v>
      </c>
      <c r="EH804">
        <f t="shared" ca="1" si="592"/>
        <v>0</v>
      </c>
      <c r="EI804">
        <f t="shared" ca="1" si="592"/>
        <v>0</v>
      </c>
      <c r="EJ804">
        <f t="shared" ca="1" si="592"/>
        <v>0</v>
      </c>
      <c r="EK804">
        <f t="shared" ca="1" si="592"/>
        <v>0</v>
      </c>
      <c r="EL804">
        <f t="shared" ca="1" si="592"/>
        <v>0</v>
      </c>
      <c r="EM804">
        <f t="shared" ca="1" si="592"/>
        <v>0</v>
      </c>
      <c r="EN804">
        <f t="shared" ca="1" si="592"/>
        <v>0</v>
      </c>
      <c r="EO804">
        <f t="shared" ca="1" si="592"/>
        <v>0</v>
      </c>
      <c r="EP804">
        <f t="shared" ca="1" si="632"/>
        <v>0</v>
      </c>
      <c r="EQ804">
        <f t="shared" ca="1" si="632"/>
        <v>0</v>
      </c>
      <c r="ER804">
        <f t="shared" ca="1" si="632"/>
        <v>0</v>
      </c>
      <c r="ES804">
        <f t="shared" ca="1" si="632"/>
        <v>0</v>
      </c>
      <c r="ET804">
        <f t="shared" ca="1" si="632"/>
        <v>0</v>
      </c>
      <c r="EU804">
        <f t="shared" ca="1" si="632"/>
        <v>0</v>
      </c>
      <c r="EV804">
        <f t="shared" ca="1" si="632"/>
        <v>0</v>
      </c>
      <c r="EW804">
        <f t="shared" ca="1" si="632"/>
        <v>0</v>
      </c>
      <c r="EX804">
        <f t="shared" ca="1" si="632"/>
        <v>0</v>
      </c>
      <c r="EY804">
        <f t="shared" ca="1" si="632"/>
        <v>0</v>
      </c>
      <c r="EZ804">
        <f t="shared" ca="1" si="632"/>
        <v>0</v>
      </c>
      <c r="FA804">
        <f t="shared" ca="1" si="632"/>
        <v>0</v>
      </c>
      <c r="FB804">
        <f t="shared" ca="1" si="629"/>
        <v>0</v>
      </c>
      <c r="FC804">
        <f t="shared" ca="1" si="603"/>
        <v>0</v>
      </c>
      <c r="FD804">
        <f t="shared" ca="1" si="603"/>
        <v>0</v>
      </c>
      <c r="FE804">
        <f t="shared" ca="1" si="603"/>
        <v>0</v>
      </c>
      <c r="FF804">
        <f t="shared" ca="1" si="603"/>
        <v>0</v>
      </c>
      <c r="FG804">
        <f t="shared" ca="1" si="603"/>
        <v>0</v>
      </c>
      <c r="FH804">
        <f t="shared" ca="1" si="603"/>
        <v>0</v>
      </c>
      <c r="FI804">
        <f t="shared" ca="1" si="603"/>
        <v>0</v>
      </c>
      <c r="FJ804">
        <f t="shared" ca="1" si="603"/>
        <v>0</v>
      </c>
      <c r="FK804">
        <f t="shared" ca="1" si="603"/>
        <v>0</v>
      </c>
      <c r="FL804">
        <f t="shared" ca="1" si="603"/>
        <v>0</v>
      </c>
      <c r="FM804">
        <f t="shared" ca="1" si="603"/>
        <v>0</v>
      </c>
      <c r="FN804">
        <f t="shared" ca="1" si="634"/>
        <v>0</v>
      </c>
      <c r="FO804">
        <f t="shared" ca="1" si="634"/>
        <v>0</v>
      </c>
      <c r="FP804">
        <f t="shared" ca="1" si="634"/>
        <v>0</v>
      </c>
      <c r="FQ804">
        <f t="shared" ca="1" si="634"/>
        <v>0</v>
      </c>
      <c r="FR804">
        <f t="shared" ca="1" si="622"/>
        <v>0</v>
      </c>
      <c r="FS804">
        <f t="shared" ca="1" si="622"/>
        <v>0</v>
      </c>
      <c r="FT804">
        <f t="shared" ca="1" si="622"/>
        <v>0</v>
      </c>
      <c r="FU804">
        <f t="shared" ca="1" si="622"/>
        <v>0</v>
      </c>
      <c r="FV804">
        <f t="shared" ca="1" si="614"/>
        <v>0</v>
      </c>
      <c r="FW804">
        <f t="shared" ca="1" si="614"/>
        <v>0</v>
      </c>
      <c r="FX804">
        <f t="shared" ca="1" si="614"/>
        <v>0</v>
      </c>
      <c r="FY804">
        <f t="shared" ca="1" si="614"/>
        <v>0</v>
      </c>
      <c r="FZ804">
        <f t="shared" ca="1" si="614"/>
        <v>0</v>
      </c>
      <c r="GA804">
        <f t="shared" ca="1" si="614"/>
        <v>0</v>
      </c>
      <c r="GB804">
        <f t="shared" ca="1" si="614"/>
        <v>0</v>
      </c>
      <c r="GC804">
        <f t="shared" ca="1" si="614"/>
        <v>0</v>
      </c>
      <c r="GD804">
        <f t="shared" ca="1" si="633"/>
        <v>0</v>
      </c>
      <c r="GE804">
        <f t="shared" ca="1" si="633"/>
        <v>0</v>
      </c>
      <c r="GF804">
        <f t="shared" ca="1" si="633"/>
        <v>0</v>
      </c>
    </row>
    <row r="805" spans="1:188" x14ac:dyDescent="0.25">
      <c r="A805" s="2">
        <v>8.0172516177290376E-4</v>
      </c>
      <c r="B805" s="3">
        <v>7.111708049193316E-2</v>
      </c>
      <c r="C805" s="1">
        <f t="shared" ca="1" si="612"/>
        <v>0</v>
      </c>
      <c r="D805">
        <f t="shared" ca="1" si="630"/>
        <v>0</v>
      </c>
      <c r="E805">
        <f t="shared" ca="1" si="630"/>
        <v>0</v>
      </c>
      <c r="F805">
        <f t="shared" ca="1" si="630"/>
        <v>0</v>
      </c>
      <c r="G805">
        <f t="shared" ca="1" si="630"/>
        <v>0</v>
      </c>
      <c r="H805">
        <f t="shared" ca="1" si="630"/>
        <v>0</v>
      </c>
      <c r="I805">
        <f t="shared" ca="1" si="630"/>
        <v>0</v>
      </c>
      <c r="J805">
        <f t="shared" ca="1" si="630"/>
        <v>0</v>
      </c>
      <c r="K805">
        <f t="shared" ca="1" si="630"/>
        <v>0</v>
      </c>
      <c r="L805">
        <f t="shared" ca="1" si="630"/>
        <v>0</v>
      </c>
      <c r="M805">
        <f t="shared" ca="1" si="630"/>
        <v>0</v>
      </c>
      <c r="N805">
        <f t="shared" ca="1" si="630"/>
        <v>0</v>
      </c>
      <c r="O805">
        <f t="shared" ca="1" si="626"/>
        <v>0</v>
      </c>
      <c r="P805">
        <f t="shared" ca="1" si="626"/>
        <v>0</v>
      </c>
      <c r="Q805">
        <f t="shared" ca="1" si="626"/>
        <v>0</v>
      </c>
      <c r="R805">
        <f t="shared" ca="1" si="626"/>
        <v>0</v>
      </c>
      <c r="S805">
        <f t="shared" ca="1" si="626"/>
        <v>0</v>
      </c>
      <c r="T805">
        <f t="shared" ca="1" si="621"/>
        <v>0</v>
      </c>
      <c r="U805">
        <f t="shared" ca="1" si="621"/>
        <v>0</v>
      </c>
      <c r="V805">
        <f t="shared" ca="1" si="621"/>
        <v>0</v>
      </c>
      <c r="W805">
        <f t="shared" ca="1" si="621"/>
        <v>0</v>
      </c>
      <c r="X805">
        <f t="shared" ca="1" si="621"/>
        <v>0</v>
      </c>
      <c r="Y805">
        <f t="shared" ca="1" si="621"/>
        <v>0</v>
      </c>
      <c r="Z805">
        <f t="shared" ca="1" si="621"/>
        <v>0</v>
      </c>
      <c r="AA805">
        <f t="shared" ca="1" si="621"/>
        <v>0</v>
      </c>
      <c r="AB805">
        <f t="shared" ca="1" si="621"/>
        <v>0</v>
      </c>
      <c r="AC805">
        <f t="shared" ca="1" si="621"/>
        <v>0</v>
      </c>
      <c r="AD805">
        <f t="shared" ca="1" si="621"/>
        <v>0</v>
      </c>
      <c r="AE805">
        <f t="shared" ca="1" si="621"/>
        <v>0</v>
      </c>
      <c r="AF805">
        <f t="shared" ca="1" si="621"/>
        <v>0</v>
      </c>
      <c r="AG805">
        <f t="shared" ca="1" si="621"/>
        <v>0</v>
      </c>
      <c r="AH805">
        <f t="shared" ca="1" si="621"/>
        <v>0</v>
      </c>
      <c r="AI805">
        <f t="shared" ca="1" si="616"/>
        <v>0</v>
      </c>
      <c r="AJ805">
        <f t="shared" ca="1" si="616"/>
        <v>0</v>
      </c>
      <c r="AK805">
        <f t="shared" ca="1" si="616"/>
        <v>0</v>
      </c>
      <c r="AL805">
        <f t="shared" ca="1" si="616"/>
        <v>0</v>
      </c>
      <c r="AM805">
        <f t="shared" ca="1" si="616"/>
        <v>0</v>
      </c>
      <c r="AN805">
        <f t="shared" ca="1" si="616"/>
        <v>0</v>
      </c>
      <c r="AO805">
        <f t="shared" ca="1" si="616"/>
        <v>0</v>
      </c>
      <c r="AP805">
        <f t="shared" ca="1" si="611"/>
        <v>0</v>
      </c>
      <c r="AQ805">
        <f t="shared" ca="1" si="611"/>
        <v>0</v>
      </c>
      <c r="AR805">
        <f t="shared" ca="1" si="611"/>
        <v>0</v>
      </c>
      <c r="AS805">
        <f t="shared" ca="1" si="611"/>
        <v>0</v>
      </c>
      <c r="AT805">
        <f t="shared" ca="1" si="611"/>
        <v>0</v>
      </c>
      <c r="AU805">
        <f t="shared" ca="1" si="611"/>
        <v>0</v>
      </c>
      <c r="AV805">
        <f t="shared" ca="1" si="627"/>
        <v>0</v>
      </c>
      <c r="AW805">
        <f t="shared" ca="1" si="627"/>
        <v>0</v>
      </c>
      <c r="AX805">
        <f t="shared" ca="1" si="627"/>
        <v>0</v>
      </c>
      <c r="AY805">
        <f t="shared" ca="1" si="627"/>
        <v>0</v>
      </c>
      <c r="AZ805">
        <f t="shared" ca="1" si="627"/>
        <v>0</v>
      </c>
      <c r="BA805">
        <f t="shared" ca="1" si="627"/>
        <v>0</v>
      </c>
      <c r="BB805">
        <f t="shared" ca="1" si="627"/>
        <v>0</v>
      </c>
      <c r="BC805">
        <f t="shared" ca="1" si="631"/>
        <v>0</v>
      </c>
      <c r="BD805">
        <f t="shared" ca="1" si="631"/>
        <v>0</v>
      </c>
      <c r="BE805">
        <f t="shared" ca="1" si="631"/>
        <v>0</v>
      </c>
      <c r="BF805">
        <f t="shared" ca="1" si="631"/>
        <v>0</v>
      </c>
      <c r="BG805">
        <f t="shared" ca="1" si="631"/>
        <v>0</v>
      </c>
      <c r="BH805">
        <f t="shared" ca="1" si="631"/>
        <v>0</v>
      </c>
      <c r="BI805">
        <f t="shared" ca="1" si="631"/>
        <v>0</v>
      </c>
      <c r="BJ805">
        <f t="shared" ca="1" si="631"/>
        <v>0</v>
      </c>
      <c r="BK805">
        <f t="shared" ca="1" si="631"/>
        <v>0</v>
      </c>
      <c r="BL805">
        <f t="shared" ca="1" si="631"/>
        <v>0</v>
      </c>
      <c r="BM805">
        <f t="shared" ca="1" si="631"/>
        <v>0</v>
      </c>
      <c r="BN805">
        <f t="shared" ca="1" si="631"/>
        <v>0</v>
      </c>
      <c r="BO805">
        <f t="shared" ca="1" si="631"/>
        <v>0</v>
      </c>
      <c r="BP805">
        <f t="shared" ca="1" si="620"/>
        <v>0</v>
      </c>
      <c r="BQ805">
        <f t="shared" ca="1" si="620"/>
        <v>0</v>
      </c>
      <c r="BR805">
        <f t="shared" ca="1" si="618"/>
        <v>0</v>
      </c>
      <c r="BS805">
        <f t="shared" ca="1" si="618"/>
        <v>0</v>
      </c>
      <c r="BT805">
        <f t="shared" ca="1" si="618"/>
        <v>0</v>
      </c>
      <c r="BU805">
        <f t="shared" ca="1" si="618"/>
        <v>0</v>
      </c>
      <c r="BV805">
        <f t="shared" ca="1" si="618"/>
        <v>0</v>
      </c>
      <c r="BW805">
        <f t="shared" ca="1" si="618"/>
        <v>0</v>
      </c>
      <c r="BX805">
        <f t="shared" ca="1" si="618"/>
        <v>0</v>
      </c>
      <c r="BY805">
        <f t="shared" ca="1" si="618"/>
        <v>0</v>
      </c>
      <c r="BZ805">
        <f t="shared" ca="1" si="628"/>
        <v>0</v>
      </c>
      <c r="CA805">
        <f t="shared" ca="1" si="628"/>
        <v>0</v>
      </c>
      <c r="CB805">
        <f t="shared" ca="1" si="628"/>
        <v>0</v>
      </c>
      <c r="CC805">
        <f t="shared" ca="1" si="628"/>
        <v>0</v>
      </c>
      <c r="CD805">
        <f t="shared" ca="1" si="628"/>
        <v>0</v>
      </c>
      <c r="CE805">
        <f t="shared" ca="1" si="628"/>
        <v>0</v>
      </c>
      <c r="CF805">
        <f t="shared" ca="1" si="628"/>
        <v>0</v>
      </c>
      <c r="CG805">
        <f t="shared" ca="1" si="628"/>
        <v>0</v>
      </c>
      <c r="CH805">
        <f t="shared" ca="1" si="628"/>
        <v>0</v>
      </c>
      <c r="CI805">
        <f t="shared" ca="1" si="628"/>
        <v>0</v>
      </c>
      <c r="CJ805">
        <f t="shared" ca="1" si="628"/>
        <v>0</v>
      </c>
      <c r="CK805">
        <f t="shared" ca="1" si="625"/>
        <v>0</v>
      </c>
      <c r="CL805">
        <f t="shared" ca="1" si="623"/>
        <v>0</v>
      </c>
      <c r="CM805">
        <f t="shared" ca="1" si="623"/>
        <v>8.0172516177290376E-4</v>
      </c>
      <c r="CN805">
        <f t="shared" ca="1" si="623"/>
        <v>0</v>
      </c>
      <c r="CO805">
        <f t="shared" ca="1" si="623"/>
        <v>0</v>
      </c>
      <c r="CP805">
        <f t="shared" ca="1" si="623"/>
        <v>0</v>
      </c>
      <c r="CQ805">
        <f t="shared" ca="1" si="623"/>
        <v>0</v>
      </c>
      <c r="CR805">
        <f t="shared" ca="1" si="623"/>
        <v>0</v>
      </c>
      <c r="CS805">
        <f t="shared" ca="1" si="619"/>
        <v>0</v>
      </c>
      <c r="CT805">
        <f t="shared" ca="1" si="619"/>
        <v>0</v>
      </c>
      <c r="CU805">
        <f t="shared" ca="1" si="617"/>
        <v>0</v>
      </c>
      <c r="CV805">
        <f t="shared" ca="1" si="617"/>
        <v>0</v>
      </c>
      <c r="CW805">
        <f t="shared" ca="1" si="617"/>
        <v>0</v>
      </c>
      <c r="CX805">
        <f t="shared" ca="1" si="617"/>
        <v>0</v>
      </c>
      <c r="CY805">
        <f t="shared" ca="1" si="617"/>
        <v>0</v>
      </c>
      <c r="CZ805">
        <f t="shared" ca="1" si="617"/>
        <v>0</v>
      </c>
      <c r="DA805">
        <f t="shared" ca="1" si="617"/>
        <v>0</v>
      </c>
      <c r="DB805">
        <f t="shared" ca="1" si="608"/>
        <v>0</v>
      </c>
      <c r="DC805">
        <f t="shared" ca="1" si="608"/>
        <v>0</v>
      </c>
      <c r="DD805">
        <f t="shared" ca="1" si="608"/>
        <v>0</v>
      </c>
      <c r="DE805">
        <f t="shared" ca="1" si="608"/>
        <v>0</v>
      </c>
      <c r="DF805">
        <f t="shared" ca="1" si="608"/>
        <v>0</v>
      </c>
      <c r="DG805">
        <f t="shared" ca="1" si="608"/>
        <v>0</v>
      </c>
      <c r="DH805">
        <f t="shared" ca="1" si="608"/>
        <v>0</v>
      </c>
      <c r="DI805">
        <f t="shared" ca="1" si="608"/>
        <v>0</v>
      </c>
      <c r="DJ805">
        <f t="shared" ca="1" si="624"/>
        <v>0</v>
      </c>
      <c r="DK805">
        <f t="shared" ca="1" si="624"/>
        <v>0</v>
      </c>
      <c r="DL805">
        <f t="shared" ca="1" si="624"/>
        <v>0</v>
      </c>
      <c r="DM805">
        <f t="shared" ca="1" si="624"/>
        <v>0</v>
      </c>
      <c r="DN805">
        <f t="shared" ca="1" si="624"/>
        <v>0</v>
      </c>
      <c r="DO805">
        <f t="shared" ca="1" si="609"/>
        <v>0</v>
      </c>
      <c r="DP805">
        <f t="shared" ca="1" si="609"/>
        <v>0</v>
      </c>
      <c r="DQ805">
        <f t="shared" ca="1" si="609"/>
        <v>0</v>
      </c>
      <c r="DR805">
        <f t="shared" ca="1" si="609"/>
        <v>0</v>
      </c>
      <c r="DS805">
        <f t="shared" ca="1" si="609"/>
        <v>0</v>
      </c>
      <c r="DT805">
        <f t="shared" ca="1" si="609"/>
        <v>0</v>
      </c>
      <c r="DU805">
        <f t="shared" ca="1" si="606"/>
        <v>0</v>
      </c>
      <c r="DV805">
        <f t="shared" ca="1" si="606"/>
        <v>0</v>
      </c>
      <c r="DW805">
        <f t="shared" ca="1" si="605"/>
        <v>0</v>
      </c>
      <c r="DX805">
        <f t="shared" ca="1" si="605"/>
        <v>0</v>
      </c>
      <c r="DY805">
        <f t="shared" ca="1" si="605"/>
        <v>0</v>
      </c>
      <c r="DZ805">
        <f t="shared" ca="1" si="605"/>
        <v>0</v>
      </c>
      <c r="EA805">
        <f t="shared" ca="1" si="605"/>
        <v>0</v>
      </c>
      <c r="EB805">
        <f t="shared" ca="1" si="605"/>
        <v>0</v>
      </c>
      <c r="EC805">
        <f t="shared" ca="1" si="593"/>
        <v>0</v>
      </c>
      <c r="ED805">
        <f t="shared" ca="1" si="593"/>
        <v>0</v>
      </c>
      <c r="EE805">
        <f t="shared" ca="1" si="593"/>
        <v>0</v>
      </c>
      <c r="EF805">
        <f t="shared" ca="1" si="593"/>
        <v>0</v>
      </c>
      <c r="EG805">
        <f t="shared" ca="1" si="592"/>
        <v>0</v>
      </c>
      <c r="EH805">
        <f t="shared" ca="1" si="592"/>
        <v>0</v>
      </c>
      <c r="EI805">
        <f t="shared" ca="1" si="592"/>
        <v>0</v>
      </c>
      <c r="EJ805">
        <f t="shared" ca="1" si="592"/>
        <v>0</v>
      </c>
      <c r="EK805">
        <f t="shared" ca="1" si="592"/>
        <v>0</v>
      </c>
      <c r="EL805">
        <f t="shared" ca="1" si="592"/>
        <v>0</v>
      </c>
      <c r="EM805">
        <f t="shared" ca="1" si="592"/>
        <v>0</v>
      </c>
      <c r="EN805">
        <f t="shared" ca="1" si="592"/>
        <v>0</v>
      </c>
      <c r="EO805">
        <f t="shared" ca="1" si="592"/>
        <v>0</v>
      </c>
      <c r="EP805">
        <f t="shared" ca="1" si="632"/>
        <v>0</v>
      </c>
      <c r="EQ805">
        <f t="shared" ca="1" si="632"/>
        <v>0</v>
      </c>
      <c r="ER805">
        <f t="shared" ca="1" si="632"/>
        <v>0</v>
      </c>
      <c r="ES805">
        <f t="shared" ca="1" si="632"/>
        <v>0</v>
      </c>
      <c r="ET805">
        <f t="shared" ca="1" si="632"/>
        <v>0</v>
      </c>
      <c r="EU805">
        <f t="shared" ca="1" si="632"/>
        <v>0</v>
      </c>
      <c r="EV805">
        <f t="shared" ca="1" si="632"/>
        <v>0</v>
      </c>
      <c r="EW805">
        <f t="shared" ca="1" si="632"/>
        <v>0</v>
      </c>
      <c r="EX805">
        <f t="shared" ca="1" si="632"/>
        <v>0</v>
      </c>
      <c r="EY805">
        <f t="shared" ca="1" si="632"/>
        <v>0</v>
      </c>
      <c r="EZ805">
        <f t="shared" ca="1" si="632"/>
        <v>0</v>
      </c>
      <c r="FA805">
        <f t="shared" ca="1" si="632"/>
        <v>0</v>
      </c>
      <c r="FB805">
        <f t="shared" ca="1" si="629"/>
        <v>0</v>
      </c>
      <c r="FC805">
        <f t="shared" ca="1" si="603"/>
        <v>0</v>
      </c>
      <c r="FD805">
        <f t="shared" ca="1" si="603"/>
        <v>0</v>
      </c>
      <c r="FE805">
        <f t="shared" ca="1" si="603"/>
        <v>0</v>
      </c>
      <c r="FF805">
        <f t="shared" ca="1" si="603"/>
        <v>0</v>
      </c>
      <c r="FG805">
        <f t="shared" ca="1" si="603"/>
        <v>0</v>
      </c>
      <c r="FH805">
        <f t="shared" ca="1" si="603"/>
        <v>0</v>
      </c>
      <c r="FI805">
        <f t="shared" ca="1" si="603"/>
        <v>0</v>
      </c>
      <c r="FJ805">
        <f t="shared" ca="1" si="603"/>
        <v>0</v>
      </c>
      <c r="FK805">
        <f t="shared" ca="1" si="603"/>
        <v>0</v>
      </c>
      <c r="FL805">
        <f t="shared" ca="1" si="603"/>
        <v>0</v>
      </c>
      <c r="FM805">
        <f t="shared" ca="1" si="603"/>
        <v>0</v>
      </c>
      <c r="FN805">
        <f t="shared" ca="1" si="634"/>
        <v>0</v>
      </c>
      <c r="FO805">
        <f t="shared" ca="1" si="634"/>
        <v>0</v>
      </c>
      <c r="FP805">
        <f t="shared" ca="1" si="634"/>
        <v>0</v>
      </c>
      <c r="FQ805">
        <f t="shared" ca="1" si="634"/>
        <v>0</v>
      </c>
      <c r="FR805">
        <f t="shared" ca="1" si="622"/>
        <v>0</v>
      </c>
      <c r="FS805">
        <f t="shared" ca="1" si="622"/>
        <v>0</v>
      </c>
      <c r="FT805">
        <f t="shared" ca="1" si="622"/>
        <v>0</v>
      </c>
      <c r="FU805">
        <f t="shared" ca="1" si="622"/>
        <v>0</v>
      </c>
      <c r="FV805">
        <f t="shared" ca="1" si="614"/>
        <v>0</v>
      </c>
      <c r="FW805">
        <f t="shared" ca="1" si="614"/>
        <v>0</v>
      </c>
      <c r="FX805">
        <f t="shared" ca="1" si="614"/>
        <v>0</v>
      </c>
      <c r="FY805">
        <f t="shared" ca="1" si="614"/>
        <v>0</v>
      </c>
      <c r="FZ805">
        <f t="shared" ca="1" si="614"/>
        <v>0</v>
      </c>
      <c r="GA805">
        <f t="shared" ca="1" si="614"/>
        <v>0</v>
      </c>
      <c r="GB805">
        <f t="shared" ca="1" si="614"/>
        <v>0</v>
      </c>
      <c r="GC805">
        <f t="shared" ca="1" si="614"/>
        <v>0</v>
      </c>
      <c r="GD805">
        <f t="shared" ca="1" si="633"/>
        <v>0</v>
      </c>
      <c r="GE805">
        <f t="shared" ca="1" si="633"/>
        <v>0</v>
      </c>
      <c r="GF805">
        <f t="shared" ca="1" si="633"/>
        <v>0</v>
      </c>
    </row>
    <row r="806" spans="1:188" x14ac:dyDescent="0.25">
      <c r="A806" s="2">
        <v>2.8163863062273253E-3</v>
      </c>
      <c r="B806" s="3">
        <v>7.1129517878093906E-2</v>
      </c>
      <c r="C806" s="1">
        <f t="shared" ca="1" si="612"/>
        <v>0</v>
      </c>
      <c r="D806">
        <f t="shared" ca="1" si="630"/>
        <v>0</v>
      </c>
      <c r="E806">
        <f t="shared" ca="1" si="630"/>
        <v>0</v>
      </c>
      <c r="F806">
        <f t="shared" ca="1" si="630"/>
        <v>0</v>
      </c>
      <c r="G806">
        <f t="shared" ca="1" si="630"/>
        <v>0</v>
      </c>
      <c r="H806">
        <f t="shared" ca="1" si="630"/>
        <v>0</v>
      </c>
      <c r="I806">
        <f t="shared" ca="1" si="630"/>
        <v>0</v>
      </c>
      <c r="J806">
        <f t="shared" ca="1" si="630"/>
        <v>0</v>
      </c>
      <c r="K806">
        <f t="shared" ca="1" si="630"/>
        <v>0</v>
      </c>
      <c r="L806">
        <f t="shared" ca="1" si="630"/>
        <v>0</v>
      </c>
      <c r="M806">
        <f t="shared" ca="1" si="630"/>
        <v>0</v>
      </c>
      <c r="N806">
        <f t="shared" ca="1" si="630"/>
        <v>0</v>
      </c>
      <c r="O806">
        <f t="shared" ca="1" si="626"/>
        <v>0</v>
      </c>
      <c r="P806">
        <f t="shared" ca="1" si="626"/>
        <v>0</v>
      </c>
      <c r="Q806">
        <f t="shared" ca="1" si="626"/>
        <v>0</v>
      </c>
      <c r="R806">
        <f t="shared" ca="1" si="626"/>
        <v>0</v>
      </c>
      <c r="S806">
        <f t="shared" ca="1" si="626"/>
        <v>0</v>
      </c>
      <c r="T806">
        <f t="shared" ca="1" si="621"/>
        <v>0</v>
      </c>
      <c r="U806">
        <f t="shared" ca="1" si="621"/>
        <v>0</v>
      </c>
      <c r="V806">
        <f t="shared" ca="1" si="621"/>
        <v>0</v>
      </c>
      <c r="W806">
        <f t="shared" ca="1" si="621"/>
        <v>0</v>
      </c>
      <c r="X806">
        <f t="shared" ca="1" si="621"/>
        <v>0</v>
      </c>
      <c r="Y806">
        <f t="shared" ca="1" si="621"/>
        <v>0</v>
      </c>
      <c r="Z806">
        <f t="shared" ca="1" si="621"/>
        <v>0</v>
      </c>
      <c r="AA806">
        <f t="shared" ca="1" si="621"/>
        <v>0</v>
      </c>
      <c r="AB806">
        <f t="shared" ca="1" si="621"/>
        <v>0</v>
      </c>
      <c r="AC806">
        <f t="shared" ca="1" si="621"/>
        <v>0</v>
      </c>
      <c r="AD806">
        <f t="shared" ca="1" si="621"/>
        <v>0</v>
      </c>
      <c r="AE806">
        <f t="shared" ca="1" si="621"/>
        <v>0</v>
      </c>
      <c r="AF806">
        <f t="shared" ca="1" si="621"/>
        <v>0</v>
      </c>
      <c r="AG806">
        <f t="shared" ca="1" si="621"/>
        <v>0</v>
      </c>
      <c r="AH806">
        <f t="shared" ca="1" si="621"/>
        <v>0</v>
      </c>
      <c r="AI806">
        <f t="shared" ca="1" si="616"/>
        <v>0</v>
      </c>
      <c r="AJ806">
        <f t="shared" ca="1" si="616"/>
        <v>0</v>
      </c>
      <c r="AK806">
        <f t="shared" ca="1" si="616"/>
        <v>0</v>
      </c>
      <c r="AL806">
        <f t="shared" ca="1" si="616"/>
        <v>0</v>
      </c>
      <c r="AM806">
        <f t="shared" ca="1" si="616"/>
        <v>0</v>
      </c>
      <c r="AN806">
        <f t="shared" ca="1" si="616"/>
        <v>0</v>
      </c>
      <c r="AO806">
        <f t="shared" ca="1" si="616"/>
        <v>0</v>
      </c>
      <c r="AP806">
        <f t="shared" ca="1" si="611"/>
        <v>0</v>
      </c>
      <c r="AQ806">
        <f t="shared" ca="1" si="611"/>
        <v>0</v>
      </c>
      <c r="AR806">
        <f t="shared" ca="1" si="611"/>
        <v>0</v>
      </c>
      <c r="AS806">
        <f t="shared" ca="1" si="611"/>
        <v>0</v>
      </c>
      <c r="AT806">
        <f t="shared" ca="1" si="611"/>
        <v>0</v>
      </c>
      <c r="AU806">
        <f t="shared" ca="1" si="611"/>
        <v>0</v>
      </c>
      <c r="AV806">
        <f t="shared" ca="1" si="627"/>
        <v>0</v>
      </c>
      <c r="AW806">
        <f t="shared" ca="1" si="627"/>
        <v>0</v>
      </c>
      <c r="AX806">
        <f t="shared" ca="1" si="627"/>
        <v>0</v>
      </c>
      <c r="AY806">
        <f t="shared" ca="1" si="627"/>
        <v>0</v>
      </c>
      <c r="AZ806">
        <f t="shared" ca="1" si="627"/>
        <v>0</v>
      </c>
      <c r="BA806">
        <f t="shared" ca="1" si="627"/>
        <v>0</v>
      </c>
      <c r="BB806">
        <f t="shared" ca="1" si="627"/>
        <v>0</v>
      </c>
      <c r="BC806">
        <f t="shared" ca="1" si="631"/>
        <v>0</v>
      </c>
      <c r="BD806">
        <f t="shared" ca="1" si="631"/>
        <v>0</v>
      </c>
      <c r="BE806">
        <f t="shared" ca="1" si="631"/>
        <v>0</v>
      </c>
      <c r="BF806">
        <f t="shared" ca="1" si="631"/>
        <v>0</v>
      </c>
      <c r="BG806">
        <f t="shared" ca="1" si="631"/>
        <v>0</v>
      </c>
      <c r="BH806">
        <f t="shared" ca="1" si="631"/>
        <v>0</v>
      </c>
      <c r="BI806">
        <f t="shared" ca="1" si="631"/>
        <v>0</v>
      </c>
      <c r="BJ806">
        <f t="shared" ca="1" si="631"/>
        <v>0</v>
      </c>
      <c r="BK806">
        <f t="shared" ca="1" si="631"/>
        <v>0</v>
      </c>
      <c r="BL806">
        <f t="shared" ca="1" si="631"/>
        <v>0</v>
      </c>
      <c r="BM806">
        <f t="shared" ca="1" si="631"/>
        <v>0</v>
      </c>
      <c r="BN806">
        <f t="shared" ca="1" si="631"/>
        <v>0</v>
      </c>
      <c r="BO806">
        <f t="shared" ca="1" si="631"/>
        <v>0</v>
      </c>
      <c r="BP806">
        <f t="shared" ca="1" si="620"/>
        <v>0</v>
      </c>
      <c r="BQ806">
        <f t="shared" ca="1" si="620"/>
        <v>0</v>
      </c>
      <c r="BR806">
        <f t="shared" ca="1" si="618"/>
        <v>0</v>
      </c>
      <c r="BS806">
        <f t="shared" ca="1" si="618"/>
        <v>0</v>
      </c>
      <c r="BT806">
        <f t="shared" ca="1" si="618"/>
        <v>0</v>
      </c>
      <c r="BU806">
        <f t="shared" ca="1" si="618"/>
        <v>0</v>
      </c>
      <c r="BV806">
        <f t="shared" ca="1" si="618"/>
        <v>0</v>
      </c>
      <c r="BW806">
        <f t="shared" ca="1" si="618"/>
        <v>0</v>
      </c>
      <c r="BX806">
        <f t="shared" ca="1" si="618"/>
        <v>0</v>
      </c>
      <c r="BY806">
        <f t="shared" ca="1" si="618"/>
        <v>0</v>
      </c>
      <c r="BZ806">
        <f t="shared" ca="1" si="628"/>
        <v>0</v>
      </c>
      <c r="CA806">
        <f t="shared" ca="1" si="628"/>
        <v>0</v>
      </c>
      <c r="CB806">
        <f t="shared" ca="1" si="628"/>
        <v>0</v>
      </c>
      <c r="CC806">
        <f t="shared" ca="1" si="628"/>
        <v>0</v>
      </c>
      <c r="CD806">
        <f t="shared" ca="1" si="628"/>
        <v>0</v>
      </c>
      <c r="CE806">
        <f t="shared" ca="1" si="628"/>
        <v>0</v>
      </c>
      <c r="CF806">
        <f t="shared" ca="1" si="628"/>
        <v>0</v>
      </c>
      <c r="CG806">
        <f t="shared" ca="1" si="628"/>
        <v>0</v>
      </c>
      <c r="CH806">
        <f t="shared" ca="1" si="628"/>
        <v>0</v>
      </c>
      <c r="CI806">
        <f t="shared" ca="1" si="628"/>
        <v>0</v>
      </c>
      <c r="CJ806">
        <f t="shared" ca="1" si="628"/>
        <v>0</v>
      </c>
      <c r="CK806">
        <f t="shared" ca="1" si="625"/>
        <v>0</v>
      </c>
      <c r="CL806">
        <f t="shared" ca="1" si="623"/>
        <v>0</v>
      </c>
      <c r="CM806">
        <f t="shared" ca="1" si="623"/>
        <v>2.8163863062273253E-3</v>
      </c>
      <c r="CN806">
        <f t="shared" ca="1" si="623"/>
        <v>0</v>
      </c>
      <c r="CO806">
        <f t="shared" ca="1" si="623"/>
        <v>0</v>
      </c>
      <c r="CP806">
        <f t="shared" ca="1" si="623"/>
        <v>0</v>
      </c>
      <c r="CQ806">
        <f t="shared" ca="1" si="623"/>
        <v>0</v>
      </c>
      <c r="CR806">
        <f t="shared" ca="1" si="623"/>
        <v>0</v>
      </c>
      <c r="CS806">
        <f t="shared" ca="1" si="619"/>
        <v>0</v>
      </c>
      <c r="CT806">
        <f t="shared" ca="1" si="619"/>
        <v>0</v>
      </c>
      <c r="CU806">
        <f t="shared" ca="1" si="617"/>
        <v>0</v>
      </c>
      <c r="CV806">
        <f t="shared" ca="1" si="617"/>
        <v>0</v>
      </c>
      <c r="CW806">
        <f t="shared" ca="1" si="617"/>
        <v>0</v>
      </c>
      <c r="CX806">
        <f t="shared" ca="1" si="617"/>
        <v>0</v>
      </c>
      <c r="CY806">
        <f t="shared" ca="1" si="617"/>
        <v>0</v>
      </c>
      <c r="CZ806">
        <f t="shared" ca="1" si="617"/>
        <v>0</v>
      </c>
      <c r="DA806">
        <f t="shared" ca="1" si="617"/>
        <v>0</v>
      </c>
      <c r="DB806">
        <f t="shared" ca="1" si="608"/>
        <v>0</v>
      </c>
      <c r="DC806">
        <f t="shared" ca="1" si="608"/>
        <v>0</v>
      </c>
      <c r="DD806">
        <f t="shared" ca="1" si="608"/>
        <v>0</v>
      </c>
      <c r="DE806">
        <f t="shared" ca="1" si="608"/>
        <v>0</v>
      </c>
      <c r="DF806">
        <f t="shared" ca="1" si="608"/>
        <v>0</v>
      </c>
      <c r="DG806">
        <f t="shared" ca="1" si="608"/>
        <v>0</v>
      </c>
      <c r="DH806">
        <f t="shared" ca="1" si="608"/>
        <v>0</v>
      </c>
      <c r="DI806">
        <f t="shared" ca="1" si="608"/>
        <v>0</v>
      </c>
      <c r="DJ806">
        <f t="shared" ca="1" si="624"/>
        <v>0</v>
      </c>
      <c r="DK806">
        <f t="shared" ca="1" si="624"/>
        <v>0</v>
      </c>
      <c r="DL806">
        <f t="shared" ca="1" si="624"/>
        <v>0</v>
      </c>
      <c r="DM806">
        <f t="shared" ca="1" si="624"/>
        <v>0</v>
      </c>
      <c r="DN806">
        <f t="shared" ca="1" si="624"/>
        <v>0</v>
      </c>
      <c r="DO806">
        <f t="shared" ca="1" si="609"/>
        <v>0</v>
      </c>
      <c r="DP806">
        <f t="shared" ca="1" si="609"/>
        <v>0</v>
      </c>
      <c r="DQ806">
        <f t="shared" ca="1" si="609"/>
        <v>0</v>
      </c>
      <c r="DR806">
        <f t="shared" ca="1" si="609"/>
        <v>0</v>
      </c>
      <c r="DS806">
        <f t="shared" ca="1" si="609"/>
        <v>0</v>
      </c>
      <c r="DT806">
        <f t="shared" ca="1" si="609"/>
        <v>0</v>
      </c>
      <c r="DU806">
        <f t="shared" ca="1" si="606"/>
        <v>0</v>
      </c>
      <c r="DV806">
        <f t="shared" ca="1" si="606"/>
        <v>0</v>
      </c>
      <c r="DW806">
        <f t="shared" ca="1" si="605"/>
        <v>0</v>
      </c>
      <c r="DX806">
        <f t="shared" ca="1" si="605"/>
        <v>0</v>
      </c>
      <c r="DY806">
        <f t="shared" ca="1" si="605"/>
        <v>0</v>
      </c>
      <c r="DZ806">
        <f t="shared" ca="1" si="605"/>
        <v>0</v>
      </c>
      <c r="EA806">
        <f t="shared" ca="1" si="605"/>
        <v>0</v>
      </c>
      <c r="EB806">
        <f t="shared" ca="1" si="605"/>
        <v>0</v>
      </c>
      <c r="EC806">
        <f t="shared" ca="1" si="593"/>
        <v>0</v>
      </c>
      <c r="ED806">
        <f t="shared" ca="1" si="593"/>
        <v>0</v>
      </c>
      <c r="EE806">
        <f t="shared" ca="1" si="593"/>
        <v>0</v>
      </c>
      <c r="EF806">
        <f t="shared" ca="1" si="593"/>
        <v>0</v>
      </c>
      <c r="EG806">
        <f t="shared" ca="1" si="592"/>
        <v>0</v>
      </c>
      <c r="EH806">
        <f t="shared" ca="1" si="592"/>
        <v>0</v>
      </c>
      <c r="EI806">
        <f t="shared" ca="1" si="592"/>
        <v>0</v>
      </c>
      <c r="EJ806">
        <f t="shared" ca="1" si="592"/>
        <v>0</v>
      </c>
      <c r="EK806">
        <f t="shared" ca="1" si="592"/>
        <v>0</v>
      </c>
      <c r="EL806">
        <f t="shared" ca="1" si="592"/>
        <v>0</v>
      </c>
      <c r="EM806">
        <f t="shared" ca="1" si="592"/>
        <v>0</v>
      </c>
      <c r="EN806">
        <f t="shared" ca="1" si="592"/>
        <v>0</v>
      </c>
      <c r="EO806">
        <f t="shared" ca="1" si="592"/>
        <v>0</v>
      </c>
      <c r="EP806">
        <f t="shared" ca="1" si="632"/>
        <v>0</v>
      </c>
      <c r="EQ806">
        <f t="shared" ca="1" si="632"/>
        <v>0</v>
      </c>
      <c r="ER806">
        <f t="shared" ca="1" si="632"/>
        <v>0</v>
      </c>
      <c r="ES806">
        <f t="shared" ca="1" si="632"/>
        <v>0</v>
      </c>
      <c r="ET806">
        <f t="shared" ca="1" si="632"/>
        <v>0</v>
      </c>
      <c r="EU806">
        <f t="shared" ca="1" si="632"/>
        <v>0</v>
      </c>
      <c r="EV806">
        <f t="shared" ca="1" si="632"/>
        <v>0</v>
      </c>
      <c r="EW806">
        <f t="shared" ca="1" si="632"/>
        <v>0</v>
      </c>
      <c r="EX806">
        <f t="shared" ca="1" si="632"/>
        <v>0</v>
      </c>
      <c r="EY806">
        <f t="shared" ca="1" si="632"/>
        <v>0</v>
      </c>
      <c r="EZ806">
        <f t="shared" ca="1" si="632"/>
        <v>0</v>
      </c>
      <c r="FA806">
        <f t="shared" ca="1" si="632"/>
        <v>0</v>
      </c>
      <c r="FB806">
        <f t="shared" ca="1" si="629"/>
        <v>0</v>
      </c>
      <c r="FC806">
        <f t="shared" ca="1" si="603"/>
        <v>0</v>
      </c>
      <c r="FD806">
        <f t="shared" ca="1" si="603"/>
        <v>0</v>
      </c>
      <c r="FE806">
        <f t="shared" ca="1" si="603"/>
        <v>0</v>
      </c>
      <c r="FF806">
        <f t="shared" ca="1" si="603"/>
        <v>0</v>
      </c>
      <c r="FG806">
        <f t="shared" ca="1" si="603"/>
        <v>0</v>
      </c>
      <c r="FH806">
        <f t="shared" ca="1" si="603"/>
        <v>0</v>
      </c>
      <c r="FI806">
        <f t="shared" ca="1" si="603"/>
        <v>0</v>
      </c>
      <c r="FJ806">
        <f t="shared" ca="1" si="603"/>
        <v>0</v>
      </c>
      <c r="FK806">
        <f t="shared" ca="1" si="603"/>
        <v>0</v>
      </c>
      <c r="FL806">
        <f t="shared" ca="1" si="603"/>
        <v>0</v>
      </c>
      <c r="FM806">
        <f t="shared" ca="1" si="603"/>
        <v>0</v>
      </c>
      <c r="FN806">
        <f t="shared" ca="1" si="634"/>
        <v>0</v>
      </c>
      <c r="FO806">
        <f t="shared" ca="1" si="634"/>
        <v>0</v>
      </c>
      <c r="FP806">
        <f t="shared" ca="1" si="634"/>
        <v>0</v>
      </c>
      <c r="FQ806">
        <f t="shared" ca="1" si="634"/>
        <v>0</v>
      </c>
      <c r="FR806">
        <f t="shared" ca="1" si="622"/>
        <v>0</v>
      </c>
      <c r="FS806">
        <f t="shared" ca="1" si="622"/>
        <v>0</v>
      </c>
      <c r="FT806">
        <f t="shared" ca="1" si="622"/>
        <v>0</v>
      </c>
      <c r="FU806">
        <f t="shared" ca="1" si="622"/>
        <v>0</v>
      </c>
      <c r="FV806">
        <f t="shared" ca="1" si="614"/>
        <v>0</v>
      </c>
      <c r="FW806">
        <f t="shared" ca="1" si="614"/>
        <v>0</v>
      </c>
      <c r="FX806">
        <f t="shared" ca="1" si="614"/>
        <v>0</v>
      </c>
      <c r="FY806">
        <f t="shared" ca="1" si="614"/>
        <v>0</v>
      </c>
      <c r="FZ806">
        <f t="shared" ca="1" si="614"/>
        <v>0</v>
      </c>
      <c r="GA806">
        <f t="shared" ca="1" si="614"/>
        <v>0</v>
      </c>
      <c r="GB806">
        <f t="shared" ca="1" si="614"/>
        <v>0</v>
      </c>
      <c r="GC806">
        <f t="shared" ca="1" si="614"/>
        <v>0</v>
      </c>
      <c r="GD806">
        <f t="shared" ca="1" si="633"/>
        <v>0</v>
      </c>
      <c r="GE806">
        <f t="shared" ca="1" si="633"/>
        <v>0</v>
      </c>
      <c r="GF806">
        <f t="shared" ca="1" si="633"/>
        <v>0</v>
      </c>
    </row>
    <row r="807" spans="1:188" x14ac:dyDescent="0.25">
      <c r="A807" s="2">
        <v>6.5998885141899111E-4</v>
      </c>
      <c r="B807" s="3">
        <v>7.1130644570113977E-2</v>
      </c>
      <c r="C807" s="1">
        <f t="shared" ca="1" si="612"/>
        <v>0</v>
      </c>
      <c r="D807">
        <f t="shared" ca="1" si="630"/>
        <v>0</v>
      </c>
      <c r="E807">
        <f t="shared" ca="1" si="630"/>
        <v>0</v>
      </c>
      <c r="F807">
        <f t="shared" ca="1" si="630"/>
        <v>0</v>
      </c>
      <c r="G807">
        <f t="shared" ca="1" si="630"/>
        <v>0</v>
      </c>
      <c r="H807">
        <f t="shared" ca="1" si="630"/>
        <v>0</v>
      </c>
      <c r="I807">
        <f t="shared" ca="1" si="630"/>
        <v>0</v>
      </c>
      <c r="J807">
        <f t="shared" ca="1" si="630"/>
        <v>0</v>
      </c>
      <c r="K807">
        <f t="shared" ca="1" si="630"/>
        <v>0</v>
      </c>
      <c r="L807">
        <f t="shared" ca="1" si="630"/>
        <v>0</v>
      </c>
      <c r="M807">
        <f t="shared" ca="1" si="630"/>
        <v>0</v>
      </c>
      <c r="N807">
        <f t="shared" ca="1" si="630"/>
        <v>0</v>
      </c>
      <c r="O807">
        <f t="shared" ca="1" si="626"/>
        <v>0</v>
      </c>
      <c r="P807">
        <f t="shared" ca="1" si="626"/>
        <v>0</v>
      </c>
      <c r="Q807">
        <f t="shared" ca="1" si="626"/>
        <v>0</v>
      </c>
      <c r="R807">
        <f t="shared" ca="1" si="626"/>
        <v>0</v>
      </c>
      <c r="S807">
        <f t="shared" ca="1" si="626"/>
        <v>0</v>
      </c>
      <c r="T807">
        <f t="shared" ca="1" si="621"/>
        <v>0</v>
      </c>
      <c r="U807">
        <f t="shared" ca="1" si="621"/>
        <v>0</v>
      </c>
      <c r="V807">
        <f t="shared" ca="1" si="621"/>
        <v>0</v>
      </c>
      <c r="W807">
        <f t="shared" ca="1" si="621"/>
        <v>0</v>
      </c>
      <c r="X807">
        <f t="shared" ca="1" si="621"/>
        <v>0</v>
      </c>
      <c r="Y807">
        <f t="shared" ca="1" si="621"/>
        <v>0</v>
      </c>
      <c r="Z807">
        <f t="shared" ca="1" si="621"/>
        <v>0</v>
      </c>
      <c r="AA807">
        <f t="shared" ca="1" si="621"/>
        <v>0</v>
      </c>
      <c r="AB807">
        <f t="shared" ca="1" si="621"/>
        <v>0</v>
      </c>
      <c r="AC807">
        <f t="shared" ca="1" si="621"/>
        <v>0</v>
      </c>
      <c r="AD807">
        <f t="shared" ca="1" si="621"/>
        <v>0</v>
      </c>
      <c r="AE807">
        <f t="shared" ca="1" si="621"/>
        <v>0</v>
      </c>
      <c r="AF807">
        <f t="shared" ca="1" si="621"/>
        <v>0</v>
      </c>
      <c r="AG807">
        <f t="shared" ca="1" si="621"/>
        <v>0</v>
      </c>
      <c r="AH807">
        <f t="shared" ca="1" si="621"/>
        <v>0</v>
      </c>
      <c r="AI807">
        <f t="shared" ca="1" si="616"/>
        <v>0</v>
      </c>
      <c r="AJ807">
        <f t="shared" ca="1" si="616"/>
        <v>0</v>
      </c>
      <c r="AK807">
        <f t="shared" ca="1" si="616"/>
        <v>0</v>
      </c>
      <c r="AL807">
        <f t="shared" ca="1" si="616"/>
        <v>0</v>
      </c>
      <c r="AM807">
        <f t="shared" ca="1" si="616"/>
        <v>0</v>
      </c>
      <c r="AN807">
        <f t="shared" ca="1" si="616"/>
        <v>0</v>
      </c>
      <c r="AO807">
        <f t="shared" ca="1" si="616"/>
        <v>0</v>
      </c>
      <c r="AP807">
        <f t="shared" ca="1" si="611"/>
        <v>0</v>
      </c>
      <c r="AQ807">
        <f t="shared" ca="1" si="611"/>
        <v>0</v>
      </c>
      <c r="AR807">
        <f t="shared" ca="1" si="611"/>
        <v>0</v>
      </c>
      <c r="AS807">
        <f t="shared" ca="1" si="611"/>
        <v>0</v>
      </c>
      <c r="AT807">
        <f t="shared" ca="1" si="611"/>
        <v>0</v>
      </c>
      <c r="AU807">
        <f t="shared" ca="1" si="611"/>
        <v>0</v>
      </c>
      <c r="AV807">
        <f t="shared" ca="1" si="627"/>
        <v>0</v>
      </c>
      <c r="AW807">
        <f t="shared" ca="1" si="627"/>
        <v>0</v>
      </c>
      <c r="AX807">
        <f t="shared" ca="1" si="627"/>
        <v>0</v>
      </c>
      <c r="AY807">
        <f t="shared" ca="1" si="627"/>
        <v>0</v>
      </c>
      <c r="AZ807">
        <f t="shared" ca="1" si="627"/>
        <v>0</v>
      </c>
      <c r="BA807">
        <f t="shared" ca="1" si="627"/>
        <v>0</v>
      </c>
      <c r="BB807">
        <f t="shared" ca="1" si="627"/>
        <v>0</v>
      </c>
      <c r="BC807">
        <f t="shared" ca="1" si="631"/>
        <v>0</v>
      </c>
      <c r="BD807">
        <f t="shared" ca="1" si="631"/>
        <v>0</v>
      </c>
      <c r="BE807">
        <f t="shared" ca="1" si="631"/>
        <v>0</v>
      </c>
      <c r="BF807">
        <f t="shared" ca="1" si="631"/>
        <v>0</v>
      </c>
      <c r="BG807">
        <f t="shared" ca="1" si="631"/>
        <v>0</v>
      </c>
      <c r="BH807">
        <f t="shared" ca="1" si="631"/>
        <v>0</v>
      </c>
      <c r="BI807">
        <f t="shared" ca="1" si="631"/>
        <v>0</v>
      </c>
      <c r="BJ807">
        <f t="shared" ca="1" si="631"/>
        <v>0</v>
      </c>
      <c r="BK807">
        <f t="shared" ca="1" si="631"/>
        <v>0</v>
      </c>
      <c r="BL807">
        <f t="shared" ca="1" si="631"/>
        <v>0</v>
      </c>
      <c r="BM807">
        <f t="shared" ca="1" si="631"/>
        <v>0</v>
      </c>
      <c r="BN807">
        <f t="shared" ca="1" si="631"/>
        <v>0</v>
      </c>
      <c r="BO807">
        <f t="shared" ca="1" si="631"/>
        <v>0</v>
      </c>
      <c r="BP807">
        <f t="shared" ca="1" si="620"/>
        <v>0</v>
      </c>
      <c r="BQ807">
        <f t="shared" ca="1" si="620"/>
        <v>0</v>
      </c>
      <c r="BR807">
        <f t="shared" ca="1" si="618"/>
        <v>0</v>
      </c>
      <c r="BS807">
        <f t="shared" ca="1" si="618"/>
        <v>0</v>
      </c>
      <c r="BT807">
        <f t="shared" ca="1" si="618"/>
        <v>0</v>
      </c>
      <c r="BU807">
        <f t="shared" ca="1" si="618"/>
        <v>0</v>
      </c>
      <c r="BV807">
        <f t="shared" ca="1" si="618"/>
        <v>0</v>
      </c>
      <c r="BW807">
        <f t="shared" ca="1" si="618"/>
        <v>0</v>
      </c>
      <c r="BX807">
        <f t="shared" ca="1" si="618"/>
        <v>0</v>
      </c>
      <c r="BY807">
        <f t="shared" ca="1" si="618"/>
        <v>0</v>
      </c>
      <c r="BZ807">
        <f t="shared" ca="1" si="628"/>
        <v>0</v>
      </c>
      <c r="CA807">
        <f t="shared" ca="1" si="628"/>
        <v>0</v>
      </c>
      <c r="CB807">
        <f t="shared" ca="1" si="628"/>
        <v>0</v>
      </c>
      <c r="CC807">
        <f t="shared" ca="1" si="628"/>
        <v>0</v>
      </c>
      <c r="CD807">
        <f t="shared" ca="1" si="628"/>
        <v>0</v>
      </c>
      <c r="CE807">
        <f t="shared" ca="1" si="628"/>
        <v>0</v>
      </c>
      <c r="CF807">
        <f t="shared" ca="1" si="628"/>
        <v>0</v>
      </c>
      <c r="CG807">
        <f t="shared" ca="1" si="628"/>
        <v>0</v>
      </c>
      <c r="CH807">
        <f t="shared" ca="1" si="628"/>
        <v>0</v>
      </c>
      <c r="CI807">
        <f t="shared" ca="1" si="628"/>
        <v>0</v>
      </c>
      <c r="CJ807">
        <f t="shared" ca="1" si="628"/>
        <v>0</v>
      </c>
      <c r="CK807">
        <f t="shared" ca="1" si="625"/>
        <v>0</v>
      </c>
      <c r="CL807">
        <f t="shared" ca="1" si="623"/>
        <v>0</v>
      </c>
      <c r="CM807">
        <f t="shared" ca="1" si="623"/>
        <v>6.5998885141899111E-4</v>
      </c>
      <c r="CN807">
        <f t="shared" ca="1" si="623"/>
        <v>0</v>
      </c>
      <c r="CO807">
        <f t="shared" ca="1" si="623"/>
        <v>0</v>
      </c>
      <c r="CP807">
        <f t="shared" ca="1" si="623"/>
        <v>0</v>
      </c>
      <c r="CQ807">
        <f t="shared" ca="1" si="623"/>
        <v>0</v>
      </c>
      <c r="CR807">
        <f t="shared" ca="1" si="623"/>
        <v>0</v>
      </c>
      <c r="CS807">
        <f t="shared" ca="1" si="619"/>
        <v>0</v>
      </c>
      <c r="CT807">
        <f t="shared" ca="1" si="619"/>
        <v>0</v>
      </c>
      <c r="CU807">
        <f t="shared" ca="1" si="617"/>
        <v>0</v>
      </c>
      <c r="CV807">
        <f t="shared" ca="1" si="617"/>
        <v>0</v>
      </c>
      <c r="CW807">
        <f t="shared" ca="1" si="617"/>
        <v>0</v>
      </c>
      <c r="CX807">
        <f t="shared" ca="1" si="617"/>
        <v>0</v>
      </c>
      <c r="CY807">
        <f t="shared" ca="1" si="617"/>
        <v>0</v>
      </c>
      <c r="CZ807">
        <f t="shared" ca="1" si="617"/>
        <v>0</v>
      </c>
      <c r="DA807">
        <f t="shared" ca="1" si="617"/>
        <v>0</v>
      </c>
      <c r="DB807">
        <f t="shared" ca="1" si="608"/>
        <v>0</v>
      </c>
      <c r="DC807">
        <f t="shared" ca="1" si="608"/>
        <v>0</v>
      </c>
      <c r="DD807">
        <f t="shared" ca="1" si="608"/>
        <v>0</v>
      </c>
      <c r="DE807">
        <f t="shared" ca="1" si="608"/>
        <v>0</v>
      </c>
      <c r="DF807">
        <f t="shared" ca="1" si="608"/>
        <v>0</v>
      </c>
      <c r="DG807">
        <f t="shared" ca="1" si="608"/>
        <v>0</v>
      </c>
      <c r="DH807">
        <f t="shared" ca="1" si="608"/>
        <v>0</v>
      </c>
      <c r="DI807">
        <f t="shared" ca="1" si="608"/>
        <v>0</v>
      </c>
      <c r="DJ807">
        <f t="shared" ca="1" si="624"/>
        <v>0</v>
      </c>
      <c r="DK807">
        <f t="shared" ca="1" si="624"/>
        <v>0</v>
      </c>
      <c r="DL807">
        <f t="shared" ca="1" si="624"/>
        <v>0</v>
      </c>
      <c r="DM807">
        <f t="shared" ca="1" si="624"/>
        <v>0</v>
      </c>
      <c r="DN807">
        <f t="shared" ca="1" si="624"/>
        <v>0</v>
      </c>
      <c r="DO807">
        <f t="shared" ca="1" si="609"/>
        <v>0</v>
      </c>
      <c r="DP807">
        <f t="shared" ca="1" si="609"/>
        <v>0</v>
      </c>
      <c r="DQ807">
        <f t="shared" ca="1" si="609"/>
        <v>0</v>
      </c>
      <c r="DR807">
        <f t="shared" ca="1" si="609"/>
        <v>0</v>
      </c>
      <c r="DS807">
        <f t="shared" ca="1" si="609"/>
        <v>0</v>
      </c>
      <c r="DT807">
        <f t="shared" ca="1" si="609"/>
        <v>0</v>
      </c>
      <c r="DU807">
        <f t="shared" ca="1" si="606"/>
        <v>0</v>
      </c>
      <c r="DV807">
        <f t="shared" ca="1" si="606"/>
        <v>0</v>
      </c>
      <c r="DW807">
        <f t="shared" ca="1" si="605"/>
        <v>0</v>
      </c>
      <c r="DX807">
        <f t="shared" ca="1" si="605"/>
        <v>0</v>
      </c>
      <c r="DY807">
        <f t="shared" ca="1" si="605"/>
        <v>0</v>
      </c>
      <c r="DZ807">
        <f t="shared" ca="1" si="605"/>
        <v>0</v>
      </c>
      <c r="EA807">
        <f t="shared" ca="1" si="605"/>
        <v>0</v>
      </c>
      <c r="EB807">
        <f t="shared" ca="1" si="605"/>
        <v>0</v>
      </c>
      <c r="EC807">
        <f t="shared" ca="1" si="593"/>
        <v>0</v>
      </c>
      <c r="ED807">
        <f t="shared" ca="1" si="593"/>
        <v>0</v>
      </c>
      <c r="EE807">
        <f t="shared" ca="1" si="593"/>
        <v>0</v>
      </c>
      <c r="EF807">
        <f t="shared" ca="1" si="593"/>
        <v>0</v>
      </c>
      <c r="EG807">
        <f t="shared" ca="1" si="592"/>
        <v>0</v>
      </c>
      <c r="EH807">
        <f t="shared" ca="1" si="592"/>
        <v>0</v>
      </c>
      <c r="EI807">
        <f t="shared" ca="1" si="592"/>
        <v>0</v>
      </c>
      <c r="EJ807">
        <f t="shared" ca="1" si="592"/>
        <v>0</v>
      </c>
      <c r="EK807">
        <f t="shared" ca="1" si="592"/>
        <v>0</v>
      </c>
      <c r="EL807">
        <f t="shared" ca="1" si="592"/>
        <v>0</v>
      </c>
      <c r="EM807">
        <f t="shared" ca="1" si="592"/>
        <v>0</v>
      </c>
      <c r="EN807">
        <f t="shared" ca="1" si="592"/>
        <v>0</v>
      </c>
      <c r="EO807">
        <f t="shared" ca="1" si="592"/>
        <v>0</v>
      </c>
      <c r="EP807">
        <f t="shared" ca="1" si="632"/>
        <v>0</v>
      </c>
      <c r="EQ807">
        <f t="shared" ca="1" si="632"/>
        <v>0</v>
      </c>
      <c r="ER807">
        <f t="shared" ca="1" si="632"/>
        <v>0</v>
      </c>
      <c r="ES807">
        <f t="shared" ca="1" si="632"/>
        <v>0</v>
      </c>
      <c r="ET807">
        <f t="shared" ca="1" si="632"/>
        <v>0</v>
      </c>
      <c r="EU807">
        <f t="shared" ca="1" si="632"/>
        <v>0</v>
      </c>
      <c r="EV807">
        <f t="shared" ca="1" si="632"/>
        <v>0</v>
      </c>
      <c r="EW807">
        <f t="shared" ca="1" si="632"/>
        <v>0</v>
      </c>
      <c r="EX807">
        <f t="shared" ca="1" si="632"/>
        <v>0</v>
      </c>
      <c r="EY807">
        <f t="shared" ca="1" si="632"/>
        <v>0</v>
      </c>
      <c r="EZ807">
        <f t="shared" ca="1" si="632"/>
        <v>0</v>
      </c>
      <c r="FA807">
        <f t="shared" ca="1" si="632"/>
        <v>0</v>
      </c>
      <c r="FB807">
        <f t="shared" ca="1" si="629"/>
        <v>0</v>
      </c>
      <c r="FC807">
        <f t="shared" ca="1" si="603"/>
        <v>0</v>
      </c>
      <c r="FD807">
        <f t="shared" ca="1" si="603"/>
        <v>0</v>
      </c>
      <c r="FE807">
        <f t="shared" ca="1" si="603"/>
        <v>0</v>
      </c>
      <c r="FF807">
        <f t="shared" ca="1" si="603"/>
        <v>0</v>
      </c>
      <c r="FG807">
        <f t="shared" ca="1" si="603"/>
        <v>0</v>
      </c>
      <c r="FH807">
        <f t="shared" ca="1" si="603"/>
        <v>0</v>
      </c>
      <c r="FI807">
        <f t="shared" ca="1" si="603"/>
        <v>0</v>
      </c>
      <c r="FJ807">
        <f t="shared" ca="1" si="603"/>
        <v>0</v>
      </c>
      <c r="FK807">
        <f t="shared" ca="1" si="603"/>
        <v>0</v>
      </c>
      <c r="FL807">
        <f t="shared" ca="1" si="603"/>
        <v>0</v>
      </c>
      <c r="FM807">
        <f t="shared" ca="1" si="603"/>
        <v>0</v>
      </c>
      <c r="FN807">
        <f t="shared" ca="1" si="634"/>
        <v>0</v>
      </c>
      <c r="FO807">
        <f t="shared" ca="1" si="634"/>
        <v>0</v>
      </c>
      <c r="FP807">
        <f t="shared" ca="1" si="634"/>
        <v>0</v>
      </c>
      <c r="FQ807">
        <f t="shared" ca="1" si="634"/>
        <v>0</v>
      </c>
      <c r="FR807">
        <f t="shared" ca="1" si="622"/>
        <v>0</v>
      </c>
      <c r="FS807">
        <f t="shared" ca="1" si="622"/>
        <v>0</v>
      </c>
      <c r="FT807">
        <f t="shared" ca="1" si="622"/>
        <v>0</v>
      </c>
      <c r="FU807">
        <f t="shared" ca="1" si="622"/>
        <v>0</v>
      </c>
      <c r="FV807">
        <f t="shared" ca="1" si="614"/>
        <v>0</v>
      </c>
      <c r="FW807">
        <f t="shared" ca="1" si="614"/>
        <v>0</v>
      </c>
      <c r="FX807">
        <f t="shared" ca="1" si="614"/>
        <v>0</v>
      </c>
      <c r="FY807">
        <f t="shared" ca="1" si="614"/>
        <v>0</v>
      </c>
      <c r="FZ807">
        <f t="shared" ca="1" si="614"/>
        <v>0</v>
      </c>
      <c r="GA807">
        <f t="shared" ca="1" si="614"/>
        <v>0</v>
      </c>
      <c r="GB807">
        <f t="shared" ca="1" si="614"/>
        <v>0</v>
      </c>
      <c r="GC807">
        <f t="shared" ca="1" si="614"/>
        <v>0</v>
      </c>
      <c r="GD807">
        <f t="shared" ca="1" si="633"/>
        <v>0</v>
      </c>
      <c r="GE807">
        <f t="shared" ca="1" si="633"/>
        <v>0</v>
      </c>
      <c r="GF807">
        <f t="shared" ca="1" si="633"/>
        <v>0</v>
      </c>
    </row>
    <row r="808" spans="1:188" x14ac:dyDescent="0.25">
      <c r="A808" s="2">
        <v>2.283562170187714E-3</v>
      </c>
      <c r="B808" s="3">
        <v>7.11315163467236E-2</v>
      </c>
      <c r="C808" s="1">
        <f t="shared" ca="1" si="612"/>
        <v>0</v>
      </c>
      <c r="D808">
        <f t="shared" ca="1" si="630"/>
        <v>0</v>
      </c>
      <c r="E808">
        <f t="shared" ca="1" si="630"/>
        <v>0</v>
      </c>
      <c r="F808">
        <f t="shared" ca="1" si="630"/>
        <v>0</v>
      </c>
      <c r="G808">
        <f t="shared" ca="1" si="630"/>
        <v>0</v>
      </c>
      <c r="H808">
        <f t="shared" ca="1" si="630"/>
        <v>0</v>
      </c>
      <c r="I808">
        <f t="shared" ca="1" si="630"/>
        <v>0</v>
      </c>
      <c r="J808">
        <f t="shared" ca="1" si="630"/>
        <v>0</v>
      </c>
      <c r="K808">
        <f t="shared" ca="1" si="630"/>
        <v>0</v>
      </c>
      <c r="L808">
        <f t="shared" ca="1" si="630"/>
        <v>0</v>
      </c>
      <c r="M808">
        <f t="shared" ca="1" si="630"/>
        <v>0</v>
      </c>
      <c r="N808">
        <f t="shared" ca="1" si="630"/>
        <v>0</v>
      </c>
      <c r="O808">
        <f t="shared" ca="1" si="626"/>
        <v>0</v>
      </c>
      <c r="P808">
        <f t="shared" ca="1" si="626"/>
        <v>0</v>
      </c>
      <c r="Q808">
        <f t="shared" ca="1" si="626"/>
        <v>0</v>
      </c>
      <c r="R808">
        <f t="shared" ca="1" si="626"/>
        <v>0</v>
      </c>
      <c r="S808">
        <f t="shared" ca="1" si="626"/>
        <v>0</v>
      </c>
      <c r="T808">
        <f t="shared" ca="1" si="621"/>
        <v>0</v>
      </c>
      <c r="U808">
        <f t="shared" ca="1" si="621"/>
        <v>0</v>
      </c>
      <c r="V808">
        <f t="shared" ca="1" si="621"/>
        <v>0</v>
      </c>
      <c r="W808">
        <f t="shared" ca="1" si="621"/>
        <v>0</v>
      </c>
      <c r="X808">
        <f t="shared" ca="1" si="621"/>
        <v>0</v>
      </c>
      <c r="Y808">
        <f t="shared" ca="1" si="621"/>
        <v>0</v>
      </c>
      <c r="Z808">
        <f t="shared" ca="1" si="621"/>
        <v>0</v>
      </c>
      <c r="AA808">
        <f t="shared" ca="1" si="621"/>
        <v>0</v>
      </c>
      <c r="AB808">
        <f t="shared" ca="1" si="621"/>
        <v>0</v>
      </c>
      <c r="AC808">
        <f t="shared" ca="1" si="621"/>
        <v>0</v>
      </c>
      <c r="AD808">
        <f t="shared" ca="1" si="621"/>
        <v>0</v>
      </c>
      <c r="AE808">
        <f t="shared" ca="1" si="621"/>
        <v>0</v>
      </c>
      <c r="AF808">
        <f t="shared" ca="1" si="621"/>
        <v>0</v>
      </c>
      <c r="AG808">
        <f t="shared" ca="1" si="621"/>
        <v>0</v>
      </c>
      <c r="AH808">
        <f t="shared" ca="1" si="621"/>
        <v>0</v>
      </c>
      <c r="AI808">
        <f t="shared" ca="1" si="616"/>
        <v>0</v>
      </c>
      <c r="AJ808">
        <f t="shared" ca="1" si="616"/>
        <v>0</v>
      </c>
      <c r="AK808">
        <f t="shared" ca="1" si="616"/>
        <v>0</v>
      </c>
      <c r="AL808">
        <f t="shared" ca="1" si="616"/>
        <v>0</v>
      </c>
      <c r="AM808">
        <f t="shared" ca="1" si="616"/>
        <v>0</v>
      </c>
      <c r="AN808">
        <f t="shared" ca="1" si="616"/>
        <v>0</v>
      </c>
      <c r="AO808">
        <f t="shared" ca="1" si="616"/>
        <v>0</v>
      </c>
      <c r="AP808">
        <f t="shared" ca="1" si="611"/>
        <v>0</v>
      </c>
      <c r="AQ808">
        <f t="shared" ca="1" si="611"/>
        <v>0</v>
      </c>
      <c r="AR808">
        <f t="shared" ca="1" si="611"/>
        <v>0</v>
      </c>
      <c r="AS808">
        <f t="shared" ca="1" si="611"/>
        <v>0</v>
      </c>
      <c r="AT808">
        <f t="shared" ca="1" si="611"/>
        <v>0</v>
      </c>
      <c r="AU808">
        <f t="shared" ca="1" si="611"/>
        <v>0</v>
      </c>
      <c r="AV808">
        <f t="shared" ca="1" si="627"/>
        <v>0</v>
      </c>
      <c r="AW808">
        <f t="shared" ca="1" si="627"/>
        <v>0</v>
      </c>
      <c r="AX808">
        <f t="shared" ca="1" si="627"/>
        <v>0</v>
      </c>
      <c r="AY808">
        <f t="shared" ca="1" si="627"/>
        <v>0</v>
      </c>
      <c r="AZ808">
        <f t="shared" ca="1" si="627"/>
        <v>0</v>
      </c>
      <c r="BA808">
        <f t="shared" ca="1" si="627"/>
        <v>0</v>
      </c>
      <c r="BB808">
        <f t="shared" ca="1" si="627"/>
        <v>0</v>
      </c>
      <c r="BC808">
        <f t="shared" ca="1" si="631"/>
        <v>0</v>
      </c>
      <c r="BD808">
        <f t="shared" ca="1" si="631"/>
        <v>0</v>
      </c>
      <c r="BE808">
        <f t="shared" ca="1" si="631"/>
        <v>0</v>
      </c>
      <c r="BF808">
        <f t="shared" ca="1" si="631"/>
        <v>0</v>
      </c>
      <c r="BG808">
        <f t="shared" ca="1" si="631"/>
        <v>0</v>
      </c>
      <c r="BH808">
        <f t="shared" ca="1" si="631"/>
        <v>0</v>
      </c>
      <c r="BI808">
        <f t="shared" ca="1" si="631"/>
        <v>0</v>
      </c>
      <c r="BJ808">
        <f t="shared" ca="1" si="631"/>
        <v>0</v>
      </c>
      <c r="BK808">
        <f t="shared" ca="1" si="631"/>
        <v>0</v>
      </c>
      <c r="BL808">
        <f t="shared" ca="1" si="631"/>
        <v>0</v>
      </c>
      <c r="BM808">
        <f t="shared" ca="1" si="631"/>
        <v>0</v>
      </c>
      <c r="BN808">
        <f t="shared" ca="1" si="631"/>
        <v>0</v>
      </c>
      <c r="BO808">
        <f t="shared" ca="1" si="631"/>
        <v>0</v>
      </c>
      <c r="BP808">
        <f t="shared" ca="1" si="620"/>
        <v>0</v>
      </c>
      <c r="BQ808">
        <f t="shared" ca="1" si="620"/>
        <v>0</v>
      </c>
      <c r="BR808">
        <f t="shared" ca="1" si="618"/>
        <v>0</v>
      </c>
      <c r="BS808">
        <f t="shared" ca="1" si="618"/>
        <v>0</v>
      </c>
      <c r="BT808">
        <f t="shared" ca="1" si="618"/>
        <v>0</v>
      </c>
      <c r="BU808">
        <f t="shared" ca="1" si="618"/>
        <v>0</v>
      </c>
      <c r="BV808">
        <f t="shared" ca="1" si="618"/>
        <v>0</v>
      </c>
      <c r="BW808">
        <f t="shared" ca="1" si="618"/>
        <v>0</v>
      </c>
      <c r="BX808">
        <f t="shared" ca="1" si="618"/>
        <v>0</v>
      </c>
      <c r="BY808">
        <f t="shared" ca="1" si="618"/>
        <v>0</v>
      </c>
      <c r="BZ808">
        <f t="shared" ca="1" si="628"/>
        <v>0</v>
      </c>
      <c r="CA808">
        <f t="shared" ca="1" si="628"/>
        <v>0</v>
      </c>
      <c r="CB808">
        <f t="shared" ca="1" si="628"/>
        <v>0</v>
      </c>
      <c r="CC808">
        <f t="shared" ca="1" si="628"/>
        <v>0</v>
      </c>
      <c r="CD808">
        <f t="shared" ca="1" si="628"/>
        <v>0</v>
      </c>
      <c r="CE808">
        <f t="shared" ca="1" si="628"/>
        <v>0</v>
      </c>
      <c r="CF808">
        <f t="shared" ca="1" si="628"/>
        <v>0</v>
      </c>
      <c r="CG808">
        <f t="shared" ca="1" si="628"/>
        <v>0</v>
      </c>
      <c r="CH808">
        <f t="shared" ca="1" si="628"/>
        <v>0</v>
      </c>
      <c r="CI808">
        <f t="shared" ca="1" si="628"/>
        <v>0</v>
      </c>
      <c r="CJ808">
        <f t="shared" ca="1" si="628"/>
        <v>0</v>
      </c>
      <c r="CK808">
        <f t="shared" ca="1" si="625"/>
        <v>0</v>
      </c>
      <c r="CL808">
        <f t="shared" ca="1" si="623"/>
        <v>0</v>
      </c>
      <c r="CM808">
        <f t="shared" ca="1" si="623"/>
        <v>0</v>
      </c>
      <c r="CN808">
        <f t="shared" ca="1" si="623"/>
        <v>2.283562170187714E-3</v>
      </c>
      <c r="CO808">
        <f t="shared" ca="1" si="623"/>
        <v>0</v>
      </c>
      <c r="CP808">
        <f t="shared" ca="1" si="623"/>
        <v>0</v>
      </c>
      <c r="CQ808">
        <f t="shared" ca="1" si="623"/>
        <v>0</v>
      </c>
      <c r="CR808">
        <f t="shared" ca="1" si="623"/>
        <v>0</v>
      </c>
      <c r="CS808">
        <f t="shared" ca="1" si="619"/>
        <v>0</v>
      </c>
      <c r="CT808">
        <f t="shared" ca="1" si="619"/>
        <v>0</v>
      </c>
      <c r="CU808">
        <f t="shared" ca="1" si="617"/>
        <v>0</v>
      </c>
      <c r="CV808">
        <f t="shared" ca="1" si="617"/>
        <v>0</v>
      </c>
      <c r="CW808">
        <f t="shared" ca="1" si="617"/>
        <v>0</v>
      </c>
      <c r="CX808">
        <f t="shared" ca="1" si="617"/>
        <v>0</v>
      </c>
      <c r="CY808">
        <f t="shared" ca="1" si="617"/>
        <v>0</v>
      </c>
      <c r="CZ808">
        <f t="shared" ca="1" si="617"/>
        <v>0</v>
      </c>
      <c r="DA808">
        <f t="shared" ca="1" si="617"/>
        <v>0</v>
      </c>
      <c r="DB808">
        <f t="shared" ca="1" si="608"/>
        <v>0</v>
      </c>
      <c r="DC808">
        <f t="shared" ca="1" si="608"/>
        <v>0</v>
      </c>
      <c r="DD808">
        <f t="shared" ca="1" si="608"/>
        <v>0</v>
      </c>
      <c r="DE808">
        <f t="shared" ca="1" si="608"/>
        <v>0</v>
      </c>
      <c r="DF808">
        <f t="shared" ca="1" si="608"/>
        <v>0</v>
      </c>
      <c r="DG808">
        <f t="shared" ca="1" si="608"/>
        <v>0</v>
      </c>
      <c r="DH808">
        <f t="shared" ca="1" si="608"/>
        <v>0</v>
      </c>
      <c r="DI808">
        <f t="shared" ca="1" si="608"/>
        <v>0</v>
      </c>
      <c r="DJ808">
        <f t="shared" ca="1" si="624"/>
        <v>0</v>
      </c>
      <c r="DK808">
        <f t="shared" ca="1" si="624"/>
        <v>0</v>
      </c>
      <c r="DL808">
        <f t="shared" ca="1" si="624"/>
        <v>0</v>
      </c>
      <c r="DM808">
        <f t="shared" ca="1" si="624"/>
        <v>0</v>
      </c>
      <c r="DN808">
        <f t="shared" ca="1" si="624"/>
        <v>0</v>
      </c>
      <c r="DO808">
        <f t="shared" ca="1" si="609"/>
        <v>0</v>
      </c>
      <c r="DP808">
        <f t="shared" ca="1" si="609"/>
        <v>0</v>
      </c>
      <c r="DQ808">
        <f t="shared" ca="1" si="609"/>
        <v>0</v>
      </c>
      <c r="DR808">
        <f t="shared" ca="1" si="609"/>
        <v>0</v>
      </c>
      <c r="DS808">
        <f t="shared" ca="1" si="609"/>
        <v>0</v>
      </c>
      <c r="DT808">
        <f t="shared" ca="1" si="609"/>
        <v>0</v>
      </c>
      <c r="DU808">
        <f t="shared" ca="1" si="606"/>
        <v>0</v>
      </c>
      <c r="DV808">
        <f t="shared" ca="1" si="606"/>
        <v>0</v>
      </c>
      <c r="DW808">
        <f t="shared" ca="1" si="605"/>
        <v>0</v>
      </c>
      <c r="DX808">
        <f t="shared" ca="1" si="605"/>
        <v>0</v>
      </c>
      <c r="DY808">
        <f t="shared" ca="1" si="605"/>
        <v>0</v>
      </c>
      <c r="DZ808">
        <f t="shared" ref="DZ808:EO842" ca="1" si="635">IF(AND($B808&gt;DY$6,$B808&lt;=DZ$6),MAX($A808,EB807),0)</f>
        <v>0</v>
      </c>
      <c r="EA808">
        <f t="shared" ca="1" si="635"/>
        <v>0</v>
      </c>
      <c r="EB808">
        <f t="shared" ca="1" si="635"/>
        <v>0</v>
      </c>
      <c r="EC808">
        <f t="shared" ca="1" si="593"/>
        <v>0</v>
      </c>
      <c r="ED808">
        <f t="shared" ca="1" si="593"/>
        <v>0</v>
      </c>
      <c r="EE808">
        <f t="shared" ca="1" si="593"/>
        <v>0</v>
      </c>
      <c r="EF808">
        <f t="shared" ca="1" si="593"/>
        <v>0</v>
      </c>
      <c r="EG808">
        <f t="shared" ca="1" si="592"/>
        <v>0</v>
      </c>
      <c r="EH808">
        <f t="shared" ca="1" si="592"/>
        <v>0</v>
      </c>
      <c r="EI808">
        <f t="shared" ca="1" si="592"/>
        <v>0</v>
      </c>
      <c r="EJ808">
        <f t="shared" ca="1" si="592"/>
        <v>0</v>
      </c>
      <c r="EK808">
        <f t="shared" ca="1" si="592"/>
        <v>0</v>
      </c>
      <c r="EL808">
        <f t="shared" ca="1" si="592"/>
        <v>0</v>
      </c>
      <c r="EM808">
        <f t="shared" ca="1" si="592"/>
        <v>0</v>
      </c>
      <c r="EN808">
        <f t="shared" ca="1" si="592"/>
        <v>0</v>
      </c>
      <c r="EO808">
        <f t="shared" ca="1" si="592"/>
        <v>0</v>
      </c>
      <c r="EP808">
        <f t="shared" ca="1" si="632"/>
        <v>0</v>
      </c>
      <c r="EQ808">
        <f t="shared" ca="1" si="632"/>
        <v>0</v>
      </c>
      <c r="ER808">
        <f t="shared" ca="1" si="632"/>
        <v>0</v>
      </c>
      <c r="ES808">
        <f t="shared" ca="1" si="632"/>
        <v>0</v>
      </c>
      <c r="ET808">
        <f t="shared" ca="1" si="632"/>
        <v>0</v>
      </c>
      <c r="EU808">
        <f t="shared" ca="1" si="632"/>
        <v>0</v>
      </c>
      <c r="EV808">
        <f t="shared" ca="1" si="632"/>
        <v>0</v>
      </c>
      <c r="EW808">
        <f t="shared" ca="1" si="632"/>
        <v>0</v>
      </c>
      <c r="EX808">
        <f t="shared" ca="1" si="632"/>
        <v>0</v>
      </c>
      <c r="EY808">
        <f t="shared" ca="1" si="632"/>
        <v>0</v>
      </c>
      <c r="EZ808">
        <f t="shared" ca="1" si="632"/>
        <v>0</v>
      </c>
      <c r="FA808">
        <f t="shared" ca="1" si="632"/>
        <v>0</v>
      </c>
      <c r="FB808">
        <f t="shared" ca="1" si="629"/>
        <v>0</v>
      </c>
      <c r="FC808">
        <f t="shared" ca="1" si="603"/>
        <v>0</v>
      </c>
      <c r="FD808">
        <f t="shared" ca="1" si="603"/>
        <v>0</v>
      </c>
      <c r="FE808">
        <f t="shared" ca="1" si="603"/>
        <v>0</v>
      </c>
      <c r="FF808">
        <f t="shared" ca="1" si="603"/>
        <v>0</v>
      </c>
      <c r="FG808">
        <f t="shared" ca="1" si="603"/>
        <v>0</v>
      </c>
      <c r="FH808">
        <f t="shared" ca="1" si="603"/>
        <v>0</v>
      </c>
      <c r="FI808">
        <f t="shared" ca="1" si="603"/>
        <v>0</v>
      </c>
      <c r="FJ808">
        <f t="shared" ca="1" si="603"/>
        <v>0</v>
      </c>
      <c r="FK808">
        <f t="shared" ca="1" si="603"/>
        <v>0</v>
      </c>
      <c r="FL808">
        <f t="shared" ca="1" si="603"/>
        <v>0</v>
      </c>
      <c r="FM808">
        <f t="shared" ca="1" si="603"/>
        <v>0</v>
      </c>
      <c r="FN808">
        <f t="shared" ca="1" si="634"/>
        <v>0</v>
      </c>
      <c r="FO808">
        <f t="shared" ca="1" si="634"/>
        <v>0</v>
      </c>
      <c r="FP808">
        <f t="shared" ca="1" si="634"/>
        <v>0</v>
      </c>
      <c r="FQ808">
        <f t="shared" ca="1" si="634"/>
        <v>0</v>
      </c>
      <c r="FR808">
        <f t="shared" ca="1" si="622"/>
        <v>0</v>
      </c>
      <c r="FS808">
        <f t="shared" ca="1" si="622"/>
        <v>0</v>
      </c>
      <c r="FT808">
        <f t="shared" ca="1" si="622"/>
        <v>0</v>
      </c>
      <c r="FU808">
        <f t="shared" ca="1" si="622"/>
        <v>0</v>
      </c>
      <c r="FV808">
        <f t="shared" ca="1" si="614"/>
        <v>0</v>
      </c>
      <c r="FW808">
        <f t="shared" ca="1" si="614"/>
        <v>0</v>
      </c>
      <c r="FX808">
        <f t="shared" ca="1" si="614"/>
        <v>0</v>
      </c>
      <c r="FY808">
        <f t="shared" ca="1" si="614"/>
        <v>0</v>
      </c>
      <c r="FZ808">
        <f t="shared" ca="1" si="614"/>
        <v>0</v>
      </c>
      <c r="GA808">
        <f t="shared" ca="1" si="614"/>
        <v>0</v>
      </c>
      <c r="GB808">
        <f t="shared" ca="1" si="614"/>
        <v>0</v>
      </c>
      <c r="GC808">
        <f t="shared" ca="1" si="614"/>
        <v>0</v>
      </c>
      <c r="GD808">
        <f t="shared" ca="1" si="633"/>
        <v>0</v>
      </c>
      <c r="GE808">
        <f t="shared" ca="1" si="633"/>
        <v>0</v>
      </c>
      <c r="GF808">
        <f t="shared" ca="1" si="633"/>
        <v>0</v>
      </c>
    </row>
    <row r="809" spans="1:188" x14ac:dyDescent="0.25">
      <c r="A809" s="2">
        <v>1.892518058338899E-3</v>
      </c>
      <c r="B809" s="3">
        <v>7.1132615058801307E-2</v>
      </c>
      <c r="C809" s="1">
        <f t="shared" ca="1" si="612"/>
        <v>0</v>
      </c>
      <c r="D809">
        <f t="shared" ca="1" si="630"/>
        <v>0</v>
      </c>
      <c r="E809">
        <f t="shared" ca="1" si="630"/>
        <v>0</v>
      </c>
      <c r="F809">
        <f t="shared" ca="1" si="630"/>
        <v>0</v>
      </c>
      <c r="G809">
        <f t="shared" ca="1" si="630"/>
        <v>0</v>
      </c>
      <c r="H809">
        <f t="shared" ca="1" si="630"/>
        <v>0</v>
      </c>
      <c r="I809">
        <f t="shared" ca="1" si="630"/>
        <v>0</v>
      </c>
      <c r="J809">
        <f t="shared" ca="1" si="630"/>
        <v>0</v>
      </c>
      <c r="K809">
        <f t="shared" ca="1" si="630"/>
        <v>0</v>
      </c>
      <c r="L809">
        <f t="shared" ca="1" si="630"/>
        <v>0</v>
      </c>
      <c r="M809">
        <f t="shared" ca="1" si="630"/>
        <v>0</v>
      </c>
      <c r="N809">
        <f t="shared" ca="1" si="630"/>
        <v>0</v>
      </c>
      <c r="O809">
        <f t="shared" ca="1" si="626"/>
        <v>0</v>
      </c>
      <c r="P809">
        <f t="shared" ca="1" si="626"/>
        <v>0</v>
      </c>
      <c r="Q809">
        <f t="shared" ca="1" si="626"/>
        <v>0</v>
      </c>
      <c r="R809">
        <f t="shared" ca="1" si="626"/>
        <v>0</v>
      </c>
      <c r="S809">
        <f t="shared" ca="1" si="626"/>
        <v>0</v>
      </c>
      <c r="T809">
        <f t="shared" ca="1" si="626"/>
        <v>0</v>
      </c>
      <c r="U809">
        <f t="shared" ca="1" si="626"/>
        <v>0</v>
      </c>
      <c r="V809">
        <f t="shared" ca="1" si="626"/>
        <v>0</v>
      </c>
      <c r="W809">
        <f t="shared" ca="1" si="626"/>
        <v>0</v>
      </c>
      <c r="X809">
        <f t="shared" ca="1" si="626"/>
        <v>0</v>
      </c>
      <c r="Y809">
        <f t="shared" ca="1" si="626"/>
        <v>0</v>
      </c>
      <c r="Z809">
        <f t="shared" ca="1" si="626"/>
        <v>0</v>
      </c>
      <c r="AA809">
        <f t="shared" ca="1" si="626"/>
        <v>0</v>
      </c>
      <c r="AB809">
        <f t="shared" ca="1" si="626"/>
        <v>0</v>
      </c>
      <c r="AC809">
        <f t="shared" ca="1" si="626"/>
        <v>0</v>
      </c>
      <c r="AD809">
        <f t="shared" ca="1" si="626"/>
        <v>0</v>
      </c>
      <c r="AE809">
        <f t="shared" ref="AE809:AQ847" ca="1" si="636">IF(AND($B809&gt;AD$6,$B809&lt;=AE$6),MAX($A809,AG808),0)</f>
        <v>0</v>
      </c>
      <c r="AF809">
        <f t="shared" ca="1" si="636"/>
        <v>0</v>
      </c>
      <c r="AG809">
        <f t="shared" ca="1" si="636"/>
        <v>0</v>
      </c>
      <c r="AH809">
        <f t="shared" ca="1" si="636"/>
        <v>0</v>
      </c>
      <c r="AI809">
        <f t="shared" ca="1" si="616"/>
        <v>0</v>
      </c>
      <c r="AJ809">
        <f t="shared" ca="1" si="616"/>
        <v>0</v>
      </c>
      <c r="AK809">
        <f t="shared" ca="1" si="616"/>
        <v>0</v>
      </c>
      <c r="AL809">
        <f t="shared" ca="1" si="616"/>
        <v>0</v>
      </c>
      <c r="AM809">
        <f t="shared" ca="1" si="616"/>
        <v>0</v>
      </c>
      <c r="AN809">
        <f t="shared" ca="1" si="616"/>
        <v>0</v>
      </c>
      <c r="AO809">
        <f t="shared" ca="1" si="616"/>
        <v>0</v>
      </c>
      <c r="AP809">
        <f t="shared" ca="1" si="611"/>
        <v>0</v>
      </c>
      <c r="AQ809">
        <f t="shared" ca="1" si="611"/>
        <v>0</v>
      </c>
      <c r="AR809">
        <f t="shared" ca="1" si="611"/>
        <v>0</v>
      </c>
      <c r="AS809">
        <f t="shared" ca="1" si="611"/>
        <v>0</v>
      </c>
      <c r="AT809">
        <f t="shared" ca="1" si="611"/>
        <v>0</v>
      </c>
      <c r="AU809">
        <f t="shared" ca="1" si="611"/>
        <v>0</v>
      </c>
      <c r="AV809">
        <f t="shared" ca="1" si="627"/>
        <v>0</v>
      </c>
      <c r="AW809">
        <f t="shared" ca="1" si="627"/>
        <v>0</v>
      </c>
      <c r="AX809">
        <f t="shared" ca="1" si="627"/>
        <v>0</v>
      </c>
      <c r="AY809">
        <f t="shared" ca="1" si="627"/>
        <v>0</v>
      </c>
      <c r="AZ809">
        <f t="shared" ca="1" si="627"/>
        <v>0</v>
      </c>
      <c r="BA809">
        <f t="shared" ca="1" si="627"/>
        <v>0</v>
      </c>
      <c r="BB809">
        <f t="shared" ca="1" si="627"/>
        <v>0</v>
      </c>
      <c r="BC809">
        <f t="shared" ca="1" si="631"/>
        <v>0</v>
      </c>
      <c r="BD809">
        <f t="shared" ca="1" si="631"/>
        <v>0</v>
      </c>
      <c r="BE809">
        <f t="shared" ca="1" si="631"/>
        <v>0</v>
      </c>
      <c r="BF809">
        <f t="shared" ca="1" si="631"/>
        <v>0</v>
      </c>
      <c r="BG809">
        <f t="shared" ca="1" si="631"/>
        <v>0</v>
      </c>
      <c r="BH809">
        <f t="shared" ca="1" si="631"/>
        <v>0</v>
      </c>
      <c r="BI809">
        <f t="shared" ca="1" si="631"/>
        <v>0</v>
      </c>
      <c r="BJ809">
        <f t="shared" ca="1" si="631"/>
        <v>0</v>
      </c>
      <c r="BK809">
        <f t="shared" ca="1" si="631"/>
        <v>0</v>
      </c>
      <c r="BL809">
        <f t="shared" ca="1" si="631"/>
        <v>0</v>
      </c>
      <c r="BM809">
        <f t="shared" ca="1" si="631"/>
        <v>0</v>
      </c>
      <c r="BN809">
        <f t="shared" ca="1" si="631"/>
        <v>0</v>
      </c>
      <c r="BO809">
        <f t="shared" ca="1" si="631"/>
        <v>0</v>
      </c>
      <c r="BP809">
        <f t="shared" ca="1" si="620"/>
        <v>0</v>
      </c>
      <c r="BQ809">
        <f t="shared" ca="1" si="620"/>
        <v>0</v>
      </c>
      <c r="BR809">
        <f t="shared" ca="1" si="618"/>
        <v>0</v>
      </c>
      <c r="BS809">
        <f t="shared" ca="1" si="618"/>
        <v>0</v>
      </c>
      <c r="BT809">
        <f t="shared" ca="1" si="618"/>
        <v>0</v>
      </c>
      <c r="BU809">
        <f t="shared" ca="1" si="618"/>
        <v>0</v>
      </c>
      <c r="BV809">
        <f t="shared" ca="1" si="618"/>
        <v>0</v>
      </c>
      <c r="BW809">
        <f t="shared" ca="1" si="618"/>
        <v>0</v>
      </c>
      <c r="BX809">
        <f t="shared" ca="1" si="618"/>
        <v>0</v>
      </c>
      <c r="BY809">
        <f t="shared" ca="1" si="618"/>
        <v>0</v>
      </c>
      <c r="BZ809">
        <f t="shared" ca="1" si="628"/>
        <v>0</v>
      </c>
      <c r="CA809">
        <f t="shared" ca="1" si="628"/>
        <v>0</v>
      </c>
      <c r="CB809">
        <f t="shared" ca="1" si="628"/>
        <v>0</v>
      </c>
      <c r="CC809">
        <f t="shared" ca="1" si="628"/>
        <v>0</v>
      </c>
      <c r="CD809">
        <f t="shared" ca="1" si="628"/>
        <v>0</v>
      </c>
      <c r="CE809">
        <f t="shared" ca="1" si="628"/>
        <v>0</v>
      </c>
      <c r="CF809">
        <f t="shared" ca="1" si="628"/>
        <v>0</v>
      </c>
      <c r="CG809">
        <f t="shared" ca="1" si="628"/>
        <v>0</v>
      </c>
      <c r="CH809">
        <f t="shared" ca="1" si="628"/>
        <v>0</v>
      </c>
      <c r="CI809">
        <f t="shared" ca="1" si="628"/>
        <v>0</v>
      </c>
      <c r="CJ809">
        <f t="shared" ca="1" si="628"/>
        <v>0</v>
      </c>
      <c r="CK809">
        <f t="shared" ca="1" si="625"/>
        <v>0</v>
      </c>
      <c r="CL809">
        <f t="shared" ca="1" si="623"/>
        <v>0</v>
      </c>
      <c r="CM809">
        <f t="shared" ca="1" si="623"/>
        <v>0</v>
      </c>
      <c r="CN809">
        <f t="shared" ca="1" si="623"/>
        <v>1.892518058338899E-3</v>
      </c>
      <c r="CO809">
        <f t="shared" ca="1" si="623"/>
        <v>0</v>
      </c>
      <c r="CP809">
        <f t="shared" ca="1" si="623"/>
        <v>0</v>
      </c>
      <c r="CQ809">
        <f t="shared" ca="1" si="623"/>
        <v>0</v>
      </c>
      <c r="CR809">
        <f t="shared" ca="1" si="623"/>
        <v>0</v>
      </c>
      <c r="CS809">
        <f t="shared" ca="1" si="619"/>
        <v>0</v>
      </c>
      <c r="CT809">
        <f t="shared" ca="1" si="619"/>
        <v>0</v>
      </c>
      <c r="CU809">
        <f t="shared" ca="1" si="617"/>
        <v>0</v>
      </c>
      <c r="CV809">
        <f t="shared" ca="1" si="617"/>
        <v>0</v>
      </c>
      <c r="CW809">
        <f t="shared" ca="1" si="617"/>
        <v>0</v>
      </c>
      <c r="CX809">
        <f t="shared" ca="1" si="617"/>
        <v>0</v>
      </c>
      <c r="CY809">
        <f t="shared" ca="1" si="617"/>
        <v>0</v>
      </c>
      <c r="CZ809">
        <f t="shared" ca="1" si="617"/>
        <v>0</v>
      </c>
      <c r="DA809">
        <f t="shared" ca="1" si="617"/>
        <v>0</v>
      </c>
      <c r="DB809">
        <f t="shared" ca="1" si="608"/>
        <v>0</v>
      </c>
      <c r="DC809">
        <f t="shared" ca="1" si="608"/>
        <v>0</v>
      </c>
      <c r="DD809">
        <f t="shared" ca="1" si="608"/>
        <v>0</v>
      </c>
      <c r="DE809">
        <f t="shared" ca="1" si="608"/>
        <v>0</v>
      </c>
      <c r="DF809">
        <f t="shared" ca="1" si="608"/>
        <v>0</v>
      </c>
      <c r="DG809">
        <f t="shared" ca="1" si="608"/>
        <v>0</v>
      </c>
      <c r="DH809">
        <f t="shared" ca="1" si="608"/>
        <v>0</v>
      </c>
      <c r="DI809">
        <f t="shared" ca="1" si="608"/>
        <v>0</v>
      </c>
      <c r="DJ809">
        <f t="shared" ca="1" si="624"/>
        <v>0</v>
      </c>
      <c r="DK809">
        <f t="shared" ca="1" si="624"/>
        <v>0</v>
      </c>
      <c r="DL809">
        <f t="shared" ca="1" si="624"/>
        <v>0</v>
      </c>
      <c r="DM809">
        <f t="shared" ca="1" si="624"/>
        <v>0</v>
      </c>
      <c r="DN809">
        <f t="shared" ca="1" si="624"/>
        <v>0</v>
      </c>
      <c r="DO809">
        <f t="shared" ca="1" si="609"/>
        <v>0</v>
      </c>
      <c r="DP809">
        <f t="shared" ca="1" si="609"/>
        <v>0</v>
      </c>
      <c r="DQ809">
        <f t="shared" ca="1" si="609"/>
        <v>0</v>
      </c>
      <c r="DR809">
        <f t="shared" ca="1" si="609"/>
        <v>0</v>
      </c>
      <c r="DS809">
        <f t="shared" ca="1" si="609"/>
        <v>0</v>
      </c>
      <c r="DT809">
        <f t="shared" ca="1" si="609"/>
        <v>0</v>
      </c>
      <c r="DU809">
        <f t="shared" ca="1" si="606"/>
        <v>0</v>
      </c>
      <c r="DV809">
        <f t="shared" ca="1" si="606"/>
        <v>0</v>
      </c>
      <c r="DW809">
        <f t="shared" ca="1" si="606"/>
        <v>0</v>
      </c>
      <c r="DX809">
        <f t="shared" ca="1" si="606"/>
        <v>0</v>
      </c>
      <c r="DY809">
        <f t="shared" ca="1" si="606"/>
        <v>0</v>
      </c>
      <c r="DZ809">
        <f t="shared" ca="1" si="635"/>
        <v>0</v>
      </c>
      <c r="EA809">
        <f t="shared" ca="1" si="635"/>
        <v>0</v>
      </c>
      <c r="EB809">
        <f t="shared" ca="1" si="635"/>
        <v>0</v>
      </c>
      <c r="EC809">
        <f t="shared" ca="1" si="593"/>
        <v>0</v>
      </c>
      <c r="ED809">
        <f t="shared" ca="1" si="593"/>
        <v>0</v>
      </c>
      <c r="EE809">
        <f t="shared" ca="1" si="593"/>
        <v>0</v>
      </c>
      <c r="EF809">
        <f t="shared" ca="1" si="593"/>
        <v>0</v>
      </c>
      <c r="EG809">
        <f t="shared" ca="1" si="592"/>
        <v>0</v>
      </c>
      <c r="EH809">
        <f t="shared" ca="1" si="592"/>
        <v>0</v>
      </c>
      <c r="EI809">
        <f t="shared" ca="1" si="592"/>
        <v>0</v>
      </c>
      <c r="EJ809">
        <f t="shared" ca="1" si="592"/>
        <v>0</v>
      </c>
      <c r="EK809">
        <f t="shared" ca="1" si="592"/>
        <v>0</v>
      </c>
      <c r="EL809">
        <f t="shared" ca="1" si="592"/>
        <v>0</v>
      </c>
      <c r="EM809">
        <f t="shared" ca="1" si="592"/>
        <v>0</v>
      </c>
      <c r="EN809">
        <f t="shared" ca="1" si="592"/>
        <v>0</v>
      </c>
      <c r="EO809">
        <f t="shared" ca="1" si="592"/>
        <v>0</v>
      </c>
      <c r="EP809">
        <f t="shared" ca="1" si="632"/>
        <v>0</v>
      </c>
      <c r="EQ809">
        <f t="shared" ca="1" si="632"/>
        <v>0</v>
      </c>
      <c r="ER809">
        <f t="shared" ca="1" si="632"/>
        <v>0</v>
      </c>
      <c r="ES809">
        <f t="shared" ca="1" si="632"/>
        <v>0</v>
      </c>
      <c r="ET809">
        <f t="shared" ca="1" si="632"/>
        <v>0</v>
      </c>
      <c r="EU809">
        <f t="shared" ca="1" si="632"/>
        <v>0</v>
      </c>
      <c r="EV809">
        <f t="shared" ca="1" si="632"/>
        <v>0</v>
      </c>
      <c r="EW809">
        <f t="shared" ca="1" si="632"/>
        <v>0</v>
      </c>
      <c r="EX809">
        <f t="shared" ca="1" si="632"/>
        <v>0</v>
      </c>
      <c r="EY809">
        <f t="shared" ca="1" si="632"/>
        <v>0</v>
      </c>
      <c r="EZ809">
        <f t="shared" ca="1" si="632"/>
        <v>0</v>
      </c>
      <c r="FA809">
        <f t="shared" ca="1" si="632"/>
        <v>0</v>
      </c>
      <c r="FB809">
        <f t="shared" ca="1" si="629"/>
        <v>0</v>
      </c>
      <c r="FC809">
        <f t="shared" ca="1" si="603"/>
        <v>0</v>
      </c>
      <c r="FD809">
        <f t="shared" ca="1" si="603"/>
        <v>0</v>
      </c>
      <c r="FE809">
        <f t="shared" ca="1" si="603"/>
        <v>0</v>
      </c>
      <c r="FF809">
        <f t="shared" ca="1" si="603"/>
        <v>0</v>
      </c>
      <c r="FG809">
        <f t="shared" ca="1" si="603"/>
        <v>0</v>
      </c>
      <c r="FH809">
        <f t="shared" ca="1" si="603"/>
        <v>0</v>
      </c>
      <c r="FI809">
        <f t="shared" ca="1" si="603"/>
        <v>0</v>
      </c>
      <c r="FJ809">
        <f t="shared" ca="1" si="603"/>
        <v>0</v>
      </c>
      <c r="FK809">
        <f t="shared" ca="1" si="603"/>
        <v>0</v>
      </c>
      <c r="FL809">
        <f t="shared" ca="1" si="603"/>
        <v>0</v>
      </c>
      <c r="FM809">
        <f t="shared" ca="1" si="603"/>
        <v>0</v>
      </c>
      <c r="FN809">
        <f t="shared" ca="1" si="634"/>
        <v>0</v>
      </c>
      <c r="FO809">
        <f t="shared" ca="1" si="634"/>
        <v>0</v>
      </c>
      <c r="FP809">
        <f t="shared" ca="1" si="634"/>
        <v>0</v>
      </c>
      <c r="FQ809">
        <f t="shared" ca="1" si="634"/>
        <v>0</v>
      </c>
      <c r="FR809">
        <f t="shared" ca="1" si="622"/>
        <v>0</v>
      </c>
      <c r="FS809">
        <f t="shared" ca="1" si="622"/>
        <v>0</v>
      </c>
      <c r="FT809">
        <f t="shared" ca="1" si="622"/>
        <v>0</v>
      </c>
      <c r="FU809">
        <f t="shared" ca="1" si="622"/>
        <v>0</v>
      </c>
      <c r="FV809">
        <f t="shared" ca="1" si="614"/>
        <v>0</v>
      </c>
      <c r="FW809">
        <f t="shared" ca="1" si="614"/>
        <v>0</v>
      </c>
      <c r="FX809">
        <f t="shared" ca="1" si="614"/>
        <v>0</v>
      </c>
      <c r="FY809">
        <f t="shared" ca="1" si="614"/>
        <v>0</v>
      </c>
      <c r="FZ809">
        <f t="shared" ca="1" si="614"/>
        <v>0</v>
      </c>
      <c r="GA809">
        <f t="shared" ca="1" si="614"/>
        <v>0</v>
      </c>
      <c r="GB809">
        <f t="shared" ca="1" si="614"/>
        <v>0</v>
      </c>
      <c r="GC809">
        <f t="shared" ca="1" si="614"/>
        <v>0</v>
      </c>
      <c r="GD809">
        <f t="shared" ca="1" si="633"/>
        <v>0</v>
      </c>
      <c r="GE809">
        <f t="shared" ca="1" si="633"/>
        <v>0</v>
      </c>
      <c r="GF809">
        <f t="shared" ca="1" si="633"/>
        <v>0</v>
      </c>
    </row>
    <row r="810" spans="1:188" x14ac:dyDescent="0.25">
      <c r="A810" s="2">
        <v>2.7297670461839951E-3</v>
      </c>
      <c r="B810" s="3">
        <v>7.1134314203662452E-2</v>
      </c>
      <c r="C810" s="1">
        <f t="shared" ca="1" si="612"/>
        <v>0</v>
      </c>
      <c r="D810">
        <f t="shared" ca="1" si="630"/>
        <v>0</v>
      </c>
      <c r="E810">
        <f t="shared" ca="1" si="630"/>
        <v>0</v>
      </c>
      <c r="F810">
        <f t="shared" ca="1" si="630"/>
        <v>0</v>
      </c>
      <c r="G810">
        <f t="shared" ca="1" si="630"/>
        <v>0</v>
      </c>
      <c r="H810">
        <f t="shared" ca="1" si="630"/>
        <v>0</v>
      </c>
      <c r="I810">
        <f t="shared" ca="1" si="630"/>
        <v>0</v>
      </c>
      <c r="J810">
        <f t="shared" ca="1" si="630"/>
        <v>0</v>
      </c>
      <c r="K810">
        <f t="shared" ca="1" si="630"/>
        <v>0</v>
      </c>
      <c r="L810">
        <f t="shared" ca="1" si="630"/>
        <v>0</v>
      </c>
      <c r="M810">
        <f t="shared" ca="1" si="630"/>
        <v>0</v>
      </c>
      <c r="N810">
        <f t="shared" ca="1" si="630"/>
        <v>0</v>
      </c>
      <c r="O810">
        <f t="shared" ca="1" si="626"/>
        <v>0</v>
      </c>
      <c r="P810">
        <f t="shared" ca="1" si="626"/>
        <v>0</v>
      </c>
      <c r="Q810">
        <f t="shared" ca="1" si="626"/>
        <v>0</v>
      </c>
      <c r="R810">
        <f t="shared" ca="1" si="626"/>
        <v>0</v>
      </c>
      <c r="S810">
        <f t="shared" ca="1" si="626"/>
        <v>0</v>
      </c>
      <c r="T810">
        <f t="shared" ca="1" si="626"/>
        <v>0</v>
      </c>
      <c r="U810">
        <f t="shared" ca="1" si="626"/>
        <v>0</v>
      </c>
      <c r="V810">
        <f t="shared" ca="1" si="626"/>
        <v>0</v>
      </c>
      <c r="W810">
        <f t="shared" ca="1" si="626"/>
        <v>0</v>
      </c>
      <c r="X810">
        <f t="shared" ca="1" si="626"/>
        <v>0</v>
      </c>
      <c r="Y810">
        <f t="shared" ca="1" si="626"/>
        <v>0</v>
      </c>
      <c r="Z810">
        <f t="shared" ca="1" si="626"/>
        <v>0</v>
      </c>
      <c r="AA810">
        <f t="shared" ca="1" si="626"/>
        <v>0</v>
      </c>
      <c r="AB810">
        <f t="shared" ca="1" si="626"/>
        <v>0</v>
      </c>
      <c r="AC810">
        <f t="shared" ca="1" si="626"/>
        <v>0</v>
      </c>
      <c r="AD810">
        <f t="shared" ca="1" si="626"/>
        <v>0</v>
      </c>
      <c r="AE810">
        <f t="shared" ca="1" si="636"/>
        <v>0</v>
      </c>
      <c r="AF810">
        <f t="shared" ca="1" si="636"/>
        <v>0</v>
      </c>
      <c r="AG810">
        <f t="shared" ca="1" si="636"/>
        <v>0</v>
      </c>
      <c r="AH810">
        <f t="shared" ca="1" si="636"/>
        <v>0</v>
      </c>
      <c r="AI810">
        <f t="shared" ca="1" si="616"/>
        <v>0</v>
      </c>
      <c r="AJ810">
        <f t="shared" ca="1" si="616"/>
        <v>0</v>
      </c>
      <c r="AK810">
        <f t="shared" ca="1" si="616"/>
        <v>0</v>
      </c>
      <c r="AL810">
        <f t="shared" ca="1" si="616"/>
        <v>0</v>
      </c>
      <c r="AM810">
        <f t="shared" ca="1" si="616"/>
        <v>0</v>
      </c>
      <c r="AN810">
        <f t="shared" ca="1" si="616"/>
        <v>0</v>
      </c>
      <c r="AO810">
        <f t="shared" ca="1" si="616"/>
        <v>0</v>
      </c>
      <c r="AP810">
        <f t="shared" ca="1" si="611"/>
        <v>0</v>
      </c>
      <c r="AQ810">
        <f t="shared" ca="1" si="611"/>
        <v>0</v>
      </c>
      <c r="AR810">
        <f t="shared" ca="1" si="611"/>
        <v>0</v>
      </c>
      <c r="AS810">
        <f t="shared" ca="1" si="611"/>
        <v>0</v>
      </c>
      <c r="AT810">
        <f t="shared" ca="1" si="611"/>
        <v>0</v>
      </c>
      <c r="AU810">
        <f t="shared" ca="1" si="611"/>
        <v>0</v>
      </c>
      <c r="AV810">
        <f t="shared" ca="1" si="627"/>
        <v>0</v>
      </c>
      <c r="AW810">
        <f t="shared" ca="1" si="627"/>
        <v>0</v>
      </c>
      <c r="AX810">
        <f t="shared" ca="1" si="627"/>
        <v>0</v>
      </c>
      <c r="AY810">
        <f t="shared" ca="1" si="627"/>
        <v>0</v>
      </c>
      <c r="AZ810">
        <f t="shared" ca="1" si="627"/>
        <v>0</v>
      </c>
      <c r="BA810">
        <f t="shared" ca="1" si="627"/>
        <v>0</v>
      </c>
      <c r="BB810">
        <f t="shared" ca="1" si="627"/>
        <v>0</v>
      </c>
      <c r="BC810">
        <f t="shared" ca="1" si="631"/>
        <v>0</v>
      </c>
      <c r="BD810">
        <f t="shared" ca="1" si="631"/>
        <v>0</v>
      </c>
      <c r="BE810">
        <f t="shared" ca="1" si="631"/>
        <v>0</v>
      </c>
      <c r="BF810">
        <f t="shared" ca="1" si="631"/>
        <v>0</v>
      </c>
      <c r="BG810">
        <f t="shared" ca="1" si="631"/>
        <v>0</v>
      </c>
      <c r="BH810">
        <f t="shared" ca="1" si="631"/>
        <v>0</v>
      </c>
      <c r="BI810">
        <f t="shared" ca="1" si="631"/>
        <v>0</v>
      </c>
      <c r="BJ810">
        <f t="shared" ca="1" si="631"/>
        <v>0</v>
      </c>
      <c r="BK810">
        <f t="shared" ca="1" si="631"/>
        <v>0</v>
      </c>
      <c r="BL810">
        <f t="shared" ca="1" si="631"/>
        <v>0</v>
      </c>
      <c r="BM810">
        <f t="shared" ca="1" si="631"/>
        <v>0</v>
      </c>
      <c r="BN810">
        <f t="shared" ca="1" si="631"/>
        <v>0</v>
      </c>
      <c r="BO810">
        <f t="shared" ca="1" si="631"/>
        <v>0</v>
      </c>
      <c r="BP810">
        <f t="shared" ca="1" si="620"/>
        <v>0</v>
      </c>
      <c r="BQ810">
        <f t="shared" ca="1" si="620"/>
        <v>0</v>
      </c>
      <c r="BR810">
        <f t="shared" ca="1" si="618"/>
        <v>0</v>
      </c>
      <c r="BS810">
        <f t="shared" ca="1" si="618"/>
        <v>0</v>
      </c>
      <c r="BT810">
        <f t="shared" ca="1" si="618"/>
        <v>0</v>
      </c>
      <c r="BU810">
        <f t="shared" ca="1" si="618"/>
        <v>0</v>
      </c>
      <c r="BV810">
        <f t="shared" ca="1" si="618"/>
        <v>0</v>
      </c>
      <c r="BW810">
        <f t="shared" ca="1" si="618"/>
        <v>0</v>
      </c>
      <c r="BX810">
        <f t="shared" ca="1" si="618"/>
        <v>0</v>
      </c>
      <c r="BY810">
        <f t="shared" ca="1" si="618"/>
        <v>0</v>
      </c>
      <c r="BZ810">
        <f t="shared" ca="1" si="628"/>
        <v>0</v>
      </c>
      <c r="CA810">
        <f t="shared" ca="1" si="628"/>
        <v>0</v>
      </c>
      <c r="CB810">
        <f t="shared" ca="1" si="628"/>
        <v>0</v>
      </c>
      <c r="CC810">
        <f t="shared" ca="1" si="628"/>
        <v>0</v>
      </c>
      <c r="CD810">
        <f t="shared" ca="1" si="628"/>
        <v>0</v>
      </c>
      <c r="CE810">
        <f t="shared" ca="1" si="628"/>
        <v>0</v>
      </c>
      <c r="CF810">
        <f t="shared" ca="1" si="628"/>
        <v>0</v>
      </c>
      <c r="CG810">
        <f t="shared" ca="1" si="628"/>
        <v>0</v>
      </c>
      <c r="CH810">
        <f t="shared" ca="1" si="628"/>
        <v>0</v>
      </c>
      <c r="CI810">
        <f t="shared" ca="1" si="628"/>
        <v>0</v>
      </c>
      <c r="CJ810">
        <f t="shared" ca="1" si="628"/>
        <v>0</v>
      </c>
      <c r="CK810">
        <f t="shared" ca="1" si="625"/>
        <v>0</v>
      </c>
      <c r="CL810">
        <f t="shared" ca="1" si="623"/>
        <v>0</v>
      </c>
      <c r="CM810">
        <f t="shared" ca="1" si="623"/>
        <v>0</v>
      </c>
      <c r="CN810">
        <f t="shared" ca="1" si="623"/>
        <v>2.7297670461839951E-3</v>
      </c>
      <c r="CO810">
        <f t="shared" ca="1" si="623"/>
        <v>0</v>
      </c>
      <c r="CP810">
        <f t="shared" ca="1" si="623"/>
        <v>0</v>
      </c>
      <c r="CQ810">
        <f t="shared" ca="1" si="623"/>
        <v>0</v>
      </c>
      <c r="CR810">
        <f t="shared" ca="1" si="623"/>
        <v>0</v>
      </c>
      <c r="CS810">
        <f t="shared" ca="1" si="619"/>
        <v>0</v>
      </c>
      <c r="CT810">
        <f t="shared" ca="1" si="619"/>
        <v>0</v>
      </c>
      <c r="CU810">
        <f t="shared" ca="1" si="617"/>
        <v>0</v>
      </c>
      <c r="CV810">
        <f t="shared" ca="1" si="617"/>
        <v>0</v>
      </c>
      <c r="CW810">
        <f t="shared" ca="1" si="617"/>
        <v>0</v>
      </c>
      <c r="CX810">
        <f t="shared" ca="1" si="617"/>
        <v>0</v>
      </c>
      <c r="CY810">
        <f t="shared" ca="1" si="617"/>
        <v>0</v>
      </c>
      <c r="CZ810">
        <f t="shared" ca="1" si="617"/>
        <v>0</v>
      </c>
      <c r="DA810">
        <f t="shared" ca="1" si="617"/>
        <v>0</v>
      </c>
      <c r="DB810">
        <f t="shared" ca="1" si="608"/>
        <v>0</v>
      </c>
      <c r="DC810">
        <f t="shared" ca="1" si="608"/>
        <v>0</v>
      </c>
      <c r="DD810">
        <f t="shared" ca="1" si="608"/>
        <v>0</v>
      </c>
      <c r="DE810">
        <f t="shared" ca="1" si="608"/>
        <v>0</v>
      </c>
      <c r="DF810">
        <f t="shared" ca="1" si="608"/>
        <v>0</v>
      </c>
      <c r="DG810">
        <f t="shared" ca="1" si="608"/>
        <v>0</v>
      </c>
      <c r="DH810">
        <f t="shared" ca="1" si="608"/>
        <v>0</v>
      </c>
      <c r="DI810">
        <f t="shared" ca="1" si="608"/>
        <v>0</v>
      </c>
      <c r="DJ810">
        <f t="shared" ca="1" si="624"/>
        <v>0</v>
      </c>
      <c r="DK810">
        <f t="shared" ca="1" si="624"/>
        <v>0</v>
      </c>
      <c r="DL810">
        <f t="shared" ca="1" si="624"/>
        <v>0</v>
      </c>
      <c r="DM810">
        <f t="shared" ca="1" si="624"/>
        <v>0</v>
      </c>
      <c r="DN810">
        <f t="shared" ca="1" si="624"/>
        <v>0</v>
      </c>
      <c r="DO810">
        <f t="shared" ca="1" si="609"/>
        <v>0</v>
      </c>
      <c r="DP810">
        <f t="shared" ca="1" si="609"/>
        <v>0</v>
      </c>
      <c r="DQ810">
        <f t="shared" ca="1" si="609"/>
        <v>0</v>
      </c>
      <c r="DR810">
        <f t="shared" ca="1" si="609"/>
        <v>0</v>
      </c>
      <c r="DS810">
        <f t="shared" ca="1" si="609"/>
        <v>0</v>
      </c>
      <c r="DT810">
        <f t="shared" ca="1" si="609"/>
        <v>0</v>
      </c>
      <c r="DU810">
        <f t="shared" ca="1" si="606"/>
        <v>0</v>
      </c>
      <c r="DV810">
        <f t="shared" ca="1" si="606"/>
        <v>0</v>
      </c>
      <c r="DW810">
        <f t="shared" ca="1" si="606"/>
        <v>0</v>
      </c>
      <c r="DX810">
        <f t="shared" ca="1" si="606"/>
        <v>0</v>
      </c>
      <c r="DY810">
        <f t="shared" ca="1" si="606"/>
        <v>0</v>
      </c>
      <c r="DZ810">
        <f t="shared" ca="1" si="635"/>
        <v>0</v>
      </c>
      <c r="EA810">
        <f t="shared" ca="1" si="635"/>
        <v>0</v>
      </c>
      <c r="EB810">
        <f t="shared" ca="1" si="635"/>
        <v>0</v>
      </c>
      <c r="EC810">
        <f t="shared" ca="1" si="593"/>
        <v>0</v>
      </c>
      <c r="ED810">
        <f t="shared" ca="1" si="593"/>
        <v>0</v>
      </c>
      <c r="EE810">
        <f t="shared" ca="1" si="593"/>
        <v>0</v>
      </c>
      <c r="EF810">
        <f t="shared" ca="1" si="593"/>
        <v>0</v>
      </c>
      <c r="EG810">
        <f t="shared" ca="1" si="592"/>
        <v>0</v>
      </c>
      <c r="EH810">
        <f t="shared" ca="1" si="592"/>
        <v>0</v>
      </c>
      <c r="EI810">
        <f t="shared" ca="1" si="592"/>
        <v>0</v>
      </c>
      <c r="EJ810">
        <f t="shared" ca="1" si="592"/>
        <v>0</v>
      </c>
      <c r="EK810">
        <f t="shared" ca="1" si="592"/>
        <v>0</v>
      </c>
      <c r="EL810">
        <f t="shared" ca="1" si="592"/>
        <v>0</v>
      </c>
      <c r="EM810">
        <f t="shared" ca="1" si="592"/>
        <v>0</v>
      </c>
      <c r="EN810">
        <f t="shared" ca="1" si="592"/>
        <v>0</v>
      </c>
      <c r="EO810">
        <f t="shared" ca="1" si="592"/>
        <v>0</v>
      </c>
      <c r="EP810">
        <f t="shared" ca="1" si="632"/>
        <v>0</v>
      </c>
      <c r="EQ810">
        <f t="shared" ca="1" si="632"/>
        <v>0</v>
      </c>
      <c r="ER810">
        <f t="shared" ca="1" si="632"/>
        <v>0</v>
      </c>
      <c r="ES810">
        <f t="shared" ca="1" si="632"/>
        <v>0</v>
      </c>
      <c r="ET810">
        <f t="shared" ca="1" si="632"/>
        <v>0</v>
      </c>
      <c r="EU810">
        <f t="shared" ca="1" si="632"/>
        <v>0</v>
      </c>
      <c r="EV810">
        <f t="shared" ca="1" si="632"/>
        <v>0</v>
      </c>
      <c r="EW810">
        <f t="shared" ca="1" si="632"/>
        <v>0</v>
      </c>
      <c r="EX810">
        <f t="shared" ca="1" si="632"/>
        <v>0</v>
      </c>
      <c r="EY810">
        <f t="shared" ca="1" si="632"/>
        <v>0</v>
      </c>
      <c r="EZ810">
        <f t="shared" ca="1" si="632"/>
        <v>0</v>
      </c>
      <c r="FA810">
        <f t="shared" ca="1" si="632"/>
        <v>0</v>
      </c>
      <c r="FB810">
        <f t="shared" ca="1" si="629"/>
        <v>0</v>
      </c>
      <c r="FC810">
        <f t="shared" ca="1" si="603"/>
        <v>0</v>
      </c>
      <c r="FD810">
        <f t="shared" ca="1" si="603"/>
        <v>0</v>
      </c>
      <c r="FE810">
        <f t="shared" ca="1" si="603"/>
        <v>0</v>
      </c>
      <c r="FF810">
        <f t="shared" ca="1" si="603"/>
        <v>0</v>
      </c>
      <c r="FG810">
        <f t="shared" ca="1" si="603"/>
        <v>0</v>
      </c>
      <c r="FH810">
        <f t="shared" ca="1" si="603"/>
        <v>0</v>
      </c>
      <c r="FI810">
        <f t="shared" ca="1" si="603"/>
        <v>0</v>
      </c>
      <c r="FJ810">
        <f t="shared" ca="1" si="603"/>
        <v>0</v>
      </c>
      <c r="FK810">
        <f t="shared" ca="1" si="603"/>
        <v>0</v>
      </c>
      <c r="FL810">
        <f t="shared" ca="1" si="603"/>
        <v>0</v>
      </c>
      <c r="FM810">
        <f t="shared" ca="1" si="603"/>
        <v>0</v>
      </c>
      <c r="FN810">
        <f t="shared" ca="1" si="634"/>
        <v>0</v>
      </c>
      <c r="FO810">
        <f t="shared" ca="1" si="634"/>
        <v>0</v>
      </c>
      <c r="FP810">
        <f t="shared" ca="1" si="634"/>
        <v>0</v>
      </c>
      <c r="FQ810">
        <f t="shared" ca="1" si="634"/>
        <v>0</v>
      </c>
      <c r="FR810">
        <f t="shared" ca="1" si="622"/>
        <v>0</v>
      </c>
      <c r="FS810">
        <f t="shared" ca="1" si="622"/>
        <v>0</v>
      </c>
      <c r="FT810">
        <f t="shared" ca="1" si="622"/>
        <v>0</v>
      </c>
      <c r="FU810">
        <f t="shared" ca="1" si="622"/>
        <v>0</v>
      </c>
      <c r="FV810">
        <f t="shared" ca="1" si="614"/>
        <v>0</v>
      </c>
      <c r="FW810">
        <f t="shared" ca="1" si="614"/>
        <v>0</v>
      </c>
      <c r="FX810">
        <f t="shared" ca="1" si="614"/>
        <v>0</v>
      </c>
      <c r="FY810">
        <f t="shared" ca="1" si="614"/>
        <v>0</v>
      </c>
      <c r="FZ810">
        <f t="shared" ca="1" si="614"/>
        <v>0</v>
      </c>
      <c r="GA810">
        <f t="shared" ca="1" si="614"/>
        <v>0</v>
      </c>
      <c r="GB810">
        <f t="shared" ca="1" si="614"/>
        <v>0</v>
      </c>
      <c r="GC810">
        <f t="shared" ca="1" si="614"/>
        <v>0</v>
      </c>
      <c r="GD810">
        <f t="shared" ca="1" si="633"/>
        <v>0</v>
      </c>
      <c r="GE810">
        <f t="shared" ca="1" si="633"/>
        <v>0</v>
      </c>
      <c r="GF810">
        <f t="shared" ca="1" si="633"/>
        <v>0</v>
      </c>
    </row>
    <row r="811" spans="1:188" x14ac:dyDescent="0.25">
      <c r="A811" s="2">
        <v>1.6974437398278308E-3</v>
      </c>
      <c r="B811" s="3">
        <v>7.1135308651967877E-2</v>
      </c>
      <c r="C811" s="1">
        <f t="shared" ca="1" si="612"/>
        <v>0</v>
      </c>
      <c r="D811">
        <f t="shared" ca="1" si="630"/>
        <v>0</v>
      </c>
      <c r="E811">
        <f t="shared" ca="1" si="630"/>
        <v>0</v>
      </c>
      <c r="F811">
        <f t="shared" ca="1" si="630"/>
        <v>0</v>
      </c>
      <c r="G811">
        <f t="shared" ca="1" si="630"/>
        <v>0</v>
      </c>
      <c r="H811">
        <f t="shared" ca="1" si="630"/>
        <v>0</v>
      </c>
      <c r="I811">
        <f t="shared" ca="1" si="630"/>
        <v>0</v>
      </c>
      <c r="J811">
        <f t="shared" ca="1" si="630"/>
        <v>0</v>
      </c>
      <c r="K811">
        <f t="shared" ca="1" si="630"/>
        <v>0</v>
      </c>
      <c r="L811">
        <f t="shared" ca="1" si="630"/>
        <v>0</v>
      </c>
      <c r="M811">
        <f t="shared" ca="1" si="630"/>
        <v>0</v>
      </c>
      <c r="N811">
        <f t="shared" ca="1" si="630"/>
        <v>0</v>
      </c>
      <c r="O811">
        <f t="shared" ca="1" si="626"/>
        <v>0</v>
      </c>
      <c r="P811">
        <f t="shared" ca="1" si="626"/>
        <v>0</v>
      </c>
      <c r="Q811">
        <f t="shared" ca="1" si="626"/>
        <v>0</v>
      </c>
      <c r="R811">
        <f t="shared" ca="1" si="626"/>
        <v>0</v>
      </c>
      <c r="S811">
        <f t="shared" ca="1" si="626"/>
        <v>0</v>
      </c>
      <c r="T811">
        <f t="shared" ca="1" si="626"/>
        <v>0</v>
      </c>
      <c r="U811">
        <f t="shared" ca="1" si="626"/>
        <v>0</v>
      </c>
      <c r="V811">
        <f t="shared" ca="1" si="626"/>
        <v>0</v>
      </c>
      <c r="W811">
        <f t="shared" ca="1" si="626"/>
        <v>0</v>
      </c>
      <c r="X811">
        <f t="shared" ca="1" si="626"/>
        <v>0</v>
      </c>
      <c r="Y811">
        <f t="shared" ca="1" si="626"/>
        <v>0</v>
      </c>
      <c r="Z811">
        <f t="shared" ca="1" si="626"/>
        <v>0</v>
      </c>
      <c r="AA811">
        <f t="shared" ca="1" si="626"/>
        <v>0</v>
      </c>
      <c r="AB811">
        <f t="shared" ca="1" si="626"/>
        <v>0</v>
      </c>
      <c r="AC811">
        <f t="shared" ca="1" si="626"/>
        <v>0</v>
      </c>
      <c r="AD811">
        <f t="shared" ca="1" si="626"/>
        <v>0</v>
      </c>
      <c r="AE811">
        <f t="shared" ca="1" si="636"/>
        <v>0</v>
      </c>
      <c r="AF811">
        <f t="shared" ca="1" si="636"/>
        <v>0</v>
      </c>
      <c r="AG811">
        <f t="shared" ca="1" si="636"/>
        <v>0</v>
      </c>
      <c r="AH811">
        <f t="shared" ca="1" si="636"/>
        <v>0</v>
      </c>
      <c r="AI811">
        <f t="shared" ca="1" si="616"/>
        <v>0</v>
      </c>
      <c r="AJ811">
        <f t="shared" ca="1" si="616"/>
        <v>0</v>
      </c>
      <c r="AK811">
        <f t="shared" ca="1" si="616"/>
        <v>0</v>
      </c>
      <c r="AL811">
        <f t="shared" ca="1" si="616"/>
        <v>0</v>
      </c>
      <c r="AM811">
        <f t="shared" ca="1" si="616"/>
        <v>0</v>
      </c>
      <c r="AN811">
        <f t="shared" ca="1" si="616"/>
        <v>0</v>
      </c>
      <c r="AO811">
        <f t="shared" ca="1" si="616"/>
        <v>0</v>
      </c>
      <c r="AP811">
        <f t="shared" ca="1" si="611"/>
        <v>0</v>
      </c>
      <c r="AQ811">
        <f t="shared" ca="1" si="611"/>
        <v>0</v>
      </c>
      <c r="AR811">
        <f t="shared" ca="1" si="611"/>
        <v>0</v>
      </c>
      <c r="AS811">
        <f t="shared" ca="1" si="611"/>
        <v>0</v>
      </c>
      <c r="AT811">
        <f t="shared" ca="1" si="611"/>
        <v>0</v>
      </c>
      <c r="AU811">
        <f t="shared" ca="1" si="611"/>
        <v>0</v>
      </c>
      <c r="AV811">
        <f t="shared" ca="1" si="627"/>
        <v>0</v>
      </c>
      <c r="AW811">
        <f t="shared" ca="1" si="627"/>
        <v>0</v>
      </c>
      <c r="AX811">
        <f t="shared" ca="1" si="627"/>
        <v>0</v>
      </c>
      <c r="AY811">
        <f t="shared" ca="1" si="627"/>
        <v>0</v>
      </c>
      <c r="AZ811">
        <f t="shared" ca="1" si="627"/>
        <v>0</v>
      </c>
      <c r="BA811">
        <f t="shared" ca="1" si="627"/>
        <v>0</v>
      </c>
      <c r="BB811">
        <f t="shared" ca="1" si="627"/>
        <v>0</v>
      </c>
      <c r="BC811">
        <f t="shared" ca="1" si="631"/>
        <v>0</v>
      </c>
      <c r="BD811">
        <f t="shared" ca="1" si="631"/>
        <v>0</v>
      </c>
      <c r="BE811">
        <f t="shared" ca="1" si="631"/>
        <v>0</v>
      </c>
      <c r="BF811">
        <f t="shared" ca="1" si="631"/>
        <v>0</v>
      </c>
      <c r="BG811">
        <f t="shared" ca="1" si="631"/>
        <v>0</v>
      </c>
      <c r="BH811">
        <f t="shared" ca="1" si="631"/>
        <v>0</v>
      </c>
      <c r="BI811">
        <f t="shared" ca="1" si="631"/>
        <v>0</v>
      </c>
      <c r="BJ811">
        <f t="shared" ca="1" si="631"/>
        <v>0</v>
      </c>
      <c r="BK811">
        <f t="shared" ca="1" si="631"/>
        <v>0</v>
      </c>
      <c r="BL811">
        <f t="shared" ca="1" si="631"/>
        <v>0</v>
      </c>
      <c r="BM811">
        <f t="shared" ca="1" si="631"/>
        <v>0</v>
      </c>
      <c r="BN811">
        <f t="shared" ca="1" si="631"/>
        <v>0</v>
      </c>
      <c r="BO811">
        <f t="shared" ca="1" si="631"/>
        <v>0</v>
      </c>
      <c r="BP811">
        <f t="shared" ca="1" si="620"/>
        <v>0</v>
      </c>
      <c r="BQ811">
        <f t="shared" ca="1" si="620"/>
        <v>0</v>
      </c>
      <c r="BR811">
        <f t="shared" ca="1" si="618"/>
        <v>0</v>
      </c>
      <c r="BS811">
        <f t="shared" ca="1" si="618"/>
        <v>0</v>
      </c>
      <c r="BT811">
        <f t="shared" ca="1" si="618"/>
        <v>0</v>
      </c>
      <c r="BU811">
        <f t="shared" ca="1" si="618"/>
        <v>0</v>
      </c>
      <c r="BV811">
        <f t="shared" ca="1" si="618"/>
        <v>0</v>
      </c>
      <c r="BW811">
        <f t="shared" ca="1" si="618"/>
        <v>0</v>
      </c>
      <c r="BX811">
        <f t="shared" ca="1" si="618"/>
        <v>0</v>
      </c>
      <c r="BY811">
        <f t="shared" ca="1" si="618"/>
        <v>0</v>
      </c>
      <c r="BZ811">
        <f t="shared" ca="1" si="628"/>
        <v>0</v>
      </c>
      <c r="CA811">
        <f t="shared" ca="1" si="628"/>
        <v>0</v>
      </c>
      <c r="CB811">
        <f t="shared" ca="1" si="628"/>
        <v>0</v>
      </c>
      <c r="CC811">
        <f t="shared" ca="1" si="628"/>
        <v>0</v>
      </c>
      <c r="CD811">
        <f t="shared" ca="1" si="628"/>
        <v>0</v>
      </c>
      <c r="CE811">
        <f t="shared" ca="1" si="628"/>
        <v>0</v>
      </c>
      <c r="CF811">
        <f t="shared" ca="1" si="628"/>
        <v>0</v>
      </c>
      <c r="CG811">
        <f t="shared" ca="1" si="628"/>
        <v>0</v>
      </c>
      <c r="CH811">
        <f t="shared" ca="1" si="628"/>
        <v>0</v>
      </c>
      <c r="CI811">
        <f t="shared" ca="1" si="628"/>
        <v>0</v>
      </c>
      <c r="CJ811">
        <f t="shared" ca="1" si="628"/>
        <v>0</v>
      </c>
      <c r="CK811">
        <f t="shared" ca="1" si="625"/>
        <v>0</v>
      </c>
      <c r="CL811">
        <f t="shared" ca="1" si="623"/>
        <v>0</v>
      </c>
      <c r="CM811">
        <f t="shared" ca="1" si="623"/>
        <v>0</v>
      </c>
      <c r="CN811">
        <f t="shared" ca="1" si="623"/>
        <v>1.6974437398278308E-3</v>
      </c>
      <c r="CO811">
        <f t="shared" ca="1" si="623"/>
        <v>0</v>
      </c>
      <c r="CP811">
        <f t="shared" ca="1" si="623"/>
        <v>0</v>
      </c>
      <c r="CQ811">
        <f t="shared" ca="1" si="623"/>
        <v>0</v>
      </c>
      <c r="CR811">
        <f t="shared" ca="1" si="623"/>
        <v>0</v>
      </c>
      <c r="CS811">
        <f t="shared" ca="1" si="619"/>
        <v>0</v>
      </c>
      <c r="CT811">
        <f t="shared" ca="1" si="619"/>
        <v>0</v>
      </c>
      <c r="CU811">
        <f t="shared" ca="1" si="617"/>
        <v>0</v>
      </c>
      <c r="CV811">
        <f t="shared" ca="1" si="617"/>
        <v>0</v>
      </c>
      <c r="CW811">
        <f t="shared" ca="1" si="617"/>
        <v>0</v>
      </c>
      <c r="CX811">
        <f t="shared" ca="1" si="617"/>
        <v>0</v>
      </c>
      <c r="CY811">
        <f t="shared" ca="1" si="617"/>
        <v>0</v>
      </c>
      <c r="CZ811">
        <f t="shared" ca="1" si="617"/>
        <v>0</v>
      </c>
      <c r="DA811">
        <f t="shared" ca="1" si="617"/>
        <v>0</v>
      </c>
      <c r="DB811">
        <f t="shared" ca="1" si="608"/>
        <v>0</v>
      </c>
      <c r="DC811">
        <f t="shared" ca="1" si="608"/>
        <v>0</v>
      </c>
      <c r="DD811">
        <f t="shared" ca="1" si="608"/>
        <v>0</v>
      </c>
      <c r="DE811">
        <f t="shared" ca="1" si="608"/>
        <v>0</v>
      </c>
      <c r="DF811">
        <f t="shared" ca="1" si="608"/>
        <v>0</v>
      </c>
      <c r="DG811">
        <f t="shared" ca="1" si="608"/>
        <v>0</v>
      </c>
      <c r="DH811">
        <f t="shared" ca="1" si="608"/>
        <v>0</v>
      </c>
      <c r="DI811">
        <f t="shared" ca="1" si="608"/>
        <v>0</v>
      </c>
      <c r="DJ811">
        <f t="shared" ca="1" si="624"/>
        <v>0</v>
      </c>
      <c r="DK811">
        <f t="shared" ca="1" si="624"/>
        <v>0</v>
      </c>
      <c r="DL811">
        <f t="shared" ca="1" si="624"/>
        <v>0</v>
      </c>
      <c r="DM811">
        <f t="shared" ca="1" si="624"/>
        <v>0</v>
      </c>
      <c r="DN811">
        <f t="shared" ca="1" si="624"/>
        <v>0</v>
      </c>
      <c r="DO811">
        <f t="shared" ca="1" si="609"/>
        <v>0</v>
      </c>
      <c r="DP811">
        <f t="shared" ca="1" si="609"/>
        <v>0</v>
      </c>
      <c r="DQ811">
        <f t="shared" ca="1" si="609"/>
        <v>0</v>
      </c>
      <c r="DR811">
        <f t="shared" ca="1" si="609"/>
        <v>0</v>
      </c>
      <c r="DS811">
        <f t="shared" ca="1" si="609"/>
        <v>0</v>
      </c>
      <c r="DT811">
        <f t="shared" ca="1" si="609"/>
        <v>0</v>
      </c>
      <c r="DU811">
        <f t="shared" ca="1" si="606"/>
        <v>0</v>
      </c>
      <c r="DV811">
        <f t="shared" ca="1" si="606"/>
        <v>0</v>
      </c>
      <c r="DW811">
        <f t="shared" ca="1" si="606"/>
        <v>0</v>
      </c>
      <c r="DX811">
        <f t="shared" ca="1" si="606"/>
        <v>0</v>
      </c>
      <c r="DY811">
        <f t="shared" ca="1" si="606"/>
        <v>0</v>
      </c>
      <c r="DZ811">
        <f t="shared" ca="1" si="635"/>
        <v>0</v>
      </c>
      <c r="EA811">
        <f t="shared" ca="1" si="635"/>
        <v>0</v>
      </c>
      <c r="EB811">
        <f t="shared" ca="1" si="635"/>
        <v>0</v>
      </c>
      <c r="EC811">
        <f t="shared" ca="1" si="593"/>
        <v>0</v>
      </c>
      <c r="ED811">
        <f t="shared" ca="1" si="593"/>
        <v>0</v>
      </c>
      <c r="EE811">
        <f t="shared" ca="1" si="593"/>
        <v>0</v>
      </c>
      <c r="EF811">
        <f t="shared" ca="1" si="593"/>
        <v>0</v>
      </c>
      <c r="EG811">
        <f t="shared" ca="1" si="592"/>
        <v>0</v>
      </c>
      <c r="EH811">
        <f t="shared" ca="1" si="592"/>
        <v>0</v>
      </c>
      <c r="EI811">
        <f t="shared" ca="1" si="592"/>
        <v>0</v>
      </c>
      <c r="EJ811">
        <f t="shared" ca="1" si="592"/>
        <v>0</v>
      </c>
      <c r="EK811">
        <f t="shared" ca="1" si="592"/>
        <v>0</v>
      </c>
      <c r="EL811">
        <f t="shared" ca="1" si="592"/>
        <v>0</v>
      </c>
      <c r="EM811">
        <f t="shared" ca="1" si="592"/>
        <v>0</v>
      </c>
      <c r="EN811">
        <f t="shared" ca="1" si="592"/>
        <v>0</v>
      </c>
      <c r="EO811">
        <f t="shared" ca="1" si="592"/>
        <v>0</v>
      </c>
      <c r="EP811">
        <f t="shared" ca="1" si="632"/>
        <v>0</v>
      </c>
      <c r="EQ811">
        <f t="shared" ca="1" si="632"/>
        <v>0</v>
      </c>
      <c r="ER811">
        <f t="shared" ca="1" si="632"/>
        <v>0</v>
      </c>
      <c r="ES811">
        <f t="shared" ca="1" si="632"/>
        <v>0</v>
      </c>
      <c r="ET811">
        <f t="shared" ca="1" si="632"/>
        <v>0</v>
      </c>
      <c r="EU811">
        <f t="shared" ca="1" si="632"/>
        <v>0</v>
      </c>
      <c r="EV811">
        <f t="shared" ca="1" si="632"/>
        <v>0</v>
      </c>
      <c r="EW811">
        <f t="shared" ca="1" si="632"/>
        <v>0</v>
      </c>
      <c r="EX811">
        <f t="shared" ca="1" si="632"/>
        <v>0</v>
      </c>
      <c r="EY811">
        <f t="shared" ca="1" si="632"/>
        <v>0</v>
      </c>
      <c r="EZ811">
        <f t="shared" ca="1" si="632"/>
        <v>0</v>
      </c>
      <c r="FA811">
        <f t="shared" ca="1" si="632"/>
        <v>0</v>
      </c>
      <c r="FB811">
        <f t="shared" ca="1" si="629"/>
        <v>0</v>
      </c>
      <c r="FC811">
        <f t="shared" ca="1" si="603"/>
        <v>0</v>
      </c>
      <c r="FD811">
        <f t="shared" ca="1" si="603"/>
        <v>0</v>
      </c>
      <c r="FE811">
        <f t="shared" ca="1" si="603"/>
        <v>0</v>
      </c>
      <c r="FF811">
        <f t="shared" ca="1" si="603"/>
        <v>0</v>
      </c>
      <c r="FG811">
        <f t="shared" ca="1" si="603"/>
        <v>0</v>
      </c>
      <c r="FH811">
        <f t="shared" ca="1" si="603"/>
        <v>0</v>
      </c>
      <c r="FI811">
        <f t="shared" ca="1" si="603"/>
        <v>0</v>
      </c>
      <c r="FJ811">
        <f t="shared" ca="1" si="603"/>
        <v>0</v>
      </c>
      <c r="FK811">
        <f t="shared" ca="1" si="603"/>
        <v>0</v>
      </c>
      <c r="FL811">
        <f t="shared" ca="1" si="603"/>
        <v>0</v>
      </c>
      <c r="FM811">
        <f t="shared" ca="1" si="603"/>
        <v>0</v>
      </c>
      <c r="FN811">
        <f t="shared" ca="1" si="634"/>
        <v>0</v>
      </c>
      <c r="FO811">
        <f t="shared" ca="1" si="634"/>
        <v>0</v>
      </c>
      <c r="FP811">
        <f t="shared" ca="1" si="634"/>
        <v>0</v>
      </c>
      <c r="FQ811">
        <f t="shared" ca="1" si="634"/>
        <v>0</v>
      </c>
      <c r="FR811">
        <f t="shared" ca="1" si="622"/>
        <v>0</v>
      </c>
      <c r="FS811">
        <f t="shared" ca="1" si="622"/>
        <v>0</v>
      </c>
      <c r="FT811">
        <f t="shared" ca="1" si="622"/>
        <v>0</v>
      </c>
      <c r="FU811">
        <f t="shared" ca="1" si="622"/>
        <v>0</v>
      </c>
      <c r="FV811">
        <f t="shared" ca="1" si="614"/>
        <v>0</v>
      </c>
      <c r="FW811">
        <f t="shared" ca="1" si="614"/>
        <v>0</v>
      </c>
      <c r="FX811">
        <f t="shared" ca="1" si="614"/>
        <v>0</v>
      </c>
      <c r="FY811">
        <f t="shared" ca="1" si="614"/>
        <v>0</v>
      </c>
      <c r="FZ811">
        <f t="shared" ca="1" si="614"/>
        <v>0</v>
      </c>
      <c r="GA811">
        <f t="shared" ca="1" si="614"/>
        <v>0</v>
      </c>
      <c r="GB811">
        <f t="shared" ca="1" si="614"/>
        <v>0</v>
      </c>
      <c r="GC811">
        <f t="shared" ca="1" si="614"/>
        <v>0</v>
      </c>
      <c r="GD811">
        <f t="shared" ca="1" si="633"/>
        <v>0</v>
      </c>
      <c r="GE811">
        <f t="shared" ca="1" si="633"/>
        <v>0</v>
      </c>
      <c r="GF811">
        <f t="shared" ca="1" si="633"/>
        <v>0</v>
      </c>
    </row>
    <row r="812" spans="1:188" x14ac:dyDescent="0.25">
      <c r="A812" s="2">
        <v>1.5532319234594083E-3</v>
      </c>
      <c r="B812" s="3">
        <v>7.1136586590684614E-2</v>
      </c>
      <c r="C812" s="1">
        <f t="shared" ca="1" si="612"/>
        <v>0</v>
      </c>
      <c r="D812">
        <f t="shared" ca="1" si="630"/>
        <v>0</v>
      </c>
      <c r="E812">
        <f t="shared" ca="1" si="630"/>
        <v>0</v>
      </c>
      <c r="F812">
        <f t="shared" ca="1" si="630"/>
        <v>0</v>
      </c>
      <c r="G812">
        <f t="shared" ca="1" si="630"/>
        <v>0</v>
      </c>
      <c r="H812">
        <f t="shared" ca="1" si="630"/>
        <v>0</v>
      </c>
      <c r="I812">
        <f t="shared" ca="1" si="630"/>
        <v>0</v>
      </c>
      <c r="J812">
        <f t="shared" ca="1" si="630"/>
        <v>0</v>
      </c>
      <c r="K812">
        <f t="shared" ca="1" si="630"/>
        <v>0</v>
      </c>
      <c r="L812">
        <f t="shared" ca="1" si="630"/>
        <v>0</v>
      </c>
      <c r="M812">
        <f t="shared" ca="1" si="630"/>
        <v>0</v>
      </c>
      <c r="N812">
        <f t="shared" ca="1" si="630"/>
        <v>0</v>
      </c>
      <c r="O812">
        <f t="shared" ca="1" si="626"/>
        <v>0</v>
      </c>
      <c r="P812">
        <f t="shared" ca="1" si="626"/>
        <v>0</v>
      </c>
      <c r="Q812">
        <f t="shared" ca="1" si="626"/>
        <v>0</v>
      </c>
      <c r="R812">
        <f t="shared" ca="1" si="626"/>
        <v>0</v>
      </c>
      <c r="S812">
        <f t="shared" ca="1" si="626"/>
        <v>0</v>
      </c>
      <c r="T812">
        <f t="shared" ca="1" si="626"/>
        <v>0</v>
      </c>
      <c r="U812">
        <f t="shared" ca="1" si="626"/>
        <v>0</v>
      </c>
      <c r="V812">
        <f t="shared" ca="1" si="626"/>
        <v>0</v>
      </c>
      <c r="W812">
        <f t="shared" ca="1" si="626"/>
        <v>0</v>
      </c>
      <c r="X812">
        <f t="shared" ca="1" si="626"/>
        <v>0</v>
      </c>
      <c r="Y812">
        <f t="shared" ca="1" si="626"/>
        <v>0</v>
      </c>
      <c r="Z812">
        <f t="shared" ca="1" si="626"/>
        <v>0</v>
      </c>
      <c r="AA812">
        <f t="shared" ca="1" si="626"/>
        <v>0</v>
      </c>
      <c r="AB812">
        <f t="shared" ca="1" si="626"/>
        <v>0</v>
      </c>
      <c r="AC812">
        <f t="shared" ca="1" si="626"/>
        <v>0</v>
      </c>
      <c r="AD812">
        <f t="shared" ca="1" si="626"/>
        <v>0</v>
      </c>
      <c r="AE812">
        <f t="shared" ca="1" si="636"/>
        <v>0</v>
      </c>
      <c r="AF812">
        <f t="shared" ca="1" si="636"/>
        <v>0</v>
      </c>
      <c r="AG812">
        <f t="shared" ca="1" si="636"/>
        <v>0</v>
      </c>
      <c r="AH812">
        <f t="shared" ca="1" si="636"/>
        <v>0</v>
      </c>
      <c r="AI812">
        <f t="shared" ca="1" si="616"/>
        <v>0</v>
      </c>
      <c r="AJ812">
        <f t="shared" ca="1" si="616"/>
        <v>0</v>
      </c>
      <c r="AK812">
        <f t="shared" ca="1" si="616"/>
        <v>0</v>
      </c>
      <c r="AL812">
        <f t="shared" ca="1" si="616"/>
        <v>0</v>
      </c>
      <c r="AM812">
        <f t="shared" ca="1" si="616"/>
        <v>0</v>
      </c>
      <c r="AN812">
        <f t="shared" ca="1" si="616"/>
        <v>0</v>
      </c>
      <c r="AO812">
        <f t="shared" ca="1" si="616"/>
        <v>0</v>
      </c>
      <c r="AP812">
        <f t="shared" ca="1" si="611"/>
        <v>0</v>
      </c>
      <c r="AQ812">
        <f t="shared" ca="1" si="611"/>
        <v>0</v>
      </c>
      <c r="AR812">
        <f t="shared" ca="1" si="611"/>
        <v>0</v>
      </c>
      <c r="AS812">
        <f t="shared" ca="1" si="611"/>
        <v>0</v>
      </c>
      <c r="AT812">
        <f t="shared" ca="1" si="611"/>
        <v>0</v>
      </c>
      <c r="AU812">
        <f t="shared" ca="1" si="611"/>
        <v>0</v>
      </c>
      <c r="AV812">
        <f t="shared" ca="1" si="627"/>
        <v>0</v>
      </c>
      <c r="AW812">
        <f t="shared" ca="1" si="627"/>
        <v>0</v>
      </c>
      <c r="AX812">
        <f t="shared" ca="1" si="627"/>
        <v>0</v>
      </c>
      <c r="AY812">
        <f t="shared" ca="1" si="627"/>
        <v>0</v>
      </c>
      <c r="AZ812">
        <f t="shared" ca="1" si="627"/>
        <v>0</v>
      </c>
      <c r="BA812">
        <f t="shared" ca="1" si="627"/>
        <v>0</v>
      </c>
      <c r="BB812">
        <f t="shared" ca="1" si="627"/>
        <v>0</v>
      </c>
      <c r="BC812">
        <f t="shared" ca="1" si="631"/>
        <v>0</v>
      </c>
      <c r="BD812">
        <f t="shared" ca="1" si="631"/>
        <v>0</v>
      </c>
      <c r="BE812">
        <f t="shared" ca="1" si="631"/>
        <v>0</v>
      </c>
      <c r="BF812">
        <f t="shared" ca="1" si="631"/>
        <v>0</v>
      </c>
      <c r="BG812">
        <f t="shared" ca="1" si="631"/>
        <v>0</v>
      </c>
      <c r="BH812">
        <f t="shared" ca="1" si="631"/>
        <v>0</v>
      </c>
      <c r="BI812">
        <f t="shared" ca="1" si="631"/>
        <v>0</v>
      </c>
      <c r="BJ812">
        <f t="shared" ca="1" si="631"/>
        <v>0</v>
      </c>
      <c r="BK812">
        <f t="shared" ca="1" si="631"/>
        <v>0</v>
      </c>
      <c r="BL812">
        <f t="shared" ca="1" si="631"/>
        <v>0</v>
      </c>
      <c r="BM812">
        <f t="shared" ca="1" si="631"/>
        <v>0</v>
      </c>
      <c r="BN812">
        <f t="shared" ca="1" si="631"/>
        <v>0</v>
      </c>
      <c r="BO812">
        <f t="shared" ca="1" si="631"/>
        <v>0</v>
      </c>
      <c r="BP812">
        <f t="shared" ca="1" si="620"/>
        <v>0</v>
      </c>
      <c r="BQ812">
        <f t="shared" ca="1" si="620"/>
        <v>0</v>
      </c>
      <c r="BR812">
        <f t="shared" ca="1" si="618"/>
        <v>0</v>
      </c>
      <c r="BS812">
        <f t="shared" ca="1" si="618"/>
        <v>0</v>
      </c>
      <c r="BT812">
        <f t="shared" ca="1" si="618"/>
        <v>0</v>
      </c>
      <c r="BU812">
        <f t="shared" ca="1" si="618"/>
        <v>0</v>
      </c>
      <c r="BV812">
        <f t="shared" ca="1" si="618"/>
        <v>0</v>
      </c>
      <c r="BW812">
        <f t="shared" ca="1" si="618"/>
        <v>0</v>
      </c>
      <c r="BX812">
        <f t="shared" ca="1" si="618"/>
        <v>0</v>
      </c>
      <c r="BY812">
        <f t="shared" ca="1" si="618"/>
        <v>0</v>
      </c>
      <c r="BZ812">
        <f t="shared" ca="1" si="628"/>
        <v>0</v>
      </c>
      <c r="CA812">
        <f t="shared" ca="1" si="628"/>
        <v>0</v>
      </c>
      <c r="CB812">
        <f t="shared" ca="1" si="628"/>
        <v>0</v>
      </c>
      <c r="CC812">
        <f t="shared" ca="1" si="628"/>
        <v>0</v>
      </c>
      <c r="CD812">
        <f t="shared" ca="1" si="628"/>
        <v>0</v>
      </c>
      <c r="CE812">
        <f t="shared" ca="1" si="628"/>
        <v>0</v>
      </c>
      <c r="CF812">
        <f t="shared" ca="1" si="628"/>
        <v>0</v>
      </c>
      <c r="CG812">
        <f t="shared" ca="1" si="628"/>
        <v>0</v>
      </c>
      <c r="CH812">
        <f t="shared" ca="1" si="628"/>
        <v>0</v>
      </c>
      <c r="CI812">
        <f t="shared" ca="1" si="628"/>
        <v>0</v>
      </c>
      <c r="CJ812">
        <f t="shared" ca="1" si="628"/>
        <v>0</v>
      </c>
      <c r="CK812">
        <f t="shared" ca="1" si="625"/>
        <v>0</v>
      </c>
      <c r="CL812">
        <f t="shared" ca="1" si="623"/>
        <v>0</v>
      </c>
      <c r="CM812">
        <f t="shared" ca="1" si="623"/>
        <v>0</v>
      </c>
      <c r="CN812">
        <f t="shared" ca="1" si="623"/>
        <v>1.5532319234594083E-3</v>
      </c>
      <c r="CO812">
        <f t="shared" ca="1" si="623"/>
        <v>0</v>
      </c>
      <c r="CP812">
        <f t="shared" ca="1" si="623"/>
        <v>0</v>
      </c>
      <c r="CQ812">
        <f t="shared" ca="1" si="623"/>
        <v>0</v>
      </c>
      <c r="CR812">
        <f t="shared" ca="1" si="623"/>
        <v>0</v>
      </c>
      <c r="CS812">
        <f t="shared" ca="1" si="619"/>
        <v>0</v>
      </c>
      <c r="CT812">
        <f t="shared" ca="1" si="619"/>
        <v>0</v>
      </c>
      <c r="CU812">
        <f t="shared" ca="1" si="617"/>
        <v>0</v>
      </c>
      <c r="CV812">
        <f t="shared" ca="1" si="617"/>
        <v>0</v>
      </c>
      <c r="CW812">
        <f t="shared" ca="1" si="617"/>
        <v>0</v>
      </c>
      <c r="CX812">
        <f t="shared" ca="1" si="617"/>
        <v>0</v>
      </c>
      <c r="CY812">
        <f t="shared" ca="1" si="617"/>
        <v>0</v>
      </c>
      <c r="CZ812">
        <f t="shared" ca="1" si="617"/>
        <v>0</v>
      </c>
      <c r="DA812">
        <f t="shared" ca="1" si="617"/>
        <v>0</v>
      </c>
      <c r="DB812">
        <f t="shared" ca="1" si="608"/>
        <v>0</v>
      </c>
      <c r="DC812">
        <f t="shared" ca="1" si="608"/>
        <v>0</v>
      </c>
      <c r="DD812">
        <f t="shared" ca="1" si="608"/>
        <v>0</v>
      </c>
      <c r="DE812">
        <f t="shared" ca="1" si="608"/>
        <v>0</v>
      </c>
      <c r="DF812">
        <f t="shared" ca="1" si="608"/>
        <v>0</v>
      </c>
      <c r="DG812">
        <f t="shared" ca="1" si="608"/>
        <v>0</v>
      </c>
      <c r="DH812">
        <f t="shared" ca="1" si="608"/>
        <v>0</v>
      </c>
      <c r="DI812">
        <f t="shared" ca="1" si="608"/>
        <v>0</v>
      </c>
      <c r="DJ812">
        <f t="shared" ca="1" si="624"/>
        <v>0</v>
      </c>
      <c r="DK812">
        <f t="shared" ca="1" si="624"/>
        <v>0</v>
      </c>
      <c r="DL812">
        <f t="shared" ca="1" si="624"/>
        <v>0</v>
      </c>
      <c r="DM812">
        <f t="shared" ca="1" si="624"/>
        <v>0</v>
      </c>
      <c r="DN812">
        <f t="shared" ca="1" si="624"/>
        <v>0</v>
      </c>
      <c r="DO812">
        <f t="shared" ca="1" si="609"/>
        <v>0</v>
      </c>
      <c r="DP812">
        <f t="shared" ca="1" si="609"/>
        <v>0</v>
      </c>
      <c r="DQ812">
        <f t="shared" ca="1" si="609"/>
        <v>0</v>
      </c>
      <c r="DR812">
        <f t="shared" ca="1" si="609"/>
        <v>0</v>
      </c>
      <c r="DS812">
        <f t="shared" ca="1" si="609"/>
        <v>0</v>
      </c>
      <c r="DT812">
        <f t="shared" ca="1" si="609"/>
        <v>0</v>
      </c>
      <c r="DU812">
        <f t="shared" ca="1" si="606"/>
        <v>0</v>
      </c>
      <c r="DV812">
        <f t="shared" ca="1" si="606"/>
        <v>0</v>
      </c>
      <c r="DW812">
        <f t="shared" ca="1" si="606"/>
        <v>0</v>
      </c>
      <c r="DX812">
        <f t="shared" ca="1" si="606"/>
        <v>0</v>
      </c>
      <c r="DY812">
        <f t="shared" ca="1" si="606"/>
        <v>0</v>
      </c>
      <c r="DZ812">
        <f t="shared" ca="1" si="635"/>
        <v>0</v>
      </c>
      <c r="EA812">
        <f t="shared" ca="1" si="635"/>
        <v>0</v>
      </c>
      <c r="EB812">
        <f t="shared" ca="1" si="635"/>
        <v>0</v>
      </c>
      <c r="EC812">
        <f t="shared" ca="1" si="593"/>
        <v>0</v>
      </c>
      <c r="ED812">
        <f t="shared" ca="1" si="593"/>
        <v>0</v>
      </c>
      <c r="EE812">
        <f t="shared" ca="1" si="593"/>
        <v>0</v>
      </c>
      <c r="EF812">
        <f t="shared" ca="1" si="593"/>
        <v>0</v>
      </c>
      <c r="EG812">
        <f t="shared" ca="1" si="592"/>
        <v>0</v>
      </c>
      <c r="EH812">
        <f t="shared" ca="1" si="592"/>
        <v>0</v>
      </c>
      <c r="EI812">
        <f t="shared" ca="1" si="592"/>
        <v>0</v>
      </c>
      <c r="EJ812">
        <f t="shared" ca="1" si="592"/>
        <v>0</v>
      </c>
      <c r="EK812">
        <f t="shared" ca="1" si="592"/>
        <v>0</v>
      </c>
      <c r="EL812">
        <f t="shared" ca="1" si="592"/>
        <v>0</v>
      </c>
      <c r="EM812">
        <f t="shared" ca="1" si="592"/>
        <v>0</v>
      </c>
      <c r="EN812">
        <f t="shared" ca="1" si="592"/>
        <v>0</v>
      </c>
      <c r="EO812">
        <f t="shared" ca="1" si="592"/>
        <v>0</v>
      </c>
      <c r="EP812">
        <f t="shared" ca="1" si="632"/>
        <v>0</v>
      </c>
      <c r="EQ812">
        <f t="shared" ca="1" si="632"/>
        <v>0</v>
      </c>
      <c r="ER812">
        <f t="shared" ca="1" si="632"/>
        <v>0</v>
      </c>
      <c r="ES812">
        <f t="shared" ca="1" si="632"/>
        <v>0</v>
      </c>
      <c r="ET812">
        <f t="shared" ca="1" si="632"/>
        <v>0</v>
      </c>
      <c r="EU812">
        <f t="shared" ca="1" si="632"/>
        <v>0</v>
      </c>
      <c r="EV812">
        <f t="shared" ca="1" si="632"/>
        <v>0</v>
      </c>
      <c r="EW812">
        <f t="shared" ca="1" si="632"/>
        <v>0</v>
      </c>
      <c r="EX812">
        <f t="shared" ca="1" si="632"/>
        <v>0</v>
      </c>
      <c r="EY812">
        <f t="shared" ca="1" si="632"/>
        <v>0</v>
      </c>
      <c r="EZ812">
        <f t="shared" ca="1" si="632"/>
        <v>0</v>
      </c>
      <c r="FA812">
        <f t="shared" ca="1" si="632"/>
        <v>0</v>
      </c>
      <c r="FB812">
        <f t="shared" ca="1" si="629"/>
        <v>0</v>
      </c>
      <c r="FC812">
        <f t="shared" ca="1" si="603"/>
        <v>0</v>
      </c>
      <c r="FD812">
        <f t="shared" ca="1" si="603"/>
        <v>0</v>
      </c>
      <c r="FE812">
        <f t="shared" ca="1" si="603"/>
        <v>0</v>
      </c>
      <c r="FF812">
        <f t="shared" ca="1" si="603"/>
        <v>0</v>
      </c>
      <c r="FG812">
        <f t="shared" ca="1" si="603"/>
        <v>0</v>
      </c>
      <c r="FH812">
        <f t="shared" ca="1" si="603"/>
        <v>0</v>
      </c>
      <c r="FI812">
        <f t="shared" ca="1" si="603"/>
        <v>0</v>
      </c>
      <c r="FJ812">
        <f t="shared" ca="1" si="603"/>
        <v>0</v>
      </c>
      <c r="FK812">
        <f t="shared" ca="1" si="603"/>
        <v>0</v>
      </c>
      <c r="FL812">
        <f t="shared" ca="1" si="603"/>
        <v>0</v>
      </c>
      <c r="FM812">
        <f t="shared" ca="1" si="603"/>
        <v>0</v>
      </c>
      <c r="FN812">
        <f t="shared" ca="1" si="634"/>
        <v>0</v>
      </c>
      <c r="FO812">
        <f t="shared" ca="1" si="634"/>
        <v>0</v>
      </c>
      <c r="FP812">
        <f t="shared" ca="1" si="634"/>
        <v>0</v>
      </c>
      <c r="FQ812">
        <f t="shared" ca="1" si="634"/>
        <v>0</v>
      </c>
      <c r="FR812">
        <f t="shared" ca="1" si="622"/>
        <v>0</v>
      </c>
      <c r="FS812">
        <f t="shared" ca="1" si="622"/>
        <v>0</v>
      </c>
      <c r="FT812">
        <f t="shared" ca="1" si="622"/>
        <v>0</v>
      </c>
      <c r="FU812">
        <f t="shared" ca="1" si="622"/>
        <v>0</v>
      </c>
      <c r="FV812">
        <f t="shared" ca="1" si="614"/>
        <v>0</v>
      </c>
      <c r="FW812">
        <f t="shared" ca="1" si="614"/>
        <v>0</v>
      </c>
      <c r="FX812">
        <f t="shared" ca="1" si="614"/>
        <v>0</v>
      </c>
      <c r="FY812">
        <f t="shared" ca="1" si="614"/>
        <v>0</v>
      </c>
      <c r="FZ812">
        <f t="shared" ca="1" si="614"/>
        <v>0</v>
      </c>
      <c r="GA812">
        <f t="shared" ca="1" si="614"/>
        <v>0</v>
      </c>
      <c r="GB812">
        <f t="shared" ca="1" si="614"/>
        <v>0</v>
      </c>
      <c r="GC812">
        <f t="shared" ca="1" si="614"/>
        <v>0</v>
      </c>
      <c r="GD812">
        <f t="shared" ca="1" si="633"/>
        <v>0</v>
      </c>
      <c r="GE812">
        <f t="shared" ca="1" si="633"/>
        <v>0</v>
      </c>
      <c r="GF812">
        <f t="shared" ca="1" si="633"/>
        <v>0</v>
      </c>
    </row>
    <row r="813" spans="1:188" x14ac:dyDescent="0.25">
      <c r="A813" s="2">
        <v>2.5686635258422852E-3</v>
      </c>
      <c r="B813" s="3">
        <v>7.1142026009922477E-2</v>
      </c>
      <c r="C813" s="1">
        <f t="shared" ca="1" si="612"/>
        <v>0</v>
      </c>
      <c r="D813">
        <f t="shared" ca="1" si="630"/>
        <v>0</v>
      </c>
      <c r="E813">
        <f t="shared" ca="1" si="630"/>
        <v>0</v>
      </c>
      <c r="F813">
        <f t="shared" ca="1" si="630"/>
        <v>0</v>
      </c>
      <c r="G813">
        <f t="shared" ca="1" si="630"/>
        <v>0</v>
      </c>
      <c r="H813">
        <f t="shared" ca="1" si="630"/>
        <v>0</v>
      </c>
      <c r="I813">
        <f t="shared" ca="1" si="630"/>
        <v>0</v>
      </c>
      <c r="J813">
        <f t="shared" ca="1" si="630"/>
        <v>0</v>
      </c>
      <c r="K813">
        <f t="shared" ca="1" si="630"/>
        <v>0</v>
      </c>
      <c r="L813">
        <f t="shared" ca="1" si="630"/>
        <v>0</v>
      </c>
      <c r="M813">
        <f t="shared" ca="1" si="630"/>
        <v>0</v>
      </c>
      <c r="N813">
        <f t="shared" ca="1" si="630"/>
        <v>0</v>
      </c>
      <c r="O813">
        <f t="shared" ca="1" si="626"/>
        <v>0</v>
      </c>
      <c r="P813">
        <f t="shared" ca="1" si="626"/>
        <v>0</v>
      </c>
      <c r="Q813">
        <f t="shared" ca="1" si="626"/>
        <v>0</v>
      </c>
      <c r="R813">
        <f t="shared" ca="1" si="626"/>
        <v>0</v>
      </c>
      <c r="S813">
        <f t="shared" ca="1" si="626"/>
        <v>0</v>
      </c>
      <c r="T813">
        <f t="shared" ca="1" si="626"/>
        <v>0</v>
      </c>
      <c r="U813">
        <f t="shared" ca="1" si="626"/>
        <v>0</v>
      </c>
      <c r="V813">
        <f t="shared" ca="1" si="626"/>
        <v>0</v>
      </c>
      <c r="W813">
        <f t="shared" ca="1" si="626"/>
        <v>0</v>
      </c>
      <c r="X813">
        <f t="shared" ca="1" si="626"/>
        <v>0</v>
      </c>
      <c r="Y813">
        <f t="shared" ca="1" si="626"/>
        <v>0</v>
      </c>
      <c r="Z813">
        <f t="shared" ca="1" si="626"/>
        <v>0</v>
      </c>
      <c r="AA813">
        <f t="shared" ca="1" si="626"/>
        <v>0</v>
      </c>
      <c r="AB813">
        <f t="shared" ca="1" si="626"/>
        <v>0</v>
      </c>
      <c r="AC813">
        <f t="shared" ca="1" si="626"/>
        <v>0</v>
      </c>
      <c r="AD813">
        <f t="shared" ca="1" si="626"/>
        <v>0</v>
      </c>
      <c r="AE813">
        <f t="shared" ca="1" si="636"/>
        <v>0</v>
      </c>
      <c r="AF813">
        <f t="shared" ca="1" si="636"/>
        <v>0</v>
      </c>
      <c r="AG813">
        <f t="shared" ca="1" si="636"/>
        <v>0</v>
      </c>
      <c r="AH813">
        <f t="shared" ca="1" si="636"/>
        <v>0</v>
      </c>
      <c r="AI813">
        <f t="shared" ca="1" si="616"/>
        <v>0</v>
      </c>
      <c r="AJ813">
        <f t="shared" ca="1" si="616"/>
        <v>0</v>
      </c>
      <c r="AK813">
        <f t="shared" ca="1" si="616"/>
        <v>0</v>
      </c>
      <c r="AL813">
        <f t="shared" ca="1" si="616"/>
        <v>0</v>
      </c>
      <c r="AM813">
        <f t="shared" ca="1" si="616"/>
        <v>0</v>
      </c>
      <c r="AN813">
        <f t="shared" ca="1" si="616"/>
        <v>0</v>
      </c>
      <c r="AO813">
        <f t="shared" ca="1" si="616"/>
        <v>0</v>
      </c>
      <c r="AP813">
        <f t="shared" ca="1" si="611"/>
        <v>0</v>
      </c>
      <c r="AQ813">
        <f t="shared" ca="1" si="611"/>
        <v>0</v>
      </c>
      <c r="AR813">
        <f t="shared" ca="1" si="611"/>
        <v>0</v>
      </c>
      <c r="AS813">
        <f t="shared" ca="1" si="611"/>
        <v>0</v>
      </c>
      <c r="AT813">
        <f t="shared" ca="1" si="611"/>
        <v>0</v>
      </c>
      <c r="AU813">
        <f t="shared" ca="1" si="611"/>
        <v>0</v>
      </c>
      <c r="AV813">
        <f t="shared" ca="1" si="627"/>
        <v>0</v>
      </c>
      <c r="AW813">
        <f t="shared" ca="1" si="627"/>
        <v>0</v>
      </c>
      <c r="AX813">
        <f t="shared" ca="1" si="627"/>
        <v>0</v>
      </c>
      <c r="AY813">
        <f t="shared" ca="1" si="627"/>
        <v>0</v>
      </c>
      <c r="AZ813">
        <f t="shared" ca="1" si="627"/>
        <v>0</v>
      </c>
      <c r="BA813">
        <f t="shared" ca="1" si="627"/>
        <v>0</v>
      </c>
      <c r="BB813">
        <f t="shared" ca="1" si="627"/>
        <v>0</v>
      </c>
      <c r="BC813">
        <f t="shared" ca="1" si="631"/>
        <v>0</v>
      </c>
      <c r="BD813">
        <f t="shared" ca="1" si="631"/>
        <v>0</v>
      </c>
      <c r="BE813">
        <f t="shared" ca="1" si="631"/>
        <v>0</v>
      </c>
      <c r="BF813">
        <f t="shared" ca="1" si="631"/>
        <v>0</v>
      </c>
      <c r="BG813">
        <f t="shared" ca="1" si="631"/>
        <v>0</v>
      </c>
      <c r="BH813">
        <f t="shared" ca="1" si="631"/>
        <v>0</v>
      </c>
      <c r="BI813">
        <f t="shared" ca="1" si="631"/>
        <v>0</v>
      </c>
      <c r="BJ813">
        <f t="shared" ca="1" si="631"/>
        <v>0</v>
      </c>
      <c r="BK813">
        <f t="shared" ca="1" si="631"/>
        <v>0</v>
      </c>
      <c r="BL813">
        <f t="shared" ca="1" si="631"/>
        <v>0</v>
      </c>
      <c r="BM813">
        <f t="shared" ca="1" si="631"/>
        <v>0</v>
      </c>
      <c r="BN813">
        <f t="shared" ca="1" si="631"/>
        <v>0</v>
      </c>
      <c r="BO813">
        <f t="shared" ca="1" si="631"/>
        <v>0</v>
      </c>
      <c r="BP813">
        <f t="shared" ca="1" si="620"/>
        <v>0</v>
      </c>
      <c r="BQ813">
        <f t="shared" ca="1" si="620"/>
        <v>0</v>
      </c>
      <c r="BR813">
        <f t="shared" ca="1" si="618"/>
        <v>0</v>
      </c>
      <c r="BS813">
        <f t="shared" ca="1" si="618"/>
        <v>0</v>
      </c>
      <c r="BT813">
        <f t="shared" ca="1" si="618"/>
        <v>0</v>
      </c>
      <c r="BU813">
        <f t="shared" ca="1" si="618"/>
        <v>0</v>
      </c>
      <c r="BV813">
        <f t="shared" ca="1" si="618"/>
        <v>0</v>
      </c>
      <c r="BW813">
        <f t="shared" ca="1" si="618"/>
        <v>0</v>
      </c>
      <c r="BX813">
        <f t="shared" ca="1" si="618"/>
        <v>0</v>
      </c>
      <c r="BY813">
        <f t="shared" ca="1" si="618"/>
        <v>0</v>
      </c>
      <c r="BZ813">
        <f t="shared" ca="1" si="628"/>
        <v>0</v>
      </c>
      <c r="CA813">
        <f t="shared" ca="1" si="628"/>
        <v>0</v>
      </c>
      <c r="CB813">
        <f t="shared" ca="1" si="628"/>
        <v>0</v>
      </c>
      <c r="CC813">
        <f t="shared" ca="1" si="628"/>
        <v>0</v>
      </c>
      <c r="CD813">
        <f t="shared" ca="1" si="628"/>
        <v>0</v>
      </c>
      <c r="CE813">
        <f t="shared" ca="1" si="628"/>
        <v>0</v>
      </c>
      <c r="CF813">
        <f t="shared" ca="1" si="628"/>
        <v>0</v>
      </c>
      <c r="CG813">
        <f t="shared" ca="1" si="628"/>
        <v>0</v>
      </c>
      <c r="CH813">
        <f t="shared" ca="1" si="628"/>
        <v>0</v>
      </c>
      <c r="CI813">
        <f t="shared" ca="1" si="628"/>
        <v>0</v>
      </c>
      <c r="CJ813">
        <f t="shared" ca="1" si="628"/>
        <v>0</v>
      </c>
      <c r="CK813">
        <f t="shared" ca="1" si="625"/>
        <v>0</v>
      </c>
      <c r="CL813">
        <f t="shared" ca="1" si="623"/>
        <v>0</v>
      </c>
      <c r="CM813">
        <f t="shared" ca="1" si="623"/>
        <v>0</v>
      </c>
      <c r="CN813">
        <f t="shared" ca="1" si="623"/>
        <v>2.5686635258422852E-3</v>
      </c>
      <c r="CO813">
        <f t="shared" ca="1" si="623"/>
        <v>0</v>
      </c>
      <c r="CP813">
        <f t="shared" ca="1" si="623"/>
        <v>0</v>
      </c>
      <c r="CQ813">
        <f t="shared" ca="1" si="623"/>
        <v>0</v>
      </c>
      <c r="CR813">
        <f t="shared" ca="1" si="623"/>
        <v>0</v>
      </c>
      <c r="CS813">
        <f t="shared" ca="1" si="619"/>
        <v>0</v>
      </c>
      <c r="CT813">
        <f t="shared" ca="1" si="619"/>
        <v>0</v>
      </c>
      <c r="CU813">
        <f t="shared" ca="1" si="617"/>
        <v>0</v>
      </c>
      <c r="CV813">
        <f t="shared" ca="1" si="617"/>
        <v>0</v>
      </c>
      <c r="CW813">
        <f t="shared" ca="1" si="617"/>
        <v>0</v>
      </c>
      <c r="CX813">
        <f t="shared" ca="1" si="617"/>
        <v>0</v>
      </c>
      <c r="CY813">
        <f t="shared" ca="1" si="617"/>
        <v>0</v>
      </c>
      <c r="CZ813">
        <f t="shared" ca="1" si="617"/>
        <v>0</v>
      </c>
      <c r="DA813">
        <f t="shared" ca="1" si="617"/>
        <v>0</v>
      </c>
      <c r="DB813">
        <f t="shared" ca="1" si="608"/>
        <v>0</v>
      </c>
      <c r="DC813">
        <f t="shared" ca="1" si="608"/>
        <v>0</v>
      </c>
      <c r="DD813">
        <f t="shared" ca="1" si="608"/>
        <v>0</v>
      </c>
      <c r="DE813">
        <f t="shared" ca="1" si="608"/>
        <v>0</v>
      </c>
      <c r="DF813">
        <f t="shared" ca="1" si="608"/>
        <v>0</v>
      </c>
      <c r="DG813">
        <f t="shared" ca="1" si="608"/>
        <v>0</v>
      </c>
      <c r="DH813">
        <f t="shared" ca="1" si="608"/>
        <v>0</v>
      </c>
      <c r="DI813">
        <f t="shared" ca="1" si="608"/>
        <v>0</v>
      </c>
      <c r="DJ813">
        <f t="shared" ca="1" si="624"/>
        <v>0</v>
      </c>
      <c r="DK813">
        <f t="shared" ca="1" si="624"/>
        <v>0</v>
      </c>
      <c r="DL813">
        <f t="shared" ca="1" si="624"/>
        <v>0</v>
      </c>
      <c r="DM813">
        <f t="shared" ca="1" si="624"/>
        <v>0</v>
      </c>
      <c r="DN813">
        <f t="shared" ca="1" si="624"/>
        <v>0</v>
      </c>
      <c r="DO813">
        <f t="shared" ca="1" si="609"/>
        <v>0</v>
      </c>
      <c r="DP813">
        <f t="shared" ca="1" si="609"/>
        <v>0</v>
      </c>
      <c r="DQ813">
        <f t="shared" ca="1" si="609"/>
        <v>0</v>
      </c>
      <c r="DR813">
        <f t="shared" ca="1" si="609"/>
        <v>0</v>
      </c>
      <c r="DS813">
        <f t="shared" ca="1" si="609"/>
        <v>0</v>
      </c>
      <c r="DT813">
        <f t="shared" ca="1" si="609"/>
        <v>0</v>
      </c>
      <c r="DU813">
        <f t="shared" ca="1" si="606"/>
        <v>0</v>
      </c>
      <c r="DV813">
        <f t="shared" ca="1" si="606"/>
        <v>0</v>
      </c>
      <c r="DW813">
        <f t="shared" ca="1" si="606"/>
        <v>0</v>
      </c>
      <c r="DX813">
        <f t="shared" ca="1" si="606"/>
        <v>0</v>
      </c>
      <c r="DY813">
        <f t="shared" ca="1" si="606"/>
        <v>0</v>
      </c>
      <c r="DZ813">
        <f t="shared" ca="1" si="635"/>
        <v>0</v>
      </c>
      <c r="EA813">
        <f t="shared" ca="1" si="635"/>
        <v>0</v>
      </c>
      <c r="EB813">
        <f t="shared" ca="1" si="635"/>
        <v>0</v>
      </c>
      <c r="EC813">
        <f t="shared" ca="1" si="593"/>
        <v>0</v>
      </c>
      <c r="ED813">
        <f t="shared" ca="1" si="593"/>
        <v>0</v>
      </c>
      <c r="EE813">
        <f t="shared" ca="1" si="593"/>
        <v>0</v>
      </c>
      <c r="EF813">
        <f t="shared" ca="1" si="593"/>
        <v>0</v>
      </c>
      <c r="EG813">
        <f t="shared" ca="1" si="592"/>
        <v>0</v>
      </c>
      <c r="EH813">
        <f t="shared" ca="1" si="592"/>
        <v>0</v>
      </c>
      <c r="EI813">
        <f t="shared" ca="1" si="592"/>
        <v>0</v>
      </c>
      <c r="EJ813">
        <f t="shared" ca="1" si="592"/>
        <v>0</v>
      </c>
      <c r="EK813">
        <f t="shared" ca="1" si="592"/>
        <v>0</v>
      </c>
      <c r="EL813">
        <f t="shared" ca="1" si="592"/>
        <v>0</v>
      </c>
      <c r="EM813">
        <f t="shared" ca="1" si="592"/>
        <v>0</v>
      </c>
      <c r="EN813">
        <f t="shared" ca="1" si="592"/>
        <v>0</v>
      </c>
      <c r="EO813">
        <f t="shared" ca="1" si="592"/>
        <v>0</v>
      </c>
      <c r="EP813">
        <f t="shared" ca="1" si="632"/>
        <v>0</v>
      </c>
      <c r="EQ813">
        <f t="shared" ca="1" si="632"/>
        <v>0</v>
      </c>
      <c r="ER813">
        <f t="shared" ca="1" si="632"/>
        <v>0</v>
      </c>
      <c r="ES813">
        <f t="shared" ca="1" si="632"/>
        <v>0</v>
      </c>
      <c r="ET813">
        <f t="shared" ca="1" si="632"/>
        <v>0</v>
      </c>
      <c r="EU813">
        <f t="shared" ca="1" si="632"/>
        <v>0</v>
      </c>
      <c r="EV813">
        <f t="shared" ca="1" si="632"/>
        <v>0</v>
      </c>
      <c r="EW813">
        <f t="shared" ca="1" si="632"/>
        <v>0</v>
      </c>
      <c r="EX813">
        <f t="shared" ca="1" si="632"/>
        <v>0</v>
      </c>
      <c r="EY813">
        <f t="shared" ca="1" si="632"/>
        <v>0</v>
      </c>
      <c r="EZ813">
        <f t="shared" ca="1" si="632"/>
        <v>0</v>
      </c>
      <c r="FA813">
        <f t="shared" ca="1" si="632"/>
        <v>0</v>
      </c>
      <c r="FB813">
        <f t="shared" ca="1" si="629"/>
        <v>0</v>
      </c>
      <c r="FC813">
        <f t="shared" ca="1" si="603"/>
        <v>0</v>
      </c>
      <c r="FD813">
        <f t="shared" ca="1" si="603"/>
        <v>0</v>
      </c>
      <c r="FE813">
        <f t="shared" ca="1" si="603"/>
        <v>0</v>
      </c>
      <c r="FF813">
        <f t="shared" ca="1" si="603"/>
        <v>0</v>
      </c>
      <c r="FG813">
        <f t="shared" ca="1" si="603"/>
        <v>0</v>
      </c>
      <c r="FH813">
        <f t="shared" ca="1" si="603"/>
        <v>0</v>
      </c>
      <c r="FI813">
        <f t="shared" ca="1" si="603"/>
        <v>0</v>
      </c>
      <c r="FJ813">
        <f t="shared" ca="1" si="603"/>
        <v>0</v>
      </c>
      <c r="FK813">
        <f t="shared" ca="1" si="603"/>
        <v>0</v>
      </c>
      <c r="FL813">
        <f t="shared" ca="1" si="603"/>
        <v>0</v>
      </c>
      <c r="FM813">
        <f t="shared" ca="1" si="603"/>
        <v>0</v>
      </c>
      <c r="FN813">
        <f t="shared" ca="1" si="634"/>
        <v>0</v>
      </c>
      <c r="FO813">
        <f t="shared" ca="1" si="634"/>
        <v>0</v>
      </c>
      <c r="FP813">
        <f t="shared" ca="1" si="634"/>
        <v>0</v>
      </c>
      <c r="FQ813">
        <f t="shared" ca="1" si="634"/>
        <v>0</v>
      </c>
      <c r="FR813">
        <f t="shared" ca="1" si="622"/>
        <v>0</v>
      </c>
      <c r="FS813">
        <f t="shared" ca="1" si="622"/>
        <v>0</v>
      </c>
      <c r="FT813">
        <f t="shared" ca="1" si="622"/>
        <v>0</v>
      </c>
      <c r="FU813">
        <f t="shared" ca="1" si="622"/>
        <v>0</v>
      </c>
      <c r="FV813">
        <f t="shared" ca="1" si="614"/>
        <v>0</v>
      </c>
      <c r="FW813">
        <f t="shared" ca="1" si="614"/>
        <v>0</v>
      </c>
      <c r="FX813">
        <f t="shared" ca="1" si="614"/>
        <v>0</v>
      </c>
      <c r="FY813">
        <f t="shared" ca="1" si="614"/>
        <v>0</v>
      </c>
      <c r="FZ813">
        <f t="shared" ca="1" si="614"/>
        <v>0</v>
      </c>
      <c r="GA813">
        <f t="shared" ca="1" si="614"/>
        <v>0</v>
      </c>
      <c r="GB813">
        <f t="shared" ca="1" si="614"/>
        <v>0</v>
      </c>
      <c r="GC813">
        <f t="shared" ca="1" si="614"/>
        <v>0</v>
      </c>
      <c r="GD813">
        <f t="shared" ca="1" si="633"/>
        <v>0</v>
      </c>
      <c r="GE813">
        <f t="shared" ca="1" si="633"/>
        <v>0</v>
      </c>
      <c r="GF813">
        <f t="shared" ca="1" si="633"/>
        <v>0</v>
      </c>
    </row>
    <row r="814" spans="1:188" x14ac:dyDescent="0.25">
      <c r="A814" s="2">
        <v>3.083568174738982E-3</v>
      </c>
      <c r="B814" s="3">
        <v>7.1144335383591384E-2</v>
      </c>
      <c r="C814" s="1">
        <f t="shared" ca="1" si="612"/>
        <v>0</v>
      </c>
      <c r="D814">
        <f t="shared" ca="1" si="630"/>
        <v>0</v>
      </c>
      <c r="E814">
        <f t="shared" ca="1" si="630"/>
        <v>0</v>
      </c>
      <c r="F814">
        <f t="shared" ca="1" si="630"/>
        <v>0</v>
      </c>
      <c r="G814">
        <f t="shared" ca="1" si="630"/>
        <v>0</v>
      </c>
      <c r="H814">
        <f t="shared" ca="1" si="630"/>
        <v>0</v>
      </c>
      <c r="I814">
        <f t="shared" ca="1" si="630"/>
        <v>0</v>
      </c>
      <c r="J814">
        <f t="shared" ca="1" si="630"/>
        <v>0</v>
      </c>
      <c r="K814">
        <f t="shared" ca="1" si="630"/>
        <v>0</v>
      </c>
      <c r="L814">
        <f t="shared" ca="1" si="630"/>
        <v>0</v>
      </c>
      <c r="M814">
        <f t="shared" ca="1" si="630"/>
        <v>0</v>
      </c>
      <c r="N814">
        <f t="shared" ca="1" si="630"/>
        <v>0</v>
      </c>
      <c r="O814">
        <f t="shared" ca="1" si="626"/>
        <v>0</v>
      </c>
      <c r="P814">
        <f t="shared" ca="1" si="626"/>
        <v>0</v>
      </c>
      <c r="Q814">
        <f t="shared" ca="1" si="626"/>
        <v>0</v>
      </c>
      <c r="R814">
        <f t="shared" ca="1" si="626"/>
        <v>0</v>
      </c>
      <c r="S814">
        <f t="shared" ca="1" si="626"/>
        <v>0</v>
      </c>
      <c r="T814">
        <f t="shared" ca="1" si="626"/>
        <v>0</v>
      </c>
      <c r="U814">
        <f t="shared" ca="1" si="626"/>
        <v>0</v>
      </c>
      <c r="V814">
        <f t="shared" ca="1" si="626"/>
        <v>0</v>
      </c>
      <c r="W814">
        <f t="shared" ca="1" si="626"/>
        <v>0</v>
      </c>
      <c r="X814">
        <f t="shared" ca="1" si="626"/>
        <v>0</v>
      </c>
      <c r="Y814">
        <f t="shared" ca="1" si="626"/>
        <v>0</v>
      </c>
      <c r="Z814">
        <f t="shared" ca="1" si="626"/>
        <v>0</v>
      </c>
      <c r="AA814">
        <f t="shared" ca="1" si="626"/>
        <v>0</v>
      </c>
      <c r="AB814">
        <f t="shared" ca="1" si="626"/>
        <v>0</v>
      </c>
      <c r="AC814">
        <f t="shared" ca="1" si="626"/>
        <v>0</v>
      </c>
      <c r="AD814">
        <f t="shared" ca="1" si="626"/>
        <v>0</v>
      </c>
      <c r="AE814">
        <f t="shared" ca="1" si="636"/>
        <v>0</v>
      </c>
      <c r="AF814">
        <f t="shared" ca="1" si="636"/>
        <v>0</v>
      </c>
      <c r="AG814">
        <f t="shared" ca="1" si="636"/>
        <v>0</v>
      </c>
      <c r="AH814">
        <f t="shared" ca="1" si="636"/>
        <v>0</v>
      </c>
      <c r="AI814">
        <f t="shared" ca="1" si="616"/>
        <v>0</v>
      </c>
      <c r="AJ814">
        <f t="shared" ca="1" si="616"/>
        <v>0</v>
      </c>
      <c r="AK814">
        <f t="shared" ca="1" si="616"/>
        <v>0</v>
      </c>
      <c r="AL814">
        <f t="shared" ca="1" si="616"/>
        <v>0</v>
      </c>
      <c r="AM814">
        <f t="shared" ca="1" si="616"/>
        <v>0</v>
      </c>
      <c r="AN814">
        <f t="shared" ca="1" si="616"/>
        <v>0</v>
      </c>
      <c r="AO814">
        <f t="shared" ca="1" si="616"/>
        <v>0</v>
      </c>
      <c r="AP814">
        <f t="shared" ca="1" si="611"/>
        <v>0</v>
      </c>
      <c r="AQ814">
        <f t="shared" ca="1" si="611"/>
        <v>0</v>
      </c>
      <c r="AR814">
        <f t="shared" ca="1" si="611"/>
        <v>0</v>
      </c>
      <c r="AS814">
        <f t="shared" ca="1" si="611"/>
        <v>0</v>
      </c>
      <c r="AT814">
        <f t="shared" ca="1" si="611"/>
        <v>0</v>
      </c>
      <c r="AU814">
        <f t="shared" ca="1" si="611"/>
        <v>0</v>
      </c>
      <c r="AV814">
        <f t="shared" ca="1" si="627"/>
        <v>0</v>
      </c>
      <c r="AW814">
        <f t="shared" ca="1" si="627"/>
        <v>0</v>
      </c>
      <c r="AX814">
        <f t="shared" ca="1" si="627"/>
        <v>0</v>
      </c>
      <c r="AY814">
        <f t="shared" ca="1" si="627"/>
        <v>0</v>
      </c>
      <c r="AZ814">
        <f t="shared" ca="1" si="627"/>
        <v>0</v>
      </c>
      <c r="BA814">
        <f t="shared" ca="1" si="627"/>
        <v>0</v>
      </c>
      <c r="BB814">
        <f t="shared" ca="1" si="627"/>
        <v>0</v>
      </c>
      <c r="BC814">
        <f t="shared" ca="1" si="631"/>
        <v>0</v>
      </c>
      <c r="BD814">
        <f t="shared" ca="1" si="631"/>
        <v>0</v>
      </c>
      <c r="BE814">
        <f t="shared" ca="1" si="631"/>
        <v>0</v>
      </c>
      <c r="BF814">
        <f t="shared" ca="1" si="631"/>
        <v>0</v>
      </c>
      <c r="BG814">
        <f t="shared" ca="1" si="631"/>
        <v>0</v>
      </c>
      <c r="BH814">
        <f t="shared" ca="1" si="631"/>
        <v>0</v>
      </c>
      <c r="BI814">
        <f t="shared" ca="1" si="631"/>
        <v>0</v>
      </c>
      <c r="BJ814">
        <f t="shared" ca="1" si="631"/>
        <v>0</v>
      </c>
      <c r="BK814">
        <f t="shared" ca="1" si="631"/>
        <v>0</v>
      </c>
      <c r="BL814">
        <f t="shared" ca="1" si="631"/>
        <v>0</v>
      </c>
      <c r="BM814">
        <f t="shared" ca="1" si="631"/>
        <v>0</v>
      </c>
      <c r="BN814">
        <f t="shared" ca="1" si="631"/>
        <v>0</v>
      </c>
      <c r="BO814">
        <f t="shared" ca="1" si="631"/>
        <v>0</v>
      </c>
      <c r="BP814">
        <f t="shared" ca="1" si="620"/>
        <v>0</v>
      </c>
      <c r="BQ814">
        <f t="shared" ca="1" si="620"/>
        <v>0</v>
      </c>
      <c r="BR814">
        <f t="shared" ca="1" si="618"/>
        <v>0</v>
      </c>
      <c r="BS814">
        <f t="shared" ca="1" si="618"/>
        <v>0</v>
      </c>
      <c r="BT814">
        <f t="shared" ca="1" si="618"/>
        <v>0</v>
      </c>
      <c r="BU814">
        <f t="shared" ca="1" si="618"/>
        <v>0</v>
      </c>
      <c r="BV814">
        <f t="shared" ca="1" si="618"/>
        <v>0</v>
      </c>
      <c r="BW814">
        <f t="shared" ca="1" si="618"/>
        <v>0</v>
      </c>
      <c r="BX814">
        <f t="shared" ca="1" si="618"/>
        <v>0</v>
      </c>
      <c r="BY814">
        <f t="shared" ca="1" si="618"/>
        <v>0</v>
      </c>
      <c r="BZ814">
        <f t="shared" ca="1" si="628"/>
        <v>0</v>
      </c>
      <c r="CA814">
        <f t="shared" ca="1" si="628"/>
        <v>0</v>
      </c>
      <c r="CB814">
        <f t="shared" ca="1" si="628"/>
        <v>0</v>
      </c>
      <c r="CC814">
        <f t="shared" ca="1" si="628"/>
        <v>0</v>
      </c>
      <c r="CD814">
        <f t="shared" ca="1" si="628"/>
        <v>0</v>
      </c>
      <c r="CE814">
        <f t="shared" ca="1" si="628"/>
        <v>0</v>
      </c>
      <c r="CF814">
        <f t="shared" ca="1" si="628"/>
        <v>0</v>
      </c>
      <c r="CG814">
        <f t="shared" ca="1" si="628"/>
        <v>0</v>
      </c>
      <c r="CH814">
        <f t="shared" ca="1" si="628"/>
        <v>0</v>
      </c>
      <c r="CI814">
        <f t="shared" ca="1" si="628"/>
        <v>0</v>
      </c>
      <c r="CJ814">
        <f t="shared" ca="1" si="628"/>
        <v>0</v>
      </c>
      <c r="CK814">
        <f t="shared" ca="1" si="625"/>
        <v>0</v>
      </c>
      <c r="CL814">
        <f t="shared" ca="1" si="623"/>
        <v>0</v>
      </c>
      <c r="CM814">
        <f t="shared" ca="1" si="623"/>
        <v>0</v>
      </c>
      <c r="CN814">
        <f t="shared" ca="1" si="623"/>
        <v>3.083568174738982E-3</v>
      </c>
      <c r="CO814">
        <f t="shared" ca="1" si="623"/>
        <v>0</v>
      </c>
      <c r="CP814">
        <f t="shared" ca="1" si="623"/>
        <v>0</v>
      </c>
      <c r="CQ814">
        <f t="shared" ca="1" si="623"/>
        <v>0</v>
      </c>
      <c r="CR814">
        <f t="shared" ca="1" si="623"/>
        <v>0</v>
      </c>
      <c r="CS814">
        <f t="shared" ca="1" si="619"/>
        <v>0</v>
      </c>
      <c r="CT814">
        <f t="shared" ca="1" si="619"/>
        <v>0</v>
      </c>
      <c r="CU814">
        <f t="shared" ca="1" si="617"/>
        <v>0</v>
      </c>
      <c r="CV814">
        <f t="shared" ca="1" si="617"/>
        <v>0</v>
      </c>
      <c r="CW814">
        <f t="shared" ca="1" si="617"/>
        <v>0</v>
      </c>
      <c r="CX814">
        <f t="shared" ca="1" si="617"/>
        <v>0</v>
      </c>
      <c r="CY814">
        <f t="shared" ca="1" si="617"/>
        <v>0</v>
      </c>
      <c r="CZ814">
        <f t="shared" ca="1" si="617"/>
        <v>0</v>
      </c>
      <c r="DA814">
        <f t="shared" ca="1" si="617"/>
        <v>0</v>
      </c>
      <c r="DB814">
        <f t="shared" ca="1" si="608"/>
        <v>0</v>
      </c>
      <c r="DC814">
        <f t="shared" ca="1" si="608"/>
        <v>0</v>
      </c>
      <c r="DD814">
        <f t="shared" ca="1" si="608"/>
        <v>0</v>
      </c>
      <c r="DE814">
        <f t="shared" ca="1" si="608"/>
        <v>0</v>
      </c>
      <c r="DF814">
        <f t="shared" ca="1" si="608"/>
        <v>0</v>
      </c>
      <c r="DG814">
        <f t="shared" ca="1" si="608"/>
        <v>0</v>
      </c>
      <c r="DH814">
        <f t="shared" ca="1" si="608"/>
        <v>0</v>
      </c>
      <c r="DI814">
        <f t="shared" ca="1" si="608"/>
        <v>0</v>
      </c>
      <c r="DJ814">
        <f t="shared" ca="1" si="624"/>
        <v>0</v>
      </c>
      <c r="DK814">
        <f t="shared" ca="1" si="624"/>
        <v>0</v>
      </c>
      <c r="DL814">
        <f t="shared" ca="1" si="624"/>
        <v>0</v>
      </c>
      <c r="DM814">
        <f t="shared" ca="1" si="624"/>
        <v>0</v>
      </c>
      <c r="DN814">
        <f t="shared" ca="1" si="624"/>
        <v>0</v>
      </c>
      <c r="DO814">
        <f t="shared" ca="1" si="609"/>
        <v>0</v>
      </c>
      <c r="DP814">
        <f t="shared" ca="1" si="609"/>
        <v>0</v>
      </c>
      <c r="DQ814">
        <f t="shared" ca="1" si="609"/>
        <v>0</v>
      </c>
      <c r="DR814">
        <f t="shared" ca="1" si="609"/>
        <v>0</v>
      </c>
      <c r="DS814">
        <f t="shared" ca="1" si="609"/>
        <v>0</v>
      </c>
      <c r="DT814">
        <f t="shared" ca="1" si="609"/>
        <v>0</v>
      </c>
      <c r="DU814">
        <f t="shared" ca="1" si="606"/>
        <v>0</v>
      </c>
      <c r="DV814">
        <f t="shared" ca="1" si="606"/>
        <v>0</v>
      </c>
      <c r="DW814">
        <f t="shared" ca="1" si="606"/>
        <v>0</v>
      </c>
      <c r="DX814">
        <f t="shared" ca="1" si="606"/>
        <v>0</v>
      </c>
      <c r="DY814">
        <f t="shared" ca="1" si="606"/>
        <v>0</v>
      </c>
      <c r="DZ814">
        <f t="shared" ca="1" si="635"/>
        <v>0</v>
      </c>
      <c r="EA814">
        <f t="shared" ca="1" si="635"/>
        <v>0</v>
      </c>
      <c r="EB814">
        <f t="shared" ca="1" si="635"/>
        <v>0</v>
      </c>
      <c r="EC814">
        <f t="shared" ca="1" si="593"/>
        <v>0</v>
      </c>
      <c r="ED814">
        <f t="shared" ca="1" si="593"/>
        <v>0</v>
      </c>
      <c r="EE814">
        <f t="shared" ca="1" si="593"/>
        <v>0</v>
      </c>
      <c r="EF814">
        <f t="shared" ref="EF814:ER835" ca="1" si="637">IF(AND($B814&gt;EE$6,$B814&lt;=EF$6),MAX($A814,EH813),0)</f>
        <v>0</v>
      </c>
      <c r="EG814">
        <f t="shared" ca="1" si="637"/>
        <v>0</v>
      </c>
      <c r="EH814">
        <f t="shared" ca="1" si="637"/>
        <v>0</v>
      </c>
      <c r="EI814">
        <f t="shared" ca="1" si="637"/>
        <v>0</v>
      </c>
      <c r="EJ814">
        <f t="shared" ca="1" si="637"/>
        <v>0</v>
      </c>
      <c r="EK814">
        <f t="shared" ca="1" si="637"/>
        <v>0</v>
      </c>
      <c r="EL814">
        <f t="shared" ca="1" si="637"/>
        <v>0</v>
      </c>
      <c r="EM814">
        <f t="shared" ca="1" si="637"/>
        <v>0</v>
      </c>
      <c r="EN814">
        <f t="shared" ca="1" si="637"/>
        <v>0</v>
      </c>
      <c r="EO814">
        <f t="shared" ca="1" si="637"/>
        <v>0</v>
      </c>
      <c r="EP814">
        <f t="shared" ca="1" si="632"/>
        <v>0</v>
      </c>
      <c r="EQ814">
        <f t="shared" ca="1" si="632"/>
        <v>0</v>
      </c>
      <c r="ER814">
        <f t="shared" ca="1" si="632"/>
        <v>0</v>
      </c>
      <c r="ES814">
        <f t="shared" ca="1" si="632"/>
        <v>0</v>
      </c>
      <c r="ET814">
        <f t="shared" ca="1" si="632"/>
        <v>0</v>
      </c>
      <c r="EU814">
        <f t="shared" ca="1" si="632"/>
        <v>0</v>
      </c>
      <c r="EV814">
        <f t="shared" ca="1" si="632"/>
        <v>0</v>
      </c>
      <c r="EW814">
        <f t="shared" ca="1" si="632"/>
        <v>0</v>
      </c>
      <c r="EX814">
        <f t="shared" ca="1" si="632"/>
        <v>0</v>
      </c>
      <c r="EY814">
        <f t="shared" ca="1" si="632"/>
        <v>0</v>
      </c>
      <c r="EZ814">
        <f t="shared" ca="1" si="632"/>
        <v>0</v>
      </c>
      <c r="FA814">
        <f t="shared" ca="1" si="632"/>
        <v>0</v>
      </c>
      <c r="FB814">
        <f t="shared" ca="1" si="629"/>
        <v>0</v>
      </c>
      <c r="FC814">
        <f t="shared" ca="1" si="603"/>
        <v>0</v>
      </c>
      <c r="FD814">
        <f t="shared" ca="1" si="603"/>
        <v>0</v>
      </c>
      <c r="FE814">
        <f t="shared" ca="1" si="603"/>
        <v>0</v>
      </c>
      <c r="FF814">
        <f t="shared" ca="1" si="603"/>
        <v>0</v>
      </c>
      <c r="FG814">
        <f t="shared" ca="1" si="603"/>
        <v>0</v>
      </c>
      <c r="FH814">
        <f t="shared" ca="1" si="603"/>
        <v>0</v>
      </c>
      <c r="FI814">
        <f t="shared" ca="1" si="603"/>
        <v>0</v>
      </c>
      <c r="FJ814">
        <f t="shared" ca="1" si="603"/>
        <v>0</v>
      </c>
      <c r="FK814">
        <f t="shared" ca="1" si="603"/>
        <v>0</v>
      </c>
      <c r="FL814">
        <f t="shared" ca="1" si="603"/>
        <v>0</v>
      </c>
      <c r="FM814">
        <f t="shared" ca="1" si="603"/>
        <v>0</v>
      </c>
      <c r="FN814">
        <f t="shared" ca="1" si="634"/>
        <v>0</v>
      </c>
      <c r="FO814">
        <f t="shared" ca="1" si="634"/>
        <v>0</v>
      </c>
      <c r="FP814">
        <f t="shared" ca="1" si="634"/>
        <v>0</v>
      </c>
      <c r="FQ814">
        <f t="shared" ca="1" si="634"/>
        <v>0</v>
      </c>
      <c r="FR814">
        <f t="shared" ca="1" si="622"/>
        <v>0</v>
      </c>
      <c r="FS814">
        <f t="shared" ca="1" si="622"/>
        <v>0</v>
      </c>
      <c r="FT814">
        <f t="shared" ca="1" si="622"/>
        <v>0</v>
      </c>
      <c r="FU814">
        <f t="shared" ca="1" si="622"/>
        <v>0</v>
      </c>
      <c r="FV814">
        <f t="shared" ca="1" si="614"/>
        <v>0</v>
      </c>
      <c r="FW814">
        <f t="shared" ca="1" si="614"/>
        <v>0</v>
      </c>
      <c r="FX814">
        <f t="shared" ca="1" si="614"/>
        <v>0</v>
      </c>
      <c r="FY814">
        <f t="shared" ca="1" si="614"/>
        <v>0</v>
      </c>
      <c r="FZ814">
        <f t="shared" ca="1" si="614"/>
        <v>0</v>
      </c>
      <c r="GA814">
        <f t="shared" ca="1" si="614"/>
        <v>0</v>
      </c>
      <c r="GB814">
        <f t="shared" ca="1" si="614"/>
        <v>0</v>
      </c>
      <c r="GC814">
        <f t="shared" ca="1" si="614"/>
        <v>0</v>
      </c>
      <c r="GD814">
        <f t="shared" ca="1" si="633"/>
        <v>0</v>
      </c>
      <c r="GE814">
        <f t="shared" ca="1" si="633"/>
        <v>0</v>
      </c>
      <c r="GF814">
        <f t="shared" ca="1" si="633"/>
        <v>0</v>
      </c>
    </row>
    <row r="815" spans="1:188" x14ac:dyDescent="0.25">
      <c r="A815" s="2">
        <v>2.0666570954343544E-3</v>
      </c>
      <c r="B815" s="3">
        <v>7.1145512790823651E-2</v>
      </c>
      <c r="C815" s="1">
        <f t="shared" ca="1" si="612"/>
        <v>0</v>
      </c>
      <c r="D815">
        <f t="shared" ca="1" si="630"/>
        <v>0</v>
      </c>
      <c r="E815">
        <f t="shared" ca="1" si="630"/>
        <v>0</v>
      </c>
      <c r="F815">
        <f t="shared" ca="1" si="630"/>
        <v>0</v>
      </c>
      <c r="G815">
        <f t="shared" ca="1" si="630"/>
        <v>0</v>
      </c>
      <c r="H815">
        <f t="shared" ca="1" si="630"/>
        <v>0</v>
      </c>
      <c r="I815">
        <f t="shared" ca="1" si="630"/>
        <v>0</v>
      </c>
      <c r="J815">
        <f t="shared" ca="1" si="630"/>
        <v>0</v>
      </c>
      <c r="K815">
        <f t="shared" ca="1" si="630"/>
        <v>0</v>
      </c>
      <c r="L815">
        <f t="shared" ca="1" si="630"/>
        <v>0</v>
      </c>
      <c r="M815">
        <f t="shared" ca="1" si="630"/>
        <v>0</v>
      </c>
      <c r="N815">
        <f t="shared" ca="1" si="630"/>
        <v>0</v>
      </c>
      <c r="O815">
        <f t="shared" ca="1" si="626"/>
        <v>0</v>
      </c>
      <c r="P815">
        <f t="shared" ca="1" si="626"/>
        <v>0</v>
      </c>
      <c r="Q815">
        <f t="shared" ca="1" si="626"/>
        <v>0</v>
      </c>
      <c r="R815">
        <f t="shared" ca="1" si="626"/>
        <v>0</v>
      </c>
      <c r="S815">
        <f t="shared" ca="1" si="626"/>
        <v>0</v>
      </c>
      <c r="T815">
        <f t="shared" ca="1" si="626"/>
        <v>0</v>
      </c>
      <c r="U815">
        <f t="shared" ca="1" si="626"/>
        <v>0</v>
      </c>
      <c r="V815">
        <f t="shared" ca="1" si="626"/>
        <v>0</v>
      </c>
      <c r="W815">
        <f t="shared" ca="1" si="626"/>
        <v>0</v>
      </c>
      <c r="X815">
        <f t="shared" ca="1" si="626"/>
        <v>0</v>
      </c>
      <c r="Y815">
        <f t="shared" ca="1" si="626"/>
        <v>0</v>
      </c>
      <c r="Z815">
        <f t="shared" ca="1" si="626"/>
        <v>0</v>
      </c>
      <c r="AA815">
        <f t="shared" ca="1" si="626"/>
        <v>0</v>
      </c>
      <c r="AB815">
        <f t="shared" ca="1" si="626"/>
        <v>0</v>
      </c>
      <c r="AC815">
        <f t="shared" ca="1" si="626"/>
        <v>0</v>
      </c>
      <c r="AD815">
        <f t="shared" ca="1" si="626"/>
        <v>0</v>
      </c>
      <c r="AE815">
        <f t="shared" ca="1" si="636"/>
        <v>0</v>
      </c>
      <c r="AF815">
        <f t="shared" ca="1" si="636"/>
        <v>0</v>
      </c>
      <c r="AG815">
        <f t="shared" ca="1" si="636"/>
        <v>0</v>
      </c>
      <c r="AH815">
        <f t="shared" ca="1" si="636"/>
        <v>0</v>
      </c>
      <c r="AI815">
        <f t="shared" ca="1" si="616"/>
        <v>0</v>
      </c>
      <c r="AJ815">
        <f t="shared" ca="1" si="616"/>
        <v>0</v>
      </c>
      <c r="AK815">
        <f t="shared" ca="1" si="616"/>
        <v>0</v>
      </c>
      <c r="AL815">
        <f t="shared" ca="1" si="616"/>
        <v>0</v>
      </c>
      <c r="AM815">
        <f t="shared" ca="1" si="616"/>
        <v>0</v>
      </c>
      <c r="AN815">
        <f t="shared" ca="1" si="616"/>
        <v>0</v>
      </c>
      <c r="AO815">
        <f t="shared" ca="1" si="616"/>
        <v>0</v>
      </c>
      <c r="AP815">
        <f t="shared" ca="1" si="611"/>
        <v>0</v>
      </c>
      <c r="AQ815">
        <f t="shared" ca="1" si="611"/>
        <v>0</v>
      </c>
      <c r="AR815">
        <f t="shared" ca="1" si="611"/>
        <v>0</v>
      </c>
      <c r="AS815">
        <f t="shared" ca="1" si="611"/>
        <v>0</v>
      </c>
      <c r="AT815">
        <f t="shared" ca="1" si="611"/>
        <v>0</v>
      </c>
      <c r="AU815">
        <f t="shared" ca="1" si="611"/>
        <v>0</v>
      </c>
      <c r="AV815">
        <f t="shared" ca="1" si="627"/>
        <v>0</v>
      </c>
      <c r="AW815">
        <f t="shared" ca="1" si="627"/>
        <v>0</v>
      </c>
      <c r="AX815">
        <f t="shared" ca="1" si="627"/>
        <v>0</v>
      </c>
      <c r="AY815">
        <f t="shared" ca="1" si="627"/>
        <v>0</v>
      </c>
      <c r="AZ815">
        <f t="shared" ca="1" si="627"/>
        <v>0</v>
      </c>
      <c r="BA815">
        <f t="shared" ca="1" si="627"/>
        <v>0</v>
      </c>
      <c r="BB815">
        <f t="shared" ca="1" si="627"/>
        <v>0</v>
      </c>
      <c r="BC815">
        <f t="shared" ca="1" si="631"/>
        <v>0</v>
      </c>
      <c r="BD815">
        <f t="shared" ca="1" si="631"/>
        <v>0</v>
      </c>
      <c r="BE815">
        <f t="shared" ca="1" si="631"/>
        <v>0</v>
      </c>
      <c r="BF815">
        <f t="shared" ca="1" si="631"/>
        <v>0</v>
      </c>
      <c r="BG815">
        <f t="shared" ca="1" si="631"/>
        <v>0</v>
      </c>
      <c r="BH815">
        <f t="shared" ca="1" si="631"/>
        <v>0</v>
      </c>
      <c r="BI815">
        <f t="shared" ca="1" si="631"/>
        <v>0</v>
      </c>
      <c r="BJ815">
        <f t="shared" ca="1" si="631"/>
        <v>0</v>
      </c>
      <c r="BK815">
        <f t="shared" ca="1" si="631"/>
        <v>0</v>
      </c>
      <c r="BL815">
        <f t="shared" ca="1" si="631"/>
        <v>0</v>
      </c>
      <c r="BM815">
        <f t="shared" ca="1" si="631"/>
        <v>0</v>
      </c>
      <c r="BN815">
        <f t="shared" ca="1" si="631"/>
        <v>0</v>
      </c>
      <c r="BO815">
        <f t="shared" ca="1" si="631"/>
        <v>0</v>
      </c>
      <c r="BP815">
        <f t="shared" ca="1" si="620"/>
        <v>0</v>
      </c>
      <c r="BQ815">
        <f t="shared" ca="1" si="620"/>
        <v>0</v>
      </c>
      <c r="BR815">
        <f t="shared" ca="1" si="618"/>
        <v>0</v>
      </c>
      <c r="BS815">
        <f t="shared" ca="1" si="618"/>
        <v>0</v>
      </c>
      <c r="BT815">
        <f t="shared" ca="1" si="618"/>
        <v>0</v>
      </c>
      <c r="BU815">
        <f t="shared" ca="1" si="618"/>
        <v>0</v>
      </c>
      <c r="BV815">
        <f t="shared" ca="1" si="618"/>
        <v>0</v>
      </c>
      <c r="BW815">
        <f t="shared" ca="1" si="618"/>
        <v>0</v>
      </c>
      <c r="BX815">
        <f t="shared" ca="1" si="618"/>
        <v>0</v>
      </c>
      <c r="BY815">
        <f t="shared" ca="1" si="618"/>
        <v>0</v>
      </c>
      <c r="BZ815">
        <f t="shared" ca="1" si="628"/>
        <v>0</v>
      </c>
      <c r="CA815">
        <f t="shared" ca="1" si="628"/>
        <v>0</v>
      </c>
      <c r="CB815">
        <f t="shared" ca="1" si="628"/>
        <v>0</v>
      </c>
      <c r="CC815">
        <f t="shared" ca="1" si="628"/>
        <v>0</v>
      </c>
      <c r="CD815">
        <f t="shared" ca="1" si="628"/>
        <v>0</v>
      </c>
      <c r="CE815">
        <f t="shared" ca="1" si="628"/>
        <v>0</v>
      </c>
      <c r="CF815">
        <f t="shared" ca="1" si="628"/>
        <v>0</v>
      </c>
      <c r="CG815">
        <f t="shared" ca="1" si="628"/>
        <v>0</v>
      </c>
      <c r="CH815">
        <f t="shared" ca="1" si="628"/>
        <v>0</v>
      </c>
      <c r="CI815">
        <f t="shared" ca="1" si="628"/>
        <v>0</v>
      </c>
      <c r="CJ815">
        <f t="shared" ca="1" si="628"/>
        <v>0</v>
      </c>
      <c r="CK815">
        <f t="shared" ca="1" si="625"/>
        <v>0</v>
      </c>
      <c r="CL815">
        <f t="shared" ca="1" si="623"/>
        <v>0</v>
      </c>
      <c r="CM815">
        <f t="shared" ca="1" si="623"/>
        <v>0</v>
      </c>
      <c r="CN815">
        <f t="shared" ca="1" si="623"/>
        <v>2.0666570954343544E-3</v>
      </c>
      <c r="CO815">
        <f t="shared" ca="1" si="623"/>
        <v>0</v>
      </c>
      <c r="CP815">
        <f t="shared" ca="1" si="623"/>
        <v>0</v>
      </c>
      <c r="CQ815">
        <f t="shared" ca="1" si="623"/>
        <v>0</v>
      </c>
      <c r="CR815">
        <f t="shared" ca="1" si="623"/>
        <v>0</v>
      </c>
      <c r="CS815">
        <f t="shared" ca="1" si="619"/>
        <v>0</v>
      </c>
      <c r="CT815">
        <f t="shared" ca="1" si="619"/>
        <v>0</v>
      </c>
      <c r="CU815">
        <f t="shared" ca="1" si="617"/>
        <v>0</v>
      </c>
      <c r="CV815">
        <f t="shared" ca="1" si="617"/>
        <v>0</v>
      </c>
      <c r="CW815">
        <f t="shared" ca="1" si="617"/>
        <v>0</v>
      </c>
      <c r="CX815">
        <f t="shared" ca="1" si="617"/>
        <v>0</v>
      </c>
      <c r="CY815">
        <f t="shared" ca="1" si="617"/>
        <v>0</v>
      </c>
      <c r="CZ815">
        <f t="shared" ca="1" si="617"/>
        <v>0</v>
      </c>
      <c r="DA815">
        <f t="shared" ca="1" si="617"/>
        <v>0</v>
      </c>
      <c r="DB815">
        <f t="shared" ca="1" si="608"/>
        <v>0</v>
      </c>
      <c r="DC815">
        <f t="shared" ca="1" si="608"/>
        <v>0</v>
      </c>
      <c r="DD815">
        <f t="shared" ca="1" si="608"/>
        <v>0</v>
      </c>
      <c r="DE815">
        <f t="shared" ca="1" si="608"/>
        <v>0</v>
      </c>
      <c r="DF815">
        <f t="shared" ca="1" si="608"/>
        <v>0</v>
      </c>
      <c r="DG815">
        <f t="shared" ca="1" si="608"/>
        <v>0</v>
      </c>
      <c r="DH815">
        <f t="shared" ca="1" si="608"/>
        <v>0</v>
      </c>
      <c r="DI815">
        <f t="shared" ca="1" si="608"/>
        <v>0</v>
      </c>
      <c r="DJ815">
        <f t="shared" ca="1" si="624"/>
        <v>0</v>
      </c>
      <c r="DK815">
        <f t="shared" ca="1" si="624"/>
        <v>0</v>
      </c>
      <c r="DL815">
        <f t="shared" ca="1" si="624"/>
        <v>0</v>
      </c>
      <c r="DM815">
        <f t="shared" ca="1" si="624"/>
        <v>0</v>
      </c>
      <c r="DN815">
        <f t="shared" ca="1" si="624"/>
        <v>0</v>
      </c>
      <c r="DO815">
        <f t="shared" ca="1" si="609"/>
        <v>0</v>
      </c>
      <c r="DP815">
        <f t="shared" ca="1" si="609"/>
        <v>0</v>
      </c>
      <c r="DQ815">
        <f t="shared" ca="1" si="609"/>
        <v>0</v>
      </c>
      <c r="DR815">
        <f t="shared" ref="DR815:EG849" ca="1" si="638">IF(AND($B815&gt;DQ$6,$B815&lt;=DR$6),MAX($A815,DT814),0)</f>
        <v>0</v>
      </c>
      <c r="DS815">
        <f t="shared" ca="1" si="638"/>
        <v>0</v>
      </c>
      <c r="DT815">
        <f t="shared" ca="1" si="638"/>
        <v>0</v>
      </c>
      <c r="DU815">
        <f t="shared" ca="1" si="606"/>
        <v>0</v>
      </c>
      <c r="DV815">
        <f t="shared" ca="1" si="606"/>
        <v>0</v>
      </c>
      <c r="DW815">
        <f t="shared" ca="1" si="606"/>
        <v>0</v>
      </c>
      <c r="DX815">
        <f t="shared" ca="1" si="606"/>
        <v>0</v>
      </c>
      <c r="DY815">
        <f t="shared" ca="1" si="606"/>
        <v>0</v>
      </c>
      <c r="DZ815">
        <f t="shared" ca="1" si="635"/>
        <v>0</v>
      </c>
      <c r="EA815">
        <f t="shared" ca="1" si="635"/>
        <v>0</v>
      </c>
      <c r="EB815">
        <f t="shared" ca="1" si="635"/>
        <v>0</v>
      </c>
      <c r="EC815">
        <f t="shared" ca="1" si="635"/>
        <v>0</v>
      </c>
      <c r="ED815">
        <f t="shared" ca="1" si="635"/>
        <v>0</v>
      </c>
      <c r="EE815">
        <f t="shared" ca="1" si="635"/>
        <v>0</v>
      </c>
      <c r="EF815">
        <f t="shared" ca="1" si="637"/>
        <v>0</v>
      </c>
      <c r="EG815">
        <f t="shared" ca="1" si="637"/>
        <v>0</v>
      </c>
      <c r="EH815">
        <f t="shared" ca="1" si="637"/>
        <v>0</v>
      </c>
      <c r="EI815">
        <f t="shared" ca="1" si="637"/>
        <v>0</v>
      </c>
      <c r="EJ815">
        <f t="shared" ca="1" si="637"/>
        <v>0</v>
      </c>
      <c r="EK815">
        <f t="shared" ca="1" si="637"/>
        <v>0</v>
      </c>
      <c r="EL815">
        <f t="shared" ca="1" si="637"/>
        <v>0</v>
      </c>
      <c r="EM815">
        <f t="shared" ca="1" si="637"/>
        <v>0</v>
      </c>
      <c r="EN815">
        <f t="shared" ca="1" si="637"/>
        <v>0</v>
      </c>
      <c r="EO815">
        <f t="shared" ca="1" si="637"/>
        <v>0</v>
      </c>
      <c r="EP815">
        <f t="shared" ca="1" si="632"/>
        <v>0</v>
      </c>
      <c r="EQ815">
        <f t="shared" ca="1" si="632"/>
        <v>0</v>
      </c>
      <c r="ER815">
        <f t="shared" ca="1" si="632"/>
        <v>0</v>
      </c>
      <c r="ES815">
        <f t="shared" ca="1" si="632"/>
        <v>0</v>
      </c>
      <c r="ET815">
        <f t="shared" ca="1" si="632"/>
        <v>0</v>
      </c>
      <c r="EU815">
        <f t="shared" ca="1" si="632"/>
        <v>0</v>
      </c>
      <c r="EV815">
        <f t="shared" ca="1" si="632"/>
        <v>0</v>
      </c>
      <c r="EW815">
        <f t="shared" ca="1" si="632"/>
        <v>0</v>
      </c>
      <c r="EX815">
        <f t="shared" ca="1" si="632"/>
        <v>0</v>
      </c>
      <c r="EY815">
        <f t="shared" ca="1" si="632"/>
        <v>0</v>
      </c>
      <c r="EZ815">
        <f t="shared" ca="1" si="632"/>
        <v>0</v>
      </c>
      <c r="FA815">
        <f t="shared" ca="1" si="632"/>
        <v>0</v>
      </c>
      <c r="FB815">
        <f t="shared" ca="1" si="629"/>
        <v>0</v>
      </c>
      <c r="FC815">
        <f t="shared" ca="1" si="603"/>
        <v>0</v>
      </c>
      <c r="FD815">
        <f t="shared" ca="1" si="603"/>
        <v>0</v>
      </c>
      <c r="FE815">
        <f t="shared" ca="1" si="603"/>
        <v>0</v>
      </c>
      <c r="FF815">
        <f t="shared" ca="1" si="603"/>
        <v>0</v>
      </c>
      <c r="FG815">
        <f t="shared" ca="1" si="603"/>
        <v>0</v>
      </c>
      <c r="FH815">
        <f t="shared" ca="1" si="603"/>
        <v>0</v>
      </c>
      <c r="FI815">
        <f t="shared" ca="1" si="603"/>
        <v>0</v>
      </c>
      <c r="FJ815">
        <f t="shared" ca="1" si="603"/>
        <v>0</v>
      </c>
      <c r="FK815">
        <f t="shared" ca="1" si="603"/>
        <v>0</v>
      </c>
      <c r="FL815">
        <f t="shared" ca="1" si="603"/>
        <v>0</v>
      </c>
      <c r="FM815">
        <f t="shared" ca="1" si="603"/>
        <v>0</v>
      </c>
      <c r="FN815">
        <f t="shared" ca="1" si="634"/>
        <v>0</v>
      </c>
      <c r="FO815">
        <f t="shared" ca="1" si="634"/>
        <v>0</v>
      </c>
      <c r="FP815">
        <f t="shared" ca="1" si="634"/>
        <v>0</v>
      </c>
      <c r="FQ815">
        <f t="shared" ca="1" si="634"/>
        <v>0</v>
      </c>
      <c r="FR815">
        <f t="shared" ca="1" si="622"/>
        <v>0</v>
      </c>
      <c r="FS815">
        <f t="shared" ca="1" si="622"/>
        <v>0</v>
      </c>
      <c r="FT815">
        <f t="shared" ca="1" si="622"/>
        <v>0</v>
      </c>
      <c r="FU815">
        <f t="shared" ca="1" si="622"/>
        <v>0</v>
      </c>
      <c r="FV815">
        <f t="shared" ca="1" si="614"/>
        <v>0</v>
      </c>
      <c r="FW815">
        <f t="shared" ca="1" si="614"/>
        <v>0</v>
      </c>
      <c r="FX815">
        <f t="shared" ca="1" si="614"/>
        <v>0</v>
      </c>
      <c r="FY815">
        <f t="shared" ca="1" si="614"/>
        <v>0</v>
      </c>
      <c r="FZ815">
        <f t="shared" ca="1" si="614"/>
        <v>0</v>
      </c>
      <c r="GA815">
        <f t="shared" ca="1" si="614"/>
        <v>0</v>
      </c>
      <c r="GB815">
        <f t="shared" ca="1" si="614"/>
        <v>0</v>
      </c>
      <c r="GC815">
        <f t="shared" ca="1" si="614"/>
        <v>0</v>
      </c>
      <c r="GD815">
        <f t="shared" ca="1" si="633"/>
        <v>0</v>
      </c>
      <c r="GE815">
        <f t="shared" ca="1" si="633"/>
        <v>0</v>
      </c>
      <c r="GF815">
        <f t="shared" ca="1" si="633"/>
        <v>0</v>
      </c>
    </row>
    <row r="816" spans="1:188" x14ac:dyDescent="0.25">
      <c r="A816" s="2">
        <v>2.3253440479679144E-3</v>
      </c>
      <c r="B816" s="3">
        <v>7.1160699851435305E-2</v>
      </c>
      <c r="C816" s="1">
        <f t="shared" ca="1" si="612"/>
        <v>0</v>
      </c>
      <c r="D816">
        <f t="shared" ca="1" si="630"/>
        <v>0</v>
      </c>
      <c r="E816">
        <f t="shared" ca="1" si="630"/>
        <v>0</v>
      </c>
      <c r="F816">
        <f t="shared" ca="1" si="630"/>
        <v>0</v>
      </c>
      <c r="G816">
        <f t="shared" ca="1" si="630"/>
        <v>0</v>
      </c>
      <c r="H816">
        <f t="shared" ca="1" si="630"/>
        <v>0</v>
      </c>
      <c r="I816">
        <f t="shared" ca="1" si="630"/>
        <v>0</v>
      </c>
      <c r="J816">
        <f t="shared" ca="1" si="630"/>
        <v>0</v>
      </c>
      <c r="K816">
        <f t="shared" ca="1" si="630"/>
        <v>0</v>
      </c>
      <c r="L816">
        <f t="shared" ca="1" si="630"/>
        <v>0</v>
      </c>
      <c r="M816">
        <f t="shared" ca="1" si="630"/>
        <v>0</v>
      </c>
      <c r="N816">
        <f t="shared" ca="1" si="630"/>
        <v>0</v>
      </c>
      <c r="O816">
        <f t="shared" ca="1" si="626"/>
        <v>0</v>
      </c>
      <c r="P816">
        <f t="shared" ca="1" si="626"/>
        <v>0</v>
      </c>
      <c r="Q816">
        <f t="shared" ca="1" si="626"/>
        <v>0</v>
      </c>
      <c r="R816">
        <f t="shared" ca="1" si="626"/>
        <v>0</v>
      </c>
      <c r="S816">
        <f t="shared" ca="1" si="626"/>
        <v>0</v>
      </c>
      <c r="T816">
        <f t="shared" ca="1" si="626"/>
        <v>0</v>
      </c>
      <c r="U816">
        <f t="shared" ca="1" si="626"/>
        <v>0</v>
      </c>
      <c r="V816">
        <f t="shared" ca="1" si="626"/>
        <v>0</v>
      </c>
      <c r="W816">
        <f t="shared" ca="1" si="626"/>
        <v>0</v>
      </c>
      <c r="X816">
        <f t="shared" ca="1" si="626"/>
        <v>0</v>
      </c>
      <c r="Y816">
        <f t="shared" ca="1" si="626"/>
        <v>0</v>
      </c>
      <c r="Z816">
        <f t="shared" ca="1" si="626"/>
        <v>0</v>
      </c>
      <c r="AA816">
        <f t="shared" ca="1" si="626"/>
        <v>0</v>
      </c>
      <c r="AB816">
        <f t="shared" ca="1" si="626"/>
        <v>0</v>
      </c>
      <c r="AC816">
        <f t="shared" ca="1" si="626"/>
        <v>0</v>
      </c>
      <c r="AD816">
        <f t="shared" ca="1" si="626"/>
        <v>0</v>
      </c>
      <c r="AE816">
        <f t="shared" ca="1" si="636"/>
        <v>0</v>
      </c>
      <c r="AF816">
        <f t="shared" ca="1" si="636"/>
        <v>0</v>
      </c>
      <c r="AG816">
        <f t="shared" ca="1" si="636"/>
        <v>0</v>
      </c>
      <c r="AH816">
        <f t="shared" ca="1" si="636"/>
        <v>0</v>
      </c>
      <c r="AI816">
        <f t="shared" ca="1" si="616"/>
        <v>0</v>
      </c>
      <c r="AJ816">
        <f t="shared" ca="1" si="616"/>
        <v>0</v>
      </c>
      <c r="AK816">
        <f t="shared" ca="1" si="616"/>
        <v>0</v>
      </c>
      <c r="AL816">
        <f t="shared" ref="AL816:AV846" ca="1" si="639">IF(AND($B816&gt;AK$6,$B816&lt;=AL$6),MAX($A816,AN815),0)</f>
        <v>0</v>
      </c>
      <c r="AM816">
        <f t="shared" ca="1" si="639"/>
        <v>0</v>
      </c>
      <c r="AN816">
        <f t="shared" ca="1" si="639"/>
        <v>0</v>
      </c>
      <c r="AO816">
        <f t="shared" ca="1" si="639"/>
        <v>0</v>
      </c>
      <c r="AP816">
        <f t="shared" ca="1" si="611"/>
        <v>0</v>
      </c>
      <c r="AQ816">
        <f t="shared" ca="1" si="611"/>
        <v>0</v>
      </c>
      <c r="AR816">
        <f t="shared" ca="1" si="611"/>
        <v>0</v>
      </c>
      <c r="AS816">
        <f t="shared" ca="1" si="611"/>
        <v>0</v>
      </c>
      <c r="AT816">
        <f t="shared" ca="1" si="611"/>
        <v>0</v>
      </c>
      <c r="AU816">
        <f t="shared" ca="1" si="611"/>
        <v>0</v>
      </c>
      <c r="AV816">
        <f t="shared" ca="1" si="627"/>
        <v>0</v>
      </c>
      <c r="AW816">
        <f t="shared" ca="1" si="627"/>
        <v>0</v>
      </c>
      <c r="AX816">
        <f t="shared" ca="1" si="627"/>
        <v>0</v>
      </c>
      <c r="AY816">
        <f t="shared" ca="1" si="627"/>
        <v>0</v>
      </c>
      <c r="AZ816">
        <f t="shared" ca="1" si="627"/>
        <v>0</v>
      </c>
      <c r="BA816">
        <f t="shared" ca="1" si="627"/>
        <v>0</v>
      </c>
      <c r="BB816">
        <f t="shared" ca="1" si="627"/>
        <v>0</v>
      </c>
      <c r="BC816">
        <f t="shared" ca="1" si="631"/>
        <v>0</v>
      </c>
      <c r="BD816">
        <f t="shared" ca="1" si="631"/>
        <v>0</v>
      </c>
      <c r="BE816">
        <f t="shared" ca="1" si="631"/>
        <v>0</v>
      </c>
      <c r="BF816">
        <f t="shared" ca="1" si="631"/>
        <v>0</v>
      </c>
      <c r="BG816">
        <f t="shared" ca="1" si="631"/>
        <v>0</v>
      </c>
      <c r="BH816">
        <f t="shared" ca="1" si="631"/>
        <v>0</v>
      </c>
      <c r="BI816">
        <f t="shared" ca="1" si="631"/>
        <v>0</v>
      </c>
      <c r="BJ816">
        <f t="shared" ca="1" si="631"/>
        <v>0</v>
      </c>
      <c r="BK816">
        <f t="shared" ca="1" si="631"/>
        <v>0</v>
      </c>
      <c r="BL816">
        <f t="shared" ca="1" si="631"/>
        <v>0</v>
      </c>
      <c r="BM816">
        <f t="shared" ca="1" si="631"/>
        <v>0</v>
      </c>
      <c r="BN816">
        <f t="shared" ca="1" si="631"/>
        <v>0</v>
      </c>
      <c r="BO816">
        <f t="shared" ca="1" si="631"/>
        <v>0</v>
      </c>
      <c r="BP816">
        <f t="shared" ca="1" si="620"/>
        <v>0</v>
      </c>
      <c r="BQ816">
        <f t="shared" ca="1" si="620"/>
        <v>0</v>
      </c>
      <c r="BR816">
        <f t="shared" ca="1" si="618"/>
        <v>0</v>
      </c>
      <c r="BS816">
        <f t="shared" ca="1" si="618"/>
        <v>0</v>
      </c>
      <c r="BT816">
        <f t="shared" ca="1" si="618"/>
        <v>0</v>
      </c>
      <c r="BU816">
        <f t="shared" ca="1" si="618"/>
        <v>0</v>
      </c>
      <c r="BV816">
        <f t="shared" ca="1" si="618"/>
        <v>0</v>
      </c>
      <c r="BW816">
        <f t="shared" ca="1" si="618"/>
        <v>0</v>
      </c>
      <c r="BX816">
        <f t="shared" ca="1" si="618"/>
        <v>0</v>
      </c>
      <c r="BY816">
        <f t="shared" ca="1" si="618"/>
        <v>0</v>
      </c>
      <c r="BZ816">
        <f t="shared" ca="1" si="628"/>
        <v>0</v>
      </c>
      <c r="CA816">
        <f t="shared" ca="1" si="628"/>
        <v>0</v>
      </c>
      <c r="CB816">
        <f t="shared" ca="1" si="628"/>
        <v>0</v>
      </c>
      <c r="CC816">
        <f t="shared" ca="1" si="628"/>
        <v>0</v>
      </c>
      <c r="CD816">
        <f t="shared" ca="1" si="628"/>
        <v>0</v>
      </c>
      <c r="CE816">
        <f t="shared" ca="1" si="628"/>
        <v>0</v>
      </c>
      <c r="CF816">
        <f t="shared" ca="1" si="628"/>
        <v>0</v>
      </c>
      <c r="CG816">
        <f t="shared" ca="1" si="628"/>
        <v>0</v>
      </c>
      <c r="CH816">
        <f t="shared" ca="1" si="628"/>
        <v>0</v>
      </c>
      <c r="CI816">
        <f t="shared" ca="1" si="628"/>
        <v>0</v>
      </c>
      <c r="CJ816">
        <f t="shared" ca="1" si="628"/>
        <v>0</v>
      </c>
      <c r="CK816">
        <f t="shared" ca="1" si="625"/>
        <v>0</v>
      </c>
      <c r="CL816">
        <f t="shared" ca="1" si="623"/>
        <v>0</v>
      </c>
      <c r="CM816">
        <f t="shared" ca="1" si="623"/>
        <v>0</v>
      </c>
      <c r="CN816">
        <f t="shared" ca="1" si="623"/>
        <v>2.3253440479679144E-3</v>
      </c>
      <c r="CO816">
        <f t="shared" ca="1" si="623"/>
        <v>0</v>
      </c>
      <c r="CP816">
        <f t="shared" ca="1" si="623"/>
        <v>0</v>
      </c>
      <c r="CQ816">
        <f t="shared" ca="1" si="623"/>
        <v>0</v>
      </c>
      <c r="CR816">
        <f t="shared" ca="1" si="623"/>
        <v>0</v>
      </c>
      <c r="CS816">
        <f t="shared" ca="1" si="619"/>
        <v>0</v>
      </c>
      <c r="CT816">
        <f t="shared" ca="1" si="619"/>
        <v>0</v>
      </c>
      <c r="CU816">
        <f t="shared" ca="1" si="617"/>
        <v>0</v>
      </c>
      <c r="CV816">
        <f t="shared" ca="1" si="617"/>
        <v>0</v>
      </c>
      <c r="CW816">
        <f t="shared" ca="1" si="617"/>
        <v>0</v>
      </c>
      <c r="CX816">
        <f t="shared" ca="1" si="617"/>
        <v>0</v>
      </c>
      <c r="CY816">
        <f t="shared" ca="1" si="617"/>
        <v>0</v>
      </c>
      <c r="CZ816">
        <f t="shared" ca="1" si="617"/>
        <v>0</v>
      </c>
      <c r="DA816">
        <f t="shared" ca="1" si="617"/>
        <v>0</v>
      </c>
      <c r="DB816">
        <f t="shared" ca="1" si="608"/>
        <v>0</v>
      </c>
      <c r="DC816">
        <f t="shared" ca="1" si="608"/>
        <v>0</v>
      </c>
      <c r="DD816">
        <f t="shared" ca="1" si="608"/>
        <v>0</v>
      </c>
      <c r="DE816">
        <f t="shared" ca="1" si="608"/>
        <v>0</v>
      </c>
      <c r="DF816">
        <f t="shared" ca="1" si="608"/>
        <v>0</v>
      </c>
      <c r="DG816">
        <f t="shared" ca="1" si="608"/>
        <v>0</v>
      </c>
      <c r="DH816">
        <f t="shared" ca="1" si="608"/>
        <v>0</v>
      </c>
      <c r="DI816">
        <f t="shared" ca="1" si="608"/>
        <v>0</v>
      </c>
      <c r="DJ816">
        <f t="shared" ca="1" si="624"/>
        <v>0</v>
      </c>
      <c r="DK816">
        <f t="shared" ca="1" si="624"/>
        <v>0</v>
      </c>
      <c r="DL816">
        <f t="shared" ca="1" si="624"/>
        <v>0</v>
      </c>
      <c r="DM816">
        <f t="shared" ca="1" si="624"/>
        <v>0</v>
      </c>
      <c r="DN816">
        <f t="shared" ca="1" si="624"/>
        <v>0</v>
      </c>
      <c r="DO816">
        <f t="shared" ca="1" si="624"/>
        <v>0</v>
      </c>
      <c r="DP816">
        <f t="shared" ca="1" si="624"/>
        <v>0</v>
      </c>
      <c r="DQ816">
        <f t="shared" ca="1" si="624"/>
        <v>0</v>
      </c>
      <c r="DR816">
        <f t="shared" ca="1" si="638"/>
        <v>0</v>
      </c>
      <c r="DS816">
        <f t="shared" ca="1" si="638"/>
        <v>0</v>
      </c>
      <c r="DT816">
        <f t="shared" ca="1" si="638"/>
        <v>0</v>
      </c>
      <c r="DU816">
        <f t="shared" ca="1" si="606"/>
        <v>0</v>
      </c>
      <c r="DV816">
        <f t="shared" ca="1" si="606"/>
        <v>0</v>
      </c>
      <c r="DW816">
        <f t="shared" ca="1" si="606"/>
        <v>0</v>
      </c>
      <c r="DX816">
        <f t="shared" ca="1" si="606"/>
        <v>0</v>
      </c>
      <c r="DY816">
        <f t="shared" ca="1" si="606"/>
        <v>0</v>
      </c>
      <c r="DZ816">
        <f t="shared" ca="1" si="635"/>
        <v>0</v>
      </c>
      <c r="EA816">
        <f t="shared" ca="1" si="635"/>
        <v>0</v>
      </c>
      <c r="EB816">
        <f t="shared" ca="1" si="635"/>
        <v>0</v>
      </c>
      <c r="EC816">
        <f t="shared" ca="1" si="635"/>
        <v>0</v>
      </c>
      <c r="ED816">
        <f t="shared" ca="1" si="635"/>
        <v>0</v>
      </c>
      <c r="EE816">
        <f t="shared" ca="1" si="635"/>
        <v>0</v>
      </c>
      <c r="EF816">
        <f t="shared" ca="1" si="637"/>
        <v>0</v>
      </c>
      <c r="EG816">
        <f t="shared" ca="1" si="637"/>
        <v>0</v>
      </c>
      <c r="EH816">
        <f t="shared" ca="1" si="637"/>
        <v>0</v>
      </c>
      <c r="EI816">
        <f t="shared" ca="1" si="637"/>
        <v>0</v>
      </c>
      <c r="EJ816">
        <f t="shared" ca="1" si="637"/>
        <v>0</v>
      </c>
      <c r="EK816">
        <f t="shared" ca="1" si="637"/>
        <v>0</v>
      </c>
      <c r="EL816">
        <f t="shared" ca="1" si="637"/>
        <v>0</v>
      </c>
      <c r="EM816">
        <f t="shared" ca="1" si="637"/>
        <v>0</v>
      </c>
      <c r="EN816">
        <f t="shared" ca="1" si="637"/>
        <v>0</v>
      </c>
      <c r="EO816">
        <f t="shared" ca="1" si="637"/>
        <v>0</v>
      </c>
      <c r="EP816">
        <f t="shared" ca="1" si="632"/>
        <v>0</v>
      </c>
      <c r="EQ816">
        <f t="shared" ca="1" si="632"/>
        <v>0</v>
      </c>
      <c r="ER816">
        <f t="shared" ca="1" si="632"/>
        <v>0</v>
      </c>
      <c r="ES816">
        <f t="shared" ca="1" si="632"/>
        <v>0</v>
      </c>
      <c r="ET816">
        <f t="shared" ca="1" si="632"/>
        <v>0</v>
      </c>
      <c r="EU816">
        <f t="shared" ca="1" si="632"/>
        <v>0</v>
      </c>
      <c r="EV816">
        <f t="shared" ca="1" si="632"/>
        <v>0</v>
      </c>
      <c r="EW816">
        <f t="shared" ca="1" si="632"/>
        <v>0</v>
      </c>
      <c r="EX816">
        <f t="shared" ca="1" si="632"/>
        <v>0</v>
      </c>
      <c r="EY816">
        <f t="shared" ca="1" si="632"/>
        <v>0</v>
      </c>
      <c r="EZ816">
        <f t="shared" ca="1" si="632"/>
        <v>0</v>
      </c>
      <c r="FA816">
        <f t="shared" ca="1" si="632"/>
        <v>0</v>
      </c>
      <c r="FB816">
        <f t="shared" ca="1" si="629"/>
        <v>0</v>
      </c>
      <c r="FC816">
        <f t="shared" ca="1" si="603"/>
        <v>0</v>
      </c>
      <c r="FD816">
        <f t="shared" ca="1" si="603"/>
        <v>0</v>
      </c>
      <c r="FE816">
        <f t="shared" ca="1" si="603"/>
        <v>0</v>
      </c>
      <c r="FF816">
        <f t="shared" ca="1" si="603"/>
        <v>0</v>
      </c>
      <c r="FG816">
        <f t="shared" ca="1" si="603"/>
        <v>0</v>
      </c>
      <c r="FH816">
        <f t="shared" ca="1" si="603"/>
        <v>0</v>
      </c>
      <c r="FI816">
        <f t="shared" ca="1" si="603"/>
        <v>0</v>
      </c>
      <c r="FJ816">
        <f t="shared" ca="1" si="603"/>
        <v>0</v>
      </c>
      <c r="FK816">
        <f t="shared" ca="1" si="603"/>
        <v>0</v>
      </c>
      <c r="FL816">
        <f t="shared" ca="1" si="603"/>
        <v>0</v>
      </c>
      <c r="FM816">
        <f t="shared" ca="1" si="603"/>
        <v>0</v>
      </c>
      <c r="FN816">
        <f t="shared" ca="1" si="634"/>
        <v>0</v>
      </c>
      <c r="FO816">
        <f t="shared" ca="1" si="634"/>
        <v>0</v>
      </c>
      <c r="FP816">
        <f t="shared" ca="1" si="634"/>
        <v>0</v>
      </c>
      <c r="FQ816">
        <f t="shared" ca="1" si="634"/>
        <v>0</v>
      </c>
      <c r="FR816">
        <f t="shared" ca="1" si="622"/>
        <v>0</v>
      </c>
      <c r="FS816">
        <f t="shared" ca="1" si="622"/>
        <v>0</v>
      </c>
      <c r="FT816">
        <f t="shared" ca="1" si="622"/>
        <v>0</v>
      </c>
      <c r="FU816">
        <f t="shared" ca="1" si="622"/>
        <v>0</v>
      </c>
      <c r="FV816">
        <f t="shared" ca="1" si="614"/>
        <v>0</v>
      </c>
      <c r="FW816">
        <f t="shared" ca="1" si="614"/>
        <v>0</v>
      </c>
      <c r="FX816">
        <f t="shared" ca="1" si="614"/>
        <v>0</v>
      </c>
      <c r="FY816">
        <f t="shared" ca="1" si="614"/>
        <v>0</v>
      </c>
      <c r="FZ816">
        <f t="shared" ca="1" si="614"/>
        <v>0</v>
      </c>
      <c r="GA816">
        <f t="shared" ca="1" si="614"/>
        <v>0</v>
      </c>
      <c r="GB816">
        <f t="shared" ca="1" si="614"/>
        <v>0</v>
      </c>
      <c r="GC816">
        <f t="shared" ca="1" si="614"/>
        <v>0</v>
      </c>
      <c r="GD816">
        <f t="shared" ca="1" si="633"/>
        <v>0</v>
      </c>
      <c r="GE816">
        <f t="shared" ca="1" si="633"/>
        <v>0</v>
      </c>
      <c r="GF816">
        <f t="shared" ca="1" si="633"/>
        <v>0</v>
      </c>
    </row>
    <row r="817" spans="1:188" x14ac:dyDescent="0.25">
      <c r="A817" s="2">
        <v>3.4665524415644078E-3</v>
      </c>
      <c r="B817" s="3">
        <v>7.1163656643964457E-2</v>
      </c>
      <c r="C817" s="1">
        <f t="shared" ca="1" si="612"/>
        <v>0</v>
      </c>
      <c r="D817">
        <f t="shared" ca="1" si="630"/>
        <v>0</v>
      </c>
      <c r="E817">
        <f t="shared" ca="1" si="630"/>
        <v>0</v>
      </c>
      <c r="F817">
        <f t="shared" ca="1" si="630"/>
        <v>0</v>
      </c>
      <c r="G817">
        <f t="shared" ca="1" si="630"/>
        <v>0</v>
      </c>
      <c r="H817">
        <f t="shared" ca="1" si="630"/>
        <v>0</v>
      </c>
      <c r="I817">
        <f t="shared" ca="1" si="630"/>
        <v>0</v>
      </c>
      <c r="J817">
        <f t="shared" ca="1" si="630"/>
        <v>0</v>
      </c>
      <c r="K817">
        <f t="shared" ca="1" si="630"/>
        <v>0</v>
      </c>
      <c r="L817">
        <f t="shared" ca="1" si="630"/>
        <v>0</v>
      </c>
      <c r="M817">
        <f t="shared" ca="1" si="630"/>
        <v>0</v>
      </c>
      <c r="N817">
        <f t="shared" ca="1" si="630"/>
        <v>0</v>
      </c>
      <c r="O817">
        <f t="shared" ca="1" si="626"/>
        <v>0</v>
      </c>
      <c r="P817">
        <f t="shared" ca="1" si="626"/>
        <v>0</v>
      </c>
      <c r="Q817">
        <f t="shared" ca="1" si="626"/>
        <v>0</v>
      </c>
      <c r="R817">
        <f t="shared" ca="1" si="626"/>
        <v>0</v>
      </c>
      <c r="S817">
        <f t="shared" ca="1" si="626"/>
        <v>0</v>
      </c>
      <c r="T817">
        <f t="shared" ca="1" si="626"/>
        <v>0</v>
      </c>
      <c r="U817">
        <f t="shared" ca="1" si="626"/>
        <v>0</v>
      </c>
      <c r="V817">
        <f t="shared" ca="1" si="626"/>
        <v>0</v>
      </c>
      <c r="W817">
        <f t="shared" ca="1" si="626"/>
        <v>0</v>
      </c>
      <c r="X817">
        <f t="shared" ca="1" si="626"/>
        <v>0</v>
      </c>
      <c r="Y817">
        <f t="shared" ca="1" si="626"/>
        <v>0</v>
      </c>
      <c r="Z817">
        <f t="shared" ca="1" si="626"/>
        <v>0</v>
      </c>
      <c r="AA817">
        <f t="shared" ca="1" si="626"/>
        <v>0</v>
      </c>
      <c r="AB817">
        <f t="shared" ca="1" si="626"/>
        <v>0</v>
      </c>
      <c r="AC817">
        <f t="shared" ca="1" si="626"/>
        <v>0</v>
      </c>
      <c r="AD817">
        <f t="shared" ca="1" si="626"/>
        <v>0</v>
      </c>
      <c r="AE817">
        <f t="shared" ca="1" si="636"/>
        <v>0</v>
      </c>
      <c r="AF817">
        <f t="shared" ca="1" si="636"/>
        <v>0</v>
      </c>
      <c r="AG817">
        <f t="shared" ca="1" si="636"/>
        <v>0</v>
      </c>
      <c r="AH817">
        <f t="shared" ca="1" si="636"/>
        <v>0</v>
      </c>
      <c r="AI817">
        <f t="shared" ca="1" si="636"/>
        <v>0</v>
      </c>
      <c r="AJ817">
        <f t="shared" ca="1" si="636"/>
        <v>0</v>
      </c>
      <c r="AK817">
        <f t="shared" ca="1" si="636"/>
        <v>0</v>
      </c>
      <c r="AL817">
        <f t="shared" ca="1" si="639"/>
        <v>0</v>
      </c>
      <c r="AM817">
        <f t="shared" ca="1" si="639"/>
        <v>0</v>
      </c>
      <c r="AN817">
        <f t="shared" ca="1" si="639"/>
        <v>0</v>
      </c>
      <c r="AO817">
        <f t="shared" ca="1" si="639"/>
        <v>0</v>
      </c>
      <c r="AP817">
        <f t="shared" ca="1" si="611"/>
        <v>0</v>
      </c>
      <c r="AQ817">
        <f t="shared" ca="1" si="611"/>
        <v>0</v>
      </c>
      <c r="AR817">
        <f t="shared" ca="1" si="611"/>
        <v>0</v>
      </c>
      <c r="AS817">
        <f t="shared" ca="1" si="611"/>
        <v>0</v>
      </c>
      <c r="AT817">
        <f t="shared" ca="1" si="611"/>
        <v>0</v>
      </c>
      <c r="AU817">
        <f t="shared" ca="1" si="611"/>
        <v>0</v>
      </c>
      <c r="AV817">
        <f t="shared" ca="1" si="627"/>
        <v>0</v>
      </c>
      <c r="AW817">
        <f t="shared" ca="1" si="627"/>
        <v>0</v>
      </c>
      <c r="AX817">
        <f t="shared" ca="1" si="627"/>
        <v>0</v>
      </c>
      <c r="AY817">
        <f t="shared" ca="1" si="627"/>
        <v>0</v>
      </c>
      <c r="AZ817">
        <f t="shared" ca="1" si="627"/>
        <v>0</v>
      </c>
      <c r="BA817">
        <f t="shared" ca="1" si="627"/>
        <v>0</v>
      </c>
      <c r="BB817">
        <f t="shared" ca="1" si="627"/>
        <v>0</v>
      </c>
      <c r="BC817">
        <f t="shared" ca="1" si="631"/>
        <v>0</v>
      </c>
      <c r="BD817">
        <f t="shared" ca="1" si="631"/>
        <v>0</v>
      </c>
      <c r="BE817">
        <f t="shared" ca="1" si="631"/>
        <v>0</v>
      </c>
      <c r="BF817">
        <f t="shared" ca="1" si="631"/>
        <v>0</v>
      </c>
      <c r="BG817">
        <f t="shared" ca="1" si="631"/>
        <v>0</v>
      </c>
      <c r="BH817">
        <f t="shared" ca="1" si="631"/>
        <v>0</v>
      </c>
      <c r="BI817">
        <f t="shared" ca="1" si="631"/>
        <v>0</v>
      </c>
      <c r="BJ817">
        <f t="shared" ca="1" si="631"/>
        <v>0</v>
      </c>
      <c r="BK817">
        <f t="shared" ca="1" si="631"/>
        <v>0</v>
      </c>
      <c r="BL817">
        <f t="shared" ca="1" si="631"/>
        <v>0</v>
      </c>
      <c r="BM817">
        <f t="shared" ca="1" si="631"/>
        <v>0</v>
      </c>
      <c r="BN817">
        <f t="shared" ca="1" si="631"/>
        <v>0</v>
      </c>
      <c r="BO817">
        <f t="shared" ca="1" si="631"/>
        <v>0</v>
      </c>
      <c r="BP817">
        <f t="shared" ca="1" si="620"/>
        <v>0</v>
      </c>
      <c r="BQ817">
        <f t="shared" ca="1" si="620"/>
        <v>0</v>
      </c>
      <c r="BR817">
        <f t="shared" ca="1" si="618"/>
        <v>0</v>
      </c>
      <c r="BS817">
        <f t="shared" ca="1" si="618"/>
        <v>0</v>
      </c>
      <c r="BT817">
        <f t="shared" ca="1" si="618"/>
        <v>0</v>
      </c>
      <c r="BU817">
        <f t="shared" ca="1" si="618"/>
        <v>0</v>
      </c>
      <c r="BV817">
        <f t="shared" ca="1" si="618"/>
        <v>0</v>
      </c>
      <c r="BW817">
        <f t="shared" ca="1" si="618"/>
        <v>0</v>
      </c>
      <c r="BX817">
        <f t="shared" ca="1" si="618"/>
        <v>0</v>
      </c>
      <c r="BY817">
        <f t="shared" ca="1" si="618"/>
        <v>0</v>
      </c>
      <c r="BZ817">
        <f t="shared" ca="1" si="628"/>
        <v>0</v>
      </c>
      <c r="CA817">
        <f t="shared" ca="1" si="628"/>
        <v>0</v>
      </c>
      <c r="CB817">
        <f t="shared" ca="1" si="628"/>
        <v>0</v>
      </c>
      <c r="CC817">
        <f t="shared" ca="1" si="628"/>
        <v>0</v>
      </c>
      <c r="CD817">
        <f t="shared" ca="1" si="628"/>
        <v>0</v>
      </c>
      <c r="CE817">
        <f t="shared" ca="1" si="628"/>
        <v>0</v>
      </c>
      <c r="CF817">
        <f t="shared" ca="1" si="628"/>
        <v>0</v>
      </c>
      <c r="CG817">
        <f t="shared" ca="1" si="628"/>
        <v>0</v>
      </c>
      <c r="CH817">
        <f t="shared" ca="1" si="628"/>
        <v>0</v>
      </c>
      <c r="CI817">
        <f t="shared" ca="1" si="628"/>
        <v>0</v>
      </c>
      <c r="CJ817">
        <f t="shared" ca="1" si="628"/>
        <v>0</v>
      </c>
      <c r="CK817">
        <f t="shared" ca="1" si="625"/>
        <v>0</v>
      </c>
      <c r="CL817">
        <f t="shared" ca="1" si="623"/>
        <v>0</v>
      </c>
      <c r="CM817">
        <f t="shared" ca="1" si="623"/>
        <v>0</v>
      </c>
      <c r="CN817">
        <f t="shared" ca="1" si="623"/>
        <v>3.4665524415644078E-3</v>
      </c>
      <c r="CO817">
        <f t="shared" ca="1" si="623"/>
        <v>0</v>
      </c>
      <c r="CP817">
        <f t="shared" ca="1" si="623"/>
        <v>0</v>
      </c>
      <c r="CQ817">
        <f t="shared" ca="1" si="623"/>
        <v>0</v>
      </c>
      <c r="CR817">
        <f t="shared" ca="1" si="623"/>
        <v>0</v>
      </c>
      <c r="CS817">
        <f t="shared" ca="1" si="619"/>
        <v>0</v>
      </c>
      <c r="CT817">
        <f t="shared" ca="1" si="619"/>
        <v>0</v>
      </c>
      <c r="CU817">
        <f t="shared" ca="1" si="617"/>
        <v>0</v>
      </c>
      <c r="CV817">
        <f t="shared" ca="1" si="617"/>
        <v>0</v>
      </c>
      <c r="CW817">
        <f t="shared" ca="1" si="617"/>
        <v>0</v>
      </c>
      <c r="CX817">
        <f t="shared" ref="CX817:DH842" ca="1" si="640">IF(AND($B817&gt;CW$6,$B817&lt;=CX$6),MAX($A817,CZ816),0)</f>
        <v>0</v>
      </c>
      <c r="CY817">
        <f t="shared" ca="1" si="640"/>
        <v>0</v>
      </c>
      <c r="CZ817">
        <f t="shared" ca="1" si="640"/>
        <v>0</v>
      </c>
      <c r="DA817">
        <f t="shared" ca="1" si="640"/>
        <v>0</v>
      </c>
      <c r="DB817">
        <f t="shared" ca="1" si="608"/>
        <v>0</v>
      </c>
      <c r="DC817">
        <f t="shared" ca="1" si="608"/>
        <v>0</v>
      </c>
      <c r="DD817">
        <f t="shared" ca="1" si="608"/>
        <v>0</v>
      </c>
      <c r="DE817">
        <f t="shared" ca="1" si="608"/>
        <v>0</v>
      </c>
      <c r="DF817">
        <f t="shared" ca="1" si="608"/>
        <v>0</v>
      </c>
      <c r="DG817">
        <f t="shared" ca="1" si="608"/>
        <v>0</v>
      </c>
      <c r="DH817">
        <f t="shared" ca="1" si="608"/>
        <v>0</v>
      </c>
      <c r="DI817">
        <f t="shared" ca="1" si="608"/>
        <v>0</v>
      </c>
      <c r="DJ817">
        <f t="shared" ca="1" si="624"/>
        <v>0</v>
      </c>
      <c r="DK817">
        <f t="shared" ca="1" si="624"/>
        <v>0</v>
      </c>
      <c r="DL817">
        <f t="shared" ca="1" si="624"/>
        <v>0</v>
      </c>
      <c r="DM817">
        <f t="shared" ca="1" si="624"/>
        <v>0</v>
      </c>
      <c r="DN817">
        <f t="shared" ca="1" si="624"/>
        <v>0</v>
      </c>
      <c r="DO817">
        <f t="shared" ca="1" si="624"/>
        <v>0</v>
      </c>
      <c r="DP817">
        <f t="shared" ca="1" si="624"/>
        <v>0</v>
      </c>
      <c r="DQ817">
        <f t="shared" ca="1" si="624"/>
        <v>0</v>
      </c>
      <c r="DR817">
        <f t="shared" ca="1" si="638"/>
        <v>0</v>
      </c>
      <c r="DS817">
        <f t="shared" ca="1" si="638"/>
        <v>0</v>
      </c>
      <c r="DT817">
        <f t="shared" ca="1" si="638"/>
        <v>0</v>
      </c>
      <c r="DU817">
        <f t="shared" ca="1" si="606"/>
        <v>0</v>
      </c>
      <c r="DV817">
        <f t="shared" ca="1" si="606"/>
        <v>0</v>
      </c>
      <c r="DW817">
        <f t="shared" ca="1" si="606"/>
        <v>0</v>
      </c>
      <c r="DX817">
        <f t="shared" ca="1" si="606"/>
        <v>0</v>
      </c>
      <c r="DY817">
        <f t="shared" ca="1" si="606"/>
        <v>0</v>
      </c>
      <c r="DZ817">
        <f t="shared" ca="1" si="635"/>
        <v>0</v>
      </c>
      <c r="EA817">
        <f t="shared" ca="1" si="635"/>
        <v>0</v>
      </c>
      <c r="EB817">
        <f t="shared" ca="1" si="635"/>
        <v>0</v>
      </c>
      <c r="EC817">
        <f t="shared" ca="1" si="635"/>
        <v>0</v>
      </c>
      <c r="ED817">
        <f t="shared" ca="1" si="635"/>
        <v>0</v>
      </c>
      <c r="EE817">
        <f t="shared" ca="1" si="635"/>
        <v>0</v>
      </c>
      <c r="EF817">
        <f t="shared" ca="1" si="637"/>
        <v>0</v>
      </c>
      <c r="EG817">
        <f t="shared" ca="1" si="637"/>
        <v>0</v>
      </c>
      <c r="EH817">
        <f t="shared" ca="1" si="637"/>
        <v>0</v>
      </c>
      <c r="EI817">
        <f t="shared" ca="1" si="637"/>
        <v>0</v>
      </c>
      <c r="EJ817">
        <f t="shared" ca="1" si="637"/>
        <v>0</v>
      </c>
      <c r="EK817">
        <f t="shared" ca="1" si="637"/>
        <v>0</v>
      </c>
      <c r="EL817">
        <f t="shared" ca="1" si="637"/>
        <v>0</v>
      </c>
      <c r="EM817">
        <f t="shared" ca="1" si="637"/>
        <v>0</v>
      </c>
      <c r="EN817">
        <f t="shared" ca="1" si="637"/>
        <v>0</v>
      </c>
      <c r="EO817">
        <f t="shared" ca="1" si="637"/>
        <v>0</v>
      </c>
      <c r="EP817">
        <f t="shared" ca="1" si="632"/>
        <v>0</v>
      </c>
      <c r="EQ817">
        <f t="shared" ca="1" si="632"/>
        <v>0</v>
      </c>
      <c r="ER817">
        <f t="shared" ca="1" si="632"/>
        <v>0</v>
      </c>
      <c r="ES817">
        <f t="shared" ca="1" si="632"/>
        <v>0</v>
      </c>
      <c r="ET817">
        <f t="shared" ca="1" si="632"/>
        <v>0</v>
      </c>
      <c r="EU817">
        <f t="shared" ca="1" si="632"/>
        <v>0</v>
      </c>
      <c r="EV817">
        <f t="shared" ca="1" si="632"/>
        <v>0</v>
      </c>
      <c r="EW817">
        <f t="shared" ca="1" si="632"/>
        <v>0</v>
      </c>
      <c r="EX817">
        <f t="shared" ca="1" si="632"/>
        <v>0</v>
      </c>
      <c r="EY817">
        <f t="shared" ca="1" si="632"/>
        <v>0</v>
      </c>
      <c r="EZ817">
        <f t="shared" ca="1" si="632"/>
        <v>0</v>
      </c>
      <c r="FA817">
        <f t="shared" ca="1" si="632"/>
        <v>0</v>
      </c>
      <c r="FB817">
        <f t="shared" ca="1" si="629"/>
        <v>0</v>
      </c>
      <c r="FC817">
        <f t="shared" ca="1" si="603"/>
        <v>0</v>
      </c>
      <c r="FD817">
        <f t="shared" ca="1" si="603"/>
        <v>0</v>
      </c>
      <c r="FE817">
        <f t="shared" ca="1" si="603"/>
        <v>0</v>
      </c>
      <c r="FF817">
        <f t="shared" ca="1" si="603"/>
        <v>0</v>
      </c>
      <c r="FG817">
        <f t="shared" ca="1" si="603"/>
        <v>0</v>
      </c>
      <c r="FH817">
        <f t="shared" ca="1" si="603"/>
        <v>0</v>
      </c>
      <c r="FI817">
        <f t="shared" ca="1" si="603"/>
        <v>0</v>
      </c>
      <c r="FJ817">
        <f t="shared" ca="1" si="603"/>
        <v>0</v>
      </c>
      <c r="FK817">
        <f t="shared" ca="1" si="603"/>
        <v>0</v>
      </c>
      <c r="FL817">
        <f t="shared" ca="1" si="603"/>
        <v>0</v>
      </c>
      <c r="FM817">
        <f t="shared" ca="1" si="603"/>
        <v>0</v>
      </c>
      <c r="FN817">
        <f t="shared" ca="1" si="634"/>
        <v>0</v>
      </c>
      <c r="FO817">
        <f t="shared" ca="1" si="634"/>
        <v>0</v>
      </c>
      <c r="FP817">
        <f t="shared" ca="1" si="634"/>
        <v>0</v>
      </c>
      <c r="FQ817">
        <f t="shared" ca="1" si="634"/>
        <v>0</v>
      </c>
      <c r="FR817">
        <f t="shared" ca="1" si="622"/>
        <v>0</v>
      </c>
      <c r="FS817">
        <f t="shared" ca="1" si="622"/>
        <v>0</v>
      </c>
      <c r="FT817">
        <f t="shared" ca="1" si="622"/>
        <v>0</v>
      </c>
      <c r="FU817">
        <f t="shared" ca="1" si="622"/>
        <v>0</v>
      </c>
      <c r="FV817">
        <f t="shared" ca="1" si="614"/>
        <v>0</v>
      </c>
      <c r="FW817">
        <f t="shared" ca="1" si="614"/>
        <v>0</v>
      </c>
      <c r="FX817">
        <f t="shared" ca="1" si="614"/>
        <v>0</v>
      </c>
      <c r="FY817">
        <f t="shared" ca="1" si="614"/>
        <v>0</v>
      </c>
      <c r="FZ817">
        <f t="shared" ca="1" si="614"/>
        <v>0</v>
      </c>
      <c r="GA817">
        <f t="shared" ca="1" si="614"/>
        <v>0</v>
      </c>
      <c r="GB817">
        <f t="shared" ca="1" si="614"/>
        <v>0</v>
      </c>
      <c r="GC817">
        <f t="shared" ca="1" si="614"/>
        <v>0</v>
      </c>
      <c r="GD817">
        <f t="shared" ca="1" si="633"/>
        <v>0</v>
      </c>
      <c r="GE817">
        <f t="shared" ca="1" si="633"/>
        <v>0</v>
      </c>
      <c r="GF817">
        <f t="shared" ca="1" si="633"/>
        <v>0</v>
      </c>
    </row>
    <row r="818" spans="1:188" x14ac:dyDescent="0.25">
      <c r="A818" s="2">
        <v>2.4630451145206678E-3</v>
      </c>
      <c r="B818" s="3">
        <v>7.116670074047543E-2</v>
      </c>
      <c r="C818" s="1">
        <f t="shared" ca="1" si="612"/>
        <v>0</v>
      </c>
      <c r="D818">
        <f t="shared" ca="1" si="630"/>
        <v>0</v>
      </c>
      <c r="E818">
        <f t="shared" ca="1" si="630"/>
        <v>0</v>
      </c>
      <c r="F818">
        <f t="shared" ca="1" si="630"/>
        <v>0</v>
      </c>
      <c r="G818">
        <f t="shared" ca="1" si="630"/>
        <v>0</v>
      </c>
      <c r="H818">
        <f t="shared" ca="1" si="630"/>
        <v>0</v>
      </c>
      <c r="I818">
        <f t="shared" ca="1" si="630"/>
        <v>0</v>
      </c>
      <c r="J818">
        <f t="shared" ca="1" si="630"/>
        <v>0</v>
      </c>
      <c r="K818">
        <f t="shared" ca="1" si="630"/>
        <v>0</v>
      </c>
      <c r="L818">
        <f t="shared" ca="1" si="630"/>
        <v>0</v>
      </c>
      <c r="M818">
        <f t="shared" ca="1" si="630"/>
        <v>0</v>
      </c>
      <c r="N818">
        <f t="shared" ca="1" si="630"/>
        <v>0</v>
      </c>
      <c r="O818">
        <f t="shared" ca="1" si="626"/>
        <v>0</v>
      </c>
      <c r="P818">
        <f t="shared" ca="1" si="626"/>
        <v>0</v>
      </c>
      <c r="Q818">
        <f t="shared" ca="1" si="626"/>
        <v>0</v>
      </c>
      <c r="R818">
        <f t="shared" ca="1" si="626"/>
        <v>0</v>
      </c>
      <c r="S818">
        <f t="shared" ca="1" si="626"/>
        <v>0</v>
      </c>
      <c r="T818">
        <f t="shared" ca="1" si="626"/>
        <v>0</v>
      </c>
      <c r="U818">
        <f t="shared" ca="1" si="626"/>
        <v>0</v>
      </c>
      <c r="V818">
        <f t="shared" ca="1" si="626"/>
        <v>0</v>
      </c>
      <c r="W818">
        <f t="shared" ca="1" si="626"/>
        <v>0</v>
      </c>
      <c r="X818">
        <f t="shared" ca="1" si="626"/>
        <v>0</v>
      </c>
      <c r="Y818">
        <f t="shared" ca="1" si="626"/>
        <v>0</v>
      </c>
      <c r="Z818">
        <f t="shared" ca="1" si="626"/>
        <v>0</v>
      </c>
      <c r="AA818">
        <f t="shared" ca="1" si="626"/>
        <v>0</v>
      </c>
      <c r="AB818">
        <f t="shared" ca="1" si="626"/>
        <v>0</v>
      </c>
      <c r="AC818">
        <f t="shared" ca="1" si="626"/>
        <v>0</v>
      </c>
      <c r="AD818">
        <f t="shared" ca="1" si="626"/>
        <v>0</v>
      </c>
      <c r="AE818">
        <f t="shared" ca="1" si="636"/>
        <v>0</v>
      </c>
      <c r="AF818">
        <f t="shared" ca="1" si="636"/>
        <v>0</v>
      </c>
      <c r="AG818">
        <f t="shared" ca="1" si="636"/>
        <v>0</v>
      </c>
      <c r="AH818">
        <f t="shared" ca="1" si="636"/>
        <v>0</v>
      </c>
      <c r="AI818">
        <f t="shared" ca="1" si="636"/>
        <v>0</v>
      </c>
      <c r="AJ818">
        <f t="shared" ca="1" si="636"/>
        <v>0</v>
      </c>
      <c r="AK818">
        <f t="shared" ca="1" si="636"/>
        <v>0</v>
      </c>
      <c r="AL818">
        <f t="shared" ca="1" si="639"/>
        <v>0</v>
      </c>
      <c r="AM818">
        <f t="shared" ca="1" si="639"/>
        <v>0</v>
      </c>
      <c r="AN818">
        <f t="shared" ca="1" si="639"/>
        <v>0</v>
      </c>
      <c r="AO818">
        <f t="shared" ca="1" si="639"/>
        <v>0</v>
      </c>
      <c r="AP818">
        <f t="shared" ca="1" si="611"/>
        <v>0</v>
      </c>
      <c r="AQ818">
        <f t="shared" ca="1" si="611"/>
        <v>0</v>
      </c>
      <c r="AR818">
        <f t="shared" ca="1" si="611"/>
        <v>0</v>
      </c>
      <c r="AS818">
        <f t="shared" ca="1" si="611"/>
        <v>0</v>
      </c>
      <c r="AT818">
        <f t="shared" ca="1" si="611"/>
        <v>0</v>
      </c>
      <c r="AU818">
        <f t="shared" ca="1" si="611"/>
        <v>0</v>
      </c>
      <c r="AV818">
        <f t="shared" ca="1" si="627"/>
        <v>0</v>
      </c>
      <c r="AW818">
        <f t="shared" ca="1" si="627"/>
        <v>0</v>
      </c>
      <c r="AX818">
        <f t="shared" ca="1" si="627"/>
        <v>0</v>
      </c>
      <c r="AY818">
        <f t="shared" ca="1" si="627"/>
        <v>0</v>
      </c>
      <c r="AZ818">
        <f t="shared" ca="1" si="627"/>
        <v>0</v>
      </c>
      <c r="BA818">
        <f t="shared" ca="1" si="627"/>
        <v>0</v>
      </c>
      <c r="BB818">
        <f t="shared" ca="1" si="627"/>
        <v>0</v>
      </c>
      <c r="BC818">
        <f t="shared" ca="1" si="631"/>
        <v>0</v>
      </c>
      <c r="BD818">
        <f t="shared" ca="1" si="631"/>
        <v>0</v>
      </c>
      <c r="BE818">
        <f t="shared" ca="1" si="631"/>
        <v>0</v>
      </c>
      <c r="BF818">
        <f t="shared" ca="1" si="631"/>
        <v>0</v>
      </c>
      <c r="BG818">
        <f t="shared" ca="1" si="631"/>
        <v>0</v>
      </c>
      <c r="BH818">
        <f t="shared" ca="1" si="631"/>
        <v>0</v>
      </c>
      <c r="BI818">
        <f t="shared" ca="1" si="631"/>
        <v>0</v>
      </c>
      <c r="BJ818">
        <f t="shared" ca="1" si="631"/>
        <v>0</v>
      </c>
      <c r="BK818">
        <f t="shared" ref="BK818:BV854" ca="1" si="641">IF(AND($B818&gt;BJ$6,$B818&lt;=BK$6),MAX($A818,BM817),0)</f>
        <v>0</v>
      </c>
      <c r="BL818">
        <f t="shared" ca="1" si="641"/>
        <v>0</v>
      </c>
      <c r="BM818">
        <f t="shared" ca="1" si="641"/>
        <v>0</v>
      </c>
      <c r="BN818">
        <f t="shared" ca="1" si="641"/>
        <v>0</v>
      </c>
      <c r="BO818">
        <f t="shared" ca="1" si="641"/>
        <v>0</v>
      </c>
      <c r="BP818">
        <f t="shared" ca="1" si="620"/>
        <v>0</v>
      </c>
      <c r="BQ818">
        <f t="shared" ca="1" si="620"/>
        <v>0</v>
      </c>
      <c r="BR818">
        <f t="shared" ca="1" si="618"/>
        <v>0</v>
      </c>
      <c r="BS818">
        <f t="shared" ca="1" si="618"/>
        <v>0</v>
      </c>
      <c r="BT818">
        <f t="shared" ca="1" si="618"/>
        <v>0</v>
      </c>
      <c r="BU818">
        <f t="shared" ca="1" si="618"/>
        <v>0</v>
      </c>
      <c r="BV818">
        <f t="shared" ca="1" si="618"/>
        <v>0</v>
      </c>
      <c r="BW818">
        <f t="shared" ca="1" si="618"/>
        <v>0</v>
      </c>
      <c r="BX818">
        <f t="shared" ca="1" si="618"/>
        <v>0</v>
      </c>
      <c r="BY818">
        <f t="shared" ca="1" si="618"/>
        <v>0</v>
      </c>
      <c r="BZ818">
        <f t="shared" ca="1" si="628"/>
        <v>0</v>
      </c>
      <c r="CA818">
        <f t="shared" ca="1" si="628"/>
        <v>0</v>
      </c>
      <c r="CB818">
        <f t="shared" ca="1" si="628"/>
        <v>0</v>
      </c>
      <c r="CC818">
        <f t="shared" ca="1" si="628"/>
        <v>0</v>
      </c>
      <c r="CD818">
        <f t="shared" ca="1" si="628"/>
        <v>0</v>
      </c>
      <c r="CE818">
        <f t="shared" ca="1" si="628"/>
        <v>0</v>
      </c>
      <c r="CF818">
        <f t="shared" ca="1" si="628"/>
        <v>0</v>
      </c>
      <c r="CG818">
        <f t="shared" ca="1" si="628"/>
        <v>0</v>
      </c>
      <c r="CH818">
        <f t="shared" ca="1" si="628"/>
        <v>0</v>
      </c>
      <c r="CI818">
        <f t="shared" ca="1" si="628"/>
        <v>0</v>
      </c>
      <c r="CJ818">
        <f t="shared" ca="1" si="628"/>
        <v>0</v>
      </c>
      <c r="CK818">
        <f t="shared" ca="1" si="625"/>
        <v>0</v>
      </c>
      <c r="CL818">
        <f t="shared" ca="1" si="623"/>
        <v>0</v>
      </c>
      <c r="CM818">
        <f t="shared" ca="1" si="623"/>
        <v>0</v>
      </c>
      <c r="CN818">
        <f t="shared" ca="1" si="623"/>
        <v>2.4630451145206678E-3</v>
      </c>
      <c r="CO818">
        <f t="shared" ca="1" si="623"/>
        <v>0</v>
      </c>
      <c r="CP818">
        <f t="shared" ca="1" si="623"/>
        <v>0</v>
      </c>
      <c r="CQ818">
        <f t="shared" ca="1" si="623"/>
        <v>0</v>
      </c>
      <c r="CR818">
        <f t="shared" ca="1" si="623"/>
        <v>0</v>
      </c>
      <c r="CS818">
        <f t="shared" ca="1" si="619"/>
        <v>0</v>
      </c>
      <c r="CT818">
        <f t="shared" ca="1" si="619"/>
        <v>0</v>
      </c>
      <c r="CU818">
        <f t="shared" ca="1" si="619"/>
        <v>0</v>
      </c>
      <c r="CV818">
        <f t="shared" ca="1" si="619"/>
        <v>0</v>
      </c>
      <c r="CW818">
        <f t="shared" ca="1" si="619"/>
        <v>0</v>
      </c>
      <c r="CX818">
        <f t="shared" ca="1" si="640"/>
        <v>0</v>
      </c>
      <c r="CY818">
        <f t="shared" ca="1" si="640"/>
        <v>0</v>
      </c>
      <c r="CZ818">
        <f t="shared" ca="1" si="640"/>
        <v>0</v>
      </c>
      <c r="DA818">
        <f t="shared" ca="1" si="640"/>
        <v>0</v>
      </c>
      <c r="DB818">
        <f t="shared" ca="1" si="608"/>
        <v>0</v>
      </c>
      <c r="DC818">
        <f t="shared" ca="1" si="608"/>
        <v>0</v>
      </c>
      <c r="DD818">
        <f t="shared" ca="1" si="608"/>
        <v>0</v>
      </c>
      <c r="DE818">
        <f t="shared" ca="1" si="608"/>
        <v>0</v>
      </c>
      <c r="DF818">
        <f t="shared" ca="1" si="608"/>
        <v>0</v>
      </c>
      <c r="DG818">
        <f t="shared" ca="1" si="608"/>
        <v>0</v>
      </c>
      <c r="DH818">
        <f t="shared" ca="1" si="608"/>
        <v>0</v>
      </c>
      <c r="DI818">
        <f t="shared" ca="1" si="608"/>
        <v>0</v>
      </c>
      <c r="DJ818">
        <f t="shared" ca="1" si="624"/>
        <v>0</v>
      </c>
      <c r="DK818">
        <f t="shared" ca="1" si="624"/>
        <v>0</v>
      </c>
      <c r="DL818">
        <f t="shared" ca="1" si="624"/>
        <v>0</v>
      </c>
      <c r="DM818">
        <f t="shared" ca="1" si="624"/>
        <v>0</v>
      </c>
      <c r="DN818">
        <f t="shared" ca="1" si="624"/>
        <v>0</v>
      </c>
      <c r="DO818">
        <f t="shared" ca="1" si="624"/>
        <v>0</v>
      </c>
      <c r="DP818">
        <f t="shared" ca="1" si="624"/>
        <v>0</v>
      </c>
      <c r="DQ818">
        <f t="shared" ca="1" si="624"/>
        <v>0</v>
      </c>
      <c r="DR818">
        <f t="shared" ca="1" si="638"/>
        <v>0</v>
      </c>
      <c r="DS818">
        <f t="shared" ca="1" si="638"/>
        <v>0</v>
      </c>
      <c r="DT818">
        <f t="shared" ca="1" si="638"/>
        <v>0</v>
      </c>
      <c r="DU818">
        <f t="shared" ca="1" si="606"/>
        <v>0</v>
      </c>
      <c r="DV818">
        <f t="shared" ca="1" si="606"/>
        <v>0</v>
      </c>
      <c r="DW818">
        <f t="shared" ca="1" si="606"/>
        <v>0</v>
      </c>
      <c r="DX818">
        <f t="shared" ca="1" si="606"/>
        <v>0</v>
      </c>
      <c r="DY818">
        <f t="shared" ca="1" si="606"/>
        <v>0</v>
      </c>
      <c r="DZ818">
        <f t="shared" ca="1" si="635"/>
        <v>0</v>
      </c>
      <c r="EA818">
        <f t="shared" ca="1" si="635"/>
        <v>0</v>
      </c>
      <c r="EB818">
        <f t="shared" ca="1" si="635"/>
        <v>0</v>
      </c>
      <c r="EC818">
        <f t="shared" ca="1" si="635"/>
        <v>0</v>
      </c>
      <c r="ED818">
        <f t="shared" ca="1" si="635"/>
        <v>0</v>
      </c>
      <c r="EE818">
        <f t="shared" ca="1" si="635"/>
        <v>0</v>
      </c>
      <c r="EF818">
        <f t="shared" ca="1" si="637"/>
        <v>0</v>
      </c>
      <c r="EG818">
        <f t="shared" ca="1" si="637"/>
        <v>0</v>
      </c>
      <c r="EH818">
        <f t="shared" ca="1" si="637"/>
        <v>0</v>
      </c>
      <c r="EI818">
        <f t="shared" ca="1" si="637"/>
        <v>0</v>
      </c>
      <c r="EJ818">
        <f t="shared" ca="1" si="637"/>
        <v>0</v>
      </c>
      <c r="EK818">
        <f t="shared" ca="1" si="637"/>
        <v>0</v>
      </c>
      <c r="EL818">
        <f t="shared" ca="1" si="637"/>
        <v>0</v>
      </c>
      <c r="EM818">
        <f t="shared" ca="1" si="637"/>
        <v>0</v>
      </c>
      <c r="EN818">
        <f t="shared" ca="1" si="637"/>
        <v>0</v>
      </c>
      <c r="EO818">
        <f t="shared" ca="1" si="637"/>
        <v>0</v>
      </c>
      <c r="EP818">
        <f t="shared" ca="1" si="632"/>
        <v>0</v>
      </c>
      <c r="EQ818">
        <f t="shared" ca="1" si="632"/>
        <v>0</v>
      </c>
      <c r="ER818">
        <f t="shared" ca="1" si="632"/>
        <v>0</v>
      </c>
      <c r="ES818">
        <f t="shared" ca="1" si="632"/>
        <v>0</v>
      </c>
      <c r="ET818">
        <f t="shared" ca="1" si="632"/>
        <v>0</v>
      </c>
      <c r="EU818">
        <f t="shared" ca="1" si="632"/>
        <v>0</v>
      </c>
      <c r="EV818">
        <f t="shared" ca="1" si="632"/>
        <v>0</v>
      </c>
      <c r="EW818">
        <f t="shared" ca="1" si="632"/>
        <v>0</v>
      </c>
      <c r="EX818">
        <f t="shared" ca="1" si="632"/>
        <v>0</v>
      </c>
      <c r="EY818">
        <f t="shared" ca="1" si="632"/>
        <v>0</v>
      </c>
      <c r="EZ818">
        <f t="shared" ca="1" si="632"/>
        <v>0</v>
      </c>
      <c r="FA818">
        <f t="shared" ca="1" si="632"/>
        <v>0</v>
      </c>
      <c r="FB818">
        <f t="shared" ca="1" si="629"/>
        <v>0</v>
      </c>
      <c r="FC818">
        <f t="shared" ca="1" si="603"/>
        <v>0</v>
      </c>
      <c r="FD818">
        <f t="shared" ca="1" si="603"/>
        <v>0</v>
      </c>
      <c r="FE818">
        <f t="shared" ca="1" si="603"/>
        <v>0</v>
      </c>
      <c r="FF818">
        <f t="shared" ca="1" si="603"/>
        <v>0</v>
      </c>
      <c r="FG818">
        <f t="shared" ca="1" si="603"/>
        <v>0</v>
      </c>
      <c r="FH818">
        <f t="shared" ca="1" si="603"/>
        <v>0</v>
      </c>
      <c r="FI818">
        <f t="shared" ca="1" si="603"/>
        <v>0</v>
      </c>
      <c r="FJ818">
        <f t="shared" ca="1" si="603"/>
        <v>0</v>
      </c>
      <c r="FK818">
        <f t="shared" ca="1" si="603"/>
        <v>0</v>
      </c>
      <c r="FL818">
        <f t="shared" ca="1" si="603"/>
        <v>0</v>
      </c>
      <c r="FM818">
        <f t="shared" ca="1" si="603"/>
        <v>0</v>
      </c>
      <c r="FN818">
        <f t="shared" ca="1" si="634"/>
        <v>0</v>
      </c>
      <c r="FO818">
        <f t="shared" ca="1" si="634"/>
        <v>0</v>
      </c>
      <c r="FP818">
        <f t="shared" ca="1" si="634"/>
        <v>0</v>
      </c>
      <c r="FQ818">
        <f t="shared" ca="1" si="634"/>
        <v>0</v>
      </c>
      <c r="FR818">
        <f t="shared" ca="1" si="622"/>
        <v>0</v>
      </c>
      <c r="FS818">
        <f t="shared" ca="1" si="622"/>
        <v>0</v>
      </c>
      <c r="FT818">
        <f t="shared" ca="1" si="622"/>
        <v>0</v>
      </c>
      <c r="FU818">
        <f t="shared" ca="1" si="622"/>
        <v>0</v>
      </c>
      <c r="FV818">
        <f t="shared" ca="1" si="614"/>
        <v>0</v>
      </c>
      <c r="FW818">
        <f t="shared" ca="1" si="614"/>
        <v>0</v>
      </c>
      <c r="FX818">
        <f t="shared" ca="1" si="614"/>
        <v>0</v>
      </c>
      <c r="FY818">
        <f t="shared" ca="1" si="614"/>
        <v>0</v>
      </c>
      <c r="FZ818">
        <f t="shared" ca="1" si="614"/>
        <v>0</v>
      </c>
      <c r="GA818">
        <f t="shared" ca="1" si="614"/>
        <v>0</v>
      </c>
      <c r="GB818">
        <f t="shared" ca="1" si="614"/>
        <v>0</v>
      </c>
      <c r="GC818">
        <f t="shared" ca="1" si="614"/>
        <v>0</v>
      </c>
      <c r="GD818">
        <f t="shared" ca="1" si="633"/>
        <v>0</v>
      </c>
      <c r="GE818">
        <f t="shared" ca="1" si="633"/>
        <v>0</v>
      </c>
      <c r="GF818">
        <f t="shared" ca="1" si="633"/>
        <v>0</v>
      </c>
    </row>
    <row r="819" spans="1:188" x14ac:dyDescent="0.25">
      <c r="A819" s="2">
        <v>3.3724060766920916E-3</v>
      </c>
      <c r="B819" s="3">
        <v>7.1167649798377031E-2</v>
      </c>
      <c r="C819" s="1">
        <f t="shared" ca="1" si="612"/>
        <v>0</v>
      </c>
      <c r="D819">
        <f t="shared" ca="1" si="630"/>
        <v>0</v>
      </c>
      <c r="E819">
        <f t="shared" ca="1" si="630"/>
        <v>0</v>
      </c>
      <c r="F819">
        <f t="shared" ca="1" si="630"/>
        <v>0</v>
      </c>
      <c r="G819">
        <f t="shared" ca="1" si="630"/>
        <v>0</v>
      </c>
      <c r="H819">
        <f t="shared" ca="1" si="630"/>
        <v>0</v>
      </c>
      <c r="I819">
        <f t="shared" ca="1" si="630"/>
        <v>0</v>
      </c>
      <c r="J819">
        <f t="shared" ca="1" si="630"/>
        <v>0</v>
      </c>
      <c r="K819">
        <f t="shared" ca="1" si="630"/>
        <v>0</v>
      </c>
      <c r="L819">
        <f t="shared" ca="1" si="630"/>
        <v>0</v>
      </c>
      <c r="M819">
        <f t="shared" ca="1" si="630"/>
        <v>0</v>
      </c>
      <c r="N819">
        <f t="shared" ca="1" si="630"/>
        <v>0</v>
      </c>
      <c r="O819">
        <f t="shared" ca="1" si="626"/>
        <v>0</v>
      </c>
      <c r="P819">
        <f t="shared" ca="1" si="626"/>
        <v>0</v>
      </c>
      <c r="Q819">
        <f t="shared" ca="1" si="626"/>
        <v>0</v>
      </c>
      <c r="R819">
        <f t="shared" ca="1" si="626"/>
        <v>0</v>
      </c>
      <c r="S819">
        <f t="shared" ca="1" si="626"/>
        <v>0</v>
      </c>
      <c r="T819">
        <f t="shared" ca="1" si="626"/>
        <v>0</v>
      </c>
      <c r="U819">
        <f t="shared" ca="1" si="626"/>
        <v>0</v>
      </c>
      <c r="V819">
        <f t="shared" ca="1" si="626"/>
        <v>0</v>
      </c>
      <c r="W819">
        <f t="shared" ca="1" si="626"/>
        <v>0</v>
      </c>
      <c r="X819">
        <f t="shared" ca="1" si="626"/>
        <v>0</v>
      </c>
      <c r="Y819">
        <f t="shared" ca="1" si="626"/>
        <v>0</v>
      </c>
      <c r="Z819">
        <f t="shared" ca="1" si="626"/>
        <v>0</v>
      </c>
      <c r="AA819">
        <f t="shared" ca="1" si="626"/>
        <v>0</v>
      </c>
      <c r="AB819">
        <f t="shared" ca="1" si="626"/>
        <v>0</v>
      </c>
      <c r="AC819">
        <f t="shared" ca="1" si="626"/>
        <v>0</v>
      </c>
      <c r="AD819">
        <f t="shared" ca="1" si="626"/>
        <v>0</v>
      </c>
      <c r="AE819">
        <f t="shared" ca="1" si="636"/>
        <v>0</v>
      </c>
      <c r="AF819">
        <f t="shared" ca="1" si="636"/>
        <v>0</v>
      </c>
      <c r="AG819">
        <f t="shared" ca="1" si="636"/>
        <v>0</v>
      </c>
      <c r="AH819">
        <f t="shared" ca="1" si="636"/>
        <v>0</v>
      </c>
      <c r="AI819">
        <f t="shared" ca="1" si="636"/>
        <v>0</v>
      </c>
      <c r="AJ819">
        <f t="shared" ca="1" si="636"/>
        <v>0</v>
      </c>
      <c r="AK819">
        <f t="shared" ca="1" si="636"/>
        <v>0</v>
      </c>
      <c r="AL819">
        <f t="shared" ca="1" si="639"/>
        <v>0</v>
      </c>
      <c r="AM819">
        <f t="shared" ca="1" si="639"/>
        <v>0</v>
      </c>
      <c r="AN819">
        <f t="shared" ca="1" si="639"/>
        <v>0</v>
      </c>
      <c r="AO819">
        <f t="shared" ca="1" si="639"/>
        <v>0</v>
      </c>
      <c r="AP819">
        <f t="shared" ca="1" si="611"/>
        <v>0</v>
      </c>
      <c r="AQ819">
        <f t="shared" ca="1" si="611"/>
        <v>0</v>
      </c>
      <c r="AR819">
        <f t="shared" ca="1" si="611"/>
        <v>0</v>
      </c>
      <c r="AS819">
        <f t="shared" ca="1" si="611"/>
        <v>0</v>
      </c>
      <c r="AT819">
        <f t="shared" ca="1" si="611"/>
        <v>0</v>
      </c>
      <c r="AU819">
        <f t="shared" ca="1" si="611"/>
        <v>0</v>
      </c>
      <c r="AV819">
        <f t="shared" ca="1" si="627"/>
        <v>0</v>
      </c>
      <c r="AW819">
        <f t="shared" ca="1" si="627"/>
        <v>0</v>
      </c>
      <c r="AX819">
        <f t="shared" ca="1" si="627"/>
        <v>0</v>
      </c>
      <c r="AY819">
        <f t="shared" ca="1" si="627"/>
        <v>0</v>
      </c>
      <c r="AZ819">
        <f t="shared" ca="1" si="627"/>
        <v>0</v>
      </c>
      <c r="BA819">
        <f t="shared" ca="1" si="627"/>
        <v>0</v>
      </c>
      <c r="BB819">
        <f t="shared" ca="1" si="627"/>
        <v>0</v>
      </c>
      <c r="BC819">
        <f t="shared" ca="1" si="627"/>
        <v>0</v>
      </c>
      <c r="BD819">
        <f t="shared" ca="1" si="627"/>
        <v>0</v>
      </c>
      <c r="BE819">
        <f t="shared" ca="1" si="627"/>
        <v>0</v>
      </c>
      <c r="BF819">
        <f t="shared" ca="1" si="627"/>
        <v>0</v>
      </c>
      <c r="BG819">
        <f t="shared" ca="1" si="627"/>
        <v>0</v>
      </c>
      <c r="BH819">
        <f t="shared" ca="1" si="627"/>
        <v>0</v>
      </c>
      <c r="BI819">
        <f t="shared" ca="1" si="627"/>
        <v>0</v>
      </c>
      <c r="BJ819">
        <f t="shared" ca="1" si="627"/>
        <v>0</v>
      </c>
      <c r="BK819">
        <f t="shared" ca="1" si="641"/>
        <v>0</v>
      </c>
      <c r="BL819">
        <f t="shared" ca="1" si="641"/>
        <v>0</v>
      </c>
      <c r="BM819">
        <f t="shared" ca="1" si="641"/>
        <v>0</v>
      </c>
      <c r="BN819">
        <f t="shared" ca="1" si="641"/>
        <v>0</v>
      </c>
      <c r="BO819">
        <f t="shared" ca="1" si="641"/>
        <v>0</v>
      </c>
      <c r="BP819">
        <f t="shared" ca="1" si="620"/>
        <v>0</v>
      </c>
      <c r="BQ819">
        <f t="shared" ca="1" si="620"/>
        <v>0</v>
      </c>
      <c r="BR819">
        <f t="shared" ca="1" si="618"/>
        <v>0</v>
      </c>
      <c r="BS819">
        <f t="shared" ca="1" si="618"/>
        <v>0</v>
      </c>
      <c r="BT819">
        <f t="shared" ca="1" si="618"/>
        <v>0</v>
      </c>
      <c r="BU819">
        <f t="shared" ca="1" si="618"/>
        <v>0</v>
      </c>
      <c r="BV819">
        <f t="shared" ca="1" si="618"/>
        <v>0</v>
      </c>
      <c r="BW819">
        <f t="shared" ca="1" si="618"/>
        <v>0</v>
      </c>
      <c r="BX819">
        <f t="shared" ca="1" si="618"/>
        <v>0</v>
      </c>
      <c r="BY819">
        <f t="shared" ca="1" si="618"/>
        <v>0</v>
      </c>
      <c r="BZ819">
        <f t="shared" ca="1" si="628"/>
        <v>0</v>
      </c>
      <c r="CA819">
        <f t="shared" ca="1" si="628"/>
        <v>0</v>
      </c>
      <c r="CB819">
        <f t="shared" ref="CB819:CJ847" ca="1" si="642">IF(AND($B819&gt;CA$6,$B819&lt;=CB$6),MAX($A819,CD818),0)</f>
        <v>0</v>
      </c>
      <c r="CC819">
        <f t="shared" ca="1" si="642"/>
        <v>0</v>
      </c>
      <c r="CD819">
        <f t="shared" ca="1" si="642"/>
        <v>0</v>
      </c>
      <c r="CE819">
        <f t="shared" ca="1" si="642"/>
        <v>0</v>
      </c>
      <c r="CF819">
        <f t="shared" ca="1" si="642"/>
        <v>0</v>
      </c>
      <c r="CG819">
        <f t="shared" ca="1" si="642"/>
        <v>0</v>
      </c>
      <c r="CH819">
        <f t="shared" ca="1" si="642"/>
        <v>0</v>
      </c>
      <c r="CI819">
        <f t="shared" ca="1" si="642"/>
        <v>0</v>
      </c>
      <c r="CJ819">
        <f t="shared" ca="1" si="642"/>
        <v>0</v>
      </c>
      <c r="CK819">
        <f t="shared" ca="1" si="625"/>
        <v>0</v>
      </c>
      <c r="CL819">
        <f t="shared" ca="1" si="623"/>
        <v>0</v>
      </c>
      <c r="CM819">
        <f t="shared" ca="1" si="623"/>
        <v>0</v>
      </c>
      <c r="CN819">
        <f t="shared" ca="1" si="623"/>
        <v>3.3724060766920916E-3</v>
      </c>
      <c r="CO819">
        <f t="shared" ca="1" si="623"/>
        <v>0</v>
      </c>
      <c r="CP819">
        <f t="shared" ca="1" si="623"/>
        <v>0</v>
      </c>
      <c r="CQ819">
        <f t="shared" ca="1" si="623"/>
        <v>0</v>
      </c>
      <c r="CR819">
        <f t="shared" ca="1" si="623"/>
        <v>0</v>
      </c>
      <c r="CS819">
        <f t="shared" ca="1" si="619"/>
        <v>0</v>
      </c>
      <c r="CT819">
        <f t="shared" ca="1" si="619"/>
        <v>0</v>
      </c>
      <c r="CU819">
        <f t="shared" ca="1" si="619"/>
        <v>0</v>
      </c>
      <c r="CV819">
        <f t="shared" ca="1" si="619"/>
        <v>0</v>
      </c>
      <c r="CW819">
        <f t="shared" ca="1" si="619"/>
        <v>0</v>
      </c>
      <c r="CX819">
        <f t="shared" ca="1" si="640"/>
        <v>0</v>
      </c>
      <c r="CY819">
        <f t="shared" ca="1" si="640"/>
        <v>0</v>
      </c>
      <c r="CZ819">
        <f t="shared" ca="1" si="640"/>
        <v>0</v>
      </c>
      <c r="DA819">
        <f t="shared" ca="1" si="640"/>
        <v>0</v>
      </c>
      <c r="DB819">
        <f t="shared" ca="1" si="608"/>
        <v>0</v>
      </c>
      <c r="DC819">
        <f t="shared" ca="1" si="608"/>
        <v>0</v>
      </c>
      <c r="DD819">
        <f t="shared" ca="1" si="608"/>
        <v>0</v>
      </c>
      <c r="DE819">
        <f t="shared" ca="1" si="608"/>
        <v>0</v>
      </c>
      <c r="DF819">
        <f t="shared" ca="1" si="608"/>
        <v>0</v>
      </c>
      <c r="DG819">
        <f t="shared" ca="1" si="608"/>
        <v>0</v>
      </c>
      <c r="DH819">
        <f t="shared" ca="1" si="608"/>
        <v>0</v>
      </c>
      <c r="DI819">
        <f t="shared" ca="1" si="608"/>
        <v>0</v>
      </c>
      <c r="DJ819">
        <f t="shared" ca="1" si="624"/>
        <v>0</v>
      </c>
      <c r="DK819">
        <f t="shared" ca="1" si="624"/>
        <v>0</v>
      </c>
      <c r="DL819">
        <f t="shared" ca="1" si="624"/>
        <v>0</v>
      </c>
      <c r="DM819">
        <f t="shared" ca="1" si="624"/>
        <v>0</v>
      </c>
      <c r="DN819">
        <f t="shared" ca="1" si="624"/>
        <v>0</v>
      </c>
      <c r="DO819">
        <f t="shared" ca="1" si="624"/>
        <v>0</v>
      </c>
      <c r="DP819">
        <f t="shared" ca="1" si="624"/>
        <v>0</v>
      </c>
      <c r="DQ819">
        <f t="shared" ca="1" si="624"/>
        <v>0</v>
      </c>
      <c r="DR819">
        <f t="shared" ca="1" si="638"/>
        <v>0</v>
      </c>
      <c r="DS819">
        <f t="shared" ca="1" si="638"/>
        <v>0</v>
      </c>
      <c r="DT819">
        <f t="shared" ca="1" si="638"/>
        <v>0</v>
      </c>
      <c r="DU819">
        <f t="shared" ca="1" si="606"/>
        <v>0</v>
      </c>
      <c r="DV819">
        <f t="shared" ca="1" si="606"/>
        <v>0</v>
      </c>
      <c r="DW819">
        <f t="shared" ca="1" si="606"/>
        <v>0</v>
      </c>
      <c r="DX819">
        <f t="shared" ca="1" si="606"/>
        <v>0</v>
      </c>
      <c r="DY819">
        <f t="shared" ca="1" si="606"/>
        <v>0</v>
      </c>
      <c r="DZ819">
        <f t="shared" ca="1" si="635"/>
        <v>0</v>
      </c>
      <c r="EA819">
        <f t="shared" ca="1" si="635"/>
        <v>0</v>
      </c>
      <c r="EB819">
        <f t="shared" ca="1" si="635"/>
        <v>0</v>
      </c>
      <c r="EC819">
        <f t="shared" ca="1" si="635"/>
        <v>0</v>
      </c>
      <c r="ED819">
        <f t="shared" ca="1" si="635"/>
        <v>0</v>
      </c>
      <c r="EE819">
        <f t="shared" ca="1" si="635"/>
        <v>0</v>
      </c>
      <c r="EF819">
        <f t="shared" ca="1" si="637"/>
        <v>0</v>
      </c>
      <c r="EG819">
        <f t="shared" ca="1" si="637"/>
        <v>0</v>
      </c>
      <c r="EH819">
        <f t="shared" ca="1" si="637"/>
        <v>0</v>
      </c>
      <c r="EI819">
        <f t="shared" ca="1" si="637"/>
        <v>0</v>
      </c>
      <c r="EJ819">
        <f t="shared" ca="1" si="637"/>
        <v>0</v>
      </c>
      <c r="EK819">
        <f t="shared" ca="1" si="637"/>
        <v>0</v>
      </c>
      <c r="EL819">
        <f t="shared" ca="1" si="637"/>
        <v>0</v>
      </c>
      <c r="EM819">
        <f t="shared" ca="1" si="637"/>
        <v>0</v>
      </c>
      <c r="EN819">
        <f t="shared" ca="1" si="637"/>
        <v>0</v>
      </c>
      <c r="EO819">
        <f t="shared" ca="1" si="637"/>
        <v>0</v>
      </c>
      <c r="EP819">
        <f t="shared" ca="1" si="632"/>
        <v>0</v>
      </c>
      <c r="EQ819">
        <f t="shared" ca="1" si="632"/>
        <v>0</v>
      </c>
      <c r="ER819">
        <f t="shared" ca="1" si="632"/>
        <v>0</v>
      </c>
      <c r="ES819">
        <f t="shared" ca="1" si="632"/>
        <v>0</v>
      </c>
      <c r="ET819">
        <f t="shared" ca="1" si="632"/>
        <v>0</v>
      </c>
      <c r="EU819">
        <f t="shared" ca="1" si="632"/>
        <v>0</v>
      </c>
      <c r="EV819">
        <f t="shared" ca="1" si="632"/>
        <v>0</v>
      </c>
      <c r="EW819">
        <f t="shared" ca="1" si="632"/>
        <v>0</v>
      </c>
      <c r="EX819">
        <f t="shared" ca="1" si="632"/>
        <v>0</v>
      </c>
      <c r="EY819">
        <f t="shared" ca="1" si="632"/>
        <v>0</v>
      </c>
      <c r="EZ819">
        <f t="shared" ca="1" si="632"/>
        <v>0</v>
      </c>
      <c r="FA819">
        <f t="shared" ca="1" si="632"/>
        <v>0</v>
      </c>
      <c r="FB819">
        <f t="shared" ca="1" si="629"/>
        <v>0</v>
      </c>
      <c r="FC819">
        <f t="shared" ca="1" si="603"/>
        <v>0</v>
      </c>
      <c r="FD819">
        <f t="shared" ca="1" si="603"/>
        <v>0</v>
      </c>
      <c r="FE819">
        <f t="shared" ca="1" si="603"/>
        <v>0</v>
      </c>
      <c r="FF819">
        <f t="shared" ca="1" si="603"/>
        <v>0</v>
      </c>
      <c r="FG819">
        <f t="shared" ca="1" si="603"/>
        <v>0</v>
      </c>
      <c r="FH819">
        <f t="shared" ca="1" si="603"/>
        <v>0</v>
      </c>
      <c r="FI819">
        <f t="shared" ca="1" si="603"/>
        <v>0</v>
      </c>
      <c r="FJ819">
        <f t="shared" ca="1" si="603"/>
        <v>0</v>
      </c>
      <c r="FK819">
        <f t="shared" ca="1" si="603"/>
        <v>0</v>
      </c>
      <c r="FL819">
        <f t="shared" ca="1" si="603"/>
        <v>0</v>
      </c>
      <c r="FM819">
        <f t="shared" ca="1" si="603"/>
        <v>0</v>
      </c>
      <c r="FN819">
        <f t="shared" ca="1" si="634"/>
        <v>0</v>
      </c>
      <c r="FO819">
        <f t="shared" ca="1" si="634"/>
        <v>0</v>
      </c>
      <c r="FP819">
        <f t="shared" ca="1" si="634"/>
        <v>0</v>
      </c>
      <c r="FQ819">
        <f t="shared" ca="1" si="634"/>
        <v>0</v>
      </c>
      <c r="FR819">
        <f t="shared" ca="1" si="622"/>
        <v>0</v>
      </c>
      <c r="FS819">
        <f t="shared" ca="1" si="622"/>
        <v>0</v>
      </c>
      <c r="FT819">
        <f t="shared" ca="1" si="622"/>
        <v>0</v>
      </c>
      <c r="FU819">
        <f t="shared" ca="1" si="622"/>
        <v>0</v>
      </c>
      <c r="FV819">
        <f t="shared" ca="1" si="614"/>
        <v>0</v>
      </c>
      <c r="FW819">
        <f t="shared" ca="1" si="614"/>
        <v>0</v>
      </c>
      <c r="FX819">
        <f t="shared" ref="FX819:GC861" ca="1" si="643">IF(AND($B819&gt;FW$6,$B819&lt;=FX$6),MAX($A819,FZ818),0)</f>
        <v>0</v>
      </c>
      <c r="FY819">
        <f t="shared" ca="1" si="643"/>
        <v>0</v>
      </c>
      <c r="FZ819">
        <f t="shared" ca="1" si="643"/>
        <v>0</v>
      </c>
      <c r="GA819">
        <f t="shared" ca="1" si="643"/>
        <v>0</v>
      </c>
      <c r="GB819">
        <f t="shared" ca="1" si="643"/>
        <v>0</v>
      </c>
      <c r="GC819">
        <f t="shared" ca="1" si="643"/>
        <v>0</v>
      </c>
      <c r="GD819">
        <f t="shared" ca="1" si="633"/>
        <v>0</v>
      </c>
      <c r="GE819">
        <f t="shared" ca="1" si="633"/>
        <v>0</v>
      </c>
      <c r="GF819">
        <f t="shared" ca="1" si="633"/>
        <v>0</v>
      </c>
    </row>
    <row r="820" spans="1:188" x14ac:dyDescent="0.25">
      <c r="A820" s="2">
        <v>6.5566637980460363E-4</v>
      </c>
      <c r="B820" s="3">
        <v>7.1169118079634247E-2</v>
      </c>
      <c r="C820" s="1">
        <f t="shared" ca="1" si="612"/>
        <v>0</v>
      </c>
      <c r="D820">
        <f t="shared" ca="1" si="630"/>
        <v>0</v>
      </c>
      <c r="E820">
        <f t="shared" ca="1" si="630"/>
        <v>0</v>
      </c>
      <c r="F820">
        <f t="shared" ref="F820:U836" ca="1" si="644">IF(AND($B820&gt;E$6,$B820&lt;=F$6),MAX($A820,H819),0)</f>
        <v>0</v>
      </c>
      <c r="G820">
        <f t="shared" ca="1" si="644"/>
        <v>0</v>
      </c>
      <c r="H820">
        <f t="shared" ca="1" si="644"/>
        <v>0</v>
      </c>
      <c r="I820">
        <f t="shared" ca="1" si="644"/>
        <v>0</v>
      </c>
      <c r="J820">
        <f t="shared" ca="1" si="644"/>
        <v>0</v>
      </c>
      <c r="K820">
        <f t="shared" ca="1" si="644"/>
        <v>0</v>
      </c>
      <c r="L820">
        <f t="shared" ca="1" si="644"/>
        <v>0</v>
      </c>
      <c r="M820">
        <f t="shared" ca="1" si="644"/>
        <v>0</v>
      </c>
      <c r="N820">
        <f t="shared" ca="1" si="644"/>
        <v>0</v>
      </c>
      <c r="O820">
        <f t="shared" ca="1" si="626"/>
        <v>0</v>
      </c>
      <c r="P820">
        <f t="shared" ca="1" si="626"/>
        <v>0</v>
      </c>
      <c r="Q820">
        <f t="shared" ca="1" si="626"/>
        <v>0</v>
      </c>
      <c r="R820">
        <f t="shared" ca="1" si="626"/>
        <v>0</v>
      </c>
      <c r="S820">
        <f t="shared" ca="1" si="626"/>
        <v>0</v>
      </c>
      <c r="T820">
        <f t="shared" ca="1" si="626"/>
        <v>0</v>
      </c>
      <c r="U820">
        <f t="shared" ca="1" si="626"/>
        <v>0</v>
      </c>
      <c r="V820">
        <f t="shared" ca="1" si="626"/>
        <v>0</v>
      </c>
      <c r="W820">
        <f t="shared" ca="1" si="626"/>
        <v>0</v>
      </c>
      <c r="X820">
        <f t="shared" ca="1" si="626"/>
        <v>0</v>
      </c>
      <c r="Y820">
        <f t="shared" ca="1" si="626"/>
        <v>0</v>
      </c>
      <c r="Z820">
        <f t="shared" ca="1" si="626"/>
        <v>0</v>
      </c>
      <c r="AA820">
        <f t="shared" ca="1" si="626"/>
        <v>0</v>
      </c>
      <c r="AB820">
        <f t="shared" ca="1" si="626"/>
        <v>0</v>
      </c>
      <c r="AC820">
        <f t="shared" ref="AC820:AQ861" ca="1" si="645">IF(AND($B820&gt;AB$6,$B820&lt;=AC$6),MAX($A820,AE819),0)</f>
        <v>0</v>
      </c>
      <c r="AD820">
        <f t="shared" ca="1" si="645"/>
        <v>0</v>
      </c>
      <c r="AE820">
        <f t="shared" ca="1" si="636"/>
        <v>0</v>
      </c>
      <c r="AF820">
        <f t="shared" ca="1" si="636"/>
        <v>0</v>
      </c>
      <c r="AG820">
        <f t="shared" ca="1" si="636"/>
        <v>0</v>
      </c>
      <c r="AH820">
        <f t="shared" ca="1" si="636"/>
        <v>0</v>
      </c>
      <c r="AI820">
        <f t="shared" ca="1" si="636"/>
        <v>0</v>
      </c>
      <c r="AJ820">
        <f t="shared" ca="1" si="636"/>
        <v>0</v>
      </c>
      <c r="AK820">
        <f t="shared" ca="1" si="636"/>
        <v>0</v>
      </c>
      <c r="AL820">
        <f t="shared" ca="1" si="639"/>
        <v>0</v>
      </c>
      <c r="AM820">
        <f t="shared" ca="1" si="639"/>
        <v>0</v>
      </c>
      <c r="AN820">
        <f t="shared" ca="1" si="639"/>
        <v>0</v>
      </c>
      <c r="AO820">
        <f t="shared" ca="1" si="639"/>
        <v>0</v>
      </c>
      <c r="AP820">
        <f t="shared" ca="1" si="611"/>
        <v>0</v>
      </c>
      <c r="AQ820">
        <f t="shared" ca="1" si="611"/>
        <v>0</v>
      </c>
      <c r="AR820">
        <f t="shared" ca="1" si="611"/>
        <v>0</v>
      </c>
      <c r="AS820">
        <f t="shared" ca="1" si="611"/>
        <v>0</v>
      </c>
      <c r="AT820">
        <f t="shared" ca="1" si="611"/>
        <v>0</v>
      </c>
      <c r="AU820">
        <f t="shared" ca="1" si="611"/>
        <v>0</v>
      </c>
      <c r="AV820">
        <f t="shared" ca="1" si="627"/>
        <v>0</v>
      </c>
      <c r="AW820">
        <f t="shared" ca="1" si="627"/>
        <v>0</v>
      </c>
      <c r="AX820">
        <f t="shared" ca="1" si="627"/>
        <v>0</v>
      </c>
      <c r="AY820">
        <f t="shared" ca="1" si="627"/>
        <v>0</v>
      </c>
      <c r="AZ820">
        <f t="shared" ca="1" si="627"/>
        <v>0</v>
      </c>
      <c r="BA820">
        <f t="shared" ca="1" si="627"/>
        <v>0</v>
      </c>
      <c r="BB820">
        <f t="shared" ca="1" si="627"/>
        <v>0</v>
      </c>
      <c r="BC820">
        <f t="shared" ca="1" si="627"/>
        <v>0</v>
      </c>
      <c r="BD820">
        <f t="shared" ca="1" si="627"/>
        <v>0</v>
      </c>
      <c r="BE820">
        <f t="shared" ca="1" si="627"/>
        <v>0</v>
      </c>
      <c r="BF820">
        <f t="shared" ca="1" si="627"/>
        <v>0</v>
      </c>
      <c r="BG820">
        <f t="shared" ca="1" si="627"/>
        <v>0</v>
      </c>
      <c r="BH820">
        <f t="shared" ca="1" si="627"/>
        <v>0</v>
      </c>
      <c r="BI820">
        <f t="shared" ca="1" si="627"/>
        <v>0</v>
      </c>
      <c r="BJ820">
        <f t="shared" ca="1" si="627"/>
        <v>0</v>
      </c>
      <c r="BK820">
        <f t="shared" ca="1" si="641"/>
        <v>0</v>
      </c>
      <c r="BL820">
        <f t="shared" ca="1" si="641"/>
        <v>0</v>
      </c>
      <c r="BM820">
        <f t="shared" ca="1" si="641"/>
        <v>0</v>
      </c>
      <c r="BN820">
        <f t="shared" ca="1" si="641"/>
        <v>0</v>
      </c>
      <c r="BO820">
        <f t="shared" ca="1" si="641"/>
        <v>0</v>
      </c>
      <c r="BP820">
        <f t="shared" ca="1" si="620"/>
        <v>0</v>
      </c>
      <c r="BQ820">
        <f t="shared" ca="1" si="620"/>
        <v>0</v>
      </c>
      <c r="BR820">
        <f t="shared" ca="1" si="618"/>
        <v>0</v>
      </c>
      <c r="BS820">
        <f t="shared" ca="1" si="618"/>
        <v>0</v>
      </c>
      <c r="BT820">
        <f t="shared" ca="1" si="618"/>
        <v>0</v>
      </c>
      <c r="BU820">
        <f t="shared" ca="1" si="618"/>
        <v>0</v>
      </c>
      <c r="BV820">
        <f t="shared" ca="1" si="618"/>
        <v>0</v>
      </c>
      <c r="BW820">
        <f t="shared" ca="1" si="618"/>
        <v>0</v>
      </c>
      <c r="BX820">
        <f t="shared" ca="1" si="618"/>
        <v>0</v>
      </c>
      <c r="BY820">
        <f t="shared" ca="1" si="618"/>
        <v>0</v>
      </c>
      <c r="BZ820">
        <f t="shared" ca="1" si="618"/>
        <v>0</v>
      </c>
      <c r="CA820">
        <f t="shared" ca="1" si="618"/>
        <v>0</v>
      </c>
      <c r="CB820">
        <f t="shared" ca="1" si="642"/>
        <v>0</v>
      </c>
      <c r="CC820">
        <f t="shared" ca="1" si="642"/>
        <v>0</v>
      </c>
      <c r="CD820">
        <f t="shared" ca="1" si="642"/>
        <v>0</v>
      </c>
      <c r="CE820">
        <f t="shared" ca="1" si="642"/>
        <v>0</v>
      </c>
      <c r="CF820">
        <f t="shared" ca="1" si="642"/>
        <v>0</v>
      </c>
      <c r="CG820">
        <f t="shared" ca="1" si="642"/>
        <v>0</v>
      </c>
      <c r="CH820">
        <f t="shared" ca="1" si="642"/>
        <v>0</v>
      </c>
      <c r="CI820">
        <f t="shared" ca="1" si="642"/>
        <v>0</v>
      </c>
      <c r="CJ820">
        <f t="shared" ca="1" si="642"/>
        <v>0</v>
      </c>
      <c r="CK820">
        <f t="shared" ca="1" si="625"/>
        <v>0</v>
      </c>
      <c r="CL820">
        <f t="shared" ca="1" si="623"/>
        <v>0</v>
      </c>
      <c r="CM820">
        <f t="shared" ca="1" si="623"/>
        <v>0</v>
      </c>
      <c r="CN820">
        <f t="shared" ca="1" si="623"/>
        <v>6.5566637980460363E-4</v>
      </c>
      <c r="CO820">
        <f t="shared" ca="1" si="623"/>
        <v>0</v>
      </c>
      <c r="CP820">
        <f t="shared" ca="1" si="623"/>
        <v>0</v>
      </c>
      <c r="CQ820">
        <f t="shared" ca="1" si="623"/>
        <v>0</v>
      </c>
      <c r="CR820">
        <f t="shared" ca="1" si="623"/>
        <v>0</v>
      </c>
      <c r="CS820">
        <f t="shared" ca="1" si="619"/>
        <v>0</v>
      </c>
      <c r="CT820">
        <f t="shared" ca="1" si="619"/>
        <v>0</v>
      </c>
      <c r="CU820">
        <f t="shared" ca="1" si="619"/>
        <v>0</v>
      </c>
      <c r="CV820">
        <f t="shared" ca="1" si="619"/>
        <v>0</v>
      </c>
      <c r="CW820">
        <f t="shared" ca="1" si="619"/>
        <v>0</v>
      </c>
      <c r="CX820">
        <f t="shared" ca="1" si="640"/>
        <v>0</v>
      </c>
      <c r="CY820">
        <f t="shared" ca="1" si="640"/>
        <v>0</v>
      </c>
      <c r="CZ820">
        <f t="shared" ca="1" si="640"/>
        <v>0</v>
      </c>
      <c r="DA820">
        <f t="shared" ca="1" si="640"/>
        <v>0</v>
      </c>
      <c r="DB820">
        <f t="shared" ca="1" si="608"/>
        <v>0</v>
      </c>
      <c r="DC820">
        <f t="shared" ca="1" si="608"/>
        <v>0</v>
      </c>
      <c r="DD820">
        <f t="shared" ca="1" si="608"/>
        <v>0</v>
      </c>
      <c r="DE820">
        <f t="shared" ca="1" si="608"/>
        <v>0</v>
      </c>
      <c r="DF820">
        <f t="shared" ca="1" si="608"/>
        <v>0</v>
      </c>
      <c r="DG820">
        <f t="shared" ca="1" si="608"/>
        <v>0</v>
      </c>
      <c r="DH820">
        <f t="shared" ca="1" si="608"/>
        <v>0</v>
      </c>
      <c r="DI820">
        <f t="shared" ref="DI820:DX870" ca="1" si="646">IF(AND($B820&gt;DH$6,$B820&lt;=DI$6),MAX($A820,DK819),0)</f>
        <v>0</v>
      </c>
      <c r="DJ820">
        <f t="shared" ca="1" si="624"/>
        <v>0</v>
      </c>
      <c r="DK820">
        <f t="shared" ca="1" si="624"/>
        <v>0</v>
      </c>
      <c r="DL820">
        <f t="shared" ca="1" si="624"/>
        <v>0</v>
      </c>
      <c r="DM820">
        <f t="shared" ca="1" si="624"/>
        <v>0</v>
      </c>
      <c r="DN820">
        <f t="shared" ca="1" si="624"/>
        <v>0</v>
      </c>
      <c r="DO820">
        <f t="shared" ca="1" si="624"/>
        <v>0</v>
      </c>
      <c r="DP820">
        <f t="shared" ca="1" si="624"/>
        <v>0</v>
      </c>
      <c r="DQ820">
        <f t="shared" ca="1" si="624"/>
        <v>0</v>
      </c>
      <c r="DR820">
        <f t="shared" ca="1" si="638"/>
        <v>0</v>
      </c>
      <c r="DS820">
        <f t="shared" ca="1" si="638"/>
        <v>0</v>
      </c>
      <c r="DT820">
        <f t="shared" ca="1" si="638"/>
        <v>0</v>
      </c>
      <c r="DU820">
        <f t="shared" ca="1" si="606"/>
        <v>0</v>
      </c>
      <c r="DV820">
        <f t="shared" ca="1" si="606"/>
        <v>0</v>
      </c>
      <c r="DW820">
        <f t="shared" ca="1" si="606"/>
        <v>0</v>
      </c>
      <c r="DX820">
        <f t="shared" ca="1" si="606"/>
        <v>0</v>
      </c>
      <c r="DY820">
        <f t="shared" ca="1" si="606"/>
        <v>0</v>
      </c>
      <c r="DZ820">
        <f t="shared" ca="1" si="635"/>
        <v>0</v>
      </c>
      <c r="EA820">
        <f t="shared" ca="1" si="635"/>
        <v>0</v>
      </c>
      <c r="EB820">
        <f t="shared" ca="1" si="635"/>
        <v>0</v>
      </c>
      <c r="EC820">
        <f t="shared" ca="1" si="635"/>
        <v>0</v>
      </c>
      <c r="ED820">
        <f t="shared" ca="1" si="635"/>
        <v>0</v>
      </c>
      <c r="EE820">
        <f t="shared" ca="1" si="635"/>
        <v>0</v>
      </c>
      <c r="EF820">
        <f t="shared" ca="1" si="637"/>
        <v>0</v>
      </c>
      <c r="EG820">
        <f t="shared" ca="1" si="637"/>
        <v>0</v>
      </c>
      <c r="EH820">
        <f t="shared" ca="1" si="637"/>
        <v>0</v>
      </c>
      <c r="EI820">
        <f t="shared" ca="1" si="637"/>
        <v>0</v>
      </c>
      <c r="EJ820">
        <f t="shared" ca="1" si="637"/>
        <v>0</v>
      </c>
      <c r="EK820">
        <f t="shared" ca="1" si="637"/>
        <v>0</v>
      </c>
      <c r="EL820">
        <f t="shared" ca="1" si="637"/>
        <v>0</v>
      </c>
      <c r="EM820">
        <f t="shared" ca="1" si="637"/>
        <v>0</v>
      </c>
      <c r="EN820">
        <f t="shared" ca="1" si="637"/>
        <v>0</v>
      </c>
      <c r="EO820">
        <f t="shared" ca="1" si="637"/>
        <v>0</v>
      </c>
      <c r="EP820">
        <f t="shared" ca="1" si="632"/>
        <v>0</v>
      </c>
      <c r="EQ820">
        <f t="shared" ca="1" si="632"/>
        <v>0</v>
      </c>
      <c r="ER820">
        <f t="shared" ca="1" si="632"/>
        <v>0</v>
      </c>
      <c r="ES820">
        <f t="shared" ca="1" si="632"/>
        <v>0</v>
      </c>
      <c r="ET820">
        <f t="shared" ca="1" si="632"/>
        <v>0</v>
      </c>
      <c r="EU820">
        <f t="shared" ca="1" si="632"/>
        <v>0</v>
      </c>
      <c r="EV820">
        <f t="shared" ca="1" si="632"/>
        <v>0</v>
      </c>
      <c r="EW820">
        <f t="shared" ca="1" si="632"/>
        <v>0</v>
      </c>
      <c r="EX820">
        <f t="shared" ca="1" si="632"/>
        <v>0</v>
      </c>
      <c r="EY820">
        <f t="shared" ca="1" si="632"/>
        <v>0</v>
      </c>
      <c r="EZ820">
        <f t="shared" ca="1" si="632"/>
        <v>0</v>
      </c>
      <c r="FA820">
        <f t="shared" ca="1" si="632"/>
        <v>0</v>
      </c>
      <c r="FB820">
        <f t="shared" ca="1" si="629"/>
        <v>0</v>
      </c>
      <c r="FC820">
        <f t="shared" ca="1" si="603"/>
        <v>0</v>
      </c>
      <c r="FD820">
        <f t="shared" ca="1" si="603"/>
        <v>0</v>
      </c>
      <c r="FE820">
        <f t="shared" ca="1" si="603"/>
        <v>0</v>
      </c>
      <c r="FF820">
        <f t="shared" ca="1" si="603"/>
        <v>0</v>
      </c>
      <c r="FG820">
        <f t="shared" ca="1" si="603"/>
        <v>0</v>
      </c>
      <c r="FH820">
        <f t="shared" ca="1" si="603"/>
        <v>0</v>
      </c>
      <c r="FI820">
        <f t="shared" ca="1" si="603"/>
        <v>0</v>
      </c>
      <c r="FJ820">
        <f t="shared" ca="1" si="603"/>
        <v>0</v>
      </c>
      <c r="FK820">
        <f t="shared" ca="1" si="603"/>
        <v>0</v>
      </c>
      <c r="FL820">
        <f t="shared" ca="1" si="603"/>
        <v>0</v>
      </c>
      <c r="FM820">
        <f t="shared" ca="1" si="603"/>
        <v>0</v>
      </c>
      <c r="FN820">
        <f t="shared" ca="1" si="634"/>
        <v>0</v>
      </c>
      <c r="FO820">
        <f t="shared" ca="1" si="634"/>
        <v>0</v>
      </c>
      <c r="FP820">
        <f t="shared" ca="1" si="634"/>
        <v>0</v>
      </c>
      <c r="FQ820">
        <f t="shared" ca="1" si="634"/>
        <v>0</v>
      </c>
      <c r="FR820">
        <f t="shared" ca="1" si="622"/>
        <v>0</v>
      </c>
      <c r="FS820">
        <f t="shared" ca="1" si="622"/>
        <v>0</v>
      </c>
      <c r="FT820">
        <f t="shared" ca="1" si="622"/>
        <v>0</v>
      </c>
      <c r="FU820">
        <f t="shared" ca="1" si="622"/>
        <v>0</v>
      </c>
      <c r="FV820">
        <f t="shared" ca="1" si="622"/>
        <v>0</v>
      </c>
      <c r="FW820">
        <f t="shared" ca="1" si="622"/>
        <v>0</v>
      </c>
      <c r="FX820">
        <f t="shared" ca="1" si="643"/>
        <v>0</v>
      </c>
      <c r="FY820">
        <f t="shared" ca="1" si="643"/>
        <v>0</v>
      </c>
      <c r="FZ820">
        <f t="shared" ca="1" si="643"/>
        <v>0</v>
      </c>
      <c r="GA820">
        <f t="shared" ca="1" si="643"/>
        <v>0</v>
      </c>
      <c r="GB820">
        <f t="shared" ca="1" si="643"/>
        <v>0</v>
      </c>
      <c r="GC820">
        <f t="shared" ca="1" si="643"/>
        <v>0</v>
      </c>
      <c r="GD820">
        <f t="shared" ca="1" si="633"/>
        <v>0</v>
      </c>
      <c r="GE820">
        <f t="shared" ca="1" si="633"/>
        <v>0</v>
      </c>
      <c r="GF820">
        <f t="shared" ca="1" si="633"/>
        <v>0</v>
      </c>
    </row>
    <row r="821" spans="1:188" x14ac:dyDescent="0.25">
      <c r="A821" s="2">
        <v>2.8359729862164618E-3</v>
      </c>
      <c r="B821" s="3">
        <v>7.1188347359067816E-2</v>
      </c>
      <c r="C821" s="1">
        <f t="shared" ca="1" si="612"/>
        <v>0</v>
      </c>
      <c r="D821">
        <f t="shared" ref="D821:S862" ca="1" si="647">IF(AND($B821&gt;C$6,$B821&lt;=D$6),MAX($A821,F820),0)</f>
        <v>0</v>
      </c>
      <c r="E821">
        <f t="shared" ca="1" si="647"/>
        <v>0</v>
      </c>
      <c r="F821">
        <f t="shared" ca="1" si="644"/>
        <v>0</v>
      </c>
      <c r="G821">
        <f t="shared" ca="1" si="644"/>
        <v>0</v>
      </c>
      <c r="H821">
        <f t="shared" ca="1" si="644"/>
        <v>0</v>
      </c>
      <c r="I821">
        <f t="shared" ca="1" si="644"/>
        <v>0</v>
      </c>
      <c r="J821">
        <f t="shared" ca="1" si="644"/>
        <v>0</v>
      </c>
      <c r="K821">
        <f t="shared" ca="1" si="644"/>
        <v>0</v>
      </c>
      <c r="L821">
        <f t="shared" ca="1" si="644"/>
        <v>0</v>
      </c>
      <c r="M821">
        <f t="shared" ca="1" si="644"/>
        <v>0</v>
      </c>
      <c r="N821">
        <f t="shared" ca="1" si="644"/>
        <v>0</v>
      </c>
      <c r="O821">
        <f t="shared" ca="1" si="644"/>
        <v>0</v>
      </c>
      <c r="P821">
        <f t="shared" ca="1" si="644"/>
        <v>0</v>
      </c>
      <c r="Q821">
        <f t="shared" ca="1" si="644"/>
        <v>0</v>
      </c>
      <c r="R821">
        <f t="shared" ca="1" si="644"/>
        <v>0</v>
      </c>
      <c r="S821">
        <f t="shared" ca="1" si="644"/>
        <v>0</v>
      </c>
      <c r="T821">
        <f t="shared" ca="1" si="644"/>
        <v>0</v>
      </c>
      <c r="U821">
        <f t="shared" ca="1" si="644"/>
        <v>0</v>
      </c>
      <c r="V821">
        <f t="shared" ref="V821:AB857" ca="1" si="648">IF(AND($B821&gt;U$6,$B821&lt;=V$6),MAX($A821,X820),0)</f>
        <v>0</v>
      </c>
      <c r="W821">
        <f t="shared" ca="1" si="648"/>
        <v>0</v>
      </c>
      <c r="X821">
        <f t="shared" ca="1" si="648"/>
        <v>0</v>
      </c>
      <c r="Y821">
        <f t="shared" ca="1" si="648"/>
        <v>0</v>
      </c>
      <c r="Z821">
        <f t="shared" ca="1" si="648"/>
        <v>0</v>
      </c>
      <c r="AA821">
        <f t="shared" ca="1" si="648"/>
        <v>0</v>
      </c>
      <c r="AB821">
        <f t="shared" ca="1" si="648"/>
        <v>0</v>
      </c>
      <c r="AC821">
        <f t="shared" ca="1" si="645"/>
        <v>0</v>
      </c>
      <c r="AD821">
        <f t="shared" ca="1" si="645"/>
        <v>0</v>
      </c>
      <c r="AE821">
        <f t="shared" ca="1" si="636"/>
        <v>0</v>
      </c>
      <c r="AF821">
        <f t="shared" ca="1" si="636"/>
        <v>0</v>
      </c>
      <c r="AG821">
        <f t="shared" ca="1" si="636"/>
        <v>0</v>
      </c>
      <c r="AH821">
        <f t="shared" ca="1" si="636"/>
        <v>0</v>
      </c>
      <c r="AI821">
        <f t="shared" ca="1" si="636"/>
        <v>0</v>
      </c>
      <c r="AJ821">
        <f t="shared" ca="1" si="636"/>
        <v>0</v>
      </c>
      <c r="AK821">
        <f t="shared" ca="1" si="636"/>
        <v>0</v>
      </c>
      <c r="AL821">
        <f t="shared" ca="1" si="639"/>
        <v>0</v>
      </c>
      <c r="AM821">
        <f t="shared" ca="1" si="639"/>
        <v>0</v>
      </c>
      <c r="AN821">
        <f t="shared" ca="1" si="639"/>
        <v>0</v>
      </c>
      <c r="AO821">
        <f t="shared" ca="1" si="639"/>
        <v>0</v>
      </c>
      <c r="AP821">
        <f t="shared" ca="1" si="611"/>
        <v>0</v>
      </c>
      <c r="AQ821">
        <f t="shared" ca="1" si="611"/>
        <v>0</v>
      </c>
      <c r="AR821">
        <f t="shared" ca="1" si="611"/>
        <v>0</v>
      </c>
      <c r="AS821">
        <f t="shared" ca="1" si="611"/>
        <v>0</v>
      </c>
      <c r="AT821">
        <f t="shared" ca="1" si="611"/>
        <v>0</v>
      </c>
      <c r="AU821">
        <f t="shared" ca="1" si="611"/>
        <v>0</v>
      </c>
      <c r="AV821">
        <f t="shared" ca="1" si="627"/>
        <v>0</v>
      </c>
      <c r="AW821">
        <f t="shared" ca="1" si="627"/>
        <v>0</v>
      </c>
      <c r="AX821">
        <f t="shared" ca="1" si="627"/>
        <v>0</v>
      </c>
      <c r="AY821">
        <f t="shared" ca="1" si="627"/>
        <v>0</v>
      </c>
      <c r="AZ821">
        <f t="shared" ca="1" si="627"/>
        <v>0</v>
      </c>
      <c r="BA821">
        <f t="shared" ca="1" si="627"/>
        <v>0</v>
      </c>
      <c r="BB821">
        <f t="shared" ca="1" si="627"/>
        <v>0</v>
      </c>
      <c r="BC821">
        <f t="shared" ca="1" si="627"/>
        <v>0</v>
      </c>
      <c r="BD821">
        <f t="shared" ca="1" si="627"/>
        <v>0</v>
      </c>
      <c r="BE821">
        <f t="shared" ca="1" si="627"/>
        <v>0</v>
      </c>
      <c r="BF821">
        <f t="shared" ca="1" si="627"/>
        <v>0</v>
      </c>
      <c r="BG821">
        <f t="shared" ca="1" si="627"/>
        <v>0</v>
      </c>
      <c r="BH821">
        <f t="shared" ca="1" si="627"/>
        <v>0</v>
      </c>
      <c r="BI821">
        <f t="shared" ca="1" si="627"/>
        <v>0</v>
      </c>
      <c r="BJ821">
        <f t="shared" ca="1" si="627"/>
        <v>0</v>
      </c>
      <c r="BK821">
        <f t="shared" ca="1" si="641"/>
        <v>0</v>
      </c>
      <c r="BL821">
        <f t="shared" ca="1" si="641"/>
        <v>0</v>
      </c>
      <c r="BM821">
        <f t="shared" ca="1" si="641"/>
        <v>0</v>
      </c>
      <c r="BN821">
        <f t="shared" ca="1" si="641"/>
        <v>0</v>
      </c>
      <c r="BO821">
        <f t="shared" ca="1" si="641"/>
        <v>0</v>
      </c>
      <c r="BP821">
        <f t="shared" ca="1" si="620"/>
        <v>0</v>
      </c>
      <c r="BQ821">
        <f t="shared" ca="1" si="620"/>
        <v>0</v>
      </c>
      <c r="BR821">
        <f t="shared" ca="1" si="618"/>
        <v>0</v>
      </c>
      <c r="BS821">
        <f t="shared" ca="1" si="618"/>
        <v>0</v>
      </c>
      <c r="BT821">
        <f t="shared" ca="1" si="618"/>
        <v>0</v>
      </c>
      <c r="BU821">
        <f t="shared" ca="1" si="618"/>
        <v>0</v>
      </c>
      <c r="BV821">
        <f t="shared" ca="1" si="618"/>
        <v>0</v>
      </c>
      <c r="BW821">
        <f t="shared" ca="1" si="618"/>
        <v>0</v>
      </c>
      <c r="BX821">
        <f t="shared" ca="1" si="618"/>
        <v>0</v>
      </c>
      <c r="BY821">
        <f t="shared" ca="1" si="618"/>
        <v>0</v>
      </c>
      <c r="BZ821">
        <f t="shared" ca="1" si="618"/>
        <v>0</v>
      </c>
      <c r="CA821">
        <f t="shared" ca="1" si="618"/>
        <v>0</v>
      </c>
      <c r="CB821">
        <f t="shared" ca="1" si="642"/>
        <v>0</v>
      </c>
      <c r="CC821">
        <f t="shared" ca="1" si="642"/>
        <v>0</v>
      </c>
      <c r="CD821">
        <f t="shared" ca="1" si="642"/>
        <v>0</v>
      </c>
      <c r="CE821">
        <f t="shared" ca="1" si="642"/>
        <v>0</v>
      </c>
      <c r="CF821">
        <f t="shared" ca="1" si="642"/>
        <v>0</v>
      </c>
      <c r="CG821">
        <f t="shared" ca="1" si="642"/>
        <v>0</v>
      </c>
      <c r="CH821">
        <f t="shared" ca="1" si="642"/>
        <v>0</v>
      </c>
      <c r="CI821">
        <f t="shared" ca="1" si="642"/>
        <v>0</v>
      </c>
      <c r="CJ821">
        <f t="shared" ca="1" si="642"/>
        <v>0</v>
      </c>
      <c r="CK821">
        <f t="shared" ca="1" si="625"/>
        <v>0</v>
      </c>
      <c r="CL821">
        <f t="shared" ca="1" si="623"/>
        <v>0</v>
      </c>
      <c r="CM821">
        <f t="shared" ca="1" si="623"/>
        <v>0</v>
      </c>
      <c r="CN821">
        <f t="shared" ca="1" si="623"/>
        <v>0</v>
      </c>
      <c r="CO821">
        <f t="shared" ca="1" si="623"/>
        <v>2.8359729862164618E-3</v>
      </c>
      <c r="CP821">
        <f t="shared" ca="1" si="623"/>
        <v>0</v>
      </c>
      <c r="CQ821">
        <f t="shared" ca="1" si="623"/>
        <v>0</v>
      </c>
      <c r="CR821">
        <f t="shared" ca="1" si="623"/>
        <v>0</v>
      </c>
      <c r="CS821">
        <f t="shared" ca="1" si="619"/>
        <v>0</v>
      </c>
      <c r="CT821">
        <f t="shared" ca="1" si="619"/>
        <v>0</v>
      </c>
      <c r="CU821">
        <f t="shared" ca="1" si="619"/>
        <v>0</v>
      </c>
      <c r="CV821">
        <f t="shared" ca="1" si="619"/>
        <v>0</v>
      </c>
      <c r="CW821">
        <f t="shared" ca="1" si="619"/>
        <v>0</v>
      </c>
      <c r="CX821">
        <f t="shared" ca="1" si="640"/>
        <v>0</v>
      </c>
      <c r="CY821">
        <f t="shared" ca="1" si="640"/>
        <v>0</v>
      </c>
      <c r="CZ821">
        <f t="shared" ca="1" si="640"/>
        <v>0</v>
      </c>
      <c r="DA821">
        <f t="shared" ca="1" si="640"/>
        <v>0</v>
      </c>
      <c r="DB821">
        <f t="shared" ca="1" si="640"/>
        <v>0</v>
      </c>
      <c r="DC821">
        <f t="shared" ca="1" si="640"/>
        <v>0</v>
      </c>
      <c r="DD821">
        <f t="shared" ca="1" si="640"/>
        <v>0</v>
      </c>
      <c r="DE821">
        <f t="shared" ca="1" si="640"/>
        <v>0</v>
      </c>
      <c r="DF821">
        <f t="shared" ca="1" si="640"/>
        <v>0</v>
      </c>
      <c r="DG821">
        <f t="shared" ca="1" si="640"/>
        <v>0</v>
      </c>
      <c r="DH821">
        <f t="shared" ca="1" si="640"/>
        <v>0</v>
      </c>
      <c r="DI821">
        <f t="shared" ca="1" si="646"/>
        <v>0</v>
      </c>
      <c r="DJ821">
        <f t="shared" ca="1" si="624"/>
        <v>0</v>
      </c>
      <c r="DK821">
        <f t="shared" ca="1" si="624"/>
        <v>0</v>
      </c>
      <c r="DL821">
        <f t="shared" ca="1" si="624"/>
        <v>0</v>
      </c>
      <c r="DM821">
        <f t="shared" ca="1" si="624"/>
        <v>0</v>
      </c>
      <c r="DN821">
        <f t="shared" ca="1" si="624"/>
        <v>0</v>
      </c>
      <c r="DO821">
        <f t="shared" ca="1" si="624"/>
        <v>0</v>
      </c>
      <c r="DP821">
        <f t="shared" ca="1" si="624"/>
        <v>0</v>
      </c>
      <c r="DQ821">
        <f t="shared" ca="1" si="624"/>
        <v>0</v>
      </c>
      <c r="DR821">
        <f t="shared" ca="1" si="638"/>
        <v>0</v>
      </c>
      <c r="DS821">
        <f t="shared" ca="1" si="638"/>
        <v>0</v>
      </c>
      <c r="DT821">
        <f t="shared" ca="1" si="638"/>
        <v>0</v>
      </c>
      <c r="DU821">
        <f t="shared" ca="1" si="606"/>
        <v>0</v>
      </c>
      <c r="DV821">
        <f t="shared" ca="1" si="606"/>
        <v>0</v>
      </c>
      <c r="DW821">
        <f t="shared" ca="1" si="606"/>
        <v>0</v>
      </c>
      <c r="DX821">
        <f t="shared" ca="1" si="606"/>
        <v>0</v>
      </c>
      <c r="DY821">
        <f t="shared" ca="1" si="606"/>
        <v>0</v>
      </c>
      <c r="DZ821">
        <f t="shared" ca="1" si="635"/>
        <v>0</v>
      </c>
      <c r="EA821">
        <f t="shared" ca="1" si="635"/>
        <v>0</v>
      </c>
      <c r="EB821">
        <f t="shared" ca="1" si="635"/>
        <v>0</v>
      </c>
      <c r="EC821">
        <f t="shared" ca="1" si="635"/>
        <v>0</v>
      </c>
      <c r="ED821">
        <f t="shared" ca="1" si="635"/>
        <v>0</v>
      </c>
      <c r="EE821">
        <f t="shared" ca="1" si="635"/>
        <v>0</v>
      </c>
      <c r="EF821">
        <f t="shared" ca="1" si="637"/>
        <v>0</v>
      </c>
      <c r="EG821">
        <f t="shared" ca="1" si="637"/>
        <v>0</v>
      </c>
      <c r="EH821">
        <f t="shared" ca="1" si="637"/>
        <v>0</v>
      </c>
      <c r="EI821">
        <f t="shared" ca="1" si="637"/>
        <v>0</v>
      </c>
      <c r="EJ821">
        <f t="shared" ca="1" si="637"/>
        <v>0</v>
      </c>
      <c r="EK821">
        <f t="shared" ca="1" si="637"/>
        <v>0</v>
      </c>
      <c r="EL821">
        <f t="shared" ca="1" si="637"/>
        <v>0</v>
      </c>
      <c r="EM821">
        <f t="shared" ca="1" si="637"/>
        <v>0</v>
      </c>
      <c r="EN821">
        <f t="shared" ca="1" si="637"/>
        <v>0</v>
      </c>
      <c r="EO821">
        <f t="shared" ca="1" si="637"/>
        <v>0</v>
      </c>
      <c r="EP821">
        <f t="shared" ca="1" si="632"/>
        <v>0</v>
      </c>
      <c r="EQ821">
        <f t="shared" ca="1" si="632"/>
        <v>0</v>
      </c>
      <c r="ER821">
        <f t="shared" ca="1" si="632"/>
        <v>0</v>
      </c>
      <c r="ES821">
        <f t="shared" ca="1" si="632"/>
        <v>0</v>
      </c>
      <c r="ET821">
        <f t="shared" ca="1" si="632"/>
        <v>0</v>
      </c>
      <c r="EU821">
        <f t="shared" ca="1" si="632"/>
        <v>0</v>
      </c>
      <c r="EV821">
        <f t="shared" ca="1" si="632"/>
        <v>0</v>
      </c>
      <c r="EW821">
        <f t="shared" ca="1" si="632"/>
        <v>0</v>
      </c>
      <c r="EX821">
        <f t="shared" ca="1" si="632"/>
        <v>0</v>
      </c>
      <c r="EY821">
        <f t="shared" ca="1" si="632"/>
        <v>0</v>
      </c>
      <c r="EZ821">
        <f t="shared" ca="1" si="632"/>
        <v>0</v>
      </c>
      <c r="FA821">
        <f t="shared" ca="1" si="632"/>
        <v>0</v>
      </c>
      <c r="FB821">
        <f t="shared" ca="1" si="629"/>
        <v>0</v>
      </c>
      <c r="FC821">
        <f t="shared" ca="1" si="603"/>
        <v>0</v>
      </c>
      <c r="FD821">
        <f t="shared" ca="1" si="603"/>
        <v>0</v>
      </c>
      <c r="FE821">
        <f t="shared" ca="1" si="603"/>
        <v>0</v>
      </c>
      <c r="FF821">
        <f t="shared" ca="1" si="603"/>
        <v>0</v>
      </c>
      <c r="FG821">
        <f t="shared" ca="1" si="603"/>
        <v>0</v>
      </c>
      <c r="FH821">
        <f t="shared" ca="1" si="603"/>
        <v>0</v>
      </c>
      <c r="FI821">
        <f t="shared" ca="1" si="603"/>
        <v>0</v>
      </c>
      <c r="FJ821">
        <f t="shared" ca="1" si="603"/>
        <v>0</v>
      </c>
      <c r="FK821">
        <f t="shared" ca="1" si="603"/>
        <v>0</v>
      </c>
      <c r="FL821">
        <f t="shared" ca="1" si="603"/>
        <v>0</v>
      </c>
      <c r="FM821">
        <f t="shared" ca="1" si="603"/>
        <v>0</v>
      </c>
      <c r="FN821">
        <f t="shared" ca="1" si="634"/>
        <v>0</v>
      </c>
      <c r="FO821">
        <f t="shared" ca="1" si="634"/>
        <v>0</v>
      </c>
      <c r="FP821">
        <f t="shared" ca="1" si="634"/>
        <v>0</v>
      </c>
      <c r="FQ821">
        <f t="shared" ca="1" si="634"/>
        <v>0</v>
      </c>
      <c r="FR821">
        <f t="shared" ca="1" si="622"/>
        <v>0</v>
      </c>
      <c r="FS821">
        <f t="shared" ca="1" si="622"/>
        <v>0</v>
      </c>
      <c r="FT821">
        <f t="shared" ca="1" si="622"/>
        <v>0</v>
      </c>
      <c r="FU821">
        <f t="shared" ca="1" si="622"/>
        <v>0</v>
      </c>
      <c r="FV821">
        <f t="shared" ca="1" si="622"/>
        <v>0</v>
      </c>
      <c r="FW821">
        <f t="shared" ca="1" si="622"/>
        <v>0</v>
      </c>
      <c r="FX821">
        <f t="shared" ca="1" si="643"/>
        <v>0</v>
      </c>
      <c r="FY821">
        <f t="shared" ca="1" si="643"/>
        <v>0</v>
      </c>
      <c r="FZ821">
        <f t="shared" ca="1" si="643"/>
        <v>0</v>
      </c>
      <c r="GA821">
        <f t="shared" ca="1" si="643"/>
        <v>0</v>
      </c>
      <c r="GB821">
        <f t="shared" ca="1" si="643"/>
        <v>0</v>
      </c>
      <c r="GC821">
        <f t="shared" ca="1" si="643"/>
        <v>0</v>
      </c>
      <c r="GD821">
        <f t="shared" ca="1" si="633"/>
        <v>0</v>
      </c>
      <c r="GE821">
        <f t="shared" ca="1" si="633"/>
        <v>0</v>
      </c>
      <c r="GF821">
        <f t="shared" ca="1" si="633"/>
        <v>0</v>
      </c>
    </row>
    <row r="822" spans="1:188" x14ac:dyDescent="0.25">
      <c r="A822" s="2">
        <v>3.6125721356252694E-3</v>
      </c>
      <c r="B822" s="3">
        <v>7.1189024411584978E-2</v>
      </c>
      <c r="C822" s="1">
        <f t="shared" ca="1" si="612"/>
        <v>0</v>
      </c>
      <c r="D822">
        <f t="shared" ca="1" si="647"/>
        <v>0</v>
      </c>
      <c r="E822">
        <f t="shared" ca="1" si="647"/>
        <v>0</v>
      </c>
      <c r="F822">
        <f t="shared" ca="1" si="644"/>
        <v>0</v>
      </c>
      <c r="G822">
        <f t="shared" ca="1" si="644"/>
        <v>0</v>
      </c>
      <c r="H822">
        <f t="shared" ca="1" si="644"/>
        <v>0</v>
      </c>
      <c r="I822">
        <f t="shared" ca="1" si="644"/>
        <v>0</v>
      </c>
      <c r="J822">
        <f t="shared" ca="1" si="644"/>
        <v>0</v>
      </c>
      <c r="K822">
        <f t="shared" ca="1" si="644"/>
        <v>0</v>
      </c>
      <c r="L822">
        <f t="shared" ca="1" si="644"/>
        <v>0</v>
      </c>
      <c r="M822">
        <f t="shared" ca="1" si="644"/>
        <v>0</v>
      </c>
      <c r="N822">
        <f t="shared" ca="1" si="644"/>
        <v>0</v>
      </c>
      <c r="O822">
        <f t="shared" ca="1" si="644"/>
        <v>0</v>
      </c>
      <c r="P822">
        <f t="shared" ca="1" si="644"/>
        <v>0</v>
      </c>
      <c r="Q822">
        <f t="shared" ca="1" si="644"/>
        <v>0</v>
      </c>
      <c r="R822">
        <f t="shared" ca="1" si="644"/>
        <v>0</v>
      </c>
      <c r="S822">
        <f t="shared" ca="1" si="644"/>
        <v>0</v>
      </c>
      <c r="T822">
        <f t="shared" ca="1" si="644"/>
        <v>0</v>
      </c>
      <c r="U822">
        <f t="shared" ca="1" si="644"/>
        <v>0</v>
      </c>
      <c r="V822">
        <f t="shared" ca="1" si="648"/>
        <v>0</v>
      </c>
      <c r="W822">
        <f t="shared" ca="1" si="648"/>
        <v>0</v>
      </c>
      <c r="X822">
        <f t="shared" ca="1" si="648"/>
        <v>0</v>
      </c>
      <c r="Y822">
        <f t="shared" ca="1" si="648"/>
        <v>0</v>
      </c>
      <c r="Z822">
        <f t="shared" ca="1" si="648"/>
        <v>0</v>
      </c>
      <c r="AA822">
        <f t="shared" ca="1" si="648"/>
        <v>0</v>
      </c>
      <c r="AB822">
        <f t="shared" ca="1" si="648"/>
        <v>0</v>
      </c>
      <c r="AC822">
        <f t="shared" ca="1" si="645"/>
        <v>0</v>
      </c>
      <c r="AD822">
        <f t="shared" ca="1" si="645"/>
        <v>0</v>
      </c>
      <c r="AE822">
        <f t="shared" ca="1" si="636"/>
        <v>0</v>
      </c>
      <c r="AF822">
        <f t="shared" ca="1" si="636"/>
        <v>0</v>
      </c>
      <c r="AG822">
        <f t="shared" ca="1" si="636"/>
        <v>0</v>
      </c>
      <c r="AH822">
        <f t="shared" ca="1" si="636"/>
        <v>0</v>
      </c>
      <c r="AI822">
        <f t="shared" ca="1" si="636"/>
        <v>0</v>
      </c>
      <c r="AJ822">
        <f t="shared" ca="1" si="636"/>
        <v>0</v>
      </c>
      <c r="AK822">
        <f t="shared" ca="1" si="636"/>
        <v>0</v>
      </c>
      <c r="AL822">
        <f t="shared" ca="1" si="639"/>
        <v>0</v>
      </c>
      <c r="AM822">
        <f t="shared" ca="1" si="639"/>
        <v>0</v>
      </c>
      <c r="AN822">
        <f t="shared" ca="1" si="639"/>
        <v>0</v>
      </c>
      <c r="AO822">
        <f t="shared" ca="1" si="639"/>
        <v>0</v>
      </c>
      <c r="AP822">
        <f t="shared" ca="1" si="611"/>
        <v>0</v>
      </c>
      <c r="AQ822">
        <f t="shared" ca="1" si="611"/>
        <v>0</v>
      </c>
      <c r="AR822">
        <f t="shared" ca="1" si="611"/>
        <v>0</v>
      </c>
      <c r="AS822">
        <f t="shared" ca="1" si="611"/>
        <v>0</v>
      </c>
      <c r="AT822">
        <f t="shared" ca="1" si="611"/>
        <v>0</v>
      </c>
      <c r="AU822">
        <f t="shared" ca="1" si="611"/>
        <v>0</v>
      </c>
      <c r="AV822">
        <f t="shared" ca="1" si="627"/>
        <v>0</v>
      </c>
      <c r="AW822">
        <f t="shared" ca="1" si="627"/>
        <v>0</v>
      </c>
      <c r="AX822">
        <f t="shared" ca="1" si="627"/>
        <v>0</v>
      </c>
      <c r="AY822">
        <f t="shared" ca="1" si="627"/>
        <v>0</v>
      </c>
      <c r="AZ822">
        <f t="shared" ca="1" si="627"/>
        <v>0</v>
      </c>
      <c r="BA822">
        <f t="shared" ca="1" si="627"/>
        <v>0</v>
      </c>
      <c r="BB822">
        <f t="shared" ca="1" si="627"/>
        <v>0</v>
      </c>
      <c r="BC822">
        <f t="shared" ca="1" si="627"/>
        <v>0</v>
      </c>
      <c r="BD822">
        <f t="shared" ca="1" si="627"/>
        <v>0</v>
      </c>
      <c r="BE822">
        <f t="shared" ca="1" si="627"/>
        <v>0</v>
      </c>
      <c r="BF822">
        <f t="shared" ca="1" si="627"/>
        <v>0</v>
      </c>
      <c r="BG822">
        <f t="shared" ca="1" si="627"/>
        <v>0</v>
      </c>
      <c r="BH822">
        <f t="shared" ca="1" si="627"/>
        <v>0</v>
      </c>
      <c r="BI822">
        <f t="shared" ca="1" si="627"/>
        <v>0</v>
      </c>
      <c r="BJ822">
        <f t="shared" ca="1" si="627"/>
        <v>0</v>
      </c>
      <c r="BK822">
        <f t="shared" ca="1" si="641"/>
        <v>0</v>
      </c>
      <c r="BL822">
        <f t="shared" ca="1" si="641"/>
        <v>0</v>
      </c>
      <c r="BM822">
        <f t="shared" ca="1" si="641"/>
        <v>0</v>
      </c>
      <c r="BN822">
        <f t="shared" ca="1" si="641"/>
        <v>0</v>
      </c>
      <c r="BO822">
        <f t="shared" ca="1" si="641"/>
        <v>0</v>
      </c>
      <c r="BP822">
        <f t="shared" ca="1" si="620"/>
        <v>0</v>
      </c>
      <c r="BQ822">
        <f t="shared" ca="1" si="620"/>
        <v>0</v>
      </c>
      <c r="BR822">
        <f t="shared" ca="1" si="618"/>
        <v>0</v>
      </c>
      <c r="BS822">
        <f t="shared" ca="1" si="618"/>
        <v>0</v>
      </c>
      <c r="BT822">
        <f t="shared" ca="1" si="618"/>
        <v>0</v>
      </c>
      <c r="BU822">
        <f t="shared" ca="1" si="618"/>
        <v>0</v>
      </c>
      <c r="BV822">
        <f t="shared" ca="1" si="618"/>
        <v>0</v>
      </c>
      <c r="BW822">
        <f t="shared" ca="1" si="618"/>
        <v>0</v>
      </c>
      <c r="BX822">
        <f t="shared" ref="BX822:CD869" ca="1" si="649">IF(AND($B822&gt;BW$6,$B822&lt;=BX$6),MAX($A822,BZ821),0)</f>
        <v>0</v>
      </c>
      <c r="BY822">
        <f t="shared" ca="1" si="649"/>
        <v>0</v>
      </c>
      <c r="BZ822">
        <f t="shared" ca="1" si="649"/>
        <v>0</v>
      </c>
      <c r="CA822">
        <f t="shared" ca="1" si="649"/>
        <v>0</v>
      </c>
      <c r="CB822">
        <f t="shared" ca="1" si="642"/>
        <v>0</v>
      </c>
      <c r="CC822">
        <f t="shared" ca="1" si="642"/>
        <v>0</v>
      </c>
      <c r="CD822">
        <f t="shared" ca="1" si="642"/>
        <v>0</v>
      </c>
      <c r="CE822">
        <f t="shared" ca="1" si="642"/>
        <v>0</v>
      </c>
      <c r="CF822">
        <f t="shared" ca="1" si="642"/>
        <v>0</v>
      </c>
      <c r="CG822">
        <f t="shared" ca="1" si="642"/>
        <v>0</v>
      </c>
      <c r="CH822">
        <f t="shared" ca="1" si="642"/>
        <v>0</v>
      </c>
      <c r="CI822">
        <f t="shared" ca="1" si="642"/>
        <v>0</v>
      </c>
      <c r="CJ822">
        <f t="shared" ca="1" si="642"/>
        <v>0</v>
      </c>
      <c r="CK822">
        <f t="shared" ca="1" si="625"/>
        <v>0</v>
      </c>
      <c r="CL822">
        <f t="shared" ca="1" si="623"/>
        <v>0</v>
      </c>
      <c r="CM822">
        <f t="shared" ca="1" si="623"/>
        <v>0</v>
      </c>
      <c r="CN822">
        <f t="shared" ca="1" si="623"/>
        <v>0</v>
      </c>
      <c r="CO822">
        <f t="shared" ca="1" si="623"/>
        <v>3.6125721356252694E-3</v>
      </c>
      <c r="CP822">
        <f t="shared" ca="1" si="623"/>
        <v>0</v>
      </c>
      <c r="CQ822">
        <f t="shared" ca="1" si="623"/>
        <v>0</v>
      </c>
      <c r="CR822">
        <f t="shared" ca="1" si="623"/>
        <v>0</v>
      </c>
      <c r="CS822">
        <f t="shared" ca="1" si="619"/>
        <v>0</v>
      </c>
      <c r="CT822">
        <f t="shared" ca="1" si="619"/>
        <v>0</v>
      </c>
      <c r="CU822">
        <f t="shared" ca="1" si="619"/>
        <v>0</v>
      </c>
      <c r="CV822">
        <f t="shared" ca="1" si="619"/>
        <v>0</v>
      </c>
      <c r="CW822">
        <f t="shared" ca="1" si="619"/>
        <v>0</v>
      </c>
      <c r="CX822">
        <f t="shared" ca="1" si="640"/>
        <v>0</v>
      </c>
      <c r="CY822">
        <f t="shared" ca="1" si="640"/>
        <v>0</v>
      </c>
      <c r="CZ822">
        <f t="shared" ca="1" si="640"/>
        <v>0</v>
      </c>
      <c r="DA822">
        <f t="shared" ca="1" si="640"/>
        <v>0</v>
      </c>
      <c r="DB822">
        <f t="shared" ca="1" si="640"/>
        <v>0</v>
      </c>
      <c r="DC822">
        <f t="shared" ca="1" si="640"/>
        <v>0</v>
      </c>
      <c r="DD822">
        <f t="shared" ca="1" si="640"/>
        <v>0</v>
      </c>
      <c r="DE822">
        <f t="shared" ca="1" si="640"/>
        <v>0</v>
      </c>
      <c r="DF822">
        <f t="shared" ca="1" si="640"/>
        <v>0</v>
      </c>
      <c r="DG822">
        <f t="shared" ca="1" si="640"/>
        <v>0</v>
      </c>
      <c r="DH822">
        <f t="shared" ca="1" si="640"/>
        <v>0</v>
      </c>
      <c r="DI822">
        <f t="shared" ca="1" si="646"/>
        <v>0</v>
      </c>
      <c r="DJ822">
        <f t="shared" ca="1" si="624"/>
        <v>0</v>
      </c>
      <c r="DK822">
        <f t="shared" ca="1" si="624"/>
        <v>0</v>
      </c>
      <c r="DL822">
        <f t="shared" ca="1" si="624"/>
        <v>0</v>
      </c>
      <c r="DM822">
        <f t="shared" ca="1" si="624"/>
        <v>0</v>
      </c>
      <c r="DN822">
        <f t="shared" ca="1" si="624"/>
        <v>0</v>
      </c>
      <c r="DO822">
        <f t="shared" ca="1" si="624"/>
        <v>0</v>
      </c>
      <c r="DP822">
        <f t="shared" ca="1" si="624"/>
        <v>0</v>
      </c>
      <c r="DQ822">
        <f t="shared" ca="1" si="624"/>
        <v>0</v>
      </c>
      <c r="DR822">
        <f t="shared" ca="1" si="638"/>
        <v>0</v>
      </c>
      <c r="DS822">
        <f t="shared" ca="1" si="638"/>
        <v>0</v>
      </c>
      <c r="DT822">
        <f t="shared" ca="1" si="638"/>
        <v>0</v>
      </c>
      <c r="DU822">
        <f t="shared" ca="1" si="606"/>
        <v>0</v>
      </c>
      <c r="DV822">
        <f t="shared" ca="1" si="606"/>
        <v>0</v>
      </c>
      <c r="DW822">
        <f t="shared" ca="1" si="606"/>
        <v>0</v>
      </c>
      <c r="DX822">
        <f t="shared" ca="1" si="606"/>
        <v>0</v>
      </c>
      <c r="DY822">
        <f t="shared" ca="1" si="606"/>
        <v>0</v>
      </c>
      <c r="DZ822">
        <f t="shared" ca="1" si="635"/>
        <v>0</v>
      </c>
      <c r="EA822">
        <f t="shared" ca="1" si="635"/>
        <v>0</v>
      </c>
      <c r="EB822">
        <f t="shared" ca="1" si="635"/>
        <v>0</v>
      </c>
      <c r="EC822">
        <f t="shared" ca="1" si="635"/>
        <v>0</v>
      </c>
      <c r="ED822">
        <f t="shared" ca="1" si="635"/>
        <v>0</v>
      </c>
      <c r="EE822">
        <f t="shared" ca="1" si="635"/>
        <v>0</v>
      </c>
      <c r="EF822">
        <f t="shared" ca="1" si="637"/>
        <v>0</v>
      </c>
      <c r="EG822">
        <f t="shared" ca="1" si="637"/>
        <v>0</v>
      </c>
      <c r="EH822">
        <f t="shared" ca="1" si="637"/>
        <v>0</v>
      </c>
      <c r="EI822">
        <f t="shared" ca="1" si="637"/>
        <v>0</v>
      </c>
      <c r="EJ822">
        <f t="shared" ca="1" si="637"/>
        <v>0</v>
      </c>
      <c r="EK822">
        <f t="shared" ca="1" si="637"/>
        <v>0</v>
      </c>
      <c r="EL822">
        <f t="shared" ca="1" si="637"/>
        <v>0</v>
      </c>
      <c r="EM822">
        <f t="shared" ca="1" si="637"/>
        <v>0</v>
      </c>
      <c r="EN822">
        <f t="shared" ca="1" si="637"/>
        <v>0</v>
      </c>
      <c r="EO822">
        <f t="shared" ca="1" si="637"/>
        <v>0</v>
      </c>
      <c r="EP822">
        <f t="shared" ca="1" si="632"/>
        <v>0</v>
      </c>
      <c r="EQ822">
        <f t="shared" ca="1" si="632"/>
        <v>0</v>
      </c>
      <c r="ER822">
        <f t="shared" ca="1" si="632"/>
        <v>0</v>
      </c>
      <c r="ES822">
        <f t="shared" ca="1" si="632"/>
        <v>0</v>
      </c>
      <c r="ET822">
        <f t="shared" ca="1" si="632"/>
        <v>0</v>
      </c>
      <c r="EU822">
        <f t="shared" ca="1" si="632"/>
        <v>0</v>
      </c>
      <c r="EV822">
        <f t="shared" ca="1" si="632"/>
        <v>0</v>
      </c>
      <c r="EW822">
        <f t="shared" ca="1" si="632"/>
        <v>0</v>
      </c>
      <c r="EX822">
        <f t="shared" ca="1" si="632"/>
        <v>0</v>
      </c>
      <c r="EY822">
        <f t="shared" ca="1" si="632"/>
        <v>0</v>
      </c>
      <c r="EZ822">
        <f t="shared" ca="1" si="632"/>
        <v>0</v>
      </c>
      <c r="FA822">
        <f t="shared" ca="1" si="632"/>
        <v>0</v>
      </c>
      <c r="FB822">
        <f t="shared" ca="1" si="629"/>
        <v>0</v>
      </c>
      <c r="FC822">
        <f t="shared" ca="1" si="603"/>
        <v>0</v>
      </c>
      <c r="FD822">
        <f t="shared" ca="1" si="603"/>
        <v>0</v>
      </c>
      <c r="FE822">
        <f t="shared" ca="1" si="603"/>
        <v>0</v>
      </c>
      <c r="FF822">
        <f t="shared" ca="1" si="603"/>
        <v>0</v>
      </c>
      <c r="FG822">
        <f t="shared" ca="1" si="603"/>
        <v>0</v>
      </c>
      <c r="FH822">
        <f t="shared" ca="1" si="603"/>
        <v>0</v>
      </c>
      <c r="FI822">
        <f t="shared" ca="1" si="603"/>
        <v>0</v>
      </c>
      <c r="FJ822">
        <f t="shared" ca="1" si="603"/>
        <v>0</v>
      </c>
      <c r="FK822">
        <f t="shared" ca="1" si="603"/>
        <v>0</v>
      </c>
      <c r="FL822">
        <f t="shared" ca="1" si="603"/>
        <v>0</v>
      </c>
      <c r="FM822">
        <f t="shared" ca="1" si="603"/>
        <v>0</v>
      </c>
      <c r="FN822">
        <f t="shared" ca="1" si="634"/>
        <v>0</v>
      </c>
      <c r="FO822">
        <f t="shared" ca="1" si="634"/>
        <v>0</v>
      </c>
      <c r="FP822">
        <f t="shared" ca="1" si="634"/>
        <v>0</v>
      </c>
      <c r="FQ822">
        <f t="shared" ca="1" si="634"/>
        <v>0</v>
      </c>
      <c r="FR822">
        <f t="shared" ca="1" si="622"/>
        <v>0</v>
      </c>
      <c r="FS822">
        <f t="shared" ca="1" si="622"/>
        <v>0</v>
      </c>
      <c r="FT822">
        <f t="shared" ca="1" si="622"/>
        <v>0</v>
      </c>
      <c r="FU822">
        <f t="shared" ca="1" si="622"/>
        <v>0</v>
      </c>
      <c r="FV822">
        <f t="shared" ca="1" si="622"/>
        <v>0</v>
      </c>
      <c r="FW822">
        <f t="shared" ca="1" si="622"/>
        <v>0</v>
      </c>
      <c r="FX822">
        <f t="shared" ca="1" si="643"/>
        <v>0</v>
      </c>
      <c r="FY822">
        <f t="shared" ca="1" si="643"/>
        <v>0</v>
      </c>
      <c r="FZ822">
        <f t="shared" ca="1" si="643"/>
        <v>0</v>
      </c>
      <c r="GA822">
        <f t="shared" ca="1" si="643"/>
        <v>0</v>
      </c>
      <c r="GB822">
        <f t="shared" ca="1" si="643"/>
        <v>0</v>
      </c>
      <c r="GC822">
        <f t="shared" ca="1" si="643"/>
        <v>0</v>
      </c>
      <c r="GD822">
        <f t="shared" ca="1" si="633"/>
        <v>0</v>
      </c>
      <c r="GE822">
        <f t="shared" ca="1" si="633"/>
        <v>0</v>
      </c>
      <c r="GF822">
        <f t="shared" ca="1" si="633"/>
        <v>0</v>
      </c>
    </row>
    <row r="823" spans="1:188" x14ac:dyDescent="0.25">
      <c r="A823" s="2">
        <v>1.9264554345927165E-3</v>
      </c>
      <c r="B823" s="3">
        <v>7.1197949849444331E-2</v>
      </c>
      <c r="C823" s="1">
        <f t="shared" ca="1" si="612"/>
        <v>0</v>
      </c>
      <c r="D823">
        <f t="shared" ca="1" si="647"/>
        <v>0</v>
      </c>
      <c r="E823">
        <f t="shared" ca="1" si="647"/>
        <v>0</v>
      </c>
      <c r="F823">
        <f t="shared" ca="1" si="644"/>
        <v>0</v>
      </c>
      <c r="G823">
        <f t="shared" ca="1" si="644"/>
        <v>0</v>
      </c>
      <c r="H823">
        <f t="shared" ca="1" si="644"/>
        <v>0</v>
      </c>
      <c r="I823">
        <f t="shared" ca="1" si="644"/>
        <v>0</v>
      </c>
      <c r="J823">
        <f t="shared" ca="1" si="644"/>
        <v>0</v>
      </c>
      <c r="K823">
        <f t="shared" ca="1" si="644"/>
        <v>0</v>
      </c>
      <c r="L823">
        <f t="shared" ca="1" si="644"/>
        <v>0</v>
      </c>
      <c r="M823">
        <f t="shared" ca="1" si="644"/>
        <v>0</v>
      </c>
      <c r="N823">
        <f t="shared" ca="1" si="644"/>
        <v>0</v>
      </c>
      <c r="O823">
        <f t="shared" ca="1" si="644"/>
        <v>0</v>
      </c>
      <c r="P823">
        <f t="shared" ca="1" si="644"/>
        <v>0</v>
      </c>
      <c r="Q823">
        <f t="shared" ca="1" si="644"/>
        <v>0</v>
      </c>
      <c r="R823">
        <f t="shared" ca="1" si="644"/>
        <v>0</v>
      </c>
      <c r="S823">
        <f t="shared" ca="1" si="644"/>
        <v>0</v>
      </c>
      <c r="T823">
        <f t="shared" ca="1" si="644"/>
        <v>0</v>
      </c>
      <c r="U823">
        <f t="shared" ca="1" si="644"/>
        <v>0</v>
      </c>
      <c r="V823">
        <f t="shared" ca="1" si="648"/>
        <v>0</v>
      </c>
      <c r="W823">
        <f t="shared" ca="1" si="648"/>
        <v>0</v>
      </c>
      <c r="X823">
        <f t="shared" ca="1" si="648"/>
        <v>0</v>
      </c>
      <c r="Y823">
        <f t="shared" ca="1" si="648"/>
        <v>0</v>
      </c>
      <c r="Z823">
        <f t="shared" ca="1" si="648"/>
        <v>0</v>
      </c>
      <c r="AA823">
        <f t="shared" ca="1" si="648"/>
        <v>0</v>
      </c>
      <c r="AB823">
        <f t="shared" ca="1" si="648"/>
        <v>0</v>
      </c>
      <c r="AC823">
        <f t="shared" ca="1" si="645"/>
        <v>0</v>
      </c>
      <c r="AD823">
        <f t="shared" ca="1" si="645"/>
        <v>0</v>
      </c>
      <c r="AE823">
        <f t="shared" ca="1" si="636"/>
        <v>0</v>
      </c>
      <c r="AF823">
        <f t="shared" ca="1" si="636"/>
        <v>0</v>
      </c>
      <c r="AG823">
        <f t="shared" ca="1" si="636"/>
        <v>0</v>
      </c>
      <c r="AH823">
        <f t="shared" ca="1" si="636"/>
        <v>0</v>
      </c>
      <c r="AI823">
        <f t="shared" ca="1" si="636"/>
        <v>0</v>
      </c>
      <c r="AJ823">
        <f t="shared" ca="1" si="636"/>
        <v>0</v>
      </c>
      <c r="AK823">
        <f t="shared" ca="1" si="636"/>
        <v>0</v>
      </c>
      <c r="AL823">
        <f t="shared" ca="1" si="639"/>
        <v>0</v>
      </c>
      <c r="AM823">
        <f t="shared" ca="1" si="639"/>
        <v>0</v>
      </c>
      <c r="AN823">
        <f t="shared" ca="1" si="639"/>
        <v>0</v>
      </c>
      <c r="AO823">
        <f t="shared" ca="1" si="639"/>
        <v>0</v>
      </c>
      <c r="AP823">
        <f t="shared" ca="1" si="611"/>
        <v>0</v>
      </c>
      <c r="AQ823">
        <f t="shared" ca="1" si="611"/>
        <v>0</v>
      </c>
      <c r="AR823">
        <f t="shared" ca="1" si="611"/>
        <v>0</v>
      </c>
      <c r="AS823">
        <f t="shared" ca="1" si="611"/>
        <v>0</v>
      </c>
      <c r="AT823">
        <f t="shared" ca="1" si="611"/>
        <v>0</v>
      </c>
      <c r="AU823">
        <f t="shared" ca="1" si="611"/>
        <v>0</v>
      </c>
      <c r="AV823">
        <f t="shared" ca="1" si="627"/>
        <v>0</v>
      </c>
      <c r="AW823">
        <f t="shared" ca="1" si="627"/>
        <v>0</v>
      </c>
      <c r="AX823">
        <f t="shared" ca="1" si="627"/>
        <v>0</v>
      </c>
      <c r="AY823">
        <f t="shared" ca="1" si="627"/>
        <v>0</v>
      </c>
      <c r="AZ823">
        <f t="shared" ca="1" si="627"/>
        <v>0</v>
      </c>
      <c r="BA823">
        <f t="shared" ca="1" si="627"/>
        <v>0</v>
      </c>
      <c r="BB823">
        <f t="shared" ca="1" si="627"/>
        <v>0</v>
      </c>
      <c r="BC823">
        <f t="shared" ca="1" si="627"/>
        <v>0</v>
      </c>
      <c r="BD823">
        <f t="shared" ca="1" si="627"/>
        <v>0</v>
      </c>
      <c r="BE823">
        <f t="shared" ca="1" si="627"/>
        <v>0</v>
      </c>
      <c r="BF823">
        <f t="shared" ca="1" si="627"/>
        <v>0</v>
      </c>
      <c r="BG823">
        <f t="shared" ca="1" si="627"/>
        <v>0</v>
      </c>
      <c r="BH823">
        <f t="shared" ca="1" si="627"/>
        <v>0</v>
      </c>
      <c r="BI823">
        <f t="shared" ca="1" si="627"/>
        <v>0</v>
      </c>
      <c r="BJ823">
        <f t="shared" ca="1" si="627"/>
        <v>0</v>
      </c>
      <c r="BK823">
        <f t="shared" ca="1" si="641"/>
        <v>0</v>
      </c>
      <c r="BL823">
        <f t="shared" ca="1" si="641"/>
        <v>0</v>
      </c>
      <c r="BM823">
        <f t="shared" ca="1" si="641"/>
        <v>0</v>
      </c>
      <c r="BN823">
        <f t="shared" ca="1" si="641"/>
        <v>0</v>
      </c>
      <c r="BO823">
        <f t="shared" ca="1" si="641"/>
        <v>0</v>
      </c>
      <c r="BP823">
        <f t="shared" ca="1" si="620"/>
        <v>0</v>
      </c>
      <c r="BQ823">
        <f t="shared" ca="1" si="620"/>
        <v>0</v>
      </c>
      <c r="BR823">
        <f t="shared" ca="1" si="620"/>
        <v>0</v>
      </c>
      <c r="BS823">
        <f t="shared" ca="1" si="620"/>
        <v>0</v>
      </c>
      <c r="BT823">
        <f t="shared" ca="1" si="620"/>
        <v>0</v>
      </c>
      <c r="BU823">
        <f t="shared" ca="1" si="620"/>
        <v>0</v>
      </c>
      <c r="BV823">
        <f t="shared" ca="1" si="620"/>
        <v>0</v>
      </c>
      <c r="BW823">
        <f t="shared" ca="1" si="620"/>
        <v>0</v>
      </c>
      <c r="BX823">
        <f t="shared" ca="1" si="649"/>
        <v>0</v>
      </c>
      <c r="BY823">
        <f t="shared" ca="1" si="649"/>
        <v>0</v>
      </c>
      <c r="BZ823">
        <f t="shared" ca="1" si="649"/>
        <v>0</v>
      </c>
      <c r="CA823">
        <f t="shared" ca="1" si="649"/>
        <v>0</v>
      </c>
      <c r="CB823">
        <f t="shared" ca="1" si="642"/>
        <v>0</v>
      </c>
      <c r="CC823">
        <f t="shared" ca="1" si="642"/>
        <v>0</v>
      </c>
      <c r="CD823">
        <f t="shared" ca="1" si="642"/>
        <v>0</v>
      </c>
      <c r="CE823">
        <f t="shared" ca="1" si="642"/>
        <v>0</v>
      </c>
      <c r="CF823">
        <f t="shared" ca="1" si="642"/>
        <v>0</v>
      </c>
      <c r="CG823">
        <f t="shared" ca="1" si="642"/>
        <v>0</v>
      </c>
      <c r="CH823">
        <f t="shared" ca="1" si="642"/>
        <v>0</v>
      </c>
      <c r="CI823">
        <f t="shared" ca="1" si="642"/>
        <v>0</v>
      </c>
      <c r="CJ823">
        <f t="shared" ca="1" si="642"/>
        <v>0</v>
      </c>
      <c r="CK823">
        <f t="shared" ca="1" si="625"/>
        <v>0</v>
      </c>
      <c r="CL823">
        <f t="shared" ca="1" si="623"/>
        <v>0</v>
      </c>
      <c r="CM823">
        <f t="shared" ca="1" si="623"/>
        <v>0</v>
      </c>
      <c r="CN823">
        <f t="shared" ca="1" si="623"/>
        <v>0</v>
      </c>
      <c r="CO823">
        <f t="shared" ca="1" si="623"/>
        <v>1.9264554345927165E-3</v>
      </c>
      <c r="CP823">
        <f t="shared" ca="1" si="623"/>
        <v>0</v>
      </c>
      <c r="CQ823">
        <f t="shared" ca="1" si="623"/>
        <v>0</v>
      </c>
      <c r="CR823">
        <f t="shared" ca="1" si="623"/>
        <v>0</v>
      </c>
      <c r="CS823">
        <f t="shared" ca="1" si="619"/>
        <v>0</v>
      </c>
      <c r="CT823">
        <f t="shared" ca="1" si="619"/>
        <v>0</v>
      </c>
      <c r="CU823">
        <f t="shared" ca="1" si="619"/>
        <v>0</v>
      </c>
      <c r="CV823">
        <f t="shared" ca="1" si="619"/>
        <v>0</v>
      </c>
      <c r="CW823">
        <f t="shared" ca="1" si="619"/>
        <v>0</v>
      </c>
      <c r="CX823">
        <f t="shared" ca="1" si="640"/>
        <v>0</v>
      </c>
      <c r="CY823">
        <f t="shared" ca="1" si="640"/>
        <v>0</v>
      </c>
      <c r="CZ823">
        <f t="shared" ca="1" si="640"/>
        <v>0</v>
      </c>
      <c r="DA823">
        <f t="shared" ca="1" si="640"/>
        <v>0</v>
      </c>
      <c r="DB823">
        <f t="shared" ca="1" si="640"/>
        <v>0</v>
      </c>
      <c r="DC823">
        <f t="shared" ca="1" si="640"/>
        <v>0</v>
      </c>
      <c r="DD823">
        <f t="shared" ca="1" si="640"/>
        <v>0</v>
      </c>
      <c r="DE823">
        <f t="shared" ca="1" si="640"/>
        <v>0</v>
      </c>
      <c r="DF823">
        <f t="shared" ca="1" si="640"/>
        <v>0</v>
      </c>
      <c r="DG823">
        <f t="shared" ca="1" si="640"/>
        <v>0</v>
      </c>
      <c r="DH823">
        <f t="shared" ca="1" si="640"/>
        <v>0</v>
      </c>
      <c r="DI823">
        <f t="shared" ca="1" si="646"/>
        <v>0</v>
      </c>
      <c r="DJ823">
        <f t="shared" ca="1" si="624"/>
        <v>0</v>
      </c>
      <c r="DK823">
        <f t="shared" ca="1" si="624"/>
        <v>0</v>
      </c>
      <c r="DL823">
        <f t="shared" ca="1" si="624"/>
        <v>0</v>
      </c>
      <c r="DM823">
        <f t="shared" ca="1" si="624"/>
        <v>0</v>
      </c>
      <c r="DN823">
        <f t="shared" ca="1" si="624"/>
        <v>0</v>
      </c>
      <c r="DO823">
        <f t="shared" ca="1" si="624"/>
        <v>0</v>
      </c>
      <c r="DP823">
        <f t="shared" ca="1" si="624"/>
        <v>0</v>
      </c>
      <c r="DQ823">
        <f t="shared" ca="1" si="624"/>
        <v>0</v>
      </c>
      <c r="DR823">
        <f t="shared" ca="1" si="638"/>
        <v>0</v>
      </c>
      <c r="DS823">
        <f t="shared" ca="1" si="638"/>
        <v>0</v>
      </c>
      <c r="DT823">
        <f t="shared" ca="1" si="638"/>
        <v>0</v>
      </c>
      <c r="DU823">
        <f t="shared" ca="1" si="606"/>
        <v>0</v>
      </c>
      <c r="DV823">
        <f t="shared" ca="1" si="606"/>
        <v>0</v>
      </c>
      <c r="DW823">
        <f t="shared" ca="1" si="606"/>
        <v>0</v>
      </c>
      <c r="DX823">
        <f t="shared" ca="1" si="606"/>
        <v>0</v>
      </c>
      <c r="DY823">
        <f t="shared" ca="1" si="606"/>
        <v>0</v>
      </c>
      <c r="DZ823">
        <f t="shared" ca="1" si="635"/>
        <v>0</v>
      </c>
      <c r="EA823">
        <f t="shared" ca="1" si="635"/>
        <v>0</v>
      </c>
      <c r="EB823">
        <f t="shared" ca="1" si="635"/>
        <v>0</v>
      </c>
      <c r="EC823">
        <f t="shared" ca="1" si="635"/>
        <v>0</v>
      </c>
      <c r="ED823">
        <f t="shared" ca="1" si="635"/>
        <v>0</v>
      </c>
      <c r="EE823">
        <f t="shared" ca="1" si="635"/>
        <v>0</v>
      </c>
      <c r="EF823">
        <f t="shared" ca="1" si="637"/>
        <v>0</v>
      </c>
      <c r="EG823">
        <f t="shared" ca="1" si="637"/>
        <v>0</v>
      </c>
      <c r="EH823">
        <f t="shared" ca="1" si="637"/>
        <v>0</v>
      </c>
      <c r="EI823">
        <f t="shared" ca="1" si="637"/>
        <v>0</v>
      </c>
      <c r="EJ823">
        <f t="shared" ca="1" si="637"/>
        <v>0</v>
      </c>
      <c r="EK823">
        <f t="shared" ca="1" si="637"/>
        <v>0</v>
      </c>
      <c r="EL823">
        <f t="shared" ca="1" si="637"/>
        <v>0</v>
      </c>
      <c r="EM823">
        <f t="shared" ca="1" si="637"/>
        <v>0</v>
      </c>
      <c r="EN823">
        <f t="shared" ca="1" si="637"/>
        <v>0</v>
      </c>
      <c r="EO823">
        <f t="shared" ca="1" si="637"/>
        <v>0</v>
      </c>
      <c r="EP823">
        <f t="shared" ca="1" si="632"/>
        <v>0</v>
      </c>
      <c r="EQ823">
        <f t="shared" ca="1" si="632"/>
        <v>0</v>
      </c>
      <c r="ER823">
        <f t="shared" ca="1" si="632"/>
        <v>0</v>
      </c>
      <c r="ES823">
        <f t="shared" ref="ES823:FA851" ca="1" si="650">IF(AND($B823&gt;ER$6,$B823&lt;=ES$6),MAX($A823,EU822),0)</f>
        <v>0</v>
      </c>
      <c r="ET823">
        <f t="shared" ca="1" si="650"/>
        <v>0</v>
      </c>
      <c r="EU823">
        <f t="shared" ca="1" si="650"/>
        <v>0</v>
      </c>
      <c r="EV823">
        <f t="shared" ca="1" si="650"/>
        <v>0</v>
      </c>
      <c r="EW823">
        <f t="shared" ca="1" si="650"/>
        <v>0</v>
      </c>
      <c r="EX823">
        <f t="shared" ca="1" si="650"/>
        <v>0</v>
      </c>
      <c r="EY823">
        <f t="shared" ca="1" si="650"/>
        <v>0</v>
      </c>
      <c r="EZ823">
        <f t="shared" ca="1" si="650"/>
        <v>0</v>
      </c>
      <c r="FA823">
        <f t="shared" ca="1" si="650"/>
        <v>0</v>
      </c>
      <c r="FB823">
        <f t="shared" ca="1" si="629"/>
        <v>0</v>
      </c>
      <c r="FC823">
        <f t="shared" ca="1" si="603"/>
        <v>0</v>
      </c>
      <c r="FD823">
        <f t="shared" ca="1" si="603"/>
        <v>0</v>
      </c>
      <c r="FE823">
        <f t="shared" ca="1" si="603"/>
        <v>0</v>
      </c>
      <c r="FF823">
        <f t="shared" ca="1" si="603"/>
        <v>0</v>
      </c>
      <c r="FG823">
        <f t="shared" ca="1" si="603"/>
        <v>0</v>
      </c>
      <c r="FH823">
        <f t="shared" ca="1" si="603"/>
        <v>0</v>
      </c>
      <c r="FI823">
        <f t="shared" ref="FI823:FN870" ca="1" si="651">IF(AND($B823&gt;FH$6,$B823&lt;=FI$6),MAX($A823,FK822),0)</f>
        <v>0</v>
      </c>
      <c r="FJ823">
        <f t="shared" ca="1" si="651"/>
        <v>0</v>
      </c>
      <c r="FK823">
        <f t="shared" ca="1" si="651"/>
        <v>0</v>
      </c>
      <c r="FL823">
        <f t="shared" ca="1" si="651"/>
        <v>0</v>
      </c>
      <c r="FM823">
        <f t="shared" ca="1" si="651"/>
        <v>0</v>
      </c>
      <c r="FN823">
        <f t="shared" ca="1" si="634"/>
        <v>0</v>
      </c>
      <c r="FO823">
        <f t="shared" ca="1" si="634"/>
        <v>0</v>
      </c>
      <c r="FP823">
        <f t="shared" ca="1" si="634"/>
        <v>0</v>
      </c>
      <c r="FQ823">
        <f t="shared" ca="1" si="634"/>
        <v>0</v>
      </c>
      <c r="FR823">
        <f t="shared" ca="1" si="622"/>
        <v>0</v>
      </c>
      <c r="FS823">
        <f t="shared" ca="1" si="622"/>
        <v>0</v>
      </c>
      <c r="FT823">
        <f t="shared" ca="1" si="622"/>
        <v>0</v>
      </c>
      <c r="FU823">
        <f t="shared" ca="1" si="622"/>
        <v>0</v>
      </c>
      <c r="FV823">
        <f t="shared" ca="1" si="622"/>
        <v>0</v>
      </c>
      <c r="FW823">
        <f t="shared" ca="1" si="622"/>
        <v>0</v>
      </c>
      <c r="FX823">
        <f t="shared" ca="1" si="643"/>
        <v>0</v>
      </c>
      <c r="FY823">
        <f t="shared" ca="1" si="643"/>
        <v>0</v>
      </c>
      <c r="FZ823">
        <f t="shared" ca="1" si="643"/>
        <v>0</v>
      </c>
      <c r="GA823">
        <f t="shared" ca="1" si="643"/>
        <v>0</v>
      </c>
      <c r="GB823">
        <f t="shared" ca="1" si="643"/>
        <v>0</v>
      </c>
      <c r="GC823">
        <f t="shared" ca="1" si="643"/>
        <v>0</v>
      </c>
      <c r="GD823">
        <f t="shared" ca="1" si="633"/>
        <v>0</v>
      </c>
      <c r="GE823">
        <f t="shared" ca="1" si="633"/>
        <v>0</v>
      </c>
      <c r="GF823">
        <f t="shared" ca="1" si="633"/>
        <v>0</v>
      </c>
    </row>
    <row r="824" spans="1:188" x14ac:dyDescent="0.25">
      <c r="A824" s="2">
        <v>1.5706516160170492E-3</v>
      </c>
      <c r="B824" s="3">
        <v>7.1200454175206151E-2</v>
      </c>
      <c r="C824" s="1">
        <f t="shared" ca="1" si="612"/>
        <v>0</v>
      </c>
      <c r="D824">
        <f t="shared" ca="1" si="647"/>
        <v>0</v>
      </c>
      <c r="E824">
        <f t="shared" ca="1" si="647"/>
        <v>0</v>
      </c>
      <c r="F824">
        <f t="shared" ca="1" si="644"/>
        <v>0</v>
      </c>
      <c r="G824">
        <f t="shared" ca="1" si="644"/>
        <v>0</v>
      </c>
      <c r="H824">
        <f t="shared" ca="1" si="644"/>
        <v>0</v>
      </c>
      <c r="I824">
        <f t="shared" ca="1" si="644"/>
        <v>0</v>
      </c>
      <c r="J824">
        <f t="shared" ca="1" si="644"/>
        <v>0</v>
      </c>
      <c r="K824">
        <f t="shared" ca="1" si="644"/>
        <v>0</v>
      </c>
      <c r="L824">
        <f t="shared" ca="1" si="644"/>
        <v>0</v>
      </c>
      <c r="M824">
        <f t="shared" ca="1" si="644"/>
        <v>0</v>
      </c>
      <c r="N824">
        <f t="shared" ca="1" si="644"/>
        <v>0</v>
      </c>
      <c r="O824">
        <f t="shared" ca="1" si="644"/>
        <v>0</v>
      </c>
      <c r="P824">
        <f t="shared" ca="1" si="644"/>
        <v>0</v>
      </c>
      <c r="Q824">
        <f t="shared" ca="1" si="644"/>
        <v>0</v>
      </c>
      <c r="R824">
        <f t="shared" ca="1" si="644"/>
        <v>0</v>
      </c>
      <c r="S824">
        <f t="shared" ca="1" si="644"/>
        <v>0</v>
      </c>
      <c r="T824">
        <f t="shared" ca="1" si="644"/>
        <v>0</v>
      </c>
      <c r="U824">
        <f t="shared" ca="1" si="644"/>
        <v>0</v>
      </c>
      <c r="V824">
        <f t="shared" ca="1" si="648"/>
        <v>0</v>
      </c>
      <c r="W824">
        <f t="shared" ca="1" si="648"/>
        <v>0</v>
      </c>
      <c r="X824">
        <f t="shared" ca="1" si="648"/>
        <v>0</v>
      </c>
      <c r="Y824">
        <f t="shared" ca="1" si="648"/>
        <v>0</v>
      </c>
      <c r="Z824">
        <f t="shared" ca="1" si="648"/>
        <v>0</v>
      </c>
      <c r="AA824">
        <f t="shared" ca="1" si="648"/>
        <v>0</v>
      </c>
      <c r="AB824">
        <f t="shared" ca="1" si="648"/>
        <v>0</v>
      </c>
      <c r="AC824">
        <f t="shared" ca="1" si="645"/>
        <v>0</v>
      </c>
      <c r="AD824">
        <f t="shared" ca="1" si="645"/>
        <v>0</v>
      </c>
      <c r="AE824">
        <f t="shared" ca="1" si="636"/>
        <v>0</v>
      </c>
      <c r="AF824">
        <f t="shared" ca="1" si="636"/>
        <v>0</v>
      </c>
      <c r="AG824">
        <f t="shared" ca="1" si="636"/>
        <v>0</v>
      </c>
      <c r="AH824">
        <f t="shared" ca="1" si="636"/>
        <v>0</v>
      </c>
      <c r="AI824">
        <f t="shared" ca="1" si="636"/>
        <v>0</v>
      </c>
      <c r="AJ824">
        <f t="shared" ca="1" si="636"/>
        <v>0</v>
      </c>
      <c r="AK824">
        <f t="shared" ca="1" si="636"/>
        <v>0</v>
      </c>
      <c r="AL824">
        <f t="shared" ca="1" si="639"/>
        <v>0</v>
      </c>
      <c r="AM824">
        <f t="shared" ca="1" si="639"/>
        <v>0</v>
      </c>
      <c r="AN824">
        <f t="shared" ca="1" si="639"/>
        <v>0</v>
      </c>
      <c r="AO824">
        <f t="shared" ca="1" si="639"/>
        <v>0</v>
      </c>
      <c r="AP824">
        <f t="shared" ca="1" si="611"/>
        <v>0</v>
      </c>
      <c r="AQ824">
        <f t="shared" ca="1" si="611"/>
        <v>0</v>
      </c>
      <c r="AR824">
        <f t="shared" ca="1" si="611"/>
        <v>0</v>
      </c>
      <c r="AS824">
        <f t="shared" ca="1" si="611"/>
        <v>0</v>
      </c>
      <c r="AT824">
        <f t="shared" ca="1" si="611"/>
        <v>0</v>
      </c>
      <c r="AU824">
        <f t="shared" ca="1" si="611"/>
        <v>0</v>
      </c>
      <c r="AV824">
        <f t="shared" ca="1" si="627"/>
        <v>0</v>
      </c>
      <c r="AW824">
        <f t="shared" ca="1" si="627"/>
        <v>0</v>
      </c>
      <c r="AX824">
        <f t="shared" ca="1" si="627"/>
        <v>0</v>
      </c>
      <c r="AY824">
        <f t="shared" ca="1" si="627"/>
        <v>0</v>
      </c>
      <c r="AZ824">
        <f t="shared" ca="1" si="627"/>
        <v>0</v>
      </c>
      <c r="BA824">
        <f t="shared" ca="1" si="627"/>
        <v>0</v>
      </c>
      <c r="BB824">
        <f t="shared" ca="1" si="627"/>
        <v>0</v>
      </c>
      <c r="BC824">
        <f t="shared" ca="1" si="627"/>
        <v>0</v>
      </c>
      <c r="BD824">
        <f t="shared" ca="1" si="627"/>
        <v>0</v>
      </c>
      <c r="BE824">
        <f t="shared" ca="1" si="627"/>
        <v>0</v>
      </c>
      <c r="BF824">
        <f t="shared" ca="1" si="627"/>
        <v>0</v>
      </c>
      <c r="BG824">
        <f t="shared" ca="1" si="627"/>
        <v>0</v>
      </c>
      <c r="BH824">
        <f t="shared" ca="1" si="627"/>
        <v>0</v>
      </c>
      <c r="BI824">
        <f t="shared" ca="1" si="627"/>
        <v>0</v>
      </c>
      <c r="BJ824">
        <f t="shared" ca="1" si="627"/>
        <v>0</v>
      </c>
      <c r="BK824">
        <f t="shared" ca="1" si="641"/>
        <v>0</v>
      </c>
      <c r="BL824">
        <f t="shared" ca="1" si="641"/>
        <v>0</v>
      </c>
      <c r="BM824">
        <f t="shared" ca="1" si="641"/>
        <v>0</v>
      </c>
      <c r="BN824">
        <f t="shared" ca="1" si="641"/>
        <v>0</v>
      </c>
      <c r="BO824">
        <f t="shared" ca="1" si="641"/>
        <v>0</v>
      </c>
      <c r="BP824">
        <f t="shared" ca="1" si="620"/>
        <v>0</v>
      </c>
      <c r="BQ824">
        <f t="shared" ca="1" si="620"/>
        <v>0</v>
      </c>
      <c r="BR824">
        <f t="shared" ca="1" si="620"/>
        <v>0</v>
      </c>
      <c r="BS824">
        <f t="shared" ca="1" si="620"/>
        <v>0</v>
      </c>
      <c r="BT824">
        <f t="shared" ca="1" si="620"/>
        <v>0</v>
      </c>
      <c r="BU824">
        <f t="shared" ca="1" si="620"/>
        <v>0</v>
      </c>
      <c r="BV824">
        <f t="shared" ca="1" si="620"/>
        <v>0</v>
      </c>
      <c r="BW824">
        <f t="shared" ca="1" si="620"/>
        <v>0</v>
      </c>
      <c r="BX824">
        <f t="shared" ca="1" si="649"/>
        <v>0</v>
      </c>
      <c r="BY824">
        <f t="shared" ca="1" si="649"/>
        <v>0</v>
      </c>
      <c r="BZ824">
        <f t="shared" ca="1" si="649"/>
        <v>0</v>
      </c>
      <c r="CA824">
        <f t="shared" ca="1" si="649"/>
        <v>0</v>
      </c>
      <c r="CB824">
        <f t="shared" ca="1" si="642"/>
        <v>0</v>
      </c>
      <c r="CC824">
        <f t="shared" ca="1" si="642"/>
        <v>0</v>
      </c>
      <c r="CD824">
        <f t="shared" ca="1" si="642"/>
        <v>0</v>
      </c>
      <c r="CE824">
        <f t="shared" ca="1" si="642"/>
        <v>0</v>
      </c>
      <c r="CF824">
        <f t="shared" ca="1" si="642"/>
        <v>0</v>
      </c>
      <c r="CG824">
        <f t="shared" ca="1" si="642"/>
        <v>0</v>
      </c>
      <c r="CH824">
        <f t="shared" ca="1" si="642"/>
        <v>0</v>
      </c>
      <c r="CI824">
        <f t="shared" ca="1" si="642"/>
        <v>0</v>
      </c>
      <c r="CJ824">
        <f t="shared" ca="1" si="642"/>
        <v>0</v>
      </c>
      <c r="CK824">
        <f t="shared" ca="1" si="625"/>
        <v>0</v>
      </c>
      <c r="CL824">
        <f t="shared" ca="1" si="623"/>
        <v>0</v>
      </c>
      <c r="CM824">
        <f t="shared" ca="1" si="623"/>
        <v>0</v>
      </c>
      <c r="CN824">
        <f t="shared" ca="1" si="623"/>
        <v>0</v>
      </c>
      <c r="CO824">
        <f t="shared" ca="1" si="623"/>
        <v>1.5706516160170492E-3</v>
      </c>
      <c r="CP824">
        <f t="shared" ca="1" si="623"/>
        <v>0</v>
      </c>
      <c r="CQ824">
        <f t="shared" ca="1" si="623"/>
        <v>0</v>
      </c>
      <c r="CR824">
        <f t="shared" ca="1" si="623"/>
        <v>0</v>
      </c>
      <c r="CS824">
        <f t="shared" ca="1" si="619"/>
        <v>0</v>
      </c>
      <c r="CT824">
        <f t="shared" ca="1" si="619"/>
        <v>0</v>
      </c>
      <c r="CU824">
        <f t="shared" ca="1" si="619"/>
        <v>0</v>
      </c>
      <c r="CV824">
        <f t="shared" ca="1" si="619"/>
        <v>0</v>
      </c>
      <c r="CW824">
        <f t="shared" ca="1" si="619"/>
        <v>0</v>
      </c>
      <c r="CX824">
        <f t="shared" ca="1" si="640"/>
        <v>0</v>
      </c>
      <c r="CY824">
        <f t="shared" ca="1" si="640"/>
        <v>0</v>
      </c>
      <c r="CZ824">
        <f t="shared" ca="1" si="640"/>
        <v>0</v>
      </c>
      <c r="DA824">
        <f t="shared" ca="1" si="640"/>
        <v>0</v>
      </c>
      <c r="DB824">
        <f t="shared" ca="1" si="640"/>
        <v>0</v>
      </c>
      <c r="DC824">
        <f t="shared" ca="1" si="640"/>
        <v>0</v>
      </c>
      <c r="DD824">
        <f t="shared" ca="1" si="640"/>
        <v>0</v>
      </c>
      <c r="DE824">
        <f t="shared" ca="1" si="640"/>
        <v>0</v>
      </c>
      <c r="DF824">
        <f t="shared" ca="1" si="640"/>
        <v>0</v>
      </c>
      <c r="DG824">
        <f t="shared" ca="1" si="640"/>
        <v>0</v>
      </c>
      <c r="DH824">
        <f t="shared" ca="1" si="640"/>
        <v>0</v>
      </c>
      <c r="DI824">
        <f t="shared" ca="1" si="646"/>
        <v>0</v>
      </c>
      <c r="DJ824">
        <f t="shared" ca="1" si="624"/>
        <v>0</v>
      </c>
      <c r="DK824">
        <f t="shared" ca="1" si="624"/>
        <v>0</v>
      </c>
      <c r="DL824">
        <f t="shared" ca="1" si="624"/>
        <v>0</v>
      </c>
      <c r="DM824">
        <f t="shared" ca="1" si="624"/>
        <v>0</v>
      </c>
      <c r="DN824">
        <f t="shared" ca="1" si="624"/>
        <v>0</v>
      </c>
      <c r="DO824">
        <f t="shared" ca="1" si="624"/>
        <v>0</v>
      </c>
      <c r="DP824">
        <f t="shared" ca="1" si="624"/>
        <v>0</v>
      </c>
      <c r="DQ824">
        <f t="shared" ca="1" si="624"/>
        <v>0</v>
      </c>
      <c r="DR824">
        <f t="shared" ca="1" si="638"/>
        <v>0</v>
      </c>
      <c r="DS824">
        <f t="shared" ca="1" si="638"/>
        <v>0</v>
      </c>
      <c r="DT824">
        <f t="shared" ca="1" si="638"/>
        <v>0</v>
      </c>
      <c r="DU824">
        <f t="shared" ca="1" si="606"/>
        <v>0</v>
      </c>
      <c r="DV824">
        <f t="shared" ca="1" si="606"/>
        <v>0</v>
      </c>
      <c r="DW824">
        <f t="shared" ca="1" si="606"/>
        <v>0</v>
      </c>
      <c r="DX824">
        <f t="shared" ca="1" si="606"/>
        <v>0</v>
      </c>
      <c r="DY824">
        <f t="shared" ca="1" si="606"/>
        <v>0</v>
      </c>
      <c r="DZ824">
        <f t="shared" ca="1" si="635"/>
        <v>0</v>
      </c>
      <c r="EA824">
        <f t="shared" ca="1" si="635"/>
        <v>0</v>
      </c>
      <c r="EB824">
        <f t="shared" ca="1" si="635"/>
        <v>0</v>
      </c>
      <c r="EC824">
        <f t="shared" ca="1" si="635"/>
        <v>0</v>
      </c>
      <c r="ED824">
        <f t="shared" ca="1" si="635"/>
        <v>0</v>
      </c>
      <c r="EE824">
        <f t="shared" ca="1" si="635"/>
        <v>0</v>
      </c>
      <c r="EF824">
        <f t="shared" ca="1" si="637"/>
        <v>0</v>
      </c>
      <c r="EG824">
        <f t="shared" ca="1" si="637"/>
        <v>0</v>
      </c>
      <c r="EH824">
        <f t="shared" ca="1" si="637"/>
        <v>0</v>
      </c>
      <c r="EI824">
        <f t="shared" ca="1" si="637"/>
        <v>0</v>
      </c>
      <c r="EJ824">
        <f t="shared" ca="1" si="637"/>
        <v>0</v>
      </c>
      <c r="EK824">
        <f t="shared" ca="1" si="637"/>
        <v>0</v>
      </c>
      <c r="EL824">
        <f t="shared" ca="1" si="637"/>
        <v>0</v>
      </c>
      <c r="EM824">
        <f t="shared" ca="1" si="637"/>
        <v>0</v>
      </c>
      <c r="EN824">
        <f t="shared" ca="1" si="637"/>
        <v>0</v>
      </c>
      <c r="EO824">
        <f t="shared" ca="1" si="637"/>
        <v>0</v>
      </c>
      <c r="EP824">
        <f t="shared" ca="1" si="637"/>
        <v>0</v>
      </c>
      <c r="EQ824">
        <f t="shared" ca="1" si="637"/>
        <v>0</v>
      </c>
      <c r="ER824">
        <f t="shared" ca="1" si="637"/>
        <v>0</v>
      </c>
      <c r="ES824">
        <f t="shared" ca="1" si="650"/>
        <v>0</v>
      </c>
      <c r="ET824">
        <f t="shared" ca="1" si="650"/>
        <v>0</v>
      </c>
      <c r="EU824">
        <f t="shared" ca="1" si="650"/>
        <v>0</v>
      </c>
      <c r="EV824">
        <f t="shared" ca="1" si="650"/>
        <v>0</v>
      </c>
      <c r="EW824">
        <f t="shared" ca="1" si="650"/>
        <v>0</v>
      </c>
      <c r="EX824">
        <f t="shared" ca="1" si="650"/>
        <v>0</v>
      </c>
      <c r="EY824">
        <f t="shared" ca="1" si="650"/>
        <v>0</v>
      </c>
      <c r="EZ824">
        <f t="shared" ca="1" si="650"/>
        <v>0</v>
      </c>
      <c r="FA824">
        <f t="shared" ca="1" si="650"/>
        <v>0</v>
      </c>
      <c r="FB824">
        <f t="shared" ca="1" si="629"/>
        <v>0</v>
      </c>
      <c r="FC824">
        <f t="shared" ca="1" si="629"/>
        <v>0</v>
      </c>
      <c r="FD824">
        <f t="shared" ca="1" si="629"/>
        <v>0</v>
      </c>
      <c r="FE824">
        <f t="shared" ca="1" si="629"/>
        <v>0</v>
      </c>
      <c r="FF824">
        <f t="shared" ca="1" si="629"/>
        <v>0</v>
      </c>
      <c r="FG824">
        <f t="shared" ca="1" si="629"/>
        <v>0</v>
      </c>
      <c r="FH824">
        <f t="shared" ca="1" si="629"/>
        <v>0</v>
      </c>
      <c r="FI824">
        <f t="shared" ca="1" si="651"/>
        <v>0</v>
      </c>
      <c r="FJ824">
        <f t="shared" ca="1" si="651"/>
        <v>0</v>
      </c>
      <c r="FK824">
        <f t="shared" ca="1" si="651"/>
        <v>0</v>
      </c>
      <c r="FL824">
        <f t="shared" ca="1" si="651"/>
        <v>0</v>
      </c>
      <c r="FM824">
        <f t="shared" ca="1" si="651"/>
        <v>0</v>
      </c>
      <c r="FN824">
        <f t="shared" ca="1" si="634"/>
        <v>0</v>
      </c>
      <c r="FO824">
        <f t="shared" ca="1" si="634"/>
        <v>0</v>
      </c>
      <c r="FP824">
        <f t="shared" ca="1" si="634"/>
        <v>0</v>
      </c>
      <c r="FQ824">
        <f t="shared" ca="1" si="634"/>
        <v>0</v>
      </c>
      <c r="FR824">
        <f t="shared" ca="1" si="622"/>
        <v>0</v>
      </c>
      <c r="FS824">
        <f t="shared" ca="1" si="622"/>
        <v>0</v>
      </c>
      <c r="FT824">
        <f t="shared" ca="1" si="622"/>
        <v>0</v>
      </c>
      <c r="FU824">
        <f t="shared" ca="1" si="622"/>
        <v>0</v>
      </c>
      <c r="FV824">
        <f t="shared" ca="1" si="622"/>
        <v>0</v>
      </c>
      <c r="FW824">
        <f t="shared" ca="1" si="622"/>
        <v>0</v>
      </c>
      <c r="FX824">
        <f t="shared" ca="1" si="643"/>
        <v>0</v>
      </c>
      <c r="FY824">
        <f t="shared" ca="1" si="643"/>
        <v>0</v>
      </c>
      <c r="FZ824">
        <f t="shared" ca="1" si="643"/>
        <v>0</v>
      </c>
      <c r="GA824">
        <f t="shared" ca="1" si="643"/>
        <v>0</v>
      </c>
      <c r="GB824">
        <f t="shared" ca="1" si="643"/>
        <v>0</v>
      </c>
      <c r="GC824">
        <f t="shared" ca="1" si="643"/>
        <v>0</v>
      </c>
      <c r="GD824">
        <f t="shared" ca="1" si="633"/>
        <v>0</v>
      </c>
      <c r="GE824">
        <f t="shared" ca="1" si="633"/>
        <v>0</v>
      </c>
      <c r="GF824">
        <f t="shared" ca="1" si="633"/>
        <v>0</v>
      </c>
    </row>
    <row r="825" spans="1:188" x14ac:dyDescent="0.25">
      <c r="A825" s="2">
        <v>2.0347825248848705E-3</v>
      </c>
      <c r="B825" s="3">
        <v>7.1201727341177856E-2</v>
      </c>
      <c r="C825" s="1">
        <f t="shared" ca="1" si="612"/>
        <v>0</v>
      </c>
      <c r="D825">
        <f t="shared" ca="1" si="647"/>
        <v>0</v>
      </c>
      <c r="E825">
        <f t="shared" ca="1" si="647"/>
        <v>0</v>
      </c>
      <c r="F825">
        <f t="shared" ca="1" si="644"/>
        <v>0</v>
      </c>
      <c r="G825">
        <f t="shared" ca="1" si="644"/>
        <v>0</v>
      </c>
      <c r="H825">
        <f t="shared" ca="1" si="644"/>
        <v>0</v>
      </c>
      <c r="I825">
        <f t="shared" ca="1" si="644"/>
        <v>0</v>
      </c>
      <c r="J825">
        <f t="shared" ca="1" si="644"/>
        <v>0</v>
      </c>
      <c r="K825">
        <f t="shared" ca="1" si="644"/>
        <v>0</v>
      </c>
      <c r="L825">
        <f t="shared" ca="1" si="644"/>
        <v>0</v>
      </c>
      <c r="M825">
        <f t="shared" ca="1" si="644"/>
        <v>0</v>
      </c>
      <c r="N825">
        <f t="shared" ca="1" si="644"/>
        <v>0</v>
      </c>
      <c r="O825">
        <f t="shared" ca="1" si="644"/>
        <v>0</v>
      </c>
      <c r="P825">
        <f t="shared" ca="1" si="644"/>
        <v>0</v>
      </c>
      <c r="Q825">
        <f t="shared" ca="1" si="644"/>
        <v>0</v>
      </c>
      <c r="R825">
        <f t="shared" ca="1" si="644"/>
        <v>0</v>
      </c>
      <c r="S825">
        <f t="shared" ca="1" si="644"/>
        <v>0</v>
      </c>
      <c r="T825">
        <f t="shared" ca="1" si="644"/>
        <v>0</v>
      </c>
      <c r="U825">
        <f t="shared" ca="1" si="644"/>
        <v>0</v>
      </c>
      <c r="V825">
        <f t="shared" ca="1" si="648"/>
        <v>0</v>
      </c>
      <c r="W825">
        <f t="shared" ca="1" si="648"/>
        <v>0</v>
      </c>
      <c r="X825">
        <f t="shared" ca="1" si="648"/>
        <v>0</v>
      </c>
      <c r="Y825">
        <f t="shared" ca="1" si="648"/>
        <v>0</v>
      </c>
      <c r="Z825">
        <f t="shared" ca="1" si="648"/>
        <v>0</v>
      </c>
      <c r="AA825">
        <f t="shared" ca="1" si="648"/>
        <v>0</v>
      </c>
      <c r="AB825">
        <f t="shared" ca="1" si="648"/>
        <v>0</v>
      </c>
      <c r="AC825">
        <f t="shared" ca="1" si="645"/>
        <v>0</v>
      </c>
      <c r="AD825">
        <f t="shared" ca="1" si="645"/>
        <v>0</v>
      </c>
      <c r="AE825">
        <f t="shared" ca="1" si="636"/>
        <v>0</v>
      </c>
      <c r="AF825">
        <f t="shared" ca="1" si="636"/>
        <v>0</v>
      </c>
      <c r="AG825">
        <f t="shared" ca="1" si="636"/>
        <v>0</v>
      </c>
      <c r="AH825">
        <f t="shared" ca="1" si="636"/>
        <v>0</v>
      </c>
      <c r="AI825">
        <f t="shared" ca="1" si="636"/>
        <v>0</v>
      </c>
      <c r="AJ825">
        <f t="shared" ca="1" si="636"/>
        <v>0</v>
      </c>
      <c r="AK825">
        <f t="shared" ca="1" si="636"/>
        <v>0</v>
      </c>
      <c r="AL825">
        <f t="shared" ca="1" si="639"/>
        <v>0</v>
      </c>
      <c r="AM825">
        <f t="shared" ca="1" si="639"/>
        <v>0</v>
      </c>
      <c r="AN825">
        <f t="shared" ca="1" si="639"/>
        <v>0</v>
      </c>
      <c r="AO825">
        <f t="shared" ca="1" si="639"/>
        <v>0</v>
      </c>
      <c r="AP825">
        <f t="shared" ca="1" si="611"/>
        <v>0</v>
      </c>
      <c r="AQ825">
        <f t="shared" ca="1" si="611"/>
        <v>0</v>
      </c>
      <c r="AR825">
        <f t="shared" ca="1" si="611"/>
        <v>0</v>
      </c>
      <c r="AS825">
        <f t="shared" ca="1" si="611"/>
        <v>0</v>
      </c>
      <c r="AT825">
        <f t="shared" ca="1" si="611"/>
        <v>0</v>
      </c>
      <c r="AU825">
        <f t="shared" ca="1" si="611"/>
        <v>0</v>
      </c>
      <c r="AV825">
        <f t="shared" ca="1" si="627"/>
        <v>0</v>
      </c>
      <c r="AW825">
        <f t="shared" ca="1" si="627"/>
        <v>0</v>
      </c>
      <c r="AX825">
        <f t="shared" ca="1" si="627"/>
        <v>0</v>
      </c>
      <c r="AY825">
        <f t="shared" ca="1" si="627"/>
        <v>0</v>
      </c>
      <c r="AZ825">
        <f t="shared" ca="1" si="627"/>
        <v>0</v>
      </c>
      <c r="BA825">
        <f t="shared" ca="1" si="627"/>
        <v>0</v>
      </c>
      <c r="BB825">
        <f t="shared" ca="1" si="627"/>
        <v>0</v>
      </c>
      <c r="BC825">
        <f t="shared" ca="1" si="627"/>
        <v>0</v>
      </c>
      <c r="BD825">
        <f t="shared" ref="BD825:BS857" ca="1" si="652">IF(AND($B825&gt;BC$6,$B825&lt;=BD$6),MAX($A825,BF824),0)</f>
        <v>0</v>
      </c>
      <c r="BE825">
        <f t="shared" ca="1" si="652"/>
        <v>0</v>
      </c>
      <c r="BF825">
        <f t="shared" ca="1" si="652"/>
        <v>0</v>
      </c>
      <c r="BG825">
        <f t="shared" ca="1" si="652"/>
        <v>0</v>
      </c>
      <c r="BH825">
        <f t="shared" ca="1" si="652"/>
        <v>0</v>
      </c>
      <c r="BI825">
        <f t="shared" ca="1" si="652"/>
        <v>0</v>
      </c>
      <c r="BJ825">
        <f t="shared" ca="1" si="652"/>
        <v>0</v>
      </c>
      <c r="BK825">
        <f t="shared" ca="1" si="641"/>
        <v>0</v>
      </c>
      <c r="BL825">
        <f t="shared" ca="1" si="641"/>
        <v>0</v>
      </c>
      <c r="BM825">
        <f t="shared" ca="1" si="641"/>
        <v>0</v>
      </c>
      <c r="BN825">
        <f t="shared" ca="1" si="641"/>
        <v>0</v>
      </c>
      <c r="BO825">
        <f t="shared" ca="1" si="641"/>
        <v>0</v>
      </c>
      <c r="BP825">
        <f t="shared" ca="1" si="620"/>
        <v>0</v>
      </c>
      <c r="BQ825">
        <f t="shared" ca="1" si="620"/>
        <v>0</v>
      </c>
      <c r="BR825">
        <f t="shared" ca="1" si="620"/>
        <v>0</v>
      </c>
      <c r="BS825">
        <f t="shared" ca="1" si="620"/>
        <v>0</v>
      </c>
      <c r="BT825">
        <f t="shared" ca="1" si="620"/>
        <v>0</v>
      </c>
      <c r="BU825">
        <f t="shared" ca="1" si="620"/>
        <v>0</v>
      </c>
      <c r="BV825">
        <f t="shared" ca="1" si="620"/>
        <v>0</v>
      </c>
      <c r="BW825">
        <f t="shared" ca="1" si="620"/>
        <v>0</v>
      </c>
      <c r="BX825">
        <f t="shared" ca="1" si="649"/>
        <v>0</v>
      </c>
      <c r="BY825">
        <f t="shared" ca="1" si="649"/>
        <v>0</v>
      </c>
      <c r="BZ825">
        <f t="shared" ca="1" si="649"/>
        <v>0</v>
      </c>
      <c r="CA825">
        <f t="shared" ca="1" si="649"/>
        <v>0</v>
      </c>
      <c r="CB825">
        <f t="shared" ca="1" si="642"/>
        <v>0</v>
      </c>
      <c r="CC825">
        <f t="shared" ca="1" si="642"/>
        <v>0</v>
      </c>
      <c r="CD825">
        <f t="shared" ca="1" si="642"/>
        <v>0</v>
      </c>
      <c r="CE825">
        <f t="shared" ca="1" si="642"/>
        <v>0</v>
      </c>
      <c r="CF825">
        <f t="shared" ca="1" si="642"/>
        <v>0</v>
      </c>
      <c r="CG825">
        <f t="shared" ca="1" si="642"/>
        <v>0</v>
      </c>
      <c r="CH825">
        <f t="shared" ca="1" si="642"/>
        <v>0</v>
      </c>
      <c r="CI825">
        <f t="shared" ca="1" si="642"/>
        <v>0</v>
      </c>
      <c r="CJ825">
        <f t="shared" ca="1" si="642"/>
        <v>0</v>
      </c>
      <c r="CK825">
        <f t="shared" ca="1" si="625"/>
        <v>0</v>
      </c>
      <c r="CL825">
        <f t="shared" ca="1" si="623"/>
        <v>0</v>
      </c>
      <c r="CM825">
        <f t="shared" ca="1" si="623"/>
        <v>0</v>
      </c>
      <c r="CN825">
        <f t="shared" ca="1" si="623"/>
        <v>0</v>
      </c>
      <c r="CO825">
        <f t="shared" ca="1" si="623"/>
        <v>2.0347825248848705E-3</v>
      </c>
      <c r="CP825">
        <f t="shared" ca="1" si="623"/>
        <v>0</v>
      </c>
      <c r="CQ825">
        <f t="shared" ca="1" si="623"/>
        <v>0</v>
      </c>
      <c r="CR825">
        <f t="shared" ca="1" si="623"/>
        <v>0</v>
      </c>
      <c r="CS825">
        <f t="shared" ca="1" si="619"/>
        <v>0</v>
      </c>
      <c r="CT825">
        <f t="shared" ca="1" si="619"/>
        <v>0</v>
      </c>
      <c r="CU825">
        <f t="shared" ca="1" si="619"/>
        <v>0</v>
      </c>
      <c r="CV825">
        <f t="shared" ca="1" si="619"/>
        <v>0</v>
      </c>
      <c r="CW825">
        <f t="shared" ca="1" si="619"/>
        <v>0</v>
      </c>
      <c r="CX825">
        <f t="shared" ca="1" si="640"/>
        <v>0</v>
      </c>
      <c r="CY825">
        <f t="shared" ca="1" si="640"/>
        <v>0</v>
      </c>
      <c r="CZ825">
        <f t="shared" ca="1" si="640"/>
        <v>0</v>
      </c>
      <c r="DA825">
        <f t="shared" ca="1" si="640"/>
        <v>0</v>
      </c>
      <c r="DB825">
        <f t="shared" ca="1" si="640"/>
        <v>0</v>
      </c>
      <c r="DC825">
        <f t="shared" ca="1" si="640"/>
        <v>0</v>
      </c>
      <c r="DD825">
        <f t="shared" ca="1" si="640"/>
        <v>0</v>
      </c>
      <c r="DE825">
        <f t="shared" ca="1" si="640"/>
        <v>0</v>
      </c>
      <c r="DF825">
        <f t="shared" ca="1" si="640"/>
        <v>0</v>
      </c>
      <c r="DG825">
        <f t="shared" ca="1" si="640"/>
        <v>0</v>
      </c>
      <c r="DH825">
        <f t="shared" ca="1" si="640"/>
        <v>0</v>
      </c>
      <c r="DI825">
        <f t="shared" ca="1" si="646"/>
        <v>0</v>
      </c>
      <c r="DJ825">
        <f t="shared" ca="1" si="624"/>
        <v>0</v>
      </c>
      <c r="DK825">
        <f t="shared" ca="1" si="624"/>
        <v>0</v>
      </c>
      <c r="DL825">
        <f t="shared" ca="1" si="624"/>
        <v>0</v>
      </c>
      <c r="DM825">
        <f t="shared" ca="1" si="624"/>
        <v>0</v>
      </c>
      <c r="DN825">
        <f t="shared" ca="1" si="624"/>
        <v>0</v>
      </c>
      <c r="DO825">
        <f t="shared" ca="1" si="624"/>
        <v>0</v>
      </c>
      <c r="DP825">
        <f t="shared" ca="1" si="624"/>
        <v>0</v>
      </c>
      <c r="DQ825">
        <f t="shared" ca="1" si="624"/>
        <v>0</v>
      </c>
      <c r="DR825">
        <f t="shared" ca="1" si="638"/>
        <v>0</v>
      </c>
      <c r="DS825">
        <f t="shared" ca="1" si="638"/>
        <v>0</v>
      </c>
      <c r="DT825">
        <f t="shared" ca="1" si="638"/>
        <v>0</v>
      </c>
      <c r="DU825">
        <f t="shared" ca="1" si="606"/>
        <v>0</v>
      </c>
      <c r="DV825">
        <f t="shared" ca="1" si="606"/>
        <v>0</v>
      </c>
      <c r="DW825">
        <f t="shared" ca="1" si="606"/>
        <v>0</v>
      </c>
      <c r="DX825">
        <f t="shared" ca="1" si="606"/>
        <v>0</v>
      </c>
      <c r="DY825">
        <f t="shared" ca="1" si="606"/>
        <v>0</v>
      </c>
      <c r="DZ825">
        <f t="shared" ca="1" si="635"/>
        <v>0</v>
      </c>
      <c r="EA825">
        <f t="shared" ca="1" si="635"/>
        <v>0</v>
      </c>
      <c r="EB825">
        <f t="shared" ca="1" si="635"/>
        <v>0</v>
      </c>
      <c r="EC825">
        <f t="shared" ca="1" si="635"/>
        <v>0</v>
      </c>
      <c r="ED825">
        <f t="shared" ca="1" si="635"/>
        <v>0</v>
      </c>
      <c r="EE825">
        <f t="shared" ca="1" si="635"/>
        <v>0</v>
      </c>
      <c r="EF825">
        <f t="shared" ca="1" si="637"/>
        <v>0</v>
      </c>
      <c r="EG825">
        <f t="shared" ca="1" si="637"/>
        <v>0</v>
      </c>
      <c r="EH825">
        <f t="shared" ca="1" si="637"/>
        <v>0</v>
      </c>
      <c r="EI825">
        <f t="shared" ca="1" si="637"/>
        <v>0</v>
      </c>
      <c r="EJ825">
        <f t="shared" ca="1" si="637"/>
        <v>0</v>
      </c>
      <c r="EK825">
        <f t="shared" ca="1" si="637"/>
        <v>0</v>
      </c>
      <c r="EL825">
        <f t="shared" ca="1" si="637"/>
        <v>0</v>
      </c>
      <c r="EM825">
        <f t="shared" ca="1" si="637"/>
        <v>0</v>
      </c>
      <c r="EN825">
        <f t="shared" ca="1" si="637"/>
        <v>0</v>
      </c>
      <c r="EO825">
        <f t="shared" ca="1" si="637"/>
        <v>0</v>
      </c>
      <c r="EP825">
        <f t="shared" ca="1" si="637"/>
        <v>0</v>
      </c>
      <c r="EQ825">
        <f t="shared" ca="1" si="637"/>
        <v>0</v>
      </c>
      <c r="ER825">
        <f t="shared" ca="1" si="637"/>
        <v>0</v>
      </c>
      <c r="ES825">
        <f t="shared" ca="1" si="650"/>
        <v>0</v>
      </c>
      <c r="ET825">
        <f t="shared" ca="1" si="650"/>
        <v>0</v>
      </c>
      <c r="EU825">
        <f t="shared" ca="1" si="650"/>
        <v>0</v>
      </c>
      <c r="EV825">
        <f t="shared" ca="1" si="650"/>
        <v>0</v>
      </c>
      <c r="EW825">
        <f t="shared" ca="1" si="650"/>
        <v>0</v>
      </c>
      <c r="EX825">
        <f t="shared" ca="1" si="650"/>
        <v>0</v>
      </c>
      <c r="EY825">
        <f t="shared" ca="1" si="650"/>
        <v>0</v>
      </c>
      <c r="EZ825">
        <f t="shared" ca="1" si="650"/>
        <v>0</v>
      </c>
      <c r="FA825">
        <f t="shared" ca="1" si="650"/>
        <v>0</v>
      </c>
      <c r="FB825">
        <f t="shared" ca="1" si="629"/>
        <v>0</v>
      </c>
      <c r="FC825">
        <f t="shared" ca="1" si="629"/>
        <v>0</v>
      </c>
      <c r="FD825">
        <f t="shared" ca="1" si="629"/>
        <v>0</v>
      </c>
      <c r="FE825">
        <f t="shared" ca="1" si="629"/>
        <v>0</v>
      </c>
      <c r="FF825">
        <f t="shared" ca="1" si="629"/>
        <v>0</v>
      </c>
      <c r="FG825">
        <f t="shared" ca="1" si="629"/>
        <v>0</v>
      </c>
      <c r="FH825">
        <f t="shared" ca="1" si="629"/>
        <v>0</v>
      </c>
      <c r="FI825">
        <f t="shared" ca="1" si="651"/>
        <v>0</v>
      </c>
      <c r="FJ825">
        <f t="shared" ca="1" si="651"/>
        <v>0</v>
      </c>
      <c r="FK825">
        <f t="shared" ca="1" si="651"/>
        <v>0</v>
      </c>
      <c r="FL825">
        <f t="shared" ca="1" si="651"/>
        <v>0</v>
      </c>
      <c r="FM825">
        <f t="shared" ca="1" si="651"/>
        <v>0</v>
      </c>
      <c r="FN825">
        <f t="shared" ca="1" si="634"/>
        <v>0</v>
      </c>
      <c r="FO825">
        <f t="shared" ca="1" si="634"/>
        <v>0</v>
      </c>
      <c r="FP825">
        <f t="shared" ca="1" si="634"/>
        <v>0</v>
      </c>
      <c r="FQ825">
        <f t="shared" ca="1" si="634"/>
        <v>0</v>
      </c>
      <c r="FR825">
        <f t="shared" ca="1" si="622"/>
        <v>0</v>
      </c>
      <c r="FS825">
        <f t="shared" ca="1" si="622"/>
        <v>0</v>
      </c>
      <c r="FT825">
        <f t="shared" ca="1" si="622"/>
        <v>0</v>
      </c>
      <c r="FU825">
        <f t="shared" ca="1" si="622"/>
        <v>0</v>
      </c>
      <c r="FV825">
        <f t="shared" ca="1" si="622"/>
        <v>0</v>
      </c>
      <c r="FW825">
        <f t="shared" ca="1" si="622"/>
        <v>0</v>
      </c>
      <c r="FX825">
        <f t="shared" ca="1" si="643"/>
        <v>0</v>
      </c>
      <c r="FY825">
        <f t="shared" ca="1" si="643"/>
        <v>0</v>
      </c>
      <c r="FZ825">
        <f t="shared" ca="1" si="643"/>
        <v>0</v>
      </c>
      <c r="GA825">
        <f t="shared" ca="1" si="643"/>
        <v>0</v>
      </c>
      <c r="GB825">
        <f t="shared" ca="1" si="643"/>
        <v>0</v>
      </c>
      <c r="GC825">
        <f t="shared" ca="1" si="643"/>
        <v>0</v>
      </c>
      <c r="GD825">
        <f t="shared" ca="1" si="633"/>
        <v>0</v>
      </c>
      <c r="GE825">
        <f t="shared" ca="1" si="633"/>
        <v>0</v>
      </c>
      <c r="GF825">
        <f t="shared" ca="1" si="633"/>
        <v>0</v>
      </c>
    </row>
    <row r="826" spans="1:188" x14ac:dyDescent="0.25">
      <c r="A826" s="2">
        <v>2.3048497843378146E-3</v>
      </c>
      <c r="B826" s="3">
        <v>7.1202922093366372E-2</v>
      </c>
      <c r="C826" s="1">
        <f t="shared" ca="1" si="612"/>
        <v>0</v>
      </c>
      <c r="D826">
        <f t="shared" ca="1" si="647"/>
        <v>0</v>
      </c>
      <c r="E826">
        <f t="shared" ca="1" si="647"/>
        <v>0</v>
      </c>
      <c r="F826">
        <f t="shared" ca="1" si="644"/>
        <v>0</v>
      </c>
      <c r="G826">
        <f t="shared" ca="1" si="644"/>
        <v>0</v>
      </c>
      <c r="H826">
        <f t="shared" ca="1" si="644"/>
        <v>0</v>
      </c>
      <c r="I826">
        <f t="shared" ca="1" si="644"/>
        <v>0</v>
      </c>
      <c r="J826">
        <f t="shared" ca="1" si="644"/>
        <v>0</v>
      </c>
      <c r="K826">
        <f t="shared" ca="1" si="644"/>
        <v>0</v>
      </c>
      <c r="L826">
        <f t="shared" ca="1" si="644"/>
        <v>0</v>
      </c>
      <c r="M826">
        <f t="shared" ca="1" si="644"/>
        <v>0</v>
      </c>
      <c r="N826">
        <f t="shared" ca="1" si="644"/>
        <v>0</v>
      </c>
      <c r="O826">
        <f t="shared" ca="1" si="644"/>
        <v>0</v>
      </c>
      <c r="P826">
        <f t="shared" ca="1" si="644"/>
        <v>0</v>
      </c>
      <c r="Q826">
        <f t="shared" ca="1" si="644"/>
        <v>0</v>
      </c>
      <c r="R826">
        <f t="shared" ca="1" si="644"/>
        <v>0</v>
      </c>
      <c r="S826">
        <f t="shared" ca="1" si="644"/>
        <v>0</v>
      </c>
      <c r="T826">
        <f t="shared" ca="1" si="644"/>
        <v>0</v>
      </c>
      <c r="U826">
        <f t="shared" ca="1" si="644"/>
        <v>0</v>
      </c>
      <c r="V826">
        <f t="shared" ca="1" si="648"/>
        <v>0</v>
      </c>
      <c r="W826">
        <f t="shared" ca="1" si="648"/>
        <v>0</v>
      </c>
      <c r="X826">
        <f t="shared" ca="1" si="648"/>
        <v>0</v>
      </c>
      <c r="Y826">
        <f t="shared" ca="1" si="648"/>
        <v>0</v>
      </c>
      <c r="Z826">
        <f t="shared" ca="1" si="648"/>
        <v>0</v>
      </c>
      <c r="AA826">
        <f t="shared" ca="1" si="648"/>
        <v>0</v>
      </c>
      <c r="AB826">
        <f t="shared" ca="1" si="648"/>
        <v>0</v>
      </c>
      <c r="AC826">
        <f t="shared" ca="1" si="645"/>
        <v>0</v>
      </c>
      <c r="AD826">
        <f t="shared" ca="1" si="645"/>
        <v>0</v>
      </c>
      <c r="AE826">
        <f t="shared" ca="1" si="636"/>
        <v>0</v>
      </c>
      <c r="AF826">
        <f t="shared" ca="1" si="636"/>
        <v>0</v>
      </c>
      <c r="AG826">
        <f t="shared" ca="1" si="636"/>
        <v>0</v>
      </c>
      <c r="AH826">
        <f t="shared" ca="1" si="636"/>
        <v>0</v>
      </c>
      <c r="AI826">
        <f t="shared" ca="1" si="636"/>
        <v>0</v>
      </c>
      <c r="AJ826">
        <f t="shared" ca="1" si="636"/>
        <v>0</v>
      </c>
      <c r="AK826">
        <f t="shared" ca="1" si="636"/>
        <v>0</v>
      </c>
      <c r="AL826">
        <f t="shared" ca="1" si="639"/>
        <v>0</v>
      </c>
      <c r="AM826">
        <f t="shared" ca="1" si="639"/>
        <v>0</v>
      </c>
      <c r="AN826">
        <f t="shared" ca="1" si="639"/>
        <v>0</v>
      </c>
      <c r="AO826">
        <f t="shared" ca="1" si="639"/>
        <v>0</v>
      </c>
      <c r="AP826">
        <f t="shared" ca="1" si="611"/>
        <v>0</v>
      </c>
      <c r="AQ826">
        <f t="shared" ca="1" si="611"/>
        <v>0</v>
      </c>
      <c r="AR826">
        <f t="shared" ca="1" si="611"/>
        <v>0</v>
      </c>
      <c r="AS826">
        <f t="shared" ca="1" si="611"/>
        <v>0</v>
      </c>
      <c r="AT826">
        <f t="shared" ca="1" si="611"/>
        <v>0</v>
      </c>
      <c r="AU826">
        <f t="shared" ca="1" si="611"/>
        <v>0</v>
      </c>
      <c r="AV826">
        <f t="shared" ca="1" si="611"/>
        <v>0</v>
      </c>
      <c r="AW826">
        <f t="shared" ca="1" si="611"/>
        <v>0</v>
      </c>
      <c r="AX826">
        <f t="shared" ca="1" si="611"/>
        <v>0</v>
      </c>
      <c r="AY826">
        <f t="shared" ca="1" si="611"/>
        <v>0</v>
      </c>
      <c r="AZ826">
        <f t="shared" ca="1" si="611"/>
        <v>0</v>
      </c>
      <c r="BA826">
        <f t="shared" ca="1" si="611"/>
        <v>0</v>
      </c>
      <c r="BB826">
        <f t="shared" ca="1" si="611"/>
        <v>0</v>
      </c>
      <c r="BC826">
        <f t="shared" ca="1" si="611"/>
        <v>0</v>
      </c>
      <c r="BD826">
        <f t="shared" ca="1" si="652"/>
        <v>0</v>
      </c>
      <c r="BE826">
        <f t="shared" ca="1" si="652"/>
        <v>0</v>
      </c>
      <c r="BF826">
        <f t="shared" ca="1" si="652"/>
        <v>0</v>
      </c>
      <c r="BG826">
        <f t="shared" ca="1" si="652"/>
        <v>0</v>
      </c>
      <c r="BH826">
        <f t="shared" ca="1" si="652"/>
        <v>0</v>
      </c>
      <c r="BI826">
        <f t="shared" ca="1" si="652"/>
        <v>0</v>
      </c>
      <c r="BJ826">
        <f t="shared" ca="1" si="652"/>
        <v>0</v>
      </c>
      <c r="BK826">
        <f t="shared" ca="1" si="641"/>
        <v>0</v>
      </c>
      <c r="BL826">
        <f t="shared" ca="1" si="641"/>
        <v>0</v>
      </c>
      <c r="BM826">
        <f t="shared" ca="1" si="641"/>
        <v>0</v>
      </c>
      <c r="BN826">
        <f t="shared" ca="1" si="641"/>
        <v>0</v>
      </c>
      <c r="BO826">
        <f t="shared" ca="1" si="641"/>
        <v>0</v>
      </c>
      <c r="BP826">
        <f t="shared" ca="1" si="620"/>
        <v>0</v>
      </c>
      <c r="BQ826">
        <f t="shared" ca="1" si="620"/>
        <v>0</v>
      </c>
      <c r="BR826">
        <f t="shared" ca="1" si="620"/>
        <v>0</v>
      </c>
      <c r="BS826">
        <f t="shared" ca="1" si="620"/>
        <v>0</v>
      </c>
      <c r="BT826">
        <f t="shared" ca="1" si="620"/>
        <v>0</v>
      </c>
      <c r="BU826">
        <f t="shared" ca="1" si="620"/>
        <v>0</v>
      </c>
      <c r="BV826">
        <f t="shared" ca="1" si="620"/>
        <v>0</v>
      </c>
      <c r="BW826">
        <f t="shared" ca="1" si="620"/>
        <v>0</v>
      </c>
      <c r="BX826">
        <f t="shared" ca="1" si="649"/>
        <v>0</v>
      </c>
      <c r="BY826">
        <f t="shared" ca="1" si="649"/>
        <v>0</v>
      </c>
      <c r="BZ826">
        <f t="shared" ca="1" si="649"/>
        <v>0</v>
      </c>
      <c r="CA826">
        <f t="shared" ca="1" si="649"/>
        <v>0</v>
      </c>
      <c r="CB826">
        <f t="shared" ca="1" si="642"/>
        <v>0</v>
      </c>
      <c r="CC826">
        <f t="shared" ca="1" si="642"/>
        <v>0</v>
      </c>
      <c r="CD826">
        <f t="shared" ca="1" si="642"/>
        <v>0</v>
      </c>
      <c r="CE826">
        <f t="shared" ca="1" si="642"/>
        <v>0</v>
      </c>
      <c r="CF826">
        <f t="shared" ca="1" si="642"/>
        <v>0</v>
      </c>
      <c r="CG826">
        <f t="shared" ca="1" si="642"/>
        <v>0</v>
      </c>
      <c r="CH826">
        <f t="shared" ca="1" si="642"/>
        <v>0</v>
      </c>
      <c r="CI826">
        <f t="shared" ca="1" si="642"/>
        <v>0</v>
      </c>
      <c r="CJ826">
        <f t="shared" ca="1" si="642"/>
        <v>0</v>
      </c>
      <c r="CK826">
        <f t="shared" ca="1" si="625"/>
        <v>0</v>
      </c>
      <c r="CL826">
        <f t="shared" ca="1" si="623"/>
        <v>0</v>
      </c>
      <c r="CM826">
        <f t="shared" ca="1" si="623"/>
        <v>0</v>
      </c>
      <c r="CN826">
        <f t="shared" ca="1" si="623"/>
        <v>0</v>
      </c>
      <c r="CO826">
        <f t="shared" ca="1" si="623"/>
        <v>2.3048497843378146E-3</v>
      </c>
      <c r="CP826">
        <f t="shared" ca="1" si="623"/>
        <v>0</v>
      </c>
      <c r="CQ826">
        <f t="shared" ca="1" si="623"/>
        <v>0</v>
      </c>
      <c r="CR826">
        <f t="shared" ca="1" si="623"/>
        <v>0</v>
      </c>
      <c r="CS826">
        <f t="shared" ca="1" si="619"/>
        <v>0</v>
      </c>
      <c r="CT826">
        <f t="shared" ca="1" si="619"/>
        <v>0</v>
      </c>
      <c r="CU826">
        <f t="shared" ca="1" si="619"/>
        <v>0</v>
      </c>
      <c r="CV826">
        <f t="shared" ca="1" si="619"/>
        <v>0</v>
      </c>
      <c r="CW826">
        <f t="shared" ca="1" si="619"/>
        <v>0</v>
      </c>
      <c r="CX826">
        <f t="shared" ca="1" si="640"/>
        <v>0</v>
      </c>
      <c r="CY826">
        <f t="shared" ca="1" si="640"/>
        <v>0</v>
      </c>
      <c r="CZ826">
        <f t="shared" ca="1" si="640"/>
        <v>0</v>
      </c>
      <c r="DA826">
        <f t="shared" ca="1" si="640"/>
        <v>0</v>
      </c>
      <c r="DB826">
        <f t="shared" ca="1" si="640"/>
        <v>0</v>
      </c>
      <c r="DC826">
        <f t="shared" ca="1" si="640"/>
        <v>0</v>
      </c>
      <c r="DD826">
        <f t="shared" ca="1" si="640"/>
        <v>0</v>
      </c>
      <c r="DE826">
        <f t="shared" ca="1" si="640"/>
        <v>0</v>
      </c>
      <c r="DF826">
        <f t="shared" ca="1" si="640"/>
        <v>0</v>
      </c>
      <c r="DG826">
        <f t="shared" ca="1" si="640"/>
        <v>0</v>
      </c>
      <c r="DH826">
        <f t="shared" ca="1" si="640"/>
        <v>0</v>
      </c>
      <c r="DI826">
        <f t="shared" ca="1" si="646"/>
        <v>0</v>
      </c>
      <c r="DJ826">
        <f t="shared" ca="1" si="624"/>
        <v>0</v>
      </c>
      <c r="DK826">
        <f t="shared" ca="1" si="624"/>
        <v>0</v>
      </c>
      <c r="DL826">
        <f t="shared" ca="1" si="624"/>
        <v>0</v>
      </c>
      <c r="DM826">
        <f t="shared" ca="1" si="624"/>
        <v>0</v>
      </c>
      <c r="DN826">
        <f t="shared" ca="1" si="624"/>
        <v>0</v>
      </c>
      <c r="DO826">
        <f t="shared" ca="1" si="624"/>
        <v>0</v>
      </c>
      <c r="DP826">
        <f t="shared" ca="1" si="624"/>
        <v>0</v>
      </c>
      <c r="DQ826">
        <f t="shared" ca="1" si="624"/>
        <v>0</v>
      </c>
      <c r="DR826">
        <f t="shared" ca="1" si="638"/>
        <v>0</v>
      </c>
      <c r="DS826">
        <f t="shared" ca="1" si="638"/>
        <v>0</v>
      </c>
      <c r="DT826">
        <f t="shared" ca="1" si="638"/>
        <v>0</v>
      </c>
      <c r="DU826">
        <f t="shared" ca="1" si="606"/>
        <v>0</v>
      </c>
      <c r="DV826">
        <f t="shared" ca="1" si="606"/>
        <v>0</v>
      </c>
      <c r="DW826">
        <f t="shared" ca="1" si="606"/>
        <v>0</v>
      </c>
      <c r="DX826">
        <f t="shared" ca="1" si="606"/>
        <v>0</v>
      </c>
      <c r="DY826">
        <f t="shared" ca="1" si="606"/>
        <v>0</v>
      </c>
      <c r="DZ826">
        <f t="shared" ca="1" si="635"/>
        <v>0</v>
      </c>
      <c r="EA826">
        <f t="shared" ca="1" si="635"/>
        <v>0</v>
      </c>
      <c r="EB826">
        <f t="shared" ca="1" si="635"/>
        <v>0</v>
      </c>
      <c r="EC826">
        <f t="shared" ca="1" si="635"/>
        <v>0</v>
      </c>
      <c r="ED826">
        <f t="shared" ca="1" si="635"/>
        <v>0</v>
      </c>
      <c r="EE826">
        <f t="shared" ca="1" si="635"/>
        <v>0</v>
      </c>
      <c r="EF826">
        <f t="shared" ca="1" si="637"/>
        <v>0</v>
      </c>
      <c r="EG826">
        <f t="shared" ca="1" si="637"/>
        <v>0</v>
      </c>
      <c r="EH826">
        <f t="shared" ca="1" si="637"/>
        <v>0</v>
      </c>
      <c r="EI826">
        <f t="shared" ca="1" si="637"/>
        <v>0</v>
      </c>
      <c r="EJ826">
        <f t="shared" ca="1" si="637"/>
        <v>0</v>
      </c>
      <c r="EK826">
        <f t="shared" ca="1" si="637"/>
        <v>0</v>
      </c>
      <c r="EL826">
        <f t="shared" ca="1" si="637"/>
        <v>0</v>
      </c>
      <c r="EM826">
        <f t="shared" ca="1" si="637"/>
        <v>0</v>
      </c>
      <c r="EN826">
        <f t="shared" ca="1" si="637"/>
        <v>0</v>
      </c>
      <c r="EO826">
        <f t="shared" ca="1" si="637"/>
        <v>0</v>
      </c>
      <c r="EP826">
        <f t="shared" ca="1" si="637"/>
        <v>0</v>
      </c>
      <c r="EQ826">
        <f t="shared" ca="1" si="637"/>
        <v>0</v>
      </c>
      <c r="ER826">
        <f t="shared" ca="1" si="637"/>
        <v>0</v>
      </c>
      <c r="ES826">
        <f t="shared" ca="1" si="650"/>
        <v>0</v>
      </c>
      <c r="ET826">
        <f t="shared" ca="1" si="650"/>
        <v>0</v>
      </c>
      <c r="EU826">
        <f t="shared" ca="1" si="650"/>
        <v>0</v>
      </c>
      <c r="EV826">
        <f t="shared" ca="1" si="650"/>
        <v>0</v>
      </c>
      <c r="EW826">
        <f t="shared" ca="1" si="650"/>
        <v>0</v>
      </c>
      <c r="EX826">
        <f t="shared" ca="1" si="650"/>
        <v>0</v>
      </c>
      <c r="EY826">
        <f t="shared" ca="1" si="650"/>
        <v>0</v>
      </c>
      <c r="EZ826">
        <f t="shared" ca="1" si="650"/>
        <v>0</v>
      </c>
      <c r="FA826">
        <f t="shared" ca="1" si="650"/>
        <v>0</v>
      </c>
      <c r="FB826">
        <f t="shared" ca="1" si="629"/>
        <v>0</v>
      </c>
      <c r="FC826">
        <f t="shared" ca="1" si="629"/>
        <v>0</v>
      </c>
      <c r="FD826">
        <f t="shared" ca="1" si="629"/>
        <v>0</v>
      </c>
      <c r="FE826">
        <f t="shared" ca="1" si="629"/>
        <v>0</v>
      </c>
      <c r="FF826">
        <f t="shared" ca="1" si="629"/>
        <v>0</v>
      </c>
      <c r="FG826">
        <f t="shared" ca="1" si="629"/>
        <v>0</v>
      </c>
      <c r="FH826">
        <f t="shared" ca="1" si="629"/>
        <v>0</v>
      </c>
      <c r="FI826">
        <f t="shared" ca="1" si="651"/>
        <v>0</v>
      </c>
      <c r="FJ826">
        <f t="shared" ca="1" si="651"/>
        <v>0</v>
      </c>
      <c r="FK826">
        <f t="shared" ca="1" si="651"/>
        <v>0</v>
      </c>
      <c r="FL826">
        <f t="shared" ca="1" si="651"/>
        <v>0</v>
      </c>
      <c r="FM826">
        <f t="shared" ca="1" si="651"/>
        <v>0</v>
      </c>
      <c r="FN826">
        <f t="shared" ca="1" si="634"/>
        <v>0</v>
      </c>
      <c r="FO826">
        <f t="shared" ca="1" si="634"/>
        <v>0</v>
      </c>
      <c r="FP826">
        <f t="shared" ca="1" si="634"/>
        <v>0</v>
      </c>
      <c r="FQ826">
        <f t="shared" ca="1" si="634"/>
        <v>0</v>
      </c>
      <c r="FR826">
        <f t="shared" ca="1" si="622"/>
        <v>0</v>
      </c>
      <c r="FS826">
        <f t="shared" ca="1" si="622"/>
        <v>0</v>
      </c>
      <c r="FT826">
        <f t="shared" ca="1" si="622"/>
        <v>0</v>
      </c>
      <c r="FU826">
        <f t="shared" ca="1" si="622"/>
        <v>0</v>
      </c>
      <c r="FV826">
        <f t="shared" ca="1" si="622"/>
        <v>0</v>
      </c>
      <c r="FW826">
        <f t="shared" ca="1" si="622"/>
        <v>0</v>
      </c>
      <c r="FX826">
        <f t="shared" ca="1" si="643"/>
        <v>0</v>
      </c>
      <c r="FY826">
        <f t="shared" ca="1" si="643"/>
        <v>0</v>
      </c>
      <c r="FZ826">
        <f t="shared" ca="1" si="643"/>
        <v>0</v>
      </c>
      <c r="GA826">
        <f t="shared" ca="1" si="643"/>
        <v>0</v>
      </c>
      <c r="GB826">
        <f t="shared" ca="1" si="643"/>
        <v>0</v>
      </c>
      <c r="GC826">
        <f t="shared" ca="1" si="643"/>
        <v>0</v>
      </c>
      <c r="GD826">
        <f t="shared" ca="1" si="633"/>
        <v>0</v>
      </c>
      <c r="GE826">
        <f t="shared" ca="1" si="633"/>
        <v>0</v>
      </c>
      <c r="GF826">
        <f t="shared" ca="1" si="633"/>
        <v>0</v>
      </c>
    </row>
    <row r="827" spans="1:188" x14ac:dyDescent="0.25">
      <c r="A827" s="2">
        <v>2.5704224571713175E-3</v>
      </c>
      <c r="B827" s="3">
        <v>7.1205339187670635E-2</v>
      </c>
      <c r="C827" s="1">
        <f t="shared" ca="1" si="612"/>
        <v>0</v>
      </c>
      <c r="D827">
        <f t="shared" ca="1" si="647"/>
        <v>0</v>
      </c>
      <c r="E827">
        <f t="shared" ca="1" si="647"/>
        <v>0</v>
      </c>
      <c r="F827">
        <f t="shared" ca="1" si="644"/>
        <v>0</v>
      </c>
      <c r="G827">
        <f t="shared" ca="1" si="644"/>
        <v>0</v>
      </c>
      <c r="H827">
        <f t="shared" ca="1" si="644"/>
        <v>0</v>
      </c>
      <c r="I827">
        <f t="shared" ca="1" si="644"/>
        <v>0</v>
      </c>
      <c r="J827">
        <f t="shared" ca="1" si="644"/>
        <v>0</v>
      </c>
      <c r="K827">
        <f t="shared" ca="1" si="644"/>
        <v>0</v>
      </c>
      <c r="L827">
        <f t="shared" ca="1" si="644"/>
        <v>0</v>
      </c>
      <c r="M827">
        <f t="shared" ca="1" si="644"/>
        <v>0</v>
      </c>
      <c r="N827">
        <f t="shared" ca="1" si="644"/>
        <v>0</v>
      </c>
      <c r="O827">
        <f t="shared" ca="1" si="644"/>
        <v>0</v>
      </c>
      <c r="P827">
        <f t="shared" ca="1" si="644"/>
        <v>0</v>
      </c>
      <c r="Q827">
        <f t="shared" ca="1" si="644"/>
        <v>0</v>
      </c>
      <c r="R827">
        <f t="shared" ca="1" si="644"/>
        <v>0</v>
      </c>
      <c r="S827">
        <f t="shared" ca="1" si="644"/>
        <v>0</v>
      </c>
      <c r="T827">
        <f t="shared" ca="1" si="644"/>
        <v>0</v>
      </c>
      <c r="U827">
        <f t="shared" ca="1" si="644"/>
        <v>0</v>
      </c>
      <c r="V827">
        <f t="shared" ca="1" si="648"/>
        <v>0</v>
      </c>
      <c r="W827">
        <f t="shared" ca="1" si="648"/>
        <v>0</v>
      </c>
      <c r="X827">
        <f t="shared" ca="1" si="648"/>
        <v>0</v>
      </c>
      <c r="Y827">
        <f t="shared" ca="1" si="648"/>
        <v>0</v>
      </c>
      <c r="Z827">
        <f t="shared" ca="1" si="648"/>
        <v>0</v>
      </c>
      <c r="AA827">
        <f t="shared" ca="1" si="648"/>
        <v>0</v>
      </c>
      <c r="AB827">
        <f t="shared" ca="1" si="648"/>
        <v>0</v>
      </c>
      <c r="AC827">
        <f t="shared" ca="1" si="645"/>
        <v>0</v>
      </c>
      <c r="AD827">
        <f t="shared" ca="1" si="645"/>
        <v>0</v>
      </c>
      <c r="AE827">
        <f t="shared" ca="1" si="636"/>
        <v>0</v>
      </c>
      <c r="AF827">
        <f t="shared" ca="1" si="636"/>
        <v>0</v>
      </c>
      <c r="AG827">
        <f t="shared" ca="1" si="636"/>
        <v>0</v>
      </c>
      <c r="AH827">
        <f t="shared" ca="1" si="636"/>
        <v>0</v>
      </c>
      <c r="AI827">
        <f t="shared" ca="1" si="636"/>
        <v>0</v>
      </c>
      <c r="AJ827">
        <f t="shared" ca="1" si="636"/>
        <v>0</v>
      </c>
      <c r="AK827">
        <f t="shared" ca="1" si="636"/>
        <v>0</v>
      </c>
      <c r="AL827">
        <f t="shared" ca="1" si="639"/>
        <v>0</v>
      </c>
      <c r="AM827">
        <f t="shared" ca="1" si="639"/>
        <v>0</v>
      </c>
      <c r="AN827">
        <f t="shared" ca="1" si="639"/>
        <v>0</v>
      </c>
      <c r="AO827">
        <f t="shared" ca="1" si="639"/>
        <v>0</v>
      </c>
      <c r="AP827">
        <f t="shared" ca="1" si="611"/>
        <v>0</v>
      </c>
      <c r="AQ827">
        <f t="shared" ca="1" si="611"/>
        <v>0</v>
      </c>
      <c r="AR827">
        <f t="shared" ca="1" si="611"/>
        <v>0</v>
      </c>
      <c r="AS827">
        <f t="shared" ca="1" si="611"/>
        <v>0</v>
      </c>
      <c r="AT827">
        <f t="shared" ca="1" si="611"/>
        <v>0</v>
      </c>
      <c r="AU827">
        <f t="shared" ca="1" si="611"/>
        <v>0</v>
      </c>
      <c r="AV827">
        <f t="shared" ca="1" si="611"/>
        <v>0</v>
      </c>
      <c r="AW827">
        <f t="shared" ref="AW827:BL860" ca="1" si="653">IF(AND($B827&gt;AV$6,$B827&lt;=AW$6),MAX($A827,AY826),0)</f>
        <v>0</v>
      </c>
      <c r="AX827">
        <f t="shared" ca="1" si="653"/>
        <v>0</v>
      </c>
      <c r="AY827">
        <f t="shared" ca="1" si="653"/>
        <v>0</v>
      </c>
      <c r="AZ827">
        <f t="shared" ca="1" si="653"/>
        <v>0</v>
      </c>
      <c r="BA827">
        <f t="shared" ca="1" si="653"/>
        <v>0</v>
      </c>
      <c r="BB827">
        <f t="shared" ca="1" si="653"/>
        <v>0</v>
      </c>
      <c r="BC827">
        <f t="shared" ca="1" si="653"/>
        <v>0</v>
      </c>
      <c r="BD827">
        <f t="shared" ca="1" si="652"/>
        <v>0</v>
      </c>
      <c r="BE827">
        <f t="shared" ca="1" si="652"/>
        <v>0</v>
      </c>
      <c r="BF827">
        <f t="shared" ca="1" si="652"/>
        <v>0</v>
      </c>
      <c r="BG827">
        <f t="shared" ca="1" si="652"/>
        <v>0</v>
      </c>
      <c r="BH827">
        <f t="shared" ca="1" si="652"/>
        <v>0</v>
      </c>
      <c r="BI827">
        <f t="shared" ca="1" si="652"/>
        <v>0</v>
      </c>
      <c r="BJ827">
        <f t="shared" ca="1" si="652"/>
        <v>0</v>
      </c>
      <c r="BK827">
        <f t="shared" ca="1" si="641"/>
        <v>0</v>
      </c>
      <c r="BL827">
        <f t="shared" ca="1" si="641"/>
        <v>0</v>
      </c>
      <c r="BM827">
        <f t="shared" ca="1" si="641"/>
        <v>0</v>
      </c>
      <c r="BN827">
        <f t="shared" ca="1" si="641"/>
        <v>0</v>
      </c>
      <c r="BO827">
        <f t="shared" ca="1" si="641"/>
        <v>0</v>
      </c>
      <c r="BP827">
        <f t="shared" ca="1" si="620"/>
        <v>0</v>
      </c>
      <c r="BQ827">
        <f t="shared" ca="1" si="620"/>
        <v>0</v>
      </c>
      <c r="BR827">
        <f t="shared" ca="1" si="620"/>
        <v>0</v>
      </c>
      <c r="BS827">
        <f t="shared" ca="1" si="620"/>
        <v>0</v>
      </c>
      <c r="BT827">
        <f t="shared" ca="1" si="620"/>
        <v>0</v>
      </c>
      <c r="BU827">
        <f t="shared" ca="1" si="620"/>
        <v>0</v>
      </c>
      <c r="BV827">
        <f t="shared" ca="1" si="620"/>
        <v>0</v>
      </c>
      <c r="BW827">
        <f t="shared" ca="1" si="620"/>
        <v>0</v>
      </c>
      <c r="BX827">
        <f t="shared" ca="1" si="649"/>
        <v>0</v>
      </c>
      <c r="BY827">
        <f t="shared" ca="1" si="649"/>
        <v>0</v>
      </c>
      <c r="BZ827">
        <f t="shared" ca="1" si="649"/>
        <v>0</v>
      </c>
      <c r="CA827">
        <f t="shared" ca="1" si="649"/>
        <v>0</v>
      </c>
      <c r="CB827">
        <f t="shared" ca="1" si="642"/>
        <v>0</v>
      </c>
      <c r="CC827">
        <f t="shared" ca="1" si="642"/>
        <v>0</v>
      </c>
      <c r="CD827">
        <f t="shared" ca="1" si="642"/>
        <v>0</v>
      </c>
      <c r="CE827">
        <f t="shared" ca="1" si="642"/>
        <v>0</v>
      </c>
      <c r="CF827">
        <f t="shared" ca="1" si="642"/>
        <v>0</v>
      </c>
      <c r="CG827">
        <f t="shared" ca="1" si="642"/>
        <v>0</v>
      </c>
      <c r="CH827">
        <f t="shared" ca="1" si="642"/>
        <v>0</v>
      </c>
      <c r="CI827">
        <f t="shared" ca="1" si="642"/>
        <v>0</v>
      </c>
      <c r="CJ827">
        <f t="shared" ca="1" si="642"/>
        <v>0</v>
      </c>
      <c r="CK827">
        <f t="shared" ca="1" si="625"/>
        <v>0</v>
      </c>
      <c r="CL827">
        <f t="shared" ca="1" si="623"/>
        <v>0</v>
      </c>
      <c r="CM827">
        <f t="shared" ca="1" si="623"/>
        <v>0</v>
      </c>
      <c r="CN827">
        <f t="shared" ca="1" si="623"/>
        <v>0</v>
      </c>
      <c r="CO827">
        <f t="shared" ca="1" si="623"/>
        <v>2.5704224571713175E-3</v>
      </c>
      <c r="CP827">
        <f t="shared" ca="1" si="623"/>
        <v>0</v>
      </c>
      <c r="CQ827">
        <f t="shared" ca="1" si="623"/>
        <v>0</v>
      </c>
      <c r="CR827">
        <f t="shared" ca="1" si="623"/>
        <v>0</v>
      </c>
      <c r="CS827">
        <f t="shared" ca="1" si="619"/>
        <v>0</v>
      </c>
      <c r="CT827">
        <f t="shared" ca="1" si="619"/>
        <v>0</v>
      </c>
      <c r="CU827">
        <f t="shared" ca="1" si="619"/>
        <v>0</v>
      </c>
      <c r="CV827">
        <f t="shared" ca="1" si="619"/>
        <v>0</v>
      </c>
      <c r="CW827">
        <f t="shared" ca="1" si="619"/>
        <v>0</v>
      </c>
      <c r="CX827">
        <f t="shared" ca="1" si="640"/>
        <v>0</v>
      </c>
      <c r="CY827">
        <f t="shared" ca="1" si="640"/>
        <v>0</v>
      </c>
      <c r="CZ827">
        <f t="shared" ca="1" si="640"/>
        <v>0</v>
      </c>
      <c r="DA827">
        <f t="shared" ca="1" si="640"/>
        <v>0</v>
      </c>
      <c r="DB827">
        <f t="shared" ca="1" si="640"/>
        <v>0</v>
      </c>
      <c r="DC827">
        <f t="shared" ca="1" si="640"/>
        <v>0</v>
      </c>
      <c r="DD827">
        <f t="shared" ca="1" si="640"/>
        <v>0</v>
      </c>
      <c r="DE827">
        <f t="shared" ca="1" si="640"/>
        <v>0</v>
      </c>
      <c r="DF827">
        <f t="shared" ca="1" si="640"/>
        <v>0</v>
      </c>
      <c r="DG827">
        <f t="shared" ca="1" si="640"/>
        <v>0</v>
      </c>
      <c r="DH827">
        <f t="shared" ca="1" si="640"/>
        <v>0</v>
      </c>
      <c r="DI827">
        <f t="shared" ca="1" si="646"/>
        <v>0</v>
      </c>
      <c r="DJ827">
        <f t="shared" ca="1" si="624"/>
        <v>0</v>
      </c>
      <c r="DK827">
        <f t="shared" ca="1" si="624"/>
        <v>0</v>
      </c>
      <c r="DL827">
        <f t="shared" ca="1" si="624"/>
        <v>0</v>
      </c>
      <c r="DM827">
        <f t="shared" ca="1" si="624"/>
        <v>0</v>
      </c>
      <c r="DN827">
        <f t="shared" ca="1" si="624"/>
        <v>0</v>
      </c>
      <c r="DO827">
        <f t="shared" ca="1" si="624"/>
        <v>0</v>
      </c>
      <c r="DP827">
        <f t="shared" ca="1" si="624"/>
        <v>0</v>
      </c>
      <c r="DQ827">
        <f t="shared" ca="1" si="624"/>
        <v>0</v>
      </c>
      <c r="DR827">
        <f t="shared" ca="1" si="638"/>
        <v>0</v>
      </c>
      <c r="DS827">
        <f t="shared" ca="1" si="638"/>
        <v>0</v>
      </c>
      <c r="DT827">
        <f t="shared" ca="1" si="638"/>
        <v>0</v>
      </c>
      <c r="DU827">
        <f t="shared" ca="1" si="606"/>
        <v>0</v>
      </c>
      <c r="DV827">
        <f t="shared" ca="1" si="606"/>
        <v>0</v>
      </c>
      <c r="DW827">
        <f t="shared" ca="1" si="606"/>
        <v>0</v>
      </c>
      <c r="DX827">
        <f t="shared" ca="1" si="606"/>
        <v>0</v>
      </c>
      <c r="DY827">
        <f t="shared" ca="1" si="606"/>
        <v>0</v>
      </c>
      <c r="DZ827">
        <f t="shared" ca="1" si="635"/>
        <v>0</v>
      </c>
      <c r="EA827">
        <f t="shared" ca="1" si="635"/>
        <v>0</v>
      </c>
      <c r="EB827">
        <f t="shared" ca="1" si="635"/>
        <v>0</v>
      </c>
      <c r="EC827">
        <f t="shared" ca="1" si="635"/>
        <v>0</v>
      </c>
      <c r="ED827">
        <f t="shared" ca="1" si="635"/>
        <v>0</v>
      </c>
      <c r="EE827">
        <f t="shared" ca="1" si="635"/>
        <v>0</v>
      </c>
      <c r="EF827">
        <f t="shared" ca="1" si="637"/>
        <v>0</v>
      </c>
      <c r="EG827">
        <f t="shared" ca="1" si="637"/>
        <v>0</v>
      </c>
      <c r="EH827">
        <f t="shared" ca="1" si="637"/>
        <v>0</v>
      </c>
      <c r="EI827">
        <f t="shared" ca="1" si="637"/>
        <v>0</v>
      </c>
      <c r="EJ827">
        <f t="shared" ca="1" si="637"/>
        <v>0</v>
      </c>
      <c r="EK827">
        <f t="shared" ca="1" si="637"/>
        <v>0</v>
      </c>
      <c r="EL827">
        <f t="shared" ca="1" si="637"/>
        <v>0</v>
      </c>
      <c r="EM827">
        <f t="shared" ca="1" si="637"/>
        <v>0</v>
      </c>
      <c r="EN827">
        <f t="shared" ca="1" si="637"/>
        <v>0</v>
      </c>
      <c r="EO827">
        <f t="shared" ca="1" si="637"/>
        <v>0</v>
      </c>
      <c r="EP827">
        <f t="shared" ca="1" si="637"/>
        <v>0</v>
      </c>
      <c r="EQ827">
        <f t="shared" ca="1" si="637"/>
        <v>0</v>
      </c>
      <c r="ER827">
        <f t="shared" ca="1" si="637"/>
        <v>0</v>
      </c>
      <c r="ES827">
        <f t="shared" ca="1" si="650"/>
        <v>0</v>
      </c>
      <c r="ET827">
        <f t="shared" ca="1" si="650"/>
        <v>0</v>
      </c>
      <c r="EU827">
        <f t="shared" ca="1" si="650"/>
        <v>0</v>
      </c>
      <c r="EV827">
        <f t="shared" ca="1" si="650"/>
        <v>0</v>
      </c>
      <c r="EW827">
        <f t="shared" ca="1" si="650"/>
        <v>0</v>
      </c>
      <c r="EX827">
        <f t="shared" ca="1" si="650"/>
        <v>0</v>
      </c>
      <c r="EY827">
        <f t="shared" ca="1" si="650"/>
        <v>0</v>
      </c>
      <c r="EZ827">
        <f t="shared" ca="1" si="650"/>
        <v>0</v>
      </c>
      <c r="FA827">
        <f t="shared" ca="1" si="650"/>
        <v>0</v>
      </c>
      <c r="FB827">
        <f t="shared" ca="1" si="629"/>
        <v>0</v>
      </c>
      <c r="FC827">
        <f t="shared" ca="1" si="629"/>
        <v>0</v>
      </c>
      <c r="FD827">
        <f t="shared" ca="1" si="629"/>
        <v>0</v>
      </c>
      <c r="FE827">
        <f t="shared" ca="1" si="629"/>
        <v>0</v>
      </c>
      <c r="FF827">
        <f t="shared" ca="1" si="629"/>
        <v>0</v>
      </c>
      <c r="FG827">
        <f t="shared" ca="1" si="629"/>
        <v>0</v>
      </c>
      <c r="FH827">
        <f t="shared" ca="1" si="629"/>
        <v>0</v>
      </c>
      <c r="FI827">
        <f t="shared" ca="1" si="651"/>
        <v>0</v>
      </c>
      <c r="FJ827">
        <f t="shared" ca="1" si="651"/>
        <v>0</v>
      </c>
      <c r="FK827">
        <f t="shared" ca="1" si="651"/>
        <v>0</v>
      </c>
      <c r="FL827">
        <f t="shared" ca="1" si="651"/>
        <v>0</v>
      </c>
      <c r="FM827">
        <f t="shared" ca="1" si="651"/>
        <v>0</v>
      </c>
      <c r="FN827">
        <f t="shared" ca="1" si="634"/>
        <v>0</v>
      </c>
      <c r="FO827">
        <f t="shared" ca="1" si="634"/>
        <v>0</v>
      </c>
      <c r="FP827">
        <f t="shared" ca="1" si="634"/>
        <v>0</v>
      </c>
      <c r="FQ827">
        <f t="shared" ca="1" si="634"/>
        <v>0</v>
      </c>
      <c r="FR827">
        <f t="shared" ca="1" si="622"/>
        <v>0</v>
      </c>
      <c r="FS827">
        <f t="shared" ca="1" si="622"/>
        <v>0</v>
      </c>
      <c r="FT827">
        <f t="shared" ca="1" si="622"/>
        <v>0</v>
      </c>
      <c r="FU827">
        <f t="shared" ca="1" si="622"/>
        <v>0</v>
      </c>
      <c r="FV827">
        <f t="shared" ca="1" si="622"/>
        <v>0</v>
      </c>
      <c r="FW827">
        <f t="shared" ca="1" si="622"/>
        <v>0</v>
      </c>
      <c r="FX827">
        <f t="shared" ca="1" si="643"/>
        <v>0</v>
      </c>
      <c r="FY827">
        <f t="shared" ca="1" si="643"/>
        <v>0</v>
      </c>
      <c r="FZ827">
        <f t="shared" ca="1" si="643"/>
        <v>0</v>
      </c>
      <c r="GA827">
        <f t="shared" ca="1" si="643"/>
        <v>0</v>
      </c>
      <c r="GB827">
        <f t="shared" ca="1" si="643"/>
        <v>0</v>
      </c>
      <c r="GC827">
        <f t="shared" ca="1" si="643"/>
        <v>0</v>
      </c>
      <c r="GD827">
        <f t="shared" ca="1" si="633"/>
        <v>0</v>
      </c>
      <c r="GE827">
        <f t="shared" ca="1" si="633"/>
        <v>0</v>
      </c>
      <c r="GF827">
        <f t="shared" ca="1" si="633"/>
        <v>0</v>
      </c>
    </row>
    <row r="828" spans="1:188" x14ac:dyDescent="0.25">
      <c r="A828" s="2">
        <v>7.3038425719335054E-4</v>
      </c>
      <c r="B828" s="3">
        <v>7.1205728854699502E-2</v>
      </c>
      <c r="C828" s="1">
        <f t="shared" ca="1" si="612"/>
        <v>0</v>
      </c>
      <c r="D828">
        <f t="shared" ca="1" si="647"/>
        <v>0</v>
      </c>
      <c r="E828">
        <f t="shared" ca="1" si="647"/>
        <v>0</v>
      </c>
      <c r="F828">
        <f t="shared" ca="1" si="644"/>
        <v>0</v>
      </c>
      <c r="G828">
        <f t="shared" ca="1" si="644"/>
        <v>0</v>
      </c>
      <c r="H828">
        <f t="shared" ca="1" si="644"/>
        <v>0</v>
      </c>
      <c r="I828">
        <f t="shared" ca="1" si="644"/>
        <v>0</v>
      </c>
      <c r="J828">
        <f t="shared" ca="1" si="644"/>
        <v>0</v>
      </c>
      <c r="K828">
        <f t="shared" ca="1" si="644"/>
        <v>0</v>
      </c>
      <c r="L828">
        <f t="shared" ca="1" si="644"/>
        <v>0</v>
      </c>
      <c r="M828">
        <f t="shared" ca="1" si="644"/>
        <v>0</v>
      </c>
      <c r="N828">
        <f t="shared" ca="1" si="644"/>
        <v>0</v>
      </c>
      <c r="O828">
        <f t="shared" ca="1" si="644"/>
        <v>0</v>
      </c>
      <c r="P828">
        <f t="shared" ca="1" si="644"/>
        <v>0</v>
      </c>
      <c r="Q828">
        <f t="shared" ca="1" si="644"/>
        <v>0</v>
      </c>
      <c r="R828">
        <f t="shared" ca="1" si="644"/>
        <v>0</v>
      </c>
      <c r="S828">
        <f t="shared" ca="1" si="644"/>
        <v>0</v>
      </c>
      <c r="T828">
        <f t="shared" ca="1" si="644"/>
        <v>0</v>
      </c>
      <c r="U828">
        <f t="shared" ca="1" si="644"/>
        <v>0</v>
      </c>
      <c r="V828">
        <f t="shared" ca="1" si="648"/>
        <v>0</v>
      </c>
      <c r="W828">
        <f t="shared" ca="1" si="648"/>
        <v>0</v>
      </c>
      <c r="X828">
        <f t="shared" ca="1" si="648"/>
        <v>0</v>
      </c>
      <c r="Y828">
        <f t="shared" ca="1" si="648"/>
        <v>0</v>
      </c>
      <c r="Z828">
        <f t="shared" ca="1" si="648"/>
        <v>0</v>
      </c>
      <c r="AA828">
        <f t="shared" ca="1" si="648"/>
        <v>0</v>
      </c>
      <c r="AB828">
        <f t="shared" ca="1" si="648"/>
        <v>0</v>
      </c>
      <c r="AC828">
        <f t="shared" ca="1" si="645"/>
        <v>0</v>
      </c>
      <c r="AD828">
        <f t="shared" ca="1" si="645"/>
        <v>0</v>
      </c>
      <c r="AE828">
        <f t="shared" ca="1" si="636"/>
        <v>0</v>
      </c>
      <c r="AF828">
        <f t="shared" ca="1" si="636"/>
        <v>0</v>
      </c>
      <c r="AG828">
        <f t="shared" ca="1" si="636"/>
        <v>0</v>
      </c>
      <c r="AH828">
        <f t="shared" ca="1" si="636"/>
        <v>0</v>
      </c>
      <c r="AI828">
        <f t="shared" ca="1" si="636"/>
        <v>0</v>
      </c>
      <c r="AJ828">
        <f t="shared" ca="1" si="636"/>
        <v>0</v>
      </c>
      <c r="AK828">
        <f t="shared" ca="1" si="636"/>
        <v>0</v>
      </c>
      <c r="AL828">
        <f t="shared" ca="1" si="639"/>
        <v>0</v>
      </c>
      <c r="AM828">
        <f t="shared" ca="1" si="639"/>
        <v>0</v>
      </c>
      <c r="AN828">
        <f t="shared" ca="1" si="639"/>
        <v>0</v>
      </c>
      <c r="AO828">
        <f t="shared" ca="1" si="639"/>
        <v>0</v>
      </c>
      <c r="AP828">
        <f t="shared" ca="1" si="639"/>
        <v>0</v>
      </c>
      <c r="AQ828">
        <f t="shared" ca="1" si="639"/>
        <v>0</v>
      </c>
      <c r="AR828">
        <f t="shared" ca="1" si="639"/>
        <v>0</v>
      </c>
      <c r="AS828">
        <f t="shared" ca="1" si="639"/>
        <v>0</v>
      </c>
      <c r="AT828">
        <f t="shared" ca="1" si="639"/>
        <v>0</v>
      </c>
      <c r="AU828">
        <f t="shared" ca="1" si="639"/>
        <v>0</v>
      </c>
      <c r="AV828">
        <f t="shared" ca="1" si="639"/>
        <v>0</v>
      </c>
      <c r="AW828">
        <f t="shared" ca="1" si="653"/>
        <v>0</v>
      </c>
      <c r="AX828">
        <f t="shared" ca="1" si="653"/>
        <v>0</v>
      </c>
      <c r="AY828">
        <f t="shared" ca="1" si="653"/>
        <v>0</v>
      </c>
      <c r="AZ828">
        <f t="shared" ca="1" si="653"/>
        <v>0</v>
      </c>
      <c r="BA828">
        <f t="shared" ca="1" si="653"/>
        <v>0</v>
      </c>
      <c r="BB828">
        <f t="shared" ca="1" si="653"/>
        <v>0</v>
      </c>
      <c r="BC828">
        <f t="shared" ca="1" si="653"/>
        <v>0</v>
      </c>
      <c r="BD828">
        <f t="shared" ca="1" si="652"/>
        <v>0</v>
      </c>
      <c r="BE828">
        <f t="shared" ca="1" si="652"/>
        <v>0</v>
      </c>
      <c r="BF828">
        <f t="shared" ca="1" si="652"/>
        <v>0</v>
      </c>
      <c r="BG828">
        <f t="shared" ca="1" si="652"/>
        <v>0</v>
      </c>
      <c r="BH828">
        <f t="shared" ca="1" si="652"/>
        <v>0</v>
      </c>
      <c r="BI828">
        <f t="shared" ca="1" si="652"/>
        <v>0</v>
      </c>
      <c r="BJ828">
        <f t="shared" ca="1" si="652"/>
        <v>0</v>
      </c>
      <c r="BK828">
        <f t="shared" ca="1" si="641"/>
        <v>0</v>
      </c>
      <c r="BL828">
        <f t="shared" ca="1" si="641"/>
        <v>0</v>
      </c>
      <c r="BM828">
        <f t="shared" ca="1" si="641"/>
        <v>0</v>
      </c>
      <c r="BN828">
        <f t="shared" ca="1" si="641"/>
        <v>0</v>
      </c>
      <c r="BO828">
        <f t="shared" ca="1" si="641"/>
        <v>0</v>
      </c>
      <c r="BP828">
        <f t="shared" ca="1" si="620"/>
        <v>0</v>
      </c>
      <c r="BQ828">
        <f t="shared" ca="1" si="620"/>
        <v>0</v>
      </c>
      <c r="BR828">
        <f t="shared" ca="1" si="620"/>
        <v>0</v>
      </c>
      <c r="BS828">
        <f t="shared" ca="1" si="620"/>
        <v>0</v>
      </c>
      <c r="BT828">
        <f t="shared" ca="1" si="620"/>
        <v>0</v>
      </c>
      <c r="BU828">
        <f t="shared" ca="1" si="620"/>
        <v>0</v>
      </c>
      <c r="BV828">
        <f t="shared" ca="1" si="620"/>
        <v>0</v>
      </c>
      <c r="BW828">
        <f t="shared" ca="1" si="620"/>
        <v>0</v>
      </c>
      <c r="BX828">
        <f t="shared" ca="1" si="649"/>
        <v>0</v>
      </c>
      <c r="BY828">
        <f t="shared" ca="1" si="649"/>
        <v>0</v>
      </c>
      <c r="BZ828">
        <f t="shared" ca="1" si="649"/>
        <v>0</v>
      </c>
      <c r="CA828">
        <f t="shared" ca="1" si="649"/>
        <v>0</v>
      </c>
      <c r="CB828">
        <f t="shared" ca="1" si="642"/>
        <v>0</v>
      </c>
      <c r="CC828">
        <f t="shared" ca="1" si="642"/>
        <v>0</v>
      </c>
      <c r="CD828">
        <f t="shared" ca="1" si="642"/>
        <v>0</v>
      </c>
      <c r="CE828">
        <f t="shared" ca="1" si="642"/>
        <v>0</v>
      </c>
      <c r="CF828">
        <f t="shared" ca="1" si="642"/>
        <v>0</v>
      </c>
      <c r="CG828">
        <f t="shared" ca="1" si="642"/>
        <v>0</v>
      </c>
      <c r="CH828">
        <f t="shared" ca="1" si="642"/>
        <v>0</v>
      </c>
      <c r="CI828">
        <f t="shared" ca="1" si="642"/>
        <v>0</v>
      </c>
      <c r="CJ828">
        <f t="shared" ca="1" si="642"/>
        <v>0</v>
      </c>
      <c r="CK828">
        <f t="shared" ca="1" si="625"/>
        <v>0</v>
      </c>
      <c r="CL828">
        <f t="shared" ca="1" si="623"/>
        <v>0</v>
      </c>
      <c r="CM828">
        <f t="shared" ca="1" si="623"/>
        <v>0</v>
      </c>
      <c r="CN828">
        <f t="shared" ca="1" si="623"/>
        <v>0</v>
      </c>
      <c r="CO828">
        <f t="shared" ca="1" si="623"/>
        <v>7.3038425719335054E-4</v>
      </c>
      <c r="CP828">
        <f t="shared" ca="1" si="623"/>
        <v>0</v>
      </c>
      <c r="CQ828">
        <f t="shared" ca="1" si="623"/>
        <v>0</v>
      </c>
      <c r="CR828">
        <f t="shared" ca="1" si="623"/>
        <v>0</v>
      </c>
      <c r="CS828">
        <f t="shared" ca="1" si="619"/>
        <v>0</v>
      </c>
      <c r="CT828">
        <f t="shared" ca="1" si="619"/>
        <v>0</v>
      </c>
      <c r="CU828">
        <f t="shared" ca="1" si="619"/>
        <v>0</v>
      </c>
      <c r="CV828">
        <f t="shared" ca="1" si="619"/>
        <v>0</v>
      </c>
      <c r="CW828">
        <f t="shared" ca="1" si="619"/>
        <v>0</v>
      </c>
      <c r="CX828">
        <f t="shared" ca="1" si="640"/>
        <v>0</v>
      </c>
      <c r="CY828">
        <f t="shared" ca="1" si="640"/>
        <v>0</v>
      </c>
      <c r="CZ828">
        <f t="shared" ca="1" si="640"/>
        <v>0</v>
      </c>
      <c r="DA828">
        <f t="shared" ca="1" si="640"/>
        <v>0</v>
      </c>
      <c r="DB828">
        <f t="shared" ca="1" si="640"/>
        <v>0</v>
      </c>
      <c r="DC828">
        <f t="shared" ca="1" si="640"/>
        <v>0</v>
      </c>
      <c r="DD828">
        <f t="shared" ca="1" si="640"/>
        <v>0</v>
      </c>
      <c r="DE828">
        <f t="shared" ca="1" si="640"/>
        <v>0</v>
      </c>
      <c r="DF828">
        <f t="shared" ca="1" si="640"/>
        <v>0</v>
      </c>
      <c r="DG828">
        <f t="shared" ca="1" si="640"/>
        <v>0</v>
      </c>
      <c r="DH828">
        <f t="shared" ca="1" si="640"/>
        <v>0</v>
      </c>
      <c r="DI828">
        <f t="shared" ca="1" si="646"/>
        <v>0</v>
      </c>
      <c r="DJ828">
        <f t="shared" ca="1" si="624"/>
        <v>0</v>
      </c>
      <c r="DK828">
        <f t="shared" ca="1" si="624"/>
        <v>0</v>
      </c>
      <c r="DL828">
        <f t="shared" ca="1" si="624"/>
        <v>0</v>
      </c>
      <c r="DM828">
        <f t="shared" ca="1" si="624"/>
        <v>0</v>
      </c>
      <c r="DN828">
        <f t="shared" ca="1" si="624"/>
        <v>0</v>
      </c>
      <c r="DO828">
        <f t="shared" ca="1" si="624"/>
        <v>0</v>
      </c>
      <c r="DP828">
        <f t="shared" ca="1" si="624"/>
        <v>0</v>
      </c>
      <c r="DQ828">
        <f t="shared" ca="1" si="624"/>
        <v>0</v>
      </c>
      <c r="DR828">
        <f t="shared" ca="1" si="638"/>
        <v>0</v>
      </c>
      <c r="DS828">
        <f t="shared" ca="1" si="638"/>
        <v>0</v>
      </c>
      <c r="DT828">
        <f t="shared" ca="1" si="638"/>
        <v>0</v>
      </c>
      <c r="DU828">
        <f t="shared" ca="1" si="606"/>
        <v>0</v>
      </c>
      <c r="DV828">
        <f t="shared" ca="1" si="606"/>
        <v>0</v>
      </c>
      <c r="DW828">
        <f t="shared" ca="1" si="606"/>
        <v>0</v>
      </c>
      <c r="DX828">
        <f t="shared" ca="1" si="606"/>
        <v>0</v>
      </c>
      <c r="DY828">
        <f t="shared" ca="1" si="606"/>
        <v>0</v>
      </c>
      <c r="DZ828">
        <f t="shared" ca="1" si="635"/>
        <v>0</v>
      </c>
      <c r="EA828">
        <f t="shared" ca="1" si="635"/>
        <v>0</v>
      </c>
      <c r="EB828">
        <f t="shared" ca="1" si="635"/>
        <v>0</v>
      </c>
      <c r="EC828">
        <f t="shared" ca="1" si="635"/>
        <v>0</v>
      </c>
      <c r="ED828">
        <f t="shared" ca="1" si="635"/>
        <v>0</v>
      </c>
      <c r="EE828">
        <f t="shared" ca="1" si="635"/>
        <v>0</v>
      </c>
      <c r="EF828">
        <f t="shared" ca="1" si="637"/>
        <v>0</v>
      </c>
      <c r="EG828">
        <f t="shared" ca="1" si="637"/>
        <v>0</v>
      </c>
      <c r="EH828">
        <f t="shared" ca="1" si="637"/>
        <v>0</v>
      </c>
      <c r="EI828">
        <f t="shared" ca="1" si="637"/>
        <v>0</v>
      </c>
      <c r="EJ828">
        <f t="shared" ca="1" si="637"/>
        <v>0</v>
      </c>
      <c r="EK828">
        <f t="shared" ca="1" si="637"/>
        <v>0</v>
      </c>
      <c r="EL828">
        <f t="shared" ca="1" si="637"/>
        <v>0</v>
      </c>
      <c r="EM828">
        <f t="shared" ca="1" si="637"/>
        <v>0</v>
      </c>
      <c r="EN828">
        <f t="shared" ca="1" si="637"/>
        <v>0</v>
      </c>
      <c r="EO828">
        <f t="shared" ca="1" si="637"/>
        <v>0</v>
      </c>
      <c r="EP828">
        <f t="shared" ca="1" si="637"/>
        <v>0</v>
      </c>
      <c r="EQ828">
        <f t="shared" ca="1" si="637"/>
        <v>0</v>
      </c>
      <c r="ER828">
        <f t="shared" ca="1" si="637"/>
        <v>0</v>
      </c>
      <c r="ES828">
        <f t="shared" ca="1" si="650"/>
        <v>0</v>
      </c>
      <c r="ET828">
        <f t="shared" ca="1" si="650"/>
        <v>0</v>
      </c>
      <c r="EU828">
        <f t="shared" ca="1" si="650"/>
        <v>0</v>
      </c>
      <c r="EV828">
        <f t="shared" ca="1" si="650"/>
        <v>0</v>
      </c>
      <c r="EW828">
        <f t="shared" ca="1" si="650"/>
        <v>0</v>
      </c>
      <c r="EX828">
        <f t="shared" ca="1" si="650"/>
        <v>0</v>
      </c>
      <c r="EY828">
        <f t="shared" ca="1" si="650"/>
        <v>0</v>
      </c>
      <c r="EZ828">
        <f t="shared" ca="1" si="650"/>
        <v>0</v>
      </c>
      <c r="FA828">
        <f t="shared" ca="1" si="650"/>
        <v>0</v>
      </c>
      <c r="FB828">
        <f t="shared" ca="1" si="629"/>
        <v>0</v>
      </c>
      <c r="FC828">
        <f t="shared" ca="1" si="629"/>
        <v>0</v>
      </c>
      <c r="FD828">
        <f t="shared" ca="1" si="629"/>
        <v>0</v>
      </c>
      <c r="FE828">
        <f t="shared" ca="1" si="629"/>
        <v>0</v>
      </c>
      <c r="FF828">
        <f t="shared" ca="1" si="629"/>
        <v>0</v>
      </c>
      <c r="FG828">
        <f t="shared" ca="1" si="629"/>
        <v>0</v>
      </c>
      <c r="FH828">
        <f t="shared" ca="1" si="629"/>
        <v>0</v>
      </c>
      <c r="FI828">
        <f t="shared" ca="1" si="651"/>
        <v>0</v>
      </c>
      <c r="FJ828">
        <f t="shared" ca="1" si="651"/>
        <v>0</v>
      </c>
      <c r="FK828">
        <f t="shared" ca="1" si="651"/>
        <v>0</v>
      </c>
      <c r="FL828">
        <f t="shared" ca="1" si="651"/>
        <v>0</v>
      </c>
      <c r="FM828">
        <f t="shared" ca="1" si="651"/>
        <v>0</v>
      </c>
      <c r="FN828">
        <f t="shared" ca="1" si="634"/>
        <v>0</v>
      </c>
      <c r="FO828">
        <f t="shared" ca="1" si="634"/>
        <v>0</v>
      </c>
      <c r="FP828">
        <f t="shared" ca="1" si="634"/>
        <v>0</v>
      </c>
      <c r="FQ828">
        <f t="shared" ca="1" si="634"/>
        <v>0</v>
      </c>
      <c r="FR828">
        <f t="shared" ca="1" si="622"/>
        <v>0</v>
      </c>
      <c r="FS828">
        <f t="shared" ca="1" si="622"/>
        <v>0</v>
      </c>
      <c r="FT828">
        <f t="shared" ca="1" si="622"/>
        <v>0</v>
      </c>
      <c r="FU828">
        <f t="shared" ca="1" si="622"/>
        <v>0</v>
      </c>
      <c r="FV828">
        <f t="shared" ca="1" si="622"/>
        <v>0</v>
      </c>
      <c r="FW828">
        <f t="shared" ca="1" si="622"/>
        <v>0</v>
      </c>
      <c r="FX828">
        <f t="shared" ca="1" si="643"/>
        <v>0</v>
      </c>
      <c r="FY828">
        <f t="shared" ca="1" si="643"/>
        <v>0</v>
      </c>
      <c r="FZ828">
        <f t="shared" ca="1" si="643"/>
        <v>0</v>
      </c>
      <c r="GA828">
        <f t="shared" ca="1" si="643"/>
        <v>0</v>
      </c>
      <c r="GB828">
        <f t="shared" ca="1" si="643"/>
        <v>0</v>
      </c>
      <c r="GC828">
        <f t="shared" ca="1" si="643"/>
        <v>0</v>
      </c>
      <c r="GD828">
        <f t="shared" ca="1" si="633"/>
        <v>0</v>
      </c>
      <c r="GE828">
        <f t="shared" ca="1" si="633"/>
        <v>0</v>
      </c>
      <c r="GF828">
        <f t="shared" ca="1" si="633"/>
        <v>0</v>
      </c>
    </row>
    <row r="829" spans="1:188" x14ac:dyDescent="0.25">
      <c r="A829" s="2">
        <v>1.9809335128250782E-3</v>
      </c>
      <c r="B829" s="3">
        <v>7.1213287337315689E-2</v>
      </c>
      <c r="C829" s="1">
        <f t="shared" ca="1" si="612"/>
        <v>0</v>
      </c>
      <c r="D829">
        <f t="shared" ca="1" si="647"/>
        <v>0</v>
      </c>
      <c r="E829">
        <f t="shared" ca="1" si="647"/>
        <v>0</v>
      </c>
      <c r="F829">
        <f t="shared" ca="1" si="644"/>
        <v>0</v>
      </c>
      <c r="G829">
        <f t="shared" ca="1" si="644"/>
        <v>0</v>
      </c>
      <c r="H829">
        <f t="shared" ca="1" si="644"/>
        <v>0</v>
      </c>
      <c r="I829">
        <f t="shared" ca="1" si="644"/>
        <v>0</v>
      </c>
      <c r="J829">
        <f t="shared" ca="1" si="644"/>
        <v>0</v>
      </c>
      <c r="K829">
        <f t="shared" ca="1" si="644"/>
        <v>0</v>
      </c>
      <c r="L829">
        <f t="shared" ca="1" si="644"/>
        <v>0</v>
      </c>
      <c r="M829">
        <f t="shared" ca="1" si="644"/>
        <v>0</v>
      </c>
      <c r="N829">
        <f t="shared" ca="1" si="644"/>
        <v>0</v>
      </c>
      <c r="O829">
        <f t="shared" ca="1" si="644"/>
        <v>0</v>
      </c>
      <c r="P829">
        <f t="shared" ca="1" si="644"/>
        <v>0</v>
      </c>
      <c r="Q829">
        <f t="shared" ca="1" si="644"/>
        <v>0</v>
      </c>
      <c r="R829">
        <f t="shared" ca="1" si="644"/>
        <v>0</v>
      </c>
      <c r="S829">
        <f t="shared" ca="1" si="644"/>
        <v>0</v>
      </c>
      <c r="T829">
        <f t="shared" ca="1" si="644"/>
        <v>0</v>
      </c>
      <c r="U829">
        <f t="shared" ca="1" si="644"/>
        <v>0</v>
      </c>
      <c r="V829">
        <f t="shared" ca="1" si="648"/>
        <v>0</v>
      </c>
      <c r="W829">
        <f t="shared" ca="1" si="648"/>
        <v>0</v>
      </c>
      <c r="X829">
        <f t="shared" ca="1" si="648"/>
        <v>0</v>
      </c>
      <c r="Y829">
        <f t="shared" ca="1" si="648"/>
        <v>0</v>
      </c>
      <c r="Z829">
        <f t="shared" ca="1" si="648"/>
        <v>0</v>
      </c>
      <c r="AA829">
        <f t="shared" ca="1" si="648"/>
        <v>0</v>
      </c>
      <c r="AB829">
        <f t="shared" ca="1" si="648"/>
        <v>0</v>
      </c>
      <c r="AC829">
        <f t="shared" ca="1" si="645"/>
        <v>0</v>
      </c>
      <c r="AD829">
        <f t="shared" ca="1" si="645"/>
        <v>0</v>
      </c>
      <c r="AE829">
        <f t="shared" ca="1" si="636"/>
        <v>0</v>
      </c>
      <c r="AF829">
        <f t="shared" ca="1" si="636"/>
        <v>0</v>
      </c>
      <c r="AG829">
        <f t="shared" ca="1" si="636"/>
        <v>0</v>
      </c>
      <c r="AH829">
        <f t="shared" ca="1" si="636"/>
        <v>0</v>
      </c>
      <c r="AI829">
        <f t="shared" ca="1" si="636"/>
        <v>0</v>
      </c>
      <c r="AJ829">
        <f t="shared" ca="1" si="636"/>
        <v>0</v>
      </c>
      <c r="AK829">
        <f t="shared" ca="1" si="636"/>
        <v>0</v>
      </c>
      <c r="AL829">
        <f t="shared" ca="1" si="639"/>
        <v>0</v>
      </c>
      <c r="AM829">
        <f t="shared" ca="1" si="639"/>
        <v>0</v>
      </c>
      <c r="AN829">
        <f t="shared" ca="1" si="639"/>
        <v>0</v>
      </c>
      <c r="AO829">
        <f t="shared" ca="1" si="639"/>
        <v>0</v>
      </c>
      <c r="AP829">
        <f t="shared" ca="1" si="639"/>
        <v>0</v>
      </c>
      <c r="AQ829">
        <f t="shared" ca="1" si="639"/>
        <v>0</v>
      </c>
      <c r="AR829">
        <f t="shared" ca="1" si="639"/>
        <v>0</v>
      </c>
      <c r="AS829">
        <f t="shared" ca="1" si="639"/>
        <v>0</v>
      </c>
      <c r="AT829">
        <f t="shared" ca="1" si="639"/>
        <v>0</v>
      </c>
      <c r="AU829">
        <f t="shared" ca="1" si="639"/>
        <v>0</v>
      </c>
      <c r="AV829">
        <f t="shared" ca="1" si="639"/>
        <v>0</v>
      </c>
      <c r="AW829">
        <f t="shared" ca="1" si="653"/>
        <v>0</v>
      </c>
      <c r="AX829">
        <f t="shared" ca="1" si="653"/>
        <v>0</v>
      </c>
      <c r="AY829">
        <f t="shared" ca="1" si="653"/>
        <v>0</v>
      </c>
      <c r="AZ829">
        <f t="shared" ca="1" si="653"/>
        <v>0</v>
      </c>
      <c r="BA829">
        <f t="shared" ca="1" si="653"/>
        <v>0</v>
      </c>
      <c r="BB829">
        <f t="shared" ca="1" si="653"/>
        <v>0</v>
      </c>
      <c r="BC829">
        <f t="shared" ca="1" si="653"/>
        <v>0</v>
      </c>
      <c r="BD829">
        <f t="shared" ca="1" si="652"/>
        <v>0</v>
      </c>
      <c r="BE829">
        <f t="shared" ca="1" si="652"/>
        <v>0</v>
      </c>
      <c r="BF829">
        <f t="shared" ca="1" si="652"/>
        <v>0</v>
      </c>
      <c r="BG829">
        <f t="shared" ca="1" si="652"/>
        <v>0</v>
      </c>
      <c r="BH829">
        <f t="shared" ca="1" si="652"/>
        <v>0</v>
      </c>
      <c r="BI829">
        <f t="shared" ca="1" si="652"/>
        <v>0</v>
      </c>
      <c r="BJ829">
        <f t="shared" ca="1" si="652"/>
        <v>0</v>
      </c>
      <c r="BK829">
        <f t="shared" ca="1" si="641"/>
        <v>0</v>
      </c>
      <c r="BL829">
        <f t="shared" ca="1" si="641"/>
        <v>0</v>
      </c>
      <c r="BM829">
        <f t="shared" ca="1" si="641"/>
        <v>0</v>
      </c>
      <c r="BN829">
        <f t="shared" ca="1" si="641"/>
        <v>0</v>
      </c>
      <c r="BO829">
        <f t="shared" ca="1" si="641"/>
        <v>0</v>
      </c>
      <c r="BP829">
        <f t="shared" ca="1" si="620"/>
        <v>0</v>
      </c>
      <c r="BQ829">
        <f t="shared" ca="1" si="620"/>
        <v>0</v>
      </c>
      <c r="BR829">
        <f t="shared" ca="1" si="620"/>
        <v>0</v>
      </c>
      <c r="BS829">
        <f t="shared" ca="1" si="620"/>
        <v>0</v>
      </c>
      <c r="BT829">
        <f t="shared" ca="1" si="620"/>
        <v>0</v>
      </c>
      <c r="BU829">
        <f t="shared" ca="1" si="620"/>
        <v>0</v>
      </c>
      <c r="BV829">
        <f t="shared" ca="1" si="620"/>
        <v>0</v>
      </c>
      <c r="BW829">
        <f t="shared" ca="1" si="620"/>
        <v>0</v>
      </c>
      <c r="BX829">
        <f t="shared" ca="1" si="649"/>
        <v>0</v>
      </c>
      <c r="BY829">
        <f t="shared" ca="1" si="649"/>
        <v>0</v>
      </c>
      <c r="BZ829">
        <f t="shared" ca="1" si="649"/>
        <v>0</v>
      </c>
      <c r="CA829">
        <f t="shared" ca="1" si="649"/>
        <v>0</v>
      </c>
      <c r="CB829">
        <f t="shared" ca="1" si="642"/>
        <v>0</v>
      </c>
      <c r="CC829">
        <f t="shared" ca="1" si="642"/>
        <v>0</v>
      </c>
      <c r="CD829">
        <f t="shared" ca="1" si="642"/>
        <v>0</v>
      </c>
      <c r="CE829">
        <f t="shared" ca="1" si="642"/>
        <v>0</v>
      </c>
      <c r="CF829">
        <f t="shared" ca="1" si="642"/>
        <v>0</v>
      </c>
      <c r="CG829">
        <f t="shared" ca="1" si="642"/>
        <v>0</v>
      </c>
      <c r="CH829">
        <f t="shared" ca="1" si="642"/>
        <v>0</v>
      </c>
      <c r="CI829">
        <f t="shared" ca="1" si="642"/>
        <v>0</v>
      </c>
      <c r="CJ829">
        <f t="shared" ca="1" si="642"/>
        <v>0</v>
      </c>
      <c r="CK829">
        <f t="shared" ca="1" si="625"/>
        <v>0</v>
      </c>
      <c r="CL829">
        <f t="shared" ca="1" si="623"/>
        <v>0</v>
      </c>
      <c r="CM829">
        <f t="shared" ca="1" si="623"/>
        <v>0</v>
      </c>
      <c r="CN829">
        <f t="shared" ca="1" si="623"/>
        <v>0</v>
      </c>
      <c r="CO829">
        <f t="shared" ca="1" si="623"/>
        <v>1.9809335128250782E-3</v>
      </c>
      <c r="CP829">
        <f t="shared" ca="1" si="623"/>
        <v>0</v>
      </c>
      <c r="CQ829">
        <f t="shared" ca="1" si="623"/>
        <v>0</v>
      </c>
      <c r="CR829">
        <f t="shared" ca="1" si="623"/>
        <v>0</v>
      </c>
      <c r="CS829">
        <f t="shared" ca="1" si="619"/>
        <v>0</v>
      </c>
      <c r="CT829">
        <f t="shared" ca="1" si="619"/>
        <v>0</v>
      </c>
      <c r="CU829">
        <f t="shared" ca="1" si="619"/>
        <v>0</v>
      </c>
      <c r="CV829">
        <f t="shared" ca="1" si="619"/>
        <v>0</v>
      </c>
      <c r="CW829">
        <f t="shared" ca="1" si="619"/>
        <v>0</v>
      </c>
      <c r="CX829">
        <f t="shared" ca="1" si="640"/>
        <v>0</v>
      </c>
      <c r="CY829">
        <f t="shared" ca="1" si="640"/>
        <v>0</v>
      </c>
      <c r="CZ829">
        <f t="shared" ca="1" si="640"/>
        <v>0</v>
      </c>
      <c r="DA829">
        <f t="shared" ca="1" si="640"/>
        <v>0</v>
      </c>
      <c r="DB829">
        <f t="shared" ca="1" si="640"/>
        <v>0</v>
      </c>
      <c r="DC829">
        <f t="shared" ca="1" si="640"/>
        <v>0</v>
      </c>
      <c r="DD829">
        <f t="shared" ca="1" si="640"/>
        <v>0</v>
      </c>
      <c r="DE829">
        <f t="shared" ca="1" si="640"/>
        <v>0</v>
      </c>
      <c r="DF829">
        <f t="shared" ca="1" si="640"/>
        <v>0</v>
      </c>
      <c r="DG829">
        <f t="shared" ca="1" si="640"/>
        <v>0</v>
      </c>
      <c r="DH829">
        <f t="shared" ca="1" si="640"/>
        <v>0</v>
      </c>
      <c r="DI829">
        <f t="shared" ca="1" si="646"/>
        <v>0</v>
      </c>
      <c r="DJ829">
        <f t="shared" ca="1" si="624"/>
        <v>0</v>
      </c>
      <c r="DK829">
        <f t="shared" ca="1" si="624"/>
        <v>0</v>
      </c>
      <c r="DL829">
        <f t="shared" ca="1" si="624"/>
        <v>0</v>
      </c>
      <c r="DM829">
        <f t="shared" ca="1" si="624"/>
        <v>0</v>
      </c>
      <c r="DN829">
        <f t="shared" ca="1" si="624"/>
        <v>0</v>
      </c>
      <c r="DO829">
        <f t="shared" ca="1" si="624"/>
        <v>0</v>
      </c>
      <c r="DP829">
        <f t="shared" ca="1" si="624"/>
        <v>0</v>
      </c>
      <c r="DQ829">
        <f t="shared" ca="1" si="624"/>
        <v>0</v>
      </c>
      <c r="DR829">
        <f t="shared" ca="1" si="638"/>
        <v>0</v>
      </c>
      <c r="DS829">
        <f t="shared" ca="1" si="638"/>
        <v>0</v>
      </c>
      <c r="DT829">
        <f t="shared" ca="1" si="638"/>
        <v>0</v>
      </c>
      <c r="DU829">
        <f t="shared" ca="1" si="606"/>
        <v>0</v>
      </c>
      <c r="DV829">
        <f t="shared" ca="1" si="606"/>
        <v>0</v>
      </c>
      <c r="DW829">
        <f t="shared" ca="1" si="606"/>
        <v>0</v>
      </c>
      <c r="DX829">
        <f t="shared" ca="1" si="606"/>
        <v>0</v>
      </c>
      <c r="DY829">
        <f t="shared" ca="1" si="606"/>
        <v>0</v>
      </c>
      <c r="DZ829">
        <f t="shared" ca="1" si="635"/>
        <v>0</v>
      </c>
      <c r="EA829">
        <f t="shared" ca="1" si="635"/>
        <v>0</v>
      </c>
      <c r="EB829">
        <f t="shared" ca="1" si="635"/>
        <v>0</v>
      </c>
      <c r="EC829">
        <f t="shared" ca="1" si="635"/>
        <v>0</v>
      </c>
      <c r="ED829">
        <f t="shared" ca="1" si="635"/>
        <v>0</v>
      </c>
      <c r="EE829">
        <f t="shared" ca="1" si="635"/>
        <v>0</v>
      </c>
      <c r="EF829">
        <f t="shared" ca="1" si="637"/>
        <v>0</v>
      </c>
      <c r="EG829">
        <f t="shared" ca="1" si="637"/>
        <v>0</v>
      </c>
      <c r="EH829">
        <f t="shared" ca="1" si="637"/>
        <v>0</v>
      </c>
      <c r="EI829">
        <f t="shared" ca="1" si="637"/>
        <v>0</v>
      </c>
      <c r="EJ829">
        <f t="shared" ca="1" si="637"/>
        <v>0</v>
      </c>
      <c r="EK829">
        <f t="shared" ca="1" si="637"/>
        <v>0</v>
      </c>
      <c r="EL829">
        <f t="shared" ca="1" si="637"/>
        <v>0</v>
      </c>
      <c r="EM829">
        <f t="shared" ca="1" si="637"/>
        <v>0</v>
      </c>
      <c r="EN829">
        <f t="shared" ca="1" si="637"/>
        <v>0</v>
      </c>
      <c r="EO829">
        <f t="shared" ca="1" si="637"/>
        <v>0</v>
      </c>
      <c r="EP829">
        <f t="shared" ca="1" si="637"/>
        <v>0</v>
      </c>
      <c r="EQ829">
        <f t="shared" ca="1" si="637"/>
        <v>0</v>
      </c>
      <c r="ER829">
        <f t="shared" ca="1" si="637"/>
        <v>0</v>
      </c>
      <c r="ES829">
        <f t="shared" ca="1" si="650"/>
        <v>0</v>
      </c>
      <c r="ET829">
        <f t="shared" ca="1" si="650"/>
        <v>0</v>
      </c>
      <c r="EU829">
        <f t="shared" ca="1" si="650"/>
        <v>0</v>
      </c>
      <c r="EV829">
        <f t="shared" ca="1" si="650"/>
        <v>0</v>
      </c>
      <c r="EW829">
        <f t="shared" ca="1" si="650"/>
        <v>0</v>
      </c>
      <c r="EX829">
        <f t="shared" ca="1" si="650"/>
        <v>0</v>
      </c>
      <c r="EY829">
        <f t="shared" ca="1" si="650"/>
        <v>0</v>
      </c>
      <c r="EZ829">
        <f t="shared" ca="1" si="650"/>
        <v>0</v>
      </c>
      <c r="FA829">
        <f t="shared" ca="1" si="650"/>
        <v>0</v>
      </c>
      <c r="FB829">
        <f t="shared" ca="1" si="629"/>
        <v>0</v>
      </c>
      <c r="FC829">
        <f t="shared" ca="1" si="629"/>
        <v>0</v>
      </c>
      <c r="FD829">
        <f t="shared" ca="1" si="629"/>
        <v>0</v>
      </c>
      <c r="FE829">
        <f t="shared" ca="1" si="629"/>
        <v>0</v>
      </c>
      <c r="FF829">
        <f t="shared" ca="1" si="629"/>
        <v>0</v>
      </c>
      <c r="FG829">
        <f t="shared" ca="1" si="629"/>
        <v>0</v>
      </c>
      <c r="FH829">
        <f t="shared" ca="1" si="629"/>
        <v>0</v>
      </c>
      <c r="FI829">
        <f t="shared" ca="1" si="651"/>
        <v>0</v>
      </c>
      <c r="FJ829">
        <f t="shared" ca="1" si="651"/>
        <v>0</v>
      </c>
      <c r="FK829">
        <f t="shared" ca="1" si="651"/>
        <v>0</v>
      </c>
      <c r="FL829">
        <f t="shared" ca="1" si="651"/>
        <v>0</v>
      </c>
      <c r="FM829">
        <f t="shared" ca="1" si="651"/>
        <v>0</v>
      </c>
      <c r="FN829">
        <f t="shared" ca="1" si="634"/>
        <v>0</v>
      </c>
      <c r="FO829">
        <f t="shared" ca="1" si="634"/>
        <v>0</v>
      </c>
      <c r="FP829">
        <f t="shared" ca="1" si="634"/>
        <v>0</v>
      </c>
      <c r="FQ829">
        <f t="shared" ca="1" si="634"/>
        <v>0</v>
      </c>
      <c r="FR829">
        <f t="shared" ca="1" si="622"/>
        <v>0</v>
      </c>
      <c r="FS829">
        <f t="shared" ca="1" si="622"/>
        <v>0</v>
      </c>
      <c r="FT829">
        <f t="shared" ca="1" si="622"/>
        <v>0</v>
      </c>
      <c r="FU829">
        <f t="shared" ca="1" si="622"/>
        <v>0</v>
      </c>
      <c r="FV829">
        <f t="shared" ca="1" si="622"/>
        <v>0</v>
      </c>
      <c r="FW829">
        <f t="shared" ca="1" si="622"/>
        <v>0</v>
      </c>
      <c r="FX829">
        <f t="shared" ca="1" si="643"/>
        <v>0</v>
      </c>
      <c r="FY829">
        <f t="shared" ca="1" si="643"/>
        <v>0</v>
      </c>
      <c r="FZ829">
        <f t="shared" ca="1" si="643"/>
        <v>0</v>
      </c>
      <c r="GA829">
        <f t="shared" ca="1" si="643"/>
        <v>0</v>
      </c>
      <c r="GB829">
        <f t="shared" ca="1" si="643"/>
        <v>0</v>
      </c>
      <c r="GC829">
        <f t="shared" ca="1" si="643"/>
        <v>0</v>
      </c>
      <c r="GD829">
        <f t="shared" ca="1" si="633"/>
        <v>0</v>
      </c>
      <c r="GE829">
        <f t="shared" ca="1" si="633"/>
        <v>0</v>
      </c>
      <c r="GF829">
        <f t="shared" ca="1" si="633"/>
        <v>0</v>
      </c>
    </row>
    <row r="830" spans="1:188" x14ac:dyDescent="0.25">
      <c r="A830" s="2">
        <v>1.3021260391413159E-3</v>
      </c>
      <c r="B830" s="3">
        <v>7.1216869631354207E-2</v>
      </c>
      <c r="C830" s="1">
        <f t="shared" ca="1" si="612"/>
        <v>0</v>
      </c>
      <c r="D830">
        <f t="shared" ca="1" si="647"/>
        <v>0</v>
      </c>
      <c r="E830">
        <f t="shared" ca="1" si="647"/>
        <v>0</v>
      </c>
      <c r="F830">
        <f t="shared" ca="1" si="644"/>
        <v>0</v>
      </c>
      <c r="G830">
        <f t="shared" ca="1" si="644"/>
        <v>0</v>
      </c>
      <c r="H830">
        <f t="shared" ca="1" si="644"/>
        <v>0</v>
      </c>
      <c r="I830">
        <f t="shared" ca="1" si="644"/>
        <v>0</v>
      </c>
      <c r="J830">
        <f t="shared" ca="1" si="644"/>
        <v>0</v>
      </c>
      <c r="K830">
        <f t="shared" ca="1" si="644"/>
        <v>0</v>
      </c>
      <c r="L830">
        <f t="shared" ca="1" si="644"/>
        <v>0</v>
      </c>
      <c r="M830">
        <f t="shared" ca="1" si="644"/>
        <v>0</v>
      </c>
      <c r="N830">
        <f t="shared" ca="1" si="644"/>
        <v>0</v>
      </c>
      <c r="O830">
        <f t="shared" ca="1" si="644"/>
        <v>0</v>
      </c>
      <c r="P830">
        <f t="shared" ca="1" si="644"/>
        <v>0</v>
      </c>
      <c r="Q830">
        <f t="shared" ca="1" si="644"/>
        <v>0</v>
      </c>
      <c r="R830">
        <f t="shared" ca="1" si="644"/>
        <v>0</v>
      </c>
      <c r="S830">
        <f t="shared" ca="1" si="644"/>
        <v>0</v>
      </c>
      <c r="T830">
        <f t="shared" ca="1" si="644"/>
        <v>0</v>
      </c>
      <c r="U830">
        <f t="shared" ca="1" si="644"/>
        <v>0</v>
      </c>
      <c r="V830">
        <f t="shared" ca="1" si="648"/>
        <v>0</v>
      </c>
      <c r="W830">
        <f t="shared" ca="1" si="648"/>
        <v>0</v>
      </c>
      <c r="X830">
        <f t="shared" ca="1" si="648"/>
        <v>0</v>
      </c>
      <c r="Y830">
        <f t="shared" ca="1" si="648"/>
        <v>0</v>
      </c>
      <c r="Z830">
        <f t="shared" ca="1" si="648"/>
        <v>0</v>
      </c>
      <c r="AA830">
        <f t="shared" ca="1" si="648"/>
        <v>0</v>
      </c>
      <c r="AB830">
        <f t="shared" ca="1" si="648"/>
        <v>0</v>
      </c>
      <c r="AC830">
        <f t="shared" ca="1" si="645"/>
        <v>0</v>
      </c>
      <c r="AD830">
        <f t="shared" ca="1" si="645"/>
        <v>0</v>
      </c>
      <c r="AE830">
        <f t="shared" ca="1" si="636"/>
        <v>0</v>
      </c>
      <c r="AF830">
        <f t="shared" ca="1" si="636"/>
        <v>0</v>
      </c>
      <c r="AG830">
        <f t="shared" ca="1" si="636"/>
        <v>0</v>
      </c>
      <c r="AH830">
        <f t="shared" ca="1" si="636"/>
        <v>0</v>
      </c>
      <c r="AI830">
        <f t="shared" ca="1" si="636"/>
        <v>0</v>
      </c>
      <c r="AJ830">
        <f t="shared" ca="1" si="636"/>
        <v>0</v>
      </c>
      <c r="AK830">
        <f t="shared" ca="1" si="636"/>
        <v>0</v>
      </c>
      <c r="AL830">
        <f t="shared" ca="1" si="639"/>
        <v>0</v>
      </c>
      <c r="AM830">
        <f t="shared" ca="1" si="639"/>
        <v>0</v>
      </c>
      <c r="AN830">
        <f t="shared" ca="1" si="639"/>
        <v>0</v>
      </c>
      <c r="AO830">
        <f t="shared" ca="1" si="639"/>
        <v>0</v>
      </c>
      <c r="AP830">
        <f t="shared" ca="1" si="639"/>
        <v>0</v>
      </c>
      <c r="AQ830">
        <f t="shared" ca="1" si="639"/>
        <v>0</v>
      </c>
      <c r="AR830">
        <f t="shared" ca="1" si="639"/>
        <v>0</v>
      </c>
      <c r="AS830">
        <f t="shared" ca="1" si="639"/>
        <v>0</v>
      </c>
      <c r="AT830">
        <f t="shared" ca="1" si="639"/>
        <v>0</v>
      </c>
      <c r="AU830">
        <f t="shared" ca="1" si="639"/>
        <v>0</v>
      </c>
      <c r="AV830">
        <f t="shared" ca="1" si="639"/>
        <v>0</v>
      </c>
      <c r="AW830">
        <f t="shared" ca="1" si="653"/>
        <v>0</v>
      </c>
      <c r="AX830">
        <f t="shared" ca="1" si="653"/>
        <v>0</v>
      </c>
      <c r="AY830">
        <f t="shared" ca="1" si="653"/>
        <v>0</v>
      </c>
      <c r="AZ830">
        <f t="shared" ca="1" si="653"/>
        <v>0</v>
      </c>
      <c r="BA830">
        <f t="shared" ca="1" si="653"/>
        <v>0</v>
      </c>
      <c r="BB830">
        <f t="shared" ca="1" si="653"/>
        <v>0</v>
      </c>
      <c r="BC830">
        <f t="shared" ca="1" si="653"/>
        <v>0</v>
      </c>
      <c r="BD830">
        <f t="shared" ca="1" si="652"/>
        <v>0</v>
      </c>
      <c r="BE830">
        <f t="shared" ca="1" si="652"/>
        <v>0</v>
      </c>
      <c r="BF830">
        <f t="shared" ca="1" si="652"/>
        <v>0</v>
      </c>
      <c r="BG830">
        <f t="shared" ca="1" si="652"/>
        <v>0</v>
      </c>
      <c r="BH830">
        <f t="shared" ca="1" si="652"/>
        <v>0</v>
      </c>
      <c r="BI830">
        <f t="shared" ca="1" si="652"/>
        <v>0</v>
      </c>
      <c r="BJ830">
        <f t="shared" ca="1" si="652"/>
        <v>0</v>
      </c>
      <c r="BK830">
        <f t="shared" ca="1" si="641"/>
        <v>0</v>
      </c>
      <c r="BL830">
        <f t="shared" ca="1" si="641"/>
        <v>0</v>
      </c>
      <c r="BM830">
        <f t="shared" ca="1" si="641"/>
        <v>0</v>
      </c>
      <c r="BN830">
        <f t="shared" ca="1" si="641"/>
        <v>0</v>
      </c>
      <c r="BO830">
        <f t="shared" ca="1" si="641"/>
        <v>0</v>
      </c>
      <c r="BP830">
        <f t="shared" ca="1" si="620"/>
        <v>0</v>
      </c>
      <c r="BQ830">
        <f t="shared" ca="1" si="620"/>
        <v>0</v>
      </c>
      <c r="BR830">
        <f t="shared" ca="1" si="620"/>
        <v>0</v>
      </c>
      <c r="BS830">
        <f t="shared" ca="1" si="620"/>
        <v>0</v>
      </c>
      <c r="BT830">
        <f t="shared" ca="1" si="620"/>
        <v>0</v>
      </c>
      <c r="BU830">
        <f t="shared" ca="1" si="620"/>
        <v>0</v>
      </c>
      <c r="BV830">
        <f t="shared" ca="1" si="620"/>
        <v>0</v>
      </c>
      <c r="BW830">
        <f t="shared" ca="1" si="620"/>
        <v>0</v>
      </c>
      <c r="BX830">
        <f t="shared" ca="1" si="649"/>
        <v>0</v>
      </c>
      <c r="BY830">
        <f t="shared" ca="1" si="649"/>
        <v>0</v>
      </c>
      <c r="BZ830">
        <f t="shared" ca="1" si="649"/>
        <v>0</v>
      </c>
      <c r="CA830">
        <f t="shared" ca="1" si="649"/>
        <v>0</v>
      </c>
      <c r="CB830">
        <f t="shared" ca="1" si="642"/>
        <v>0</v>
      </c>
      <c r="CC830">
        <f t="shared" ca="1" si="642"/>
        <v>0</v>
      </c>
      <c r="CD830">
        <f t="shared" ca="1" si="642"/>
        <v>0</v>
      </c>
      <c r="CE830">
        <f t="shared" ca="1" si="642"/>
        <v>0</v>
      </c>
      <c r="CF830">
        <f t="shared" ca="1" si="642"/>
        <v>0</v>
      </c>
      <c r="CG830">
        <f t="shared" ca="1" si="642"/>
        <v>0</v>
      </c>
      <c r="CH830">
        <f t="shared" ca="1" si="642"/>
        <v>0</v>
      </c>
      <c r="CI830">
        <f t="shared" ca="1" si="642"/>
        <v>0</v>
      </c>
      <c r="CJ830">
        <f t="shared" ca="1" si="642"/>
        <v>0</v>
      </c>
      <c r="CK830">
        <f t="shared" ca="1" si="625"/>
        <v>0</v>
      </c>
      <c r="CL830">
        <f t="shared" ca="1" si="623"/>
        <v>0</v>
      </c>
      <c r="CM830">
        <f t="shared" ca="1" si="623"/>
        <v>0</v>
      </c>
      <c r="CN830">
        <f t="shared" ca="1" si="623"/>
        <v>0</v>
      </c>
      <c r="CO830">
        <f t="shared" ref="CO830:DD857" ca="1" si="654">IF(AND($B830&gt;CN$6,$B830&lt;=CO$6),MAX($A830,CQ829),0)</f>
        <v>0</v>
      </c>
      <c r="CP830">
        <f t="shared" ca="1" si="654"/>
        <v>1.3021260391413159E-3</v>
      </c>
      <c r="CQ830">
        <f t="shared" ca="1" si="654"/>
        <v>0</v>
      </c>
      <c r="CR830">
        <f t="shared" ca="1" si="654"/>
        <v>0</v>
      </c>
      <c r="CS830">
        <f t="shared" ca="1" si="619"/>
        <v>0</v>
      </c>
      <c r="CT830">
        <f t="shared" ca="1" si="619"/>
        <v>0</v>
      </c>
      <c r="CU830">
        <f t="shared" ca="1" si="619"/>
        <v>0</v>
      </c>
      <c r="CV830">
        <f t="shared" ca="1" si="619"/>
        <v>0</v>
      </c>
      <c r="CW830">
        <f t="shared" ca="1" si="619"/>
        <v>0</v>
      </c>
      <c r="CX830">
        <f t="shared" ca="1" si="640"/>
        <v>0</v>
      </c>
      <c r="CY830">
        <f t="shared" ca="1" si="640"/>
        <v>0</v>
      </c>
      <c r="CZ830">
        <f t="shared" ca="1" si="640"/>
        <v>0</v>
      </c>
      <c r="DA830">
        <f t="shared" ca="1" si="640"/>
        <v>0</v>
      </c>
      <c r="DB830">
        <f t="shared" ca="1" si="640"/>
        <v>0</v>
      </c>
      <c r="DC830">
        <f t="shared" ca="1" si="640"/>
        <v>0</v>
      </c>
      <c r="DD830">
        <f t="shared" ca="1" si="640"/>
        <v>0</v>
      </c>
      <c r="DE830">
        <f t="shared" ca="1" si="640"/>
        <v>0</v>
      </c>
      <c r="DF830">
        <f t="shared" ca="1" si="640"/>
        <v>0</v>
      </c>
      <c r="DG830">
        <f t="shared" ca="1" si="640"/>
        <v>0</v>
      </c>
      <c r="DH830">
        <f t="shared" ca="1" si="640"/>
        <v>0</v>
      </c>
      <c r="DI830">
        <f t="shared" ca="1" si="646"/>
        <v>0</v>
      </c>
      <c r="DJ830">
        <f t="shared" ca="1" si="624"/>
        <v>0</v>
      </c>
      <c r="DK830">
        <f t="shared" ca="1" si="624"/>
        <v>0</v>
      </c>
      <c r="DL830">
        <f t="shared" ca="1" si="624"/>
        <v>0</v>
      </c>
      <c r="DM830">
        <f t="shared" ca="1" si="624"/>
        <v>0</v>
      </c>
      <c r="DN830">
        <f t="shared" ca="1" si="624"/>
        <v>0</v>
      </c>
      <c r="DO830">
        <f t="shared" ca="1" si="624"/>
        <v>0</v>
      </c>
      <c r="DP830">
        <f t="shared" ca="1" si="624"/>
        <v>0</v>
      </c>
      <c r="DQ830">
        <f t="shared" ca="1" si="624"/>
        <v>0</v>
      </c>
      <c r="DR830">
        <f t="shared" ca="1" si="638"/>
        <v>0</v>
      </c>
      <c r="DS830">
        <f t="shared" ca="1" si="638"/>
        <v>0</v>
      </c>
      <c r="DT830">
        <f t="shared" ca="1" si="638"/>
        <v>0</v>
      </c>
      <c r="DU830">
        <f t="shared" ca="1" si="606"/>
        <v>0</v>
      </c>
      <c r="DV830">
        <f t="shared" ca="1" si="606"/>
        <v>0</v>
      </c>
      <c r="DW830">
        <f t="shared" ca="1" si="606"/>
        <v>0</v>
      </c>
      <c r="DX830">
        <f t="shared" ca="1" si="606"/>
        <v>0</v>
      </c>
      <c r="DY830">
        <f t="shared" ca="1" si="606"/>
        <v>0</v>
      </c>
      <c r="DZ830">
        <f t="shared" ca="1" si="635"/>
        <v>0</v>
      </c>
      <c r="EA830">
        <f t="shared" ca="1" si="635"/>
        <v>0</v>
      </c>
      <c r="EB830">
        <f t="shared" ca="1" si="635"/>
        <v>0</v>
      </c>
      <c r="EC830">
        <f t="shared" ca="1" si="635"/>
        <v>0</v>
      </c>
      <c r="ED830">
        <f t="shared" ca="1" si="635"/>
        <v>0</v>
      </c>
      <c r="EE830">
        <f t="shared" ca="1" si="635"/>
        <v>0</v>
      </c>
      <c r="EF830">
        <f t="shared" ca="1" si="637"/>
        <v>0</v>
      </c>
      <c r="EG830">
        <f t="shared" ca="1" si="637"/>
        <v>0</v>
      </c>
      <c r="EH830">
        <f t="shared" ca="1" si="637"/>
        <v>0</v>
      </c>
      <c r="EI830">
        <f t="shared" ca="1" si="637"/>
        <v>0</v>
      </c>
      <c r="EJ830">
        <f t="shared" ca="1" si="637"/>
        <v>0</v>
      </c>
      <c r="EK830">
        <f t="shared" ca="1" si="637"/>
        <v>0</v>
      </c>
      <c r="EL830">
        <f t="shared" ca="1" si="637"/>
        <v>0</v>
      </c>
      <c r="EM830">
        <f t="shared" ca="1" si="637"/>
        <v>0</v>
      </c>
      <c r="EN830">
        <f t="shared" ca="1" si="637"/>
        <v>0</v>
      </c>
      <c r="EO830">
        <f t="shared" ca="1" si="637"/>
        <v>0</v>
      </c>
      <c r="EP830">
        <f t="shared" ca="1" si="637"/>
        <v>0</v>
      </c>
      <c r="EQ830">
        <f t="shared" ca="1" si="637"/>
        <v>0</v>
      </c>
      <c r="ER830">
        <f t="shared" ca="1" si="637"/>
        <v>0</v>
      </c>
      <c r="ES830">
        <f t="shared" ca="1" si="650"/>
        <v>0</v>
      </c>
      <c r="ET830">
        <f t="shared" ca="1" si="650"/>
        <v>0</v>
      </c>
      <c r="EU830">
        <f t="shared" ca="1" si="650"/>
        <v>0</v>
      </c>
      <c r="EV830">
        <f t="shared" ca="1" si="650"/>
        <v>0</v>
      </c>
      <c r="EW830">
        <f t="shared" ca="1" si="650"/>
        <v>0</v>
      </c>
      <c r="EX830">
        <f t="shared" ca="1" si="650"/>
        <v>0</v>
      </c>
      <c r="EY830">
        <f t="shared" ca="1" si="650"/>
        <v>0</v>
      </c>
      <c r="EZ830">
        <f t="shared" ca="1" si="650"/>
        <v>0</v>
      </c>
      <c r="FA830">
        <f t="shared" ca="1" si="650"/>
        <v>0</v>
      </c>
      <c r="FB830">
        <f t="shared" ca="1" si="629"/>
        <v>0</v>
      </c>
      <c r="FC830">
        <f t="shared" ca="1" si="629"/>
        <v>0</v>
      </c>
      <c r="FD830">
        <f t="shared" ca="1" si="629"/>
        <v>0</v>
      </c>
      <c r="FE830">
        <f t="shared" ca="1" si="629"/>
        <v>0</v>
      </c>
      <c r="FF830">
        <f t="shared" ca="1" si="629"/>
        <v>0</v>
      </c>
      <c r="FG830">
        <f t="shared" ca="1" si="629"/>
        <v>0</v>
      </c>
      <c r="FH830">
        <f t="shared" ca="1" si="629"/>
        <v>0</v>
      </c>
      <c r="FI830">
        <f t="shared" ca="1" si="651"/>
        <v>0</v>
      </c>
      <c r="FJ830">
        <f t="shared" ca="1" si="651"/>
        <v>0</v>
      </c>
      <c r="FK830">
        <f t="shared" ca="1" si="651"/>
        <v>0</v>
      </c>
      <c r="FL830">
        <f t="shared" ca="1" si="651"/>
        <v>0</v>
      </c>
      <c r="FM830">
        <f t="shared" ca="1" si="651"/>
        <v>0</v>
      </c>
      <c r="FN830">
        <f t="shared" ca="1" si="634"/>
        <v>0</v>
      </c>
      <c r="FO830">
        <f t="shared" ca="1" si="634"/>
        <v>0</v>
      </c>
      <c r="FP830">
        <f t="shared" ca="1" si="634"/>
        <v>0</v>
      </c>
      <c r="FQ830">
        <f t="shared" ca="1" si="634"/>
        <v>0</v>
      </c>
      <c r="FR830">
        <f t="shared" ca="1" si="622"/>
        <v>0</v>
      </c>
      <c r="FS830">
        <f t="shared" ca="1" si="622"/>
        <v>0</v>
      </c>
      <c r="FT830">
        <f t="shared" ca="1" si="622"/>
        <v>0</v>
      </c>
      <c r="FU830">
        <f t="shared" ca="1" si="622"/>
        <v>0</v>
      </c>
      <c r="FV830">
        <f t="shared" ca="1" si="622"/>
        <v>0</v>
      </c>
      <c r="FW830">
        <f t="shared" ca="1" si="622"/>
        <v>0</v>
      </c>
      <c r="FX830">
        <f t="shared" ca="1" si="643"/>
        <v>0</v>
      </c>
      <c r="FY830">
        <f t="shared" ca="1" si="643"/>
        <v>0</v>
      </c>
      <c r="FZ830">
        <f t="shared" ca="1" si="643"/>
        <v>0</v>
      </c>
      <c r="GA830">
        <f t="shared" ca="1" si="643"/>
        <v>0</v>
      </c>
      <c r="GB830">
        <f t="shared" ca="1" si="643"/>
        <v>0</v>
      </c>
      <c r="GC830">
        <f t="shared" ca="1" si="643"/>
        <v>0</v>
      </c>
      <c r="GD830">
        <f t="shared" ca="1" si="633"/>
        <v>0</v>
      </c>
      <c r="GE830">
        <f t="shared" ca="1" si="633"/>
        <v>0</v>
      </c>
      <c r="GF830">
        <f t="shared" ca="1" si="633"/>
        <v>0</v>
      </c>
    </row>
    <row r="831" spans="1:188" x14ac:dyDescent="0.25">
      <c r="A831" s="2">
        <v>3.6501385741956605E-3</v>
      </c>
      <c r="B831" s="3">
        <v>7.1217618705995023E-2</v>
      </c>
      <c r="C831" s="1">
        <f t="shared" ca="1" si="612"/>
        <v>0</v>
      </c>
      <c r="D831">
        <f t="shared" ca="1" si="647"/>
        <v>0</v>
      </c>
      <c r="E831">
        <f t="shared" ca="1" si="647"/>
        <v>0</v>
      </c>
      <c r="F831">
        <f t="shared" ca="1" si="644"/>
        <v>0</v>
      </c>
      <c r="G831">
        <f t="shared" ca="1" si="644"/>
        <v>0</v>
      </c>
      <c r="H831">
        <f t="shared" ca="1" si="644"/>
        <v>0</v>
      </c>
      <c r="I831">
        <f t="shared" ca="1" si="644"/>
        <v>0</v>
      </c>
      <c r="J831">
        <f t="shared" ca="1" si="644"/>
        <v>0</v>
      </c>
      <c r="K831">
        <f t="shared" ca="1" si="644"/>
        <v>0</v>
      </c>
      <c r="L831">
        <f t="shared" ca="1" si="644"/>
        <v>0</v>
      </c>
      <c r="M831">
        <f t="shared" ca="1" si="644"/>
        <v>0</v>
      </c>
      <c r="N831">
        <f t="shared" ca="1" si="644"/>
        <v>0</v>
      </c>
      <c r="O831">
        <f t="shared" ca="1" si="644"/>
        <v>0</v>
      </c>
      <c r="P831">
        <f t="shared" ca="1" si="644"/>
        <v>0</v>
      </c>
      <c r="Q831">
        <f t="shared" ca="1" si="644"/>
        <v>0</v>
      </c>
      <c r="R831">
        <f t="shared" ca="1" si="644"/>
        <v>0</v>
      </c>
      <c r="S831">
        <f t="shared" ca="1" si="644"/>
        <v>0</v>
      </c>
      <c r="T831">
        <f t="shared" ca="1" si="644"/>
        <v>0</v>
      </c>
      <c r="U831">
        <f t="shared" ca="1" si="644"/>
        <v>0</v>
      </c>
      <c r="V831">
        <f t="shared" ca="1" si="648"/>
        <v>0</v>
      </c>
      <c r="W831">
        <f t="shared" ca="1" si="648"/>
        <v>0</v>
      </c>
      <c r="X831">
        <f t="shared" ca="1" si="648"/>
        <v>0</v>
      </c>
      <c r="Y831">
        <f t="shared" ca="1" si="648"/>
        <v>0</v>
      </c>
      <c r="Z831">
        <f t="shared" ca="1" si="648"/>
        <v>0</v>
      </c>
      <c r="AA831">
        <f t="shared" ca="1" si="648"/>
        <v>0</v>
      </c>
      <c r="AB831">
        <f t="shared" ca="1" si="648"/>
        <v>0</v>
      </c>
      <c r="AC831">
        <f t="shared" ca="1" si="645"/>
        <v>0</v>
      </c>
      <c r="AD831">
        <f t="shared" ca="1" si="645"/>
        <v>0</v>
      </c>
      <c r="AE831">
        <f t="shared" ca="1" si="636"/>
        <v>0</v>
      </c>
      <c r="AF831">
        <f t="shared" ca="1" si="636"/>
        <v>0</v>
      </c>
      <c r="AG831">
        <f t="shared" ca="1" si="636"/>
        <v>0</v>
      </c>
      <c r="AH831">
        <f t="shared" ca="1" si="636"/>
        <v>0</v>
      </c>
      <c r="AI831">
        <f t="shared" ca="1" si="636"/>
        <v>0</v>
      </c>
      <c r="AJ831">
        <f t="shared" ca="1" si="636"/>
        <v>0</v>
      </c>
      <c r="AK831">
        <f t="shared" ca="1" si="636"/>
        <v>0</v>
      </c>
      <c r="AL831">
        <f t="shared" ca="1" si="639"/>
        <v>0</v>
      </c>
      <c r="AM831">
        <f t="shared" ca="1" si="639"/>
        <v>0</v>
      </c>
      <c r="AN831">
        <f t="shared" ca="1" si="639"/>
        <v>0</v>
      </c>
      <c r="AO831">
        <f t="shared" ca="1" si="639"/>
        <v>0</v>
      </c>
      <c r="AP831">
        <f t="shared" ca="1" si="639"/>
        <v>0</v>
      </c>
      <c r="AQ831">
        <f t="shared" ca="1" si="639"/>
        <v>0</v>
      </c>
      <c r="AR831">
        <f t="shared" ca="1" si="639"/>
        <v>0</v>
      </c>
      <c r="AS831">
        <f t="shared" ca="1" si="639"/>
        <v>0</v>
      </c>
      <c r="AT831">
        <f t="shared" ca="1" si="639"/>
        <v>0</v>
      </c>
      <c r="AU831">
        <f t="shared" ca="1" si="639"/>
        <v>0</v>
      </c>
      <c r="AV831">
        <f t="shared" ca="1" si="639"/>
        <v>0</v>
      </c>
      <c r="AW831">
        <f t="shared" ca="1" si="653"/>
        <v>0</v>
      </c>
      <c r="AX831">
        <f t="shared" ca="1" si="653"/>
        <v>0</v>
      </c>
      <c r="AY831">
        <f t="shared" ca="1" si="653"/>
        <v>0</v>
      </c>
      <c r="AZ831">
        <f t="shared" ca="1" si="653"/>
        <v>0</v>
      </c>
      <c r="BA831">
        <f t="shared" ca="1" si="653"/>
        <v>0</v>
      </c>
      <c r="BB831">
        <f t="shared" ca="1" si="653"/>
        <v>0</v>
      </c>
      <c r="BC831">
        <f t="shared" ca="1" si="653"/>
        <v>0</v>
      </c>
      <c r="BD831">
        <f t="shared" ca="1" si="652"/>
        <v>0</v>
      </c>
      <c r="BE831">
        <f t="shared" ca="1" si="652"/>
        <v>0</v>
      </c>
      <c r="BF831">
        <f t="shared" ca="1" si="652"/>
        <v>0</v>
      </c>
      <c r="BG831">
        <f t="shared" ca="1" si="652"/>
        <v>0</v>
      </c>
      <c r="BH831">
        <f t="shared" ca="1" si="652"/>
        <v>0</v>
      </c>
      <c r="BI831">
        <f t="shared" ca="1" si="652"/>
        <v>0</v>
      </c>
      <c r="BJ831">
        <f t="shared" ca="1" si="652"/>
        <v>0</v>
      </c>
      <c r="BK831">
        <f t="shared" ca="1" si="641"/>
        <v>0</v>
      </c>
      <c r="BL831">
        <f t="shared" ca="1" si="641"/>
        <v>0</v>
      </c>
      <c r="BM831">
        <f t="shared" ca="1" si="641"/>
        <v>0</v>
      </c>
      <c r="BN831">
        <f t="shared" ca="1" si="641"/>
        <v>0</v>
      </c>
      <c r="BO831">
        <f t="shared" ca="1" si="641"/>
        <v>0</v>
      </c>
      <c r="BP831">
        <f t="shared" ca="1" si="620"/>
        <v>0</v>
      </c>
      <c r="BQ831">
        <f t="shared" ca="1" si="620"/>
        <v>0</v>
      </c>
      <c r="BR831">
        <f t="shared" ca="1" si="620"/>
        <v>0</v>
      </c>
      <c r="BS831">
        <f t="shared" ca="1" si="620"/>
        <v>0</v>
      </c>
      <c r="BT831">
        <f t="shared" ca="1" si="620"/>
        <v>0</v>
      </c>
      <c r="BU831">
        <f t="shared" ca="1" si="620"/>
        <v>0</v>
      </c>
      <c r="BV831">
        <f t="shared" ca="1" si="620"/>
        <v>0</v>
      </c>
      <c r="BW831">
        <f t="shared" ca="1" si="620"/>
        <v>0</v>
      </c>
      <c r="BX831">
        <f t="shared" ca="1" si="649"/>
        <v>0</v>
      </c>
      <c r="BY831">
        <f t="shared" ca="1" si="649"/>
        <v>0</v>
      </c>
      <c r="BZ831">
        <f t="shared" ca="1" si="649"/>
        <v>0</v>
      </c>
      <c r="CA831">
        <f t="shared" ca="1" si="649"/>
        <v>0</v>
      </c>
      <c r="CB831">
        <f t="shared" ca="1" si="642"/>
        <v>0</v>
      </c>
      <c r="CC831">
        <f t="shared" ca="1" si="642"/>
        <v>0</v>
      </c>
      <c r="CD831">
        <f t="shared" ca="1" si="642"/>
        <v>0</v>
      </c>
      <c r="CE831">
        <f t="shared" ca="1" si="642"/>
        <v>0</v>
      </c>
      <c r="CF831">
        <f t="shared" ca="1" si="642"/>
        <v>0</v>
      </c>
      <c r="CG831">
        <f t="shared" ca="1" si="642"/>
        <v>0</v>
      </c>
      <c r="CH831">
        <f t="shared" ca="1" si="642"/>
        <v>0</v>
      </c>
      <c r="CI831">
        <f t="shared" ca="1" si="642"/>
        <v>0</v>
      </c>
      <c r="CJ831">
        <f t="shared" ca="1" si="642"/>
        <v>0</v>
      </c>
      <c r="CK831">
        <f t="shared" ca="1" si="625"/>
        <v>0</v>
      </c>
      <c r="CL831">
        <f t="shared" ca="1" si="625"/>
        <v>0</v>
      </c>
      <c r="CM831">
        <f t="shared" ca="1" si="625"/>
        <v>0</v>
      </c>
      <c r="CN831">
        <f t="shared" ca="1" si="625"/>
        <v>0</v>
      </c>
      <c r="CO831">
        <f t="shared" ca="1" si="654"/>
        <v>0</v>
      </c>
      <c r="CP831">
        <f t="shared" ca="1" si="654"/>
        <v>3.6501385741956605E-3</v>
      </c>
      <c r="CQ831">
        <f t="shared" ca="1" si="654"/>
        <v>0</v>
      </c>
      <c r="CR831">
        <f t="shared" ca="1" si="654"/>
        <v>0</v>
      </c>
      <c r="CS831">
        <f t="shared" ca="1" si="619"/>
        <v>0</v>
      </c>
      <c r="CT831">
        <f t="shared" ca="1" si="619"/>
        <v>0</v>
      </c>
      <c r="CU831">
        <f t="shared" ca="1" si="619"/>
        <v>0</v>
      </c>
      <c r="CV831">
        <f t="shared" ca="1" si="619"/>
        <v>0</v>
      </c>
      <c r="CW831">
        <f t="shared" ca="1" si="619"/>
        <v>0</v>
      </c>
      <c r="CX831">
        <f t="shared" ca="1" si="640"/>
        <v>0</v>
      </c>
      <c r="CY831">
        <f t="shared" ca="1" si="640"/>
        <v>0</v>
      </c>
      <c r="CZ831">
        <f t="shared" ca="1" si="640"/>
        <v>0</v>
      </c>
      <c r="DA831">
        <f t="shared" ca="1" si="640"/>
        <v>0</v>
      </c>
      <c r="DB831">
        <f t="shared" ca="1" si="640"/>
        <v>0</v>
      </c>
      <c r="DC831">
        <f t="shared" ca="1" si="640"/>
        <v>0</v>
      </c>
      <c r="DD831">
        <f t="shared" ca="1" si="640"/>
        <v>0</v>
      </c>
      <c r="DE831">
        <f t="shared" ca="1" si="640"/>
        <v>0</v>
      </c>
      <c r="DF831">
        <f t="shared" ca="1" si="640"/>
        <v>0</v>
      </c>
      <c r="DG831">
        <f t="shared" ca="1" si="640"/>
        <v>0</v>
      </c>
      <c r="DH831">
        <f t="shared" ca="1" si="640"/>
        <v>0</v>
      </c>
      <c r="DI831">
        <f t="shared" ca="1" si="646"/>
        <v>0</v>
      </c>
      <c r="DJ831">
        <f t="shared" ca="1" si="624"/>
        <v>0</v>
      </c>
      <c r="DK831">
        <f t="shared" ca="1" si="624"/>
        <v>0</v>
      </c>
      <c r="DL831">
        <f t="shared" ca="1" si="624"/>
        <v>0</v>
      </c>
      <c r="DM831">
        <f t="shared" ca="1" si="624"/>
        <v>0</v>
      </c>
      <c r="DN831">
        <f t="shared" ca="1" si="624"/>
        <v>0</v>
      </c>
      <c r="DO831">
        <f t="shared" ca="1" si="624"/>
        <v>0</v>
      </c>
      <c r="DP831">
        <f t="shared" ca="1" si="624"/>
        <v>0</v>
      </c>
      <c r="DQ831">
        <f t="shared" ca="1" si="624"/>
        <v>0</v>
      </c>
      <c r="DR831">
        <f t="shared" ca="1" si="638"/>
        <v>0</v>
      </c>
      <c r="DS831">
        <f t="shared" ca="1" si="638"/>
        <v>0</v>
      </c>
      <c r="DT831">
        <f t="shared" ca="1" si="638"/>
        <v>0</v>
      </c>
      <c r="DU831">
        <f t="shared" ca="1" si="638"/>
        <v>0</v>
      </c>
      <c r="DV831">
        <f t="shared" ca="1" si="638"/>
        <v>0</v>
      </c>
      <c r="DW831">
        <f t="shared" ca="1" si="638"/>
        <v>0</v>
      </c>
      <c r="DX831">
        <f t="shared" ca="1" si="638"/>
        <v>0</v>
      </c>
      <c r="DY831">
        <f t="shared" ca="1" si="638"/>
        <v>0</v>
      </c>
      <c r="DZ831">
        <f t="shared" ca="1" si="635"/>
        <v>0</v>
      </c>
      <c r="EA831">
        <f t="shared" ca="1" si="635"/>
        <v>0</v>
      </c>
      <c r="EB831">
        <f t="shared" ca="1" si="635"/>
        <v>0</v>
      </c>
      <c r="EC831">
        <f t="shared" ca="1" si="635"/>
        <v>0</v>
      </c>
      <c r="ED831">
        <f t="shared" ca="1" si="635"/>
        <v>0</v>
      </c>
      <c r="EE831">
        <f t="shared" ca="1" si="635"/>
        <v>0</v>
      </c>
      <c r="EF831">
        <f t="shared" ca="1" si="637"/>
        <v>0</v>
      </c>
      <c r="EG831">
        <f t="shared" ca="1" si="637"/>
        <v>0</v>
      </c>
      <c r="EH831">
        <f t="shared" ca="1" si="637"/>
        <v>0</v>
      </c>
      <c r="EI831">
        <f t="shared" ca="1" si="637"/>
        <v>0</v>
      </c>
      <c r="EJ831">
        <f t="shared" ca="1" si="637"/>
        <v>0</v>
      </c>
      <c r="EK831">
        <f t="shared" ca="1" si="637"/>
        <v>0</v>
      </c>
      <c r="EL831">
        <f t="shared" ca="1" si="637"/>
        <v>0</v>
      </c>
      <c r="EM831">
        <f t="shared" ca="1" si="637"/>
        <v>0</v>
      </c>
      <c r="EN831">
        <f t="shared" ca="1" si="637"/>
        <v>0</v>
      </c>
      <c r="EO831">
        <f t="shared" ca="1" si="637"/>
        <v>0</v>
      </c>
      <c r="EP831">
        <f t="shared" ca="1" si="637"/>
        <v>0</v>
      </c>
      <c r="EQ831">
        <f t="shared" ca="1" si="637"/>
        <v>0</v>
      </c>
      <c r="ER831">
        <f t="shared" ca="1" si="637"/>
        <v>0</v>
      </c>
      <c r="ES831">
        <f t="shared" ca="1" si="650"/>
        <v>0</v>
      </c>
      <c r="ET831">
        <f t="shared" ca="1" si="650"/>
        <v>0</v>
      </c>
      <c r="EU831">
        <f t="shared" ca="1" si="650"/>
        <v>0</v>
      </c>
      <c r="EV831">
        <f t="shared" ca="1" si="650"/>
        <v>0</v>
      </c>
      <c r="EW831">
        <f t="shared" ca="1" si="650"/>
        <v>0</v>
      </c>
      <c r="EX831">
        <f t="shared" ca="1" si="650"/>
        <v>0</v>
      </c>
      <c r="EY831">
        <f t="shared" ca="1" si="650"/>
        <v>0</v>
      </c>
      <c r="EZ831">
        <f t="shared" ca="1" si="650"/>
        <v>0</v>
      </c>
      <c r="FA831">
        <f t="shared" ca="1" si="650"/>
        <v>0</v>
      </c>
      <c r="FB831">
        <f t="shared" ca="1" si="629"/>
        <v>0</v>
      </c>
      <c r="FC831">
        <f t="shared" ca="1" si="629"/>
        <v>0</v>
      </c>
      <c r="FD831">
        <f t="shared" ca="1" si="629"/>
        <v>0</v>
      </c>
      <c r="FE831">
        <f t="shared" ca="1" si="629"/>
        <v>0</v>
      </c>
      <c r="FF831">
        <f t="shared" ca="1" si="629"/>
        <v>0</v>
      </c>
      <c r="FG831">
        <f t="shared" ca="1" si="629"/>
        <v>0</v>
      </c>
      <c r="FH831">
        <f t="shared" ca="1" si="629"/>
        <v>0</v>
      </c>
      <c r="FI831">
        <f t="shared" ca="1" si="651"/>
        <v>0</v>
      </c>
      <c r="FJ831">
        <f t="shared" ca="1" si="651"/>
        <v>0</v>
      </c>
      <c r="FK831">
        <f t="shared" ca="1" si="651"/>
        <v>0</v>
      </c>
      <c r="FL831">
        <f t="shared" ca="1" si="651"/>
        <v>0</v>
      </c>
      <c r="FM831">
        <f t="shared" ca="1" si="651"/>
        <v>0</v>
      </c>
      <c r="FN831">
        <f t="shared" ca="1" si="634"/>
        <v>0</v>
      </c>
      <c r="FO831">
        <f t="shared" ca="1" si="634"/>
        <v>0</v>
      </c>
      <c r="FP831">
        <f t="shared" ca="1" si="634"/>
        <v>0</v>
      </c>
      <c r="FQ831">
        <f t="shared" ca="1" si="634"/>
        <v>0</v>
      </c>
      <c r="FR831">
        <f t="shared" ca="1" si="622"/>
        <v>0</v>
      </c>
      <c r="FS831">
        <f t="shared" ca="1" si="622"/>
        <v>0</v>
      </c>
      <c r="FT831">
        <f t="shared" ca="1" si="622"/>
        <v>0</v>
      </c>
      <c r="FU831">
        <f t="shared" ca="1" si="622"/>
        <v>0</v>
      </c>
      <c r="FV831">
        <f t="shared" ca="1" si="622"/>
        <v>0</v>
      </c>
      <c r="FW831">
        <f t="shared" ca="1" si="622"/>
        <v>0</v>
      </c>
      <c r="FX831">
        <f t="shared" ca="1" si="643"/>
        <v>0</v>
      </c>
      <c r="FY831">
        <f t="shared" ca="1" si="643"/>
        <v>0</v>
      </c>
      <c r="FZ831">
        <f t="shared" ca="1" si="643"/>
        <v>0</v>
      </c>
      <c r="GA831">
        <f t="shared" ca="1" si="643"/>
        <v>0</v>
      </c>
      <c r="GB831">
        <f t="shared" ca="1" si="643"/>
        <v>0</v>
      </c>
      <c r="GC831">
        <f t="shared" ca="1" si="643"/>
        <v>0</v>
      </c>
      <c r="GD831">
        <f t="shared" ca="1" si="633"/>
        <v>0</v>
      </c>
      <c r="GE831">
        <f t="shared" ca="1" si="633"/>
        <v>0</v>
      </c>
      <c r="GF831">
        <f t="shared" ca="1" si="633"/>
        <v>0</v>
      </c>
    </row>
    <row r="832" spans="1:188" x14ac:dyDescent="0.25">
      <c r="A832" s="2">
        <v>2.46091375359625E-3</v>
      </c>
      <c r="B832" s="3">
        <v>7.1218503217133855E-2</v>
      </c>
      <c r="C832" s="1">
        <f t="shared" ca="1" si="612"/>
        <v>0</v>
      </c>
      <c r="D832">
        <f t="shared" ca="1" si="647"/>
        <v>0</v>
      </c>
      <c r="E832">
        <f t="shared" ca="1" si="647"/>
        <v>0</v>
      </c>
      <c r="F832">
        <f t="shared" ca="1" si="644"/>
        <v>0</v>
      </c>
      <c r="G832">
        <f t="shared" ca="1" si="644"/>
        <v>0</v>
      </c>
      <c r="H832">
        <f t="shared" ca="1" si="644"/>
        <v>0</v>
      </c>
      <c r="I832">
        <f t="shared" ca="1" si="644"/>
        <v>0</v>
      </c>
      <c r="J832">
        <f t="shared" ca="1" si="644"/>
        <v>0</v>
      </c>
      <c r="K832">
        <f t="shared" ca="1" si="644"/>
        <v>0</v>
      </c>
      <c r="L832">
        <f t="shared" ca="1" si="644"/>
        <v>0</v>
      </c>
      <c r="M832">
        <f t="shared" ca="1" si="644"/>
        <v>0</v>
      </c>
      <c r="N832">
        <f t="shared" ca="1" si="644"/>
        <v>0</v>
      </c>
      <c r="O832">
        <f t="shared" ca="1" si="644"/>
        <v>0</v>
      </c>
      <c r="P832">
        <f t="shared" ca="1" si="644"/>
        <v>0</v>
      </c>
      <c r="Q832">
        <f t="shared" ca="1" si="644"/>
        <v>0</v>
      </c>
      <c r="R832">
        <f t="shared" ca="1" si="644"/>
        <v>0</v>
      </c>
      <c r="S832">
        <f t="shared" ca="1" si="644"/>
        <v>0</v>
      </c>
      <c r="T832">
        <f t="shared" ca="1" si="644"/>
        <v>0</v>
      </c>
      <c r="U832">
        <f t="shared" ca="1" si="644"/>
        <v>0</v>
      </c>
      <c r="V832">
        <f t="shared" ca="1" si="648"/>
        <v>0</v>
      </c>
      <c r="W832">
        <f t="shared" ca="1" si="648"/>
        <v>0</v>
      </c>
      <c r="X832">
        <f t="shared" ca="1" si="648"/>
        <v>0</v>
      </c>
      <c r="Y832">
        <f t="shared" ca="1" si="648"/>
        <v>0</v>
      </c>
      <c r="Z832">
        <f t="shared" ca="1" si="648"/>
        <v>0</v>
      </c>
      <c r="AA832">
        <f t="shared" ca="1" si="648"/>
        <v>0</v>
      </c>
      <c r="AB832">
        <f t="shared" ca="1" si="648"/>
        <v>0</v>
      </c>
      <c r="AC832">
        <f t="shared" ca="1" si="645"/>
        <v>0</v>
      </c>
      <c r="AD832">
        <f t="shared" ca="1" si="645"/>
        <v>0</v>
      </c>
      <c r="AE832">
        <f t="shared" ca="1" si="636"/>
        <v>0</v>
      </c>
      <c r="AF832">
        <f t="shared" ca="1" si="636"/>
        <v>0</v>
      </c>
      <c r="AG832">
        <f t="shared" ca="1" si="636"/>
        <v>0</v>
      </c>
      <c r="AH832">
        <f t="shared" ca="1" si="636"/>
        <v>0</v>
      </c>
      <c r="AI832">
        <f t="shared" ca="1" si="636"/>
        <v>0</v>
      </c>
      <c r="AJ832">
        <f t="shared" ca="1" si="636"/>
        <v>0</v>
      </c>
      <c r="AK832">
        <f t="shared" ca="1" si="636"/>
        <v>0</v>
      </c>
      <c r="AL832">
        <f t="shared" ca="1" si="639"/>
        <v>0</v>
      </c>
      <c r="AM832">
        <f t="shared" ca="1" si="639"/>
        <v>0</v>
      </c>
      <c r="AN832">
        <f t="shared" ca="1" si="639"/>
        <v>0</v>
      </c>
      <c r="AO832">
        <f t="shared" ca="1" si="639"/>
        <v>0</v>
      </c>
      <c r="AP832">
        <f t="shared" ca="1" si="639"/>
        <v>0</v>
      </c>
      <c r="AQ832">
        <f t="shared" ca="1" si="639"/>
        <v>0</v>
      </c>
      <c r="AR832">
        <f t="shared" ca="1" si="639"/>
        <v>0</v>
      </c>
      <c r="AS832">
        <f t="shared" ca="1" si="639"/>
        <v>0</v>
      </c>
      <c r="AT832">
        <f t="shared" ca="1" si="639"/>
        <v>0</v>
      </c>
      <c r="AU832">
        <f t="shared" ca="1" si="639"/>
        <v>0</v>
      </c>
      <c r="AV832">
        <f t="shared" ca="1" si="639"/>
        <v>0</v>
      </c>
      <c r="AW832">
        <f t="shared" ca="1" si="653"/>
        <v>0</v>
      </c>
      <c r="AX832">
        <f t="shared" ca="1" si="653"/>
        <v>0</v>
      </c>
      <c r="AY832">
        <f t="shared" ca="1" si="653"/>
        <v>0</v>
      </c>
      <c r="AZ832">
        <f t="shared" ca="1" si="653"/>
        <v>0</v>
      </c>
      <c r="BA832">
        <f t="shared" ca="1" si="653"/>
        <v>0</v>
      </c>
      <c r="BB832">
        <f t="shared" ca="1" si="653"/>
        <v>0</v>
      </c>
      <c r="BC832">
        <f t="shared" ca="1" si="653"/>
        <v>0</v>
      </c>
      <c r="BD832">
        <f t="shared" ca="1" si="652"/>
        <v>0</v>
      </c>
      <c r="BE832">
        <f t="shared" ca="1" si="652"/>
        <v>0</v>
      </c>
      <c r="BF832">
        <f t="shared" ca="1" si="652"/>
        <v>0</v>
      </c>
      <c r="BG832">
        <f t="shared" ca="1" si="652"/>
        <v>0</v>
      </c>
      <c r="BH832">
        <f t="shared" ca="1" si="652"/>
        <v>0</v>
      </c>
      <c r="BI832">
        <f t="shared" ca="1" si="652"/>
        <v>0</v>
      </c>
      <c r="BJ832">
        <f t="shared" ca="1" si="652"/>
        <v>0</v>
      </c>
      <c r="BK832">
        <f t="shared" ca="1" si="641"/>
        <v>0</v>
      </c>
      <c r="BL832">
        <f t="shared" ca="1" si="641"/>
        <v>0</v>
      </c>
      <c r="BM832">
        <f t="shared" ca="1" si="641"/>
        <v>0</v>
      </c>
      <c r="BN832">
        <f t="shared" ca="1" si="641"/>
        <v>0</v>
      </c>
      <c r="BO832">
        <f t="shared" ca="1" si="641"/>
        <v>0</v>
      </c>
      <c r="BP832">
        <f t="shared" ca="1" si="620"/>
        <v>0</v>
      </c>
      <c r="BQ832">
        <f t="shared" ca="1" si="620"/>
        <v>0</v>
      </c>
      <c r="BR832">
        <f t="shared" ca="1" si="620"/>
        <v>0</v>
      </c>
      <c r="BS832">
        <f t="shared" ca="1" si="620"/>
        <v>0</v>
      </c>
      <c r="BT832">
        <f t="shared" ca="1" si="620"/>
        <v>0</v>
      </c>
      <c r="BU832">
        <f t="shared" ca="1" si="620"/>
        <v>0</v>
      </c>
      <c r="BV832">
        <f t="shared" ca="1" si="620"/>
        <v>0</v>
      </c>
      <c r="BW832">
        <f t="shared" ca="1" si="620"/>
        <v>0</v>
      </c>
      <c r="BX832">
        <f t="shared" ca="1" si="649"/>
        <v>0</v>
      </c>
      <c r="BY832">
        <f t="shared" ca="1" si="649"/>
        <v>0</v>
      </c>
      <c r="BZ832">
        <f t="shared" ca="1" si="649"/>
        <v>0</v>
      </c>
      <c r="CA832">
        <f t="shared" ca="1" si="649"/>
        <v>0</v>
      </c>
      <c r="CB832">
        <f t="shared" ca="1" si="642"/>
        <v>0</v>
      </c>
      <c r="CC832">
        <f t="shared" ca="1" si="642"/>
        <v>0</v>
      </c>
      <c r="CD832">
        <f t="shared" ca="1" si="642"/>
        <v>0</v>
      </c>
      <c r="CE832">
        <f t="shared" ca="1" si="642"/>
        <v>0</v>
      </c>
      <c r="CF832">
        <f t="shared" ca="1" si="642"/>
        <v>0</v>
      </c>
      <c r="CG832">
        <f t="shared" ca="1" si="642"/>
        <v>0</v>
      </c>
      <c r="CH832">
        <f t="shared" ca="1" si="642"/>
        <v>0</v>
      </c>
      <c r="CI832">
        <f t="shared" ca="1" si="642"/>
        <v>0</v>
      </c>
      <c r="CJ832">
        <f t="shared" ca="1" si="642"/>
        <v>0</v>
      </c>
      <c r="CK832">
        <f t="shared" ca="1" si="625"/>
        <v>0</v>
      </c>
      <c r="CL832">
        <f t="shared" ca="1" si="625"/>
        <v>0</v>
      </c>
      <c r="CM832">
        <f t="shared" ca="1" si="625"/>
        <v>0</v>
      </c>
      <c r="CN832">
        <f t="shared" ca="1" si="625"/>
        <v>0</v>
      </c>
      <c r="CO832">
        <f t="shared" ca="1" si="654"/>
        <v>0</v>
      </c>
      <c r="CP832">
        <f t="shared" ca="1" si="654"/>
        <v>2.46091375359625E-3</v>
      </c>
      <c r="CQ832">
        <f t="shared" ca="1" si="654"/>
        <v>0</v>
      </c>
      <c r="CR832">
        <f t="shared" ca="1" si="654"/>
        <v>0</v>
      </c>
      <c r="CS832">
        <f t="shared" ca="1" si="619"/>
        <v>0</v>
      </c>
      <c r="CT832">
        <f t="shared" ca="1" si="619"/>
        <v>0</v>
      </c>
      <c r="CU832">
        <f t="shared" ca="1" si="619"/>
        <v>0</v>
      </c>
      <c r="CV832">
        <f t="shared" ca="1" si="619"/>
        <v>0</v>
      </c>
      <c r="CW832">
        <f t="shared" ca="1" si="619"/>
        <v>0</v>
      </c>
      <c r="CX832">
        <f t="shared" ca="1" si="640"/>
        <v>0</v>
      </c>
      <c r="CY832">
        <f t="shared" ca="1" si="640"/>
        <v>0</v>
      </c>
      <c r="CZ832">
        <f t="shared" ca="1" si="640"/>
        <v>0</v>
      </c>
      <c r="DA832">
        <f t="shared" ca="1" si="640"/>
        <v>0</v>
      </c>
      <c r="DB832">
        <f t="shared" ca="1" si="640"/>
        <v>0</v>
      </c>
      <c r="DC832">
        <f t="shared" ca="1" si="640"/>
        <v>0</v>
      </c>
      <c r="DD832">
        <f t="shared" ca="1" si="640"/>
        <v>0</v>
      </c>
      <c r="DE832">
        <f t="shared" ca="1" si="640"/>
        <v>0</v>
      </c>
      <c r="DF832">
        <f t="shared" ca="1" si="640"/>
        <v>0</v>
      </c>
      <c r="DG832">
        <f t="shared" ca="1" si="640"/>
        <v>0</v>
      </c>
      <c r="DH832">
        <f t="shared" ca="1" si="640"/>
        <v>0</v>
      </c>
      <c r="DI832">
        <f t="shared" ca="1" si="646"/>
        <v>0</v>
      </c>
      <c r="DJ832">
        <f t="shared" ca="1" si="624"/>
        <v>0</v>
      </c>
      <c r="DK832">
        <f t="shared" ca="1" si="624"/>
        <v>0</v>
      </c>
      <c r="DL832">
        <f t="shared" ca="1" si="624"/>
        <v>0</v>
      </c>
      <c r="DM832">
        <f t="shared" ca="1" si="624"/>
        <v>0</v>
      </c>
      <c r="DN832">
        <f t="shared" ca="1" si="624"/>
        <v>0</v>
      </c>
      <c r="DO832">
        <f t="shared" ca="1" si="624"/>
        <v>0</v>
      </c>
      <c r="DP832">
        <f t="shared" ca="1" si="624"/>
        <v>0</v>
      </c>
      <c r="DQ832">
        <f t="shared" ca="1" si="624"/>
        <v>0</v>
      </c>
      <c r="DR832">
        <f t="shared" ca="1" si="638"/>
        <v>0</v>
      </c>
      <c r="DS832">
        <f t="shared" ca="1" si="638"/>
        <v>0</v>
      </c>
      <c r="DT832">
        <f t="shared" ca="1" si="638"/>
        <v>0</v>
      </c>
      <c r="DU832">
        <f t="shared" ca="1" si="638"/>
        <v>0</v>
      </c>
      <c r="DV832">
        <f t="shared" ca="1" si="638"/>
        <v>0</v>
      </c>
      <c r="DW832">
        <f t="shared" ca="1" si="638"/>
        <v>0</v>
      </c>
      <c r="DX832">
        <f t="shared" ca="1" si="638"/>
        <v>0</v>
      </c>
      <c r="DY832">
        <f t="shared" ca="1" si="638"/>
        <v>0</v>
      </c>
      <c r="DZ832">
        <f t="shared" ca="1" si="635"/>
        <v>0</v>
      </c>
      <c r="EA832">
        <f t="shared" ca="1" si="635"/>
        <v>0</v>
      </c>
      <c r="EB832">
        <f t="shared" ca="1" si="635"/>
        <v>0</v>
      </c>
      <c r="EC832">
        <f t="shared" ca="1" si="635"/>
        <v>0</v>
      </c>
      <c r="ED832">
        <f t="shared" ca="1" si="635"/>
        <v>0</v>
      </c>
      <c r="EE832">
        <f t="shared" ca="1" si="635"/>
        <v>0</v>
      </c>
      <c r="EF832">
        <f t="shared" ca="1" si="637"/>
        <v>0</v>
      </c>
      <c r="EG832">
        <f t="shared" ca="1" si="637"/>
        <v>0</v>
      </c>
      <c r="EH832">
        <f t="shared" ca="1" si="637"/>
        <v>0</v>
      </c>
      <c r="EI832">
        <f t="shared" ca="1" si="637"/>
        <v>0</v>
      </c>
      <c r="EJ832">
        <f t="shared" ca="1" si="637"/>
        <v>0</v>
      </c>
      <c r="EK832">
        <f t="shared" ca="1" si="637"/>
        <v>0</v>
      </c>
      <c r="EL832">
        <f t="shared" ca="1" si="637"/>
        <v>0</v>
      </c>
      <c r="EM832">
        <f t="shared" ca="1" si="637"/>
        <v>0</v>
      </c>
      <c r="EN832">
        <f t="shared" ca="1" si="637"/>
        <v>0</v>
      </c>
      <c r="EO832">
        <f t="shared" ca="1" si="637"/>
        <v>0</v>
      </c>
      <c r="EP832">
        <f t="shared" ca="1" si="637"/>
        <v>0</v>
      </c>
      <c r="EQ832">
        <f t="shared" ca="1" si="637"/>
        <v>0</v>
      </c>
      <c r="ER832">
        <f t="shared" ca="1" si="637"/>
        <v>0</v>
      </c>
      <c r="ES832">
        <f t="shared" ca="1" si="650"/>
        <v>0</v>
      </c>
      <c r="ET832">
        <f t="shared" ca="1" si="650"/>
        <v>0</v>
      </c>
      <c r="EU832">
        <f t="shared" ca="1" si="650"/>
        <v>0</v>
      </c>
      <c r="EV832">
        <f t="shared" ca="1" si="650"/>
        <v>0</v>
      </c>
      <c r="EW832">
        <f t="shared" ca="1" si="650"/>
        <v>0</v>
      </c>
      <c r="EX832">
        <f t="shared" ca="1" si="650"/>
        <v>0</v>
      </c>
      <c r="EY832">
        <f t="shared" ca="1" si="650"/>
        <v>0</v>
      </c>
      <c r="EZ832">
        <f t="shared" ca="1" si="650"/>
        <v>0</v>
      </c>
      <c r="FA832">
        <f t="shared" ca="1" si="650"/>
        <v>0</v>
      </c>
      <c r="FB832">
        <f t="shared" ca="1" si="629"/>
        <v>0</v>
      </c>
      <c r="FC832">
        <f t="shared" ca="1" si="629"/>
        <v>0</v>
      </c>
      <c r="FD832">
        <f t="shared" ca="1" si="629"/>
        <v>0</v>
      </c>
      <c r="FE832">
        <f t="shared" ca="1" si="629"/>
        <v>0</v>
      </c>
      <c r="FF832">
        <f t="shared" ca="1" si="629"/>
        <v>0</v>
      </c>
      <c r="FG832">
        <f t="shared" ca="1" si="629"/>
        <v>0</v>
      </c>
      <c r="FH832">
        <f t="shared" ca="1" si="629"/>
        <v>0</v>
      </c>
      <c r="FI832">
        <f t="shared" ca="1" si="651"/>
        <v>0</v>
      </c>
      <c r="FJ832">
        <f t="shared" ca="1" si="651"/>
        <v>0</v>
      </c>
      <c r="FK832">
        <f t="shared" ca="1" si="651"/>
        <v>0</v>
      </c>
      <c r="FL832">
        <f t="shared" ca="1" si="651"/>
        <v>0</v>
      </c>
      <c r="FM832">
        <f t="shared" ca="1" si="651"/>
        <v>0</v>
      </c>
      <c r="FN832">
        <f t="shared" ca="1" si="634"/>
        <v>0</v>
      </c>
      <c r="FO832">
        <f t="shared" ca="1" si="634"/>
        <v>0</v>
      </c>
      <c r="FP832">
        <f t="shared" ca="1" si="634"/>
        <v>0</v>
      </c>
      <c r="FQ832">
        <f t="shared" ca="1" si="634"/>
        <v>0</v>
      </c>
      <c r="FR832">
        <f t="shared" ca="1" si="622"/>
        <v>0</v>
      </c>
      <c r="FS832">
        <f t="shared" ca="1" si="622"/>
        <v>0</v>
      </c>
      <c r="FT832">
        <f t="shared" ca="1" si="622"/>
        <v>0</v>
      </c>
      <c r="FU832">
        <f t="shared" ca="1" si="622"/>
        <v>0</v>
      </c>
      <c r="FV832">
        <f t="shared" ca="1" si="622"/>
        <v>0</v>
      </c>
      <c r="FW832">
        <f t="shared" ca="1" si="622"/>
        <v>0</v>
      </c>
      <c r="FX832">
        <f t="shared" ca="1" si="643"/>
        <v>0</v>
      </c>
      <c r="FY832">
        <f t="shared" ca="1" si="643"/>
        <v>0</v>
      </c>
      <c r="FZ832">
        <f t="shared" ca="1" si="643"/>
        <v>0</v>
      </c>
      <c r="GA832">
        <f t="shared" ca="1" si="643"/>
        <v>0</v>
      </c>
      <c r="GB832">
        <f t="shared" ca="1" si="643"/>
        <v>0</v>
      </c>
      <c r="GC832">
        <f t="shared" ca="1" si="643"/>
        <v>0</v>
      </c>
      <c r="GD832">
        <f t="shared" ca="1" si="633"/>
        <v>0</v>
      </c>
      <c r="GE832">
        <f t="shared" ca="1" si="633"/>
        <v>0</v>
      </c>
      <c r="GF832">
        <f t="shared" ca="1" si="633"/>
        <v>0</v>
      </c>
    </row>
    <row r="833" spans="1:188" x14ac:dyDescent="0.25">
      <c r="A833" s="2">
        <v>1.9516100385529589E-3</v>
      </c>
      <c r="B833" s="3">
        <v>7.1220653884907587E-2</v>
      </c>
      <c r="C833" s="1">
        <f t="shared" ca="1" si="612"/>
        <v>0</v>
      </c>
      <c r="D833">
        <f t="shared" ca="1" si="647"/>
        <v>0</v>
      </c>
      <c r="E833">
        <f t="shared" ca="1" si="647"/>
        <v>0</v>
      </c>
      <c r="F833">
        <f t="shared" ca="1" si="644"/>
        <v>0</v>
      </c>
      <c r="G833">
        <f t="shared" ca="1" si="644"/>
        <v>0</v>
      </c>
      <c r="H833">
        <f t="shared" ca="1" si="644"/>
        <v>0</v>
      </c>
      <c r="I833">
        <f t="shared" ca="1" si="644"/>
        <v>0</v>
      </c>
      <c r="J833">
        <f t="shared" ca="1" si="644"/>
        <v>0</v>
      </c>
      <c r="K833">
        <f t="shared" ca="1" si="644"/>
        <v>0</v>
      </c>
      <c r="L833">
        <f t="shared" ca="1" si="644"/>
        <v>0</v>
      </c>
      <c r="M833">
        <f t="shared" ca="1" si="644"/>
        <v>0</v>
      </c>
      <c r="N833">
        <f t="shared" ca="1" si="644"/>
        <v>0</v>
      </c>
      <c r="O833">
        <f t="shared" ca="1" si="644"/>
        <v>0</v>
      </c>
      <c r="P833">
        <f t="shared" ca="1" si="644"/>
        <v>0</v>
      </c>
      <c r="Q833">
        <f t="shared" ca="1" si="644"/>
        <v>0</v>
      </c>
      <c r="R833">
        <f t="shared" ca="1" si="644"/>
        <v>0</v>
      </c>
      <c r="S833">
        <f t="shared" ca="1" si="644"/>
        <v>0</v>
      </c>
      <c r="T833">
        <f t="shared" ca="1" si="644"/>
        <v>0</v>
      </c>
      <c r="U833">
        <f t="shared" ca="1" si="644"/>
        <v>0</v>
      </c>
      <c r="V833">
        <f t="shared" ca="1" si="648"/>
        <v>0</v>
      </c>
      <c r="W833">
        <f t="shared" ca="1" si="648"/>
        <v>0</v>
      </c>
      <c r="X833">
        <f t="shared" ca="1" si="648"/>
        <v>0</v>
      </c>
      <c r="Y833">
        <f t="shared" ca="1" si="648"/>
        <v>0</v>
      </c>
      <c r="Z833">
        <f t="shared" ca="1" si="648"/>
        <v>0</v>
      </c>
      <c r="AA833">
        <f t="shared" ca="1" si="648"/>
        <v>0</v>
      </c>
      <c r="AB833">
        <f t="shared" ca="1" si="648"/>
        <v>0</v>
      </c>
      <c r="AC833">
        <f t="shared" ca="1" si="645"/>
        <v>0</v>
      </c>
      <c r="AD833">
        <f t="shared" ca="1" si="645"/>
        <v>0</v>
      </c>
      <c r="AE833">
        <f t="shared" ca="1" si="636"/>
        <v>0</v>
      </c>
      <c r="AF833">
        <f t="shared" ca="1" si="636"/>
        <v>0</v>
      </c>
      <c r="AG833">
        <f t="shared" ca="1" si="636"/>
        <v>0</v>
      </c>
      <c r="AH833">
        <f t="shared" ca="1" si="636"/>
        <v>0</v>
      </c>
      <c r="AI833">
        <f t="shared" ca="1" si="636"/>
        <v>0</v>
      </c>
      <c r="AJ833">
        <f t="shared" ca="1" si="636"/>
        <v>0</v>
      </c>
      <c r="AK833">
        <f t="shared" ca="1" si="636"/>
        <v>0</v>
      </c>
      <c r="AL833">
        <f t="shared" ca="1" si="639"/>
        <v>0</v>
      </c>
      <c r="AM833">
        <f t="shared" ca="1" si="639"/>
        <v>0</v>
      </c>
      <c r="AN833">
        <f t="shared" ca="1" si="639"/>
        <v>0</v>
      </c>
      <c r="AO833">
        <f t="shared" ca="1" si="639"/>
        <v>0</v>
      </c>
      <c r="AP833">
        <f t="shared" ca="1" si="639"/>
        <v>0</v>
      </c>
      <c r="AQ833">
        <f t="shared" ca="1" si="639"/>
        <v>0</v>
      </c>
      <c r="AR833">
        <f t="shared" ca="1" si="639"/>
        <v>0</v>
      </c>
      <c r="AS833">
        <f t="shared" ca="1" si="639"/>
        <v>0</v>
      </c>
      <c r="AT833">
        <f t="shared" ca="1" si="639"/>
        <v>0</v>
      </c>
      <c r="AU833">
        <f t="shared" ca="1" si="639"/>
        <v>0</v>
      </c>
      <c r="AV833">
        <f t="shared" ca="1" si="639"/>
        <v>0</v>
      </c>
      <c r="AW833">
        <f t="shared" ca="1" si="653"/>
        <v>0</v>
      </c>
      <c r="AX833">
        <f t="shared" ca="1" si="653"/>
        <v>0</v>
      </c>
      <c r="AY833">
        <f t="shared" ca="1" si="653"/>
        <v>0</v>
      </c>
      <c r="AZ833">
        <f t="shared" ca="1" si="653"/>
        <v>0</v>
      </c>
      <c r="BA833">
        <f t="shared" ca="1" si="653"/>
        <v>0</v>
      </c>
      <c r="BB833">
        <f t="shared" ca="1" si="653"/>
        <v>0</v>
      </c>
      <c r="BC833">
        <f t="shared" ca="1" si="653"/>
        <v>0</v>
      </c>
      <c r="BD833">
        <f t="shared" ca="1" si="652"/>
        <v>0</v>
      </c>
      <c r="BE833">
        <f t="shared" ca="1" si="652"/>
        <v>0</v>
      </c>
      <c r="BF833">
        <f t="shared" ca="1" si="652"/>
        <v>0</v>
      </c>
      <c r="BG833">
        <f t="shared" ca="1" si="652"/>
        <v>0</v>
      </c>
      <c r="BH833">
        <f t="shared" ca="1" si="652"/>
        <v>0</v>
      </c>
      <c r="BI833">
        <f t="shared" ca="1" si="652"/>
        <v>0</v>
      </c>
      <c r="BJ833">
        <f t="shared" ca="1" si="652"/>
        <v>0</v>
      </c>
      <c r="BK833">
        <f t="shared" ca="1" si="641"/>
        <v>0</v>
      </c>
      <c r="BL833">
        <f t="shared" ca="1" si="641"/>
        <v>0</v>
      </c>
      <c r="BM833">
        <f t="shared" ca="1" si="641"/>
        <v>0</v>
      </c>
      <c r="BN833">
        <f t="shared" ca="1" si="641"/>
        <v>0</v>
      </c>
      <c r="BO833">
        <f t="shared" ca="1" si="641"/>
        <v>0</v>
      </c>
      <c r="BP833">
        <f t="shared" ca="1" si="620"/>
        <v>0</v>
      </c>
      <c r="BQ833">
        <f t="shared" ca="1" si="620"/>
        <v>0</v>
      </c>
      <c r="BR833">
        <f t="shared" ca="1" si="620"/>
        <v>0</v>
      </c>
      <c r="BS833">
        <f t="shared" ca="1" si="620"/>
        <v>0</v>
      </c>
      <c r="BT833">
        <f t="shared" ca="1" si="620"/>
        <v>0</v>
      </c>
      <c r="BU833">
        <f t="shared" ca="1" si="620"/>
        <v>0</v>
      </c>
      <c r="BV833">
        <f t="shared" ca="1" si="620"/>
        <v>0</v>
      </c>
      <c r="BW833">
        <f t="shared" ca="1" si="620"/>
        <v>0</v>
      </c>
      <c r="BX833">
        <f t="shared" ca="1" si="649"/>
        <v>0</v>
      </c>
      <c r="BY833">
        <f t="shared" ca="1" si="649"/>
        <v>0</v>
      </c>
      <c r="BZ833">
        <f t="shared" ca="1" si="649"/>
        <v>0</v>
      </c>
      <c r="CA833">
        <f t="shared" ca="1" si="649"/>
        <v>0</v>
      </c>
      <c r="CB833">
        <f t="shared" ca="1" si="642"/>
        <v>0</v>
      </c>
      <c r="CC833">
        <f t="shared" ca="1" si="642"/>
        <v>0</v>
      </c>
      <c r="CD833">
        <f t="shared" ca="1" si="642"/>
        <v>0</v>
      </c>
      <c r="CE833">
        <f t="shared" ca="1" si="642"/>
        <v>0</v>
      </c>
      <c r="CF833">
        <f t="shared" ca="1" si="642"/>
        <v>0</v>
      </c>
      <c r="CG833">
        <f t="shared" ca="1" si="642"/>
        <v>0</v>
      </c>
      <c r="CH833">
        <f t="shared" ca="1" si="642"/>
        <v>0</v>
      </c>
      <c r="CI833">
        <f t="shared" ca="1" si="642"/>
        <v>0</v>
      </c>
      <c r="CJ833">
        <f t="shared" ca="1" si="642"/>
        <v>0</v>
      </c>
      <c r="CK833">
        <f t="shared" ca="1" si="625"/>
        <v>0</v>
      </c>
      <c r="CL833">
        <f t="shared" ca="1" si="625"/>
        <v>0</v>
      </c>
      <c r="CM833">
        <f t="shared" ca="1" si="625"/>
        <v>0</v>
      </c>
      <c r="CN833">
        <f t="shared" ca="1" si="625"/>
        <v>0</v>
      </c>
      <c r="CO833">
        <f t="shared" ca="1" si="654"/>
        <v>0</v>
      </c>
      <c r="CP833">
        <f t="shared" ca="1" si="654"/>
        <v>1.9516100385529589E-3</v>
      </c>
      <c r="CQ833">
        <f t="shared" ca="1" si="654"/>
        <v>0</v>
      </c>
      <c r="CR833">
        <f t="shared" ca="1" si="654"/>
        <v>0</v>
      </c>
      <c r="CS833">
        <f t="shared" ca="1" si="619"/>
        <v>0</v>
      </c>
      <c r="CT833">
        <f t="shared" ca="1" si="619"/>
        <v>0</v>
      </c>
      <c r="CU833">
        <f t="shared" ca="1" si="619"/>
        <v>0</v>
      </c>
      <c r="CV833">
        <f t="shared" ca="1" si="619"/>
        <v>0</v>
      </c>
      <c r="CW833">
        <f t="shared" ca="1" si="619"/>
        <v>0</v>
      </c>
      <c r="CX833">
        <f t="shared" ca="1" si="640"/>
        <v>0</v>
      </c>
      <c r="CY833">
        <f t="shared" ca="1" si="640"/>
        <v>0</v>
      </c>
      <c r="CZ833">
        <f t="shared" ca="1" si="640"/>
        <v>0</v>
      </c>
      <c r="DA833">
        <f t="shared" ca="1" si="640"/>
        <v>0</v>
      </c>
      <c r="DB833">
        <f t="shared" ca="1" si="640"/>
        <v>0</v>
      </c>
      <c r="DC833">
        <f t="shared" ca="1" si="640"/>
        <v>0</v>
      </c>
      <c r="DD833">
        <f t="shared" ca="1" si="640"/>
        <v>0</v>
      </c>
      <c r="DE833">
        <f t="shared" ca="1" si="640"/>
        <v>0</v>
      </c>
      <c r="DF833">
        <f t="shared" ca="1" si="640"/>
        <v>0</v>
      </c>
      <c r="DG833">
        <f t="shared" ca="1" si="640"/>
        <v>0</v>
      </c>
      <c r="DH833">
        <f t="shared" ca="1" si="640"/>
        <v>0</v>
      </c>
      <c r="DI833">
        <f t="shared" ca="1" si="646"/>
        <v>0</v>
      </c>
      <c r="DJ833">
        <f t="shared" ca="1" si="624"/>
        <v>0</v>
      </c>
      <c r="DK833">
        <f t="shared" ca="1" si="624"/>
        <v>0</v>
      </c>
      <c r="DL833">
        <f t="shared" ca="1" si="624"/>
        <v>0</v>
      </c>
      <c r="DM833">
        <f t="shared" ca="1" si="624"/>
        <v>0</v>
      </c>
      <c r="DN833">
        <f t="shared" ca="1" si="624"/>
        <v>0</v>
      </c>
      <c r="DO833">
        <f t="shared" ca="1" si="624"/>
        <v>0</v>
      </c>
      <c r="DP833">
        <f t="shared" ca="1" si="624"/>
        <v>0</v>
      </c>
      <c r="DQ833">
        <f t="shared" ca="1" si="624"/>
        <v>0</v>
      </c>
      <c r="DR833">
        <f t="shared" ca="1" si="638"/>
        <v>0</v>
      </c>
      <c r="DS833">
        <f t="shared" ca="1" si="638"/>
        <v>0</v>
      </c>
      <c r="DT833">
        <f t="shared" ca="1" si="638"/>
        <v>0</v>
      </c>
      <c r="DU833">
        <f t="shared" ca="1" si="638"/>
        <v>0</v>
      </c>
      <c r="DV833">
        <f t="shared" ca="1" si="638"/>
        <v>0</v>
      </c>
      <c r="DW833">
        <f t="shared" ca="1" si="638"/>
        <v>0</v>
      </c>
      <c r="DX833">
        <f t="shared" ca="1" si="638"/>
        <v>0</v>
      </c>
      <c r="DY833">
        <f t="shared" ca="1" si="638"/>
        <v>0</v>
      </c>
      <c r="DZ833">
        <f t="shared" ca="1" si="635"/>
        <v>0</v>
      </c>
      <c r="EA833">
        <f t="shared" ca="1" si="635"/>
        <v>0</v>
      </c>
      <c r="EB833">
        <f t="shared" ca="1" si="635"/>
        <v>0</v>
      </c>
      <c r="EC833">
        <f t="shared" ca="1" si="635"/>
        <v>0</v>
      </c>
      <c r="ED833">
        <f t="shared" ca="1" si="635"/>
        <v>0</v>
      </c>
      <c r="EE833">
        <f t="shared" ca="1" si="635"/>
        <v>0</v>
      </c>
      <c r="EF833">
        <f t="shared" ca="1" si="637"/>
        <v>0</v>
      </c>
      <c r="EG833">
        <f t="shared" ca="1" si="637"/>
        <v>0</v>
      </c>
      <c r="EH833">
        <f t="shared" ca="1" si="637"/>
        <v>0</v>
      </c>
      <c r="EI833">
        <f t="shared" ca="1" si="637"/>
        <v>0</v>
      </c>
      <c r="EJ833">
        <f t="shared" ca="1" si="637"/>
        <v>0</v>
      </c>
      <c r="EK833">
        <f t="shared" ca="1" si="637"/>
        <v>0</v>
      </c>
      <c r="EL833">
        <f t="shared" ca="1" si="637"/>
        <v>0</v>
      </c>
      <c r="EM833">
        <f t="shared" ca="1" si="637"/>
        <v>0</v>
      </c>
      <c r="EN833">
        <f t="shared" ca="1" si="637"/>
        <v>0</v>
      </c>
      <c r="EO833">
        <f t="shared" ca="1" si="637"/>
        <v>0</v>
      </c>
      <c r="EP833">
        <f t="shared" ca="1" si="637"/>
        <v>0</v>
      </c>
      <c r="EQ833">
        <f t="shared" ca="1" si="637"/>
        <v>0</v>
      </c>
      <c r="ER833">
        <f t="shared" ca="1" si="637"/>
        <v>0</v>
      </c>
      <c r="ES833">
        <f t="shared" ca="1" si="650"/>
        <v>0</v>
      </c>
      <c r="ET833">
        <f t="shared" ca="1" si="650"/>
        <v>0</v>
      </c>
      <c r="EU833">
        <f t="shared" ca="1" si="650"/>
        <v>0</v>
      </c>
      <c r="EV833">
        <f t="shared" ca="1" si="650"/>
        <v>0</v>
      </c>
      <c r="EW833">
        <f t="shared" ca="1" si="650"/>
        <v>0</v>
      </c>
      <c r="EX833">
        <f t="shared" ca="1" si="650"/>
        <v>0</v>
      </c>
      <c r="EY833">
        <f t="shared" ca="1" si="650"/>
        <v>0</v>
      </c>
      <c r="EZ833">
        <f t="shared" ca="1" si="650"/>
        <v>0</v>
      </c>
      <c r="FA833">
        <f t="shared" ca="1" si="650"/>
        <v>0</v>
      </c>
      <c r="FB833">
        <f t="shared" ca="1" si="629"/>
        <v>0</v>
      </c>
      <c r="FC833">
        <f t="shared" ca="1" si="629"/>
        <v>0</v>
      </c>
      <c r="FD833">
        <f t="shared" ca="1" si="629"/>
        <v>0</v>
      </c>
      <c r="FE833">
        <f t="shared" ca="1" si="629"/>
        <v>0</v>
      </c>
      <c r="FF833">
        <f t="shared" ca="1" si="629"/>
        <v>0</v>
      </c>
      <c r="FG833">
        <f t="shared" ca="1" si="629"/>
        <v>0</v>
      </c>
      <c r="FH833">
        <f t="shared" ca="1" si="629"/>
        <v>0</v>
      </c>
      <c r="FI833">
        <f t="shared" ca="1" si="651"/>
        <v>0</v>
      </c>
      <c r="FJ833">
        <f t="shared" ca="1" si="651"/>
        <v>0</v>
      </c>
      <c r="FK833">
        <f t="shared" ca="1" si="651"/>
        <v>0</v>
      </c>
      <c r="FL833">
        <f t="shared" ca="1" si="651"/>
        <v>0</v>
      </c>
      <c r="FM833">
        <f t="shared" ca="1" si="651"/>
        <v>0</v>
      </c>
      <c r="FN833">
        <f t="shared" ca="1" si="634"/>
        <v>0</v>
      </c>
      <c r="FO833">
        <f t="shared" ca="1" si="634"/>
        <v>0</v>
      </c>
      <c r="FP833">
        <f t="shared" ca="1" si="634"/>
        <v>0</v>
      </c>
      <c r="FQ833">
        <f t="shared" ca="1" si="634"/>
        <v>0</v>
      </c>
      <c r="FR833">
        <f t="shared" ca="1" si="622"/>
        <v>0</v>
      </c>
      <c r="FS833">
        <f t="shared" ca="1" si="622"/>
        <v>0</v>
      </c>
      <c r="FT833">
        <f t="shared" ca="1" si="622"/>
        <v>0</v>
      </c>
      <c r="FU833">
        <f t="shared" ca="1" si="622"/>
        <v>0</v>
      </c>
      <c r="FV833">
        <f t="shared" ca="1" si="622"/>
        <v>0</v>
      </c>
      <c r="FW833">
        <f t="shared" ca="1" si="622"/>
        <v>0</v>
      </c>
      <c r="FX833">
        <f t="shared" ca="1" si="643"/>
        <v>0</v>
      </c>
      <c r="FY833">
        <f t="shared" ca="1" si="643"/>
        <v>0</v>
      </c>
      <c r="FZ833">
        <f t="shared" ca="1" si="643"/>
        <v>0</v>
      </c>
      <c r="GA833">
        <f t="shared" ca="1" si="643"/>
        <v>0</v>
      </c>
      <c r="GB833">
        <f t="shared" ca="1" si="643"/>
        <v>0</v>
      </c>
      <c r="GC833">
        <f t="shared" ca="1" si="643"/>
        <v>0</v>
      </c>
      <c r="GD833">
        <f t="shared" ca="1" si="633"/>
        <v>0</v>
      </c>
      <c r="GE833">
        <f t="shared" ca="1" si="633"/>
        <v>0</v>
      </c>
      <c r="GF833">
        <f t="shared" ca="1" si="633"/>
        <v>0</v>
      </c>
    </row>
    <row r="834" spans="1:188" x14ac:dyDescent="0.25">
      <c r="A834" s="2">
        <v>8.8420381041237617E-4</v>
      </c>
      <c r="B834" s="3">
        <v>7.1230001391703712E-2</v>
      </c>
      <c r="C834" s="1">
        <f t="shared" ca="1" si="612"/>
        <v>0</v>
      </c>
      <c r="D834">
        <f t="shared" ca="1" si="647"/>
        <v>0</v>
      </c>
      <c r="E834">
        <f t="shared" ca="1" si="647"/>
        <v>0</v>
      </c>
      <c r="F834">
        <f t="shared" ca="1" si="644"/>
        <v>0</v>
      </c>
      <c r="G834">
        <f t="shared" ca="1" si="644"/>
        <v>0</v>
      </c>
      <c r="H834">
        <f t="shared" ca="1" si="644"/>
        <v>0</v>
      </c>
      <c r="I834">
        <f t="shared" ca="1" si="644"/>
        <v>0</v>
      </c>
      <c r="J834">
        <f t="shared" ca="1" si="644"/>
        <v>0</v>
      </c>
      <c r="K834">
        <f t="shared" ca="1" si="644"/>
        <v>0</v>
      </c>
      <c r="L834">
        <f t="shared" ca="1" si="644"/>
        <v>0</v>
      </c>
      <c r="M834">
        <f t="shared" ca="1" si="644"/>
        <v>0</v>
      </c>
      <c r="N834">
        <f t="shared" ca="1" si="644"/>
        <v>0</v>
      </c>
      <c r="O834">
        <f t="shared" ca="1" si="644"/>
        <v>0</v>
      </c>
      <c r="P834">
        <f t="shared" ca="1" si="644"/>
        <v>0</v>
      </c>
      <c r="Q834">
        <f t="shared" ca="1" si="644"/>
        <v>0</v>
      </c>
      <c r="R834">
        <f t="shared" ca="1" si="644"/>
        <v>0</v>
      </c>
      <c r="S834">
        <f t="shared" ca="1" si="644"/>
        <v>0</v>
      </c>
      <c r="T834">
        <f t="shared" ca="1" si="644"/>
        <v>0</v>
      </c>
      <c r="U834">
        <f t="shared" ca="1" si="644"/>
        <v>0</v>
      </c>
      <c r="V834">
        <f t="shared" ca="1" si="648"/>
        <v>0</v>
      </c>
      <c r="W834">
        <f t="shared" ca="1" si="648"/>
        <v>0</v>
      </c>
      <c r="X834">
        <f t="shared" ca="1" si="648"/>
        <v>0</v>
      </c>
      <c r="Y834">
        <f t="shared" ca="1" si="648"/>
        <v>0</v>
      </c>
      <c r="Z834">
        <f t="shared" ca="1" si="648"/>
        <v>0</v>
      </c>
      <c r="AA834">
        <f t="shared" ca="1" si="648"/>
        <v>0</v>
      </c>
      <c r="AB834">
        <f t="shared" ca="1" si="648"/>
        <v>0</v>
      </c>
      <c r="AC834">
        <f t="shared" ca="1" si="645"/>
        <v>0</v>
      </c>
      <c r="AD834">
        <f t="shared" ca="1" si="645"/>
        <v>0</v>
      </c>
      <c r="AE834">
        <f t="shared" ca="1" si="636"/>
        <v>0</v>
      </c>
      <c r="AF834">
        <f t="shared" ca="1" si="636"/>
        <v>0</v>
      </c>
      <c r="AG834">
        <f t="shared" ca="1" si="636"/>
        <v>0</v>
      </c>
      <c r="AH834">
        <f t="shared" ca="1" si="636"/>
        <v>0</v>
      </c>
      <c r="AI834">
        <f t="shared" ca="1" si="636"/>
        <v>0</v>
      </c>
      <c r="AJ834">
        <f t="shared" ca="1" si="636"/>
        <v>0</v>
      </c>
      <c r="AK834">
        <f t="shared" ca="1" si="636"/>
        <v>0</v>
      </c>
      <c r="AL834">
        <f t="shared" ca="1" si="639"/>
        <v>0</v>
      </c>
      <c r="AM834">
        <f t="shared" ca="1" si="639"/>
        <v>0</v>
      </c>
      <c r="AN834">
        <f t="shared" ca="1" si="639"/>
        <v>0</v>
      </c>
      <c r="AO834">
        <f t="shared" ca="1" si="639"/>
        <v>0</v>
      </c>
      <c r="AP834">
        <f t="shared" ca="1" si="639"/>
        <v>0</v>
      </c>
      <c r="AQ834">
        <f t="shared" ca="1" si="639"/>
        <v>0</v>
      </c>
      <c r="AR834">
        <f t="shared" ca="1" si="639"/>
        <v>0</v>
      </c>
      <c r="AS834">
        <f t="shared" ca="1" si="639"/>
        <v>0</v>
      </c>
      <c r="AT834">
        <f t="shared" ca="1" si="639"/>
        <v>0</v>
      </c>
      <c r="AU834">
        <f t="shared" ca="1" si="639"/>
        <v>0</v>
      </c>
      <c r="AV834">
        <f t="shared" ca="1" si="639"/>
        <v>0</v>
      </c>
      <c r="AW834">
        <f t="shared" ca="1" si="653"/>
        <v>0</v>
      </c>
      <c r="AX834">
        <f t="shared" ca="1" si="653"/>
        <v>0</v>
      </c>
      <c r="AY834">
        <f t="shared" ca="1" si="653"/>
        <v>0</v>
      </c>
      <c r="AZ834">
        <f t="shared" ca="1" si="653"/>
        <v>0</v>
      </c>
      <c r="BA834">
        <f t="shared" ca="1" si="653"/>
        <v>0</v>
      </c>
      <c r="BB834">
        <f t="shared" ca="1" si="653"/>
        <v>0</v>
      </c>
      <c r="BC834">
        <f t="shared" ca="1" si="653"/>
        <v>0</v>
      </c>
      <c r="BD834">
        <f t="shared" ca="1" si="652"/>
        <v>0</v>
      </c>
      <c r="BE834">
        <f t="shared" ca="1" si="652"/>
        <v>0</v>
      </c>
      <c r="BF834">
        <f t="shared" ca="1" si="652"/>
        <v>0</v>
      </c>
      <c r="BG834">
        <f t="shared" ca="1" si="652"/>
        <v>0</v>
      </c>
      <c r="BH834">
        <f t="shared" ca="1" si="652"/>
        <v>0</v>
      </c>
      <c r="BI834">
        <f t="shared" ca="1" si="652"/>
        <v>0</v>
      </c>
      <c r="BJ834">
        <f t="shared" ca="1" si="652"/>
        <v>0</v>
      </c>
      <c r="BK834">
        <f t="shared" ca="1" si="641"/>
        <v>0</v>
      </c>
      <c r="BL834">
        <f t="shared" ca="1" si="641"/>
        <v>0</v>
      </c>
      <c r="BM834">
        <f t="shared" ca="1" si="641"/>
        <v>0</v>
      </c>
      <c r="BN834">
        <f t="shared" ca="1" si="641"/>
        <v>0</v>
      </c>
      <c r="BO834">
        <f t="shared" ca="1" si="641"/>
        <v>0</v>
      </c>
      <c r="BP834">
        <f t="shared" ca="1" si="620"/>
        <v>0</v>
      </c>
      <c r="BQ834">
        <f t="shared" ca="1" si="620"/>
        <v>0</v>
      </c>
      <c r="BR834">
        <f t="shared" ca="1" si="620"/>
        <v>0</v>
      </c>
      <c r="BS834">
        <f t="shared" ca="1" si="620"/>
        <v>0</v>
      </c>
      <c r="BT834">
        <f t="shared" ca="1" si="620"/>
        <v>0</v>
      </c>
      <c r="BU834">
        <f t="shared" ca="1" si="620"/>
        <v>0</v>
      </c>
      <c r="BV834">
        <f t="shared" ca="1" si="620"/>
        <v>0</v>
      </c>
      <c r="BW834">
        <f t="shared" ca="1" si="620"/>
        <v>0</v>
      </c>
      <c r="BX834">
        <f t="shared" ca="1" si="649"/>
        <v>0</v>
      </c>
      <c r="BY834">
        <f t="shared" ca="1" si="649"/>
        <v>0</v>
      </c>
      <c r="BZ834">
        <f t="shared" ca="1" si="649"/>
        <v>0</v>
      </c>
      <c r="CA834">
        <f t="shared" ca="1" si="649"/>
        <v>0</v>
      </c>
      <c r="CB834">
        <f t="shared" ca="1" si="642"/>
        <v>0</v>
      </c>
      <c r="CC834">
        <f t="shared" ca="1" si="642"/>
        <v>0</v>
      </c>
      <c r="CD834">
        <f t="shared" ca="1" si="642"/>
        <v>0</v>
      </c>
      <c r="CE834">
        <f t="shared" ca="1" si="642"/>
        <v>0</v>
      </c>
      <c r="CF834">
        <f t="shared" ca="1" si="642"/>
        <v>0</v>
      </c>
      <c r="CG834">
        <f t="shared" ca="1" si="642"/>
        <v>0</v>
      </c>
      <c r="CH834">
        <f t="shared" ca="1" si="642"/>
        <v>0</v>
      </c>
      <c r="CI834">
        <f t="shared" ca="1" si="642"/>
        <v>0</v>
      </c>
      <c r="CJ834">
        <f t="shared" ca="1" si="642"/>
        <v>0</v>
      </c>
      <c r="CK834">
        <f t="shared" ca="1" si="625"/>
        <v>0</v>
      </c>
      <c r="CL834">
        <f t="shared" ca="1" si="625"/>
        <v>0</v>
      </c>
      <c r="CM834">
        <f t="shared" ca="1" si="625"/>
        <v>0</v>
      </c>
      <c r="CN834">
        <f t="shared" ca="1" si="625"/>
        <v>0</v>
      </c>
      <c r="CO834">
        <f t="shared" ca="1" si="654"/>
        <v>0</v>
      </c>
      <c r="CP834">
        <f t="shared" ca="1" si="654"/>
        <v>8.8420381041237617E-4</v>
      </c>
      <c r="CQ834">
        <f t="shared" ca="1" si="654"/>
        <v>0</v>
      </c>
      <c r="CR834">
        <f t="shared" ca="1" si="654"/>
        <v>0</v>
      </c>
      <c r="CS834">
        <f t="shared" ca="1" si="619"/>
        <v>0</v>
      </c>
      <c r="CT834">
        <f t="shared" ca="1" si="619"/>
        <v>0</v>
      </c>
      <c r="CU834">
        <f t="shared" ca="1" si="619"/>
        <v>0</v>
      </c>
      <c r="CV834">
        <f t="shared" ca="1" si="619"/>
        <v>0</v>
      </c>
      <c r="CW834">
        <f t="shared" ca="1" si="619"/>
        <v>0</v>
      </c>
      <c r="CX834">
        <f t="shared" ca="1" si="640"/>
        <v>0</v>
      </c>
      <c r="CY834">
        <f t="shared" ca="1" si="640"/>
        <v>0</v>
      </c>
      <c r="CZ834">
        <f t="shared" ca="1" si="640"/>
        <v>0</v>
      </c>
      <c r="DA834">
        <f t="shared" ca="1" si="640"/>
        <v>0</v>
      </c>
      <c r="DB834">
        <f t="shared" ca="1" si="640"/>
        <v>0</v>
      </c>
      <c r="DC834">
        <f t="shared" ca="1" si="640"/>
        <v>0</v>
      </c>
      <c r="DD834">
        <f t="shared" ca="1" si="640"/>
        <v>0</v>
      </c>
      <c r="DE834">
        <f t="shared" ca="1" si="640"/>
        <v>0</v>
      </c>
      <c r="DF834">
        <f t="shared" ca="1" si="640"/>
        <v>0</v>
      </c>
      <c r="DG834">
        <f t="shared" ca="1" si="640"/>
        <v>0</v>
      </c>
      <c r="DH834">
        <f t="shared" ca="1" si="640"/>
        <v>0</v>
      </c>
      <c r="DI834">
        <f t="shared" ca="1" si="646"/>
        <v>0</v>
      </c>
      <c r="DJ834">
        <f t="shared" ca="1" si="624"/>
        <v>0</v>
      </c>
      <c r="DK834">
        <f t="shared" ref="DK834:DZ858" ca="1" si="655">IF(AND($B834&gt;DJ$6,$B834&lt;=DK$6),MAX($A834,DM833),0)</f>
        <v>0</v>
      </c>
      <c r="DL834">
        <f t="shared" ca="1" si="655"/>
        <v>0</v>
      </c>
      <c r="DM834">
        <f t="shared" ca="1" si="655"/>
        <v>0</v>
      </c>
      <c r="DN834">
        <f t="shared" ca="1" si="655"/>
        <v>0</v>
      </c>
      <c r="DO834">
        <f t="shared" ca="1" si="655"/>
        <v>0</v>
      </c>
      <c r="DP834">
        <f t="shared" ca="1" si="655"/>
        <v>0</v>
      </c>
      <c r="DQ834">
        <f t="shared" ca="1" si="655"/>
        <v>0</v>
      </c>
      <c r="DR834">
        <f t="shared" ca="1" si="638"/>
        <v>0</v>
      </c>
      <c r="DS834">
        <f t="shared" ca="1" si="638"/>
        <v>0</v>
      </c>
      <c r="DT834">
        <f t="shared" ca="1" si="638"/>
        <v>0</v>
      </c>
      <c r="DU834">
        <f t="shared" ca="1" si="638"/>
        <v>0</v>
      </c>
      <c r="DV834">
        <f t="shared" ca="1" si="638"/>
        <v>0</v>
      </c>
      <c r="DW834">
        <f t="shared" ca="1" si="638"/>
        <v>0</v>
      </c>
      <c r="DX834">
        <f t="shared" ca="1" si="638"/>
        <v>0</v>
      </c>
      <c r="DY834">
        <f t="shared" ca="1" si="638"/>
        <v>0</v>
      </c>
      <c r="DZ834">
        <f t="shared" ca="1" si="635"/>
        <v>0</v>
      </c>
      <c r="EA834">
        <f t="shared" ca="1" si="635"/>
        <v>0</v>
      </c>
      <c r="EB834">
        <f t="shared" ca="1" si="635"/>
        <v>0</v>
      </c>
      <c r="EC834">
        <f t="shared" ca="1" si="635"/>
        <v>0</v>
      </c>
      <c r="ED834">
        <f t="shared" ca="1" si="635"/>
        <v>0</v>
      </c>
      <c r="EE834">
        <f t="shared" ca="1" si="635"/>
        <v>0</v>
      </c>
      <c r="EF834">
        <f t="shared" ca="1" si="637"/>
        <v>0</v>
      </c>
      <c r="EG834">
        <f t="shared" ca="1" si="637"/>
        <v>0</v>
      </c>
      <c r="EH834">
        <f t="shared" ca="1" si="637"/>
        <v>0</v>
      </c>
      <c r="EI834">
        <f t="shared" ca="1" si="637"/>
        <v>0</v>
      </c>
      <c r="EJ834">
        <f t="shared" ca="1" si="637"/>
        <v>0</v>
      </c>
      <c r="EK834">
        <f t="shared" ca="1" si="637"/>
        <v>0</v>
      </c>
      <c r="EL834">
        <f t="shared" ca="1" si="637"/>
        <v>0</v>
      </c>
      <c r="EM834">
        <f t="shared" ca="1" si="637"/>
        <v>0</v>
      </c>
      <c r="EN834">
        <f t="shared" ca="1" si="637"/>
        <v>0</v>
      </c>
      <c r="EO834">
        <f t="shared" ca="1" si="637"/>
        <v>0</v>
      </c>
      <c r="EP834">
        <f t="shared" ca="1" si="637"/>
        <v>0</v>
      </c>
      <c r="EQ834">
        <f t="shared" ca="1" si="637"/>
        <v>0</v>
      </c>
      <c r="ER834">
        <f t="shared" ca="1" si="637"/>
        <v>0</v>
      </c>
      <c r="ES834">
        <f t="shared" ca="1" si="650"/>
        <v>0</v>
      </c>
      <c r="ET834">
        <f t="shared" ca="1" si="650"/>
        <v>0</v>
      </c>
      <c r="EU834">
        <f t="shared" ca="1" si="650"/>
        <v>0</v>
      </c>
      <c r="EV834">
        <f t="shared" ca="1" si="650"/>
        <v>0</v>
      </c>
      <c r="EW834">
        <f t="shared" ca="1" si="650"/>
        <v>0</v>
      </c>
      <c r="EX834">
        <f t="shared" ca="1" si="650"/>
        <v>0</v>
      </c>
      <c r="EY834">
        <f t="shared" ca="1" si="650"/>
        <v>0</v>
      </c>
      <c r="EZ834">
        <f t="shared" ca="1" si="650"/>
        <v>0</v>
      </c>
      <c r="FA834">
        <f t="shared" ca="1" si="650"/>
        <v>0</v>
      </c>
      <c r="FB834">
        <f t="shared" ca="1" si="629"/>
        <v>0</v>
      </c>
      <c r="FC834">
        <f t="shared" ca="1" si="629"/>
        <v>0</v>
      </c>
      <c r="FD834">
        <f t="shared" ca="1" si="629"/>
        <v>0</v>
      </c>
      <c r="FE834">
        <f t="shared" ca="1" si="629"/>
        <v>0</v>
      </c>
      <c r="FF834">
        <f t="shared" ca="1" si="629"/>
        <v>0</v>
      </c>
      <c r="FG834">
        <f t="shared" ca="1" si="629"/>
        <v>0</v>
      </c>
      <c r="FH834">
        <f t="shared" ca="1" si="629"/>
        <v>0</v>
      </c>
      <c r="FI834">
        <f t="shared" ca="1" si="651"/>
        <v>0</v>
      </c>
      <c r="FJ834">
        <f t="shared" ca="1" si="651"/>
        <v>0</v>
      </c>
      <c r="FK834">
        <f t="shared" ca="1" si="651"/>
        <v>0</v>
      </c>
      <c r="FL834">
        <f t="shared" ca="1" si="651"/>
        <v>0</v>
      </c>
      <c r="FM834">
        <f t="shared" ca="1" si="651"/>
        <v>0</v>
      </c>
      <c r="FN834">
        <f t="shared" ca="1" si="634"/>
        <v>0</v>
      </c>
      <c r="FO834">
        <f t="shared" ca="1" si="634"/>
        <v>0</v>
      </c>
      <c r="FP834">
        <f t="shared" ca="1" si="634"/>
        <v>0</v>
      </c>
      <c r="FQ834">
        <f t="shared" ca="1" si="634"/>
        <v>0</v>
      </c>
      <c r="FR834">
        <f t="shared" ca="1" si="622"/>
        <v>0</v>
      </c>
      <c r="FS834">
        <f t="shared" ca="1" si="622"/>
        <v>0</v>
      </c>
      <c r="FT834">
        <f t="shared" ca="1" si="622"/>
        <v>0</v>
      </c>
      <c r="FU834">
        <f t="shared" ca="1" si="622"/>
        <v>0</v>
      </c>
      <c r="FV834">
        <f t="shared" ca="1" si="622"/>
        <v>0</v>
      </c>
      <c r="FW834">
        <f t="shared" ca="1" si="622"/>
        <v>0</v>
      </c>
      <c r="FX834">
        <f t="shared" ca="1" si="643"/>
        <v>0</v>
      </c>
      <c r="FY834">
        <f t="shared" ca="1" si="643"/>
        <v>0</v>
      </c>
      <c r="FZ834">
        <f t="shared" ca="1" si="643"/>
        <v>0</v>
      </c>
      <c r="GA834">
        <f t="shared" ca="1" si="643"/>
        <v>0</v>
      </c>
      <c r="GB834">
        <f t="shared" ca="1" si="643"/>
        <v>0</v>
      </c>
      <c r="GC834">
        <f t="shared" ca="1" si="643"/>
        <v>0</v>
      </c>
      <c r="GD834">
        <f t="shared" ca="1" si="633"/>
        <v>0</v>
      </c>
      <c r="GE834">
        <f t="shared" ca="1" si="633"/>
        <v>0</v>
      </c>
      <c r="GF834">
        <f t="shared" ca="1" si="633"/>
        <v>0</v>
      </c>
    </row>
    <row r="835" spans="1:188" x14ac:dyDescent="0.25">
      <c r="A835" s="2">
        <v>1.6196650774562005E-3</v>
      </c>
      <c r="B835" s="3">
        <v>7.123471827194211E-2</v>
      </c>
      <c r="C835" s="1">
        <f t="shared" ca="1" si="612"/>
        <v>0</v>
      </c>
      <c r="D835">
        <f t="shared" ca="1" si="647"/>
        <v>0</v>
      </c>
      <c r="E835">
        <f t="shared" ca="1" si="647"/>
        <v>0</v>
      </c>
      <c r="F835">
        <f t="shared" ca="1" si="644"/>
        <v>0</v>
      </c>
      <c r="G835">
        <f t="shared" ca="1" si="644"/>
        <v>0</v>
      </c>
      <c r="H835">
        <f t="shared" ca="1" si="644"/>
        <v>0</v>
      </c>
      <c r="I835">
        <f t="shared" ca="1" si="644"/>
        <v>0</v>
      </c>
      <c r="J835">
        <f t="shared" ca="1" si="644"/>
        <v>0</v>
      </c>
      <c r="K835">
        <f t="shared" ca="1" si="644"/>
        <v>0</v>
      </c>
      <c r="L835">
        <f t="shared" ca="1" si="644"/>
        <v>0</v>
      </c>
      <c r="M835">
        <f t="shared" ca="1" si="644"/>
        <v>0</v>
      </c>
      <c r="N835">
        <f t="shared" ca="1" si="644"/>
        <v>0</v>
      </c>
      <c r="O835">
        <f t="shared" ca="1" si="644"/>
        <v>0</v>
      </c>
      <c r="P835">
        <f t="shared" ca="1" si="644"/>
        <v>0</v>
      </c>
      <c r="Q835">
        <f t="shared" ca="1" si="644"/>
        <v>0</v>
      </c>
      <c r="R835">
        <f t="shared" ca="1" si="644"/>
        <v>0</v>
      </c>
      <c r="S835">
        <f t="shared" ca="1" si="644"/>
        <v>0</v>
      </c>
      <c r="T835">
        <f t="shared" ca="1" si="644"/>
        <v>0</v>
      </c>
      <c r="U835">
        <f t="shared" ca="1" si="644"/>
        <v>0</v>
      </c>
      <c r="V835">
        <f t="shared" ca="1" si="648"/>
        <v>0</v>
      </c>
      <c r="W835">
        <f t="shared" ca="1" si="648"/>
        <v>0</v>
      </c>
      <c r="X835">
        <f t="shared" ca="1" si="648"/>
        <v>0</v>
      </c>
      <c r="Y835">
        <f t="shared" ca="1" si="648"/>
        <v>0</v>
      </c>
      <c r="Z835">
        <f t="shared" ca="1" si="648"/>
        <v>0</v>
      </c>
      <c r="AA835">
        <f t="shared" ca="1" si="648"/>
        <v>0</v>
      </c>
      <c r="AB835">
        <f t="shared" ca="1" si="648"/>
        <v>0</v>
      </c>
      <c r="AC835">
        <f t="shared" ca="1" si="645"/>
        <v>0</v>
      </c>
      <c r="AD835">
        <f t="shared" ca="1" si="645"/>
        <v>0</v>
      </c>
      <c r="AE835">
        <f t="shared" ca="1" si="636"/>
        <v>0</v>
      </c>
      <c r="AF835">
        <f t="shared" ca="1" si="636"/>
        <v>0</v>
      </c>
      <c r="AG835">
        <f t="shared" ca="1" si="636"/>
        <v>0</v>
      </c>
      <c r="AH835">
        <f t="shared" ca="1" si="636"/>
        <v>0</v>
      </c>
      <c r="AI835">
        <f t="shared" ca="1" si="636"/>
        <v>0</v>
      </c>
      <c r="AJ835">
        <f t="shared" ca="1" si="636"/>
        <v>0</v>
      </c>
      <c r="AK835">
        <f t="shared" ca="1" si="636"/>
        <v>0</v>
      </c>
      <c r="AL835">
        <f t="shared" ca="1" si="639"/>
        <v>0</v>
      </c>
      <c r="AM835">
        <f t="shared" ca="1" si="639"/>
        <v>0</v>
      </c>
      <c r="AN835">
        <f t="shared" ca="1" si="639"/>
        <v>0</v>
      </c>
      <c r="AO835">
        <f t="shared" ca="1" si="639"/>
        <v>0</v>
      </c>
      <c r="AP835">
        <f t="shared" ca="1" si="639"/>
        <v>0</v>
      </c>
      <c r="AQ835">
        <f t="shared" ca="1" si="639"/>
        <v>0</v>
      </c>
      <c r="AR835">
        <f t="shared" ca="1" si="639"/>
        <v>0</v>
      </c>
      <c r="AS835">
        <f t="shared" ca="1" si="639"/>
        <v>0</v>
      </c>
      <c r="AT835">
        <f t="shared" ca="1" si="639"/>
        <v>0</v>
      </c>
      <c r="AU835">
        <f t="shared" ca="1" si="639"/>
        <v>0</v>
      </c>
      <c r="AV835">
        <f t="shared" ca="1" si="639"/>
        <v>0</v>
      </c>
      <c r="AW835">
        <f t="shared" ca="1" si="653"/>
        <v>0</v>
      </c>
      <c r="AX835">
        <f t="shared" ca="1" si="653"/>
        <v>0</v>
      </c>
      <c r="AY835">
        <f t="shared" ca="1" si="653"/>
        <v>0</v>
      </c>
      <c r="AZ835">
        <f t="shared" ca="1" si="653"/>
        <v>0</v>
      </c>
      <c r="BA835">
        <f t="shared" ca="1" si="653"/>
        <v>0</v>
      </c>
      <c r="BB835">
        <f t="shared" ca="1" si="653"/>
        <v>0</v>
      </c>
      <c r="BC835">
        <f t="shared" ca="1" si="653"/>
        <v>0</v>
      </c>
      <c r="BD835">
        <f t="shared" ca="1" si="652"/>
        <v>0</v>
      </c>
      <c r="BE835">
        <f t="shared" ca="1" si="652"/>
        <v>0</v>
      </c>
      <c r="BF835">
        <f t="shared" ca="1" si="652"/>
        <v>0</v>
      </c>
      <c r="BG835">
        <f t="shared" ca="1" si="652"/>
        <v>0</v>
      </c>
      <c r="BH835">
        <f t="shared" ca="1" si="652"/>
        <v>0</v>
      </c>
      <c r="BI835">
        <f t="shared" ca="1" si="652"/>
        <v>0</v>
      </c>
      <c r="BJ835">
        <f t="shared" ca="1" si="652"/>
        <v>0</v>
      </c>
      <c r="BK835">
        <f t="shared" ca="1" si="641"/>
        <v>0</v>
      </c>
      <c r="BL835">
        <f t="shared" ca="1" si="641"/>
        <v>0</v>
      </c>
      <c r="BM835">
        <f t="shared" ca="1" si="641"/>
        <v>0</v>
      </c>
      <c r="BN835">
        <f t="shared" ca="1" si="641"/>
        <v>0</v>
      </c>
      <c r="BO835">
        <f t="shared" ca="1" si="641"/>
        <v>0</v>
      </c>
      <c r="BP835">
        <f t="shared" ca="1" si="620"/>
        <v>0</v>
      </c>
      <c r="BQ835">
        <f t="shared" ca="1" si="620"/>
        <v>0</v>
      </c>
      <c r="BR835">
        <f t="shared" ca="1" si="620"/>
        <v>0</v>
      </c>
      <c r="BS835">
        <f t="shared" ca="1" si="620"/>
        <v>0</v>
      </c>
      <c r="BT835">
        <f t="shared" ca="1" si="620"/>
        <v>0</v>
      </c>
      <c r="BU835">
        <f t="shared" ca="1" si="620"/>
        <v>0</v>
      </c>
      <c r="BV835">
        <f t="shared" ca="1" si="620"/>
        <v>0</v>
      </c>
      <c r="BW835">
        <f t="shared" ca="1" si="620"/>
        <v>0</v>
      </c>
      <c r="BX835">
        <f t="shared" ca="1" si="649"/>
        <v>0</v>
      </c>
      <c r="BY835">
        <f t="shared" ca="1" si="649"/>
        <v>0</v>
      </c>
      <c r="BZ835">
        <f t="shared" ca="1" si="649"/>
        <v>0</v>
      </c>
      <c r="CA835">
        <f t="shared" ca="1" si="649"/>
        <v>0</v>
      </c>
      <c r="CB835">
        <f t="shared" ca="1" si="642"/>
        <v>0</v>
      </c>
      <c r="CC835">
        <f t="shared" ca="1" si="642"/>
        <v>0</v>
      </c>
      <c r="CD835">
        <f t="shared" ca="1" si="642"/>
        <v>0</v>
      </c>
      <c r="CE835">
        <f t="shared" ca="1" si="642"/>
        <v>0</v>
      </c>
      <c r="CF835">
        <f t="shared" ca="1" si="642"/>
        <v>0</v>
      </c>
      <c r="CG835">
        <f t="shared" ca="1" si="642"/>
        <v>0</v>
      </c>
      <c r="CH835">
        <f t="shared" ca="1" si="642"/>
        <v>0</v>
      </c>
      <c r="CI835">
        <f t="shared" ca="1" si="642"/>
        <v>0</v>
      </c>
      <c r="CJ835">
        <f t="shared" ca="1" si="642"/>
        <v>0</v>
      </c>
      <c r="CK835">
        <f t="shared" ca="1" si="625"/>
        <v>0</v>
      </c>
      <c r="CL835">
        <f t="shared" ca="1" si="625"/>
        <v>0</v>
      </c>
      <c r="CM835">
        <f t="shared" ca="1" si="625"/>
        <v>0</v>
      </c>
      <c r="CN835">
        <f t="shared" ca="1" si="625"/>
        <v>0</v>
      </c>
      <c r="CO835">
        <f t="shared" ca="1" si="654"/>
        <v>0</v>
      </c>
      <c r="CP835">
        <f t="shared" ca="1" si="654"/>
        <v>1.6196650774562005E-3</v>
      </c>
      <c r="CQ835">
        <f t="shared" ca="1" si="654"/>
        <v>0</v>
      </c>
      <c r="CR835">
        <f t="shared" ca="1" si="654"/>
        <v>0</v>
      </c>
      <c r="CS835">
        <f t="shared" ca="1" si="619"/>
        <v>0</v>
      </c>
      <c r="CT835">
        <f t="shared" ca="1" si="619"/>
        <v>0</v>
      </c>
      <c r="CU835">
        <f t="shared" ca="1" si="619"/>
        <v>0</v>
      </c>
      <c r="CV835">
        <f t="shared" ca="1" si="619"/>
        <v>0</v>
      </c>
      <c r="CW835">
        <f t="shared" ca="1" si="619"/>
        <v>0</v>
      </c>
      <c r="CX835">
        <f t="shared" ca="1" si="640"/>
        <v>0</v>
      </c>
      <c r="CY835">
        <f t="shared" ca="1" si="640"/>
        <v>0</v>
      </c>
      <c r="CZ835">
        <f t="shared" ca="1" si="640"/>
        <v>0</v>
      </c>
      <c r="DA835">
        <f t="shared" ca="1" si="640"/>
        <v>0</v>
      </c>
      <c r="DB835">
        <f t="shared" ca="1" si="640"/>
        <v>0</v>
      </c>
      <c r="DC835">
        <f t="shared" ca="1" si="640"/>
        <v>0</v>
      </c>
      <c r="DD835">
        <f t="shared" ca="1" si="640"/>
        <v>0</v>
      </c>
      <c r="DE835">
        <f t="shared" ca="1" si="640"/>
        <v>0</v>
      </c>
      <c r="DF835">
        <f t="shared" ca="1" si="640"/>
        <v>0</v>
      </c>
      <c r="DG835">
        <f t="shared" ca="1" si="640"/>
        <v>0</v>
      </c>
      <c r="DH835">
        <f t="shared" ca="1" si="640"/>
        <v>0</v>
      </c>
      <c r="DI835">
        <f t="shared" ca="1" si="646"/>
        <v>0</v>
      </c>
      <c r="DJ835">
        <f t="shared" ca="1" si="646"/>
        <v>0</v>
      </c>
      <c r="DK835">
        <f t="shared" ca="1" si="655"/>
        <v>0</v>
      </c>
      <c r="DL835">
        <f t="shared" ca="1" si="655"/>
        <v>0</v>
      </c>
      <c r="DM835">
        <f t="shared" ca="1" si="655"/>
        <v>0</v>
      </c>
      <c r="DN835">
        <f t="shared" ca="1" si="655"/>
        <v>0</v>
      </c>
      <c r="DO835">
        <f t="shared" ca="1" si="655"/>
        <v>0</v>
      </c>
      <c r="DP835">
        <f t="shared" ca="1" si="655"/>
        <v>0</v>
      </c>
      <c r="DQ835">
        <f t="shared" ca="1" si="655"/>
        <v>0</v>
      </c>
      <c r="DR835">
        <f t="shared" ca="1" si="638"/>
        <v>0</v>
      </c>
      <c r="DS835">
        <f t="shared" ca="1" si="638"/>
        <v>0</v>
      </c>
      <c r="DT835">
        <f t="shared" ca="1" si="638"/>
        <v>0</v>
      </c>
      <c r="DU835">
        <f t="shared" ca="1" si="638"/>
        <v>0</v>
      </c>
      <c r="DV835">
        <f t="shared" ca="1" si="638"/>
        <v>0</v>
      </c>
      <c r="DW835">
        <f t="shared" ca="1" si="638"/>
        <v>0</v>
      </c>
      <c r="DX835">
        <f t="shared" ca="1" si="638"/>
        <v>0</v>
      </c>
      <c r="DY835">
        <f t="shared" ca="1" si="638"/>
        <v>0</v>
      </c>
      <c r="DZ835">
        <f t="shared" ca="1" si="635"/>
        <v>0</v>
      </c>
      <c r="EA835">
        <f t="shared" ca="1" si="635"/>
        <v>0</v>
      </c>
      <c r="EB835">
        <f t="shared" ca="1" si="635"/>
        <v>0</v>
      </c>
      <c r="EC835">
        <f t="shared" ca="1" si="635"/>
        <v>0</v>
      </c>
      <c r="ED835">
        <f t="shared" ca="1" si="635"/>
        <v>0</v>
      </c>
      <c r="EE835">
        <f t="shared" ca="1" si="635"/>
        <v>0</v>
      </c>
      <c r="EF835">
        <f t="shared" ca="1" si="637"/>
        <v>0</v>
      </c>
      <c r="EG835">
        <f t="shared" ca="1" si="637"/>
        <v>0</v>
      </c>
      <c r="EH835">
        <f t="shared" ca="1" si="637"/>
        <v>0</v>
      </c>
      <c r="EI835">
        <f t="shared" ca="1" si="637"/>
        <v>0</v>
      </c>
      <c r="EJ835">
        <f t="shared" ca="1" si="637"/>
        <v>0</v>
      </c>
      <c r="EK835">
        <f t="shared" ca="1" si="637"/>
        <v>0</v>
      </c>
      <c r="EL835">
        <f t="shared" ca="1" si="637"/>
        <v>0</v>
      </c>
      <c r="EM835">
        <f t="shared" ca="1" si="637"/>
        <v>0</v>
      </c>
      <c r="EN835">
        <f t="shared" ca="1" si="637"/>
        <v>0</v>
      </c>
      <c r="EO835">
        <f t="shared" ca="1" si="637"/>
        <v>0</v>
      </c>
      <c r="EP835">
        <f t="shared" ca="1" si="637"/>
        <v>0</v>
      </c>
      <c r="EQ835">
        <f t="shared" ca="1" si="637"/>
        <v>0</v>
      </c>
      <c r="ER835">
        <f t="shared" ref="ER835:EX898" ca="1" si="656">IF(AND($B835&gt;EQ$6,$B835&lt;=ER$6),MAX($A835,ET834),0)</f>
        <v>0</v>
      </c>
      <c r="ES835">
        <f t="shared" ca="1" si="650"/>
        <v>0</v>
      </c>
      <c r="ET835">
        <f t="shared" ca="1" si="650"/>
        <v>0</v>
      </c>
      <c r="EU835">
        <f t="shared" ca="1" si="650"/>
        <v>0</v>
      </c>
      <c r="EV835">
        <f t="shared" ca="1" si="650"/>
        <v>0</v>
      </c>
      <c r="EW835">
        <f t="shared" ca="1" si="650"/>
        <v>0</v>
      </c>
      <c r="EX835">
        <f t="shared" ca="1" si="650"/>
        <v>0</v>
      </c>
      <c r="EY835">
        <f t="shared" ca="1" si="650"/>
        <v>0</v>
      </c>
      <c r="EZ835">
        <f t="shared" ca="1" si="650"/>
        <v>0</v>
      </c>
      <c r="FA835">
        <f t="shared" ca="1" si="650"/>
        <v>0</v>
      </c>
      <c r="FB835">
        <f t="shared" ca="1" si="629"/>
        <v>0</v>
      </c>
      <c r="FC835">
        <f t="shared" ca="1" si="629"/>
        <v>0</v>
      </c>
      <c r="FD835">
        <f t="shared" ca="1" si="629"/>
        <v>0</v>
      </c>
      <c r="FE835">
        <f t="shared" ca="1" si="629"/>
        <v>0</v>
      </c>
      <c r="FF835">
        <f t="shared" ca="1" si="629"/>
        <v>0</v>
      </c>
      <c r="FG835">
        <f t="shared" ca="1" si="629"/>
        <v>0</v>
      </c>
      <c r="FH835">
        <f t="shared" ca="1" si="629"/>
        <v>0</v>
      </c>
      <c r="FI835">
        <f t="shared" ca="1" si="651"/>
        <v>0</v>
      </c>
      <c r="FJ835">
        <f t="shared" ca="1" si="651"/>
        <v>0</v>
      </c>
      <c r="FK835">
        <f t="shared" ca="1" si="651"/>
        <v>0</v>
      </c>
      <c r="FL835">
        <f t="shared" ca="1" si="651"/>
        <v>0</v>
      </c>
      <c r="FM835">
        <f t="shared" ca="1" si="651"/>
        <v>0</v>
      </c>
      <c r="FN835">
        <f t="shared" ca="1" si="634"/>
        <v>0</v>
      </c>
      <c r="FO835">
        <f t="shared" ca="1" si="634"/>
        <v>0</v>
      </c>
      <c r="FP835">
        <f t="shared" ca="1" si="634"/>
        <v>0</v>
      </c>
      <c r="FQ835">
        <f t="shared" ca="1" si="634"/>
        <v>0</v>
      </c>
      <c r="FR835">
        <f t="shared" ca="1" si="622"/>
        <v>0</v>
      </c>
      <c r="FS835">
        <f t="shared" ca="1" si="622"/>
        <v>0</v>
      </c>
      <c r="FT835">
        <f t="shared" ca="1" si="622"/>
        <v>0</v>
      </c>
      <c r="FU835">
        <f t="shared" ca="1" si="622"/>
        <v>0</v>
      </c>
      <c r="FV835">
        <f t="shared" ca="1" si="622"/>
        <v>0</v>
      </c>
      <c r="FW835">
        <f t="shared" ca="1" si="622"/>
        <v>0</v>
      </c>
      <c r="FX835">
        <f t="shared" ca="1" si="643"/>
        <v>0</v>
      </c>
      <c r="FY835">
        <f t="shared" ca="1" si="643"/>
        <v>0</v>
      </c>
      <c r="FZ835">
        <f t="shared" ca="1" si="643"/>
        <v>0</v>
      </c>
      <c r="GA835">
        <f t="shared" ca="1" si="643"/>
        <v>0</v>
      </c>
      <c r="GB835">
        <f t="shared" ca="1" si="643"/>
        <v>0</v>
      </c>
      <c r="GC835">
        <f t="shared" ca="1" si="643"/>
        <v>0</v>
      </c>
      <c r="GD835">
        <f t="shared" ca="1" si="633"/>
        <v>0</v>
      </c>
      <c r="GE835">
        <f t="shared" ca="1" si="633"/>
        <v>0</v>
      </c>
      <c r="GF835">
        <f t="shared" ca="1" si="633"/>
        <v>0</v>
      </c>
    </row>
    <row r="836" spans="1:188" x14ac:dyDescent="0.25">
      <c r="A836" s="2">
        <v>2.0235459663709987E-3</v>
      </c>
      <c r="B836" s="3">
        <v>7.1247600604431693E-2</v>
      </c>
      <c r="C836" s="1">
        <f t="shared" ca="1" si="612"/>
        <v>0</v>
      </c>
      <c r="D836">
        <f t="shared" ca="1" si="647"/>
        <v>0</v>
      </c>
      <c r="E836">
        <f t="shared" ca="1" si="647"/>
        <v>0</v>
      </c>
      <c r="F836">
        <f t="shared" ca="1" si="644"/>
        <v>0</v>
      </c>
      <c r="G836">
        <f t="shared" ca="1" si="644"/>
        <v>0</v>
      </c>
      <c r="H836">
        <f t="shared" ca="1" si="644"/>
        <v>0</v>
      </c>
      <c r="I836">
        <f t="shared" ca="1" si="644"/>
        <v>0</v>
      </c>
      <c r="J836">
        <f t="shared" ca="1" si="644"/>
        <v>0</v>
      </c>
      <c r="K836">
        <f t="shared" ca="1" si="644"/>
        <v>0</v>
      </c>
      <c r="L836">
        <f t="shared" ref="L836:X860" ca="1" si="657">IF(AND($B836&gt;K$6,$B836&lt;=L$6),MAX($A836,N835),0)</f>
        <v>0</v>
      </c>
      <c r="M836">
        <f t="shared" ca="1" si="657"/>
        <v>0</v>
      </c>
      <c r="N836">
        <f t="shared" ca="1" si="657"/>
        <v>0</v>
      </c>
      <c r="O836">
        <f t="shared" ca="1" si="657"/>
        <v>0</v>
      </c>
      <c r="P836">
        <f t="shared" ca="1" si="657"/>
        <v>0</v>
      </c>
      <c r="Q836">
        <f t="shared" ca="1" si="657"/>
        <v>0</v>
      </c>
      <c r="R836">
        <f t="shared" ca="1" si="657"/>
        <v>0</v>
      </c>
      <c r="S836">
        <f t="shared" ca="1" si="657"/>
        <v>0</v>
      </c>
      <c r="T836">
        <f t="shared" ca="1" si="657"/>
        <v>0</v>
      </c>
      <c r="U836">
        <f t="shared" ca="1" si="657"/>
        <v>0</v>
      </c>
      <c r="V836">
        <f t="shared" ca="1" si="648"/>
        <v>0</v>
      </c>
      <c r="W836">
        <f t="shared" ca="1" si="648"/>
        <v>0</v>
      </c>
      <c r="X836">
        <f t="shared" ca="1" si="648"/>
        <v>0</v>
      </c>
      <c r="Y836">
        <f t="shared" ca="1" si="648"/>
        <v>0</v>
      </c>
      <c r="Z836">
        <f t="shared" ca="1" si="648"/>
        <v>0</v>
      </c>
      <c r="AA836">
        <f t="shared" ca="1" si="648"/>
        <v>0</v>
      </c>
      <c r="AB836">
        <f t="shared" ca="1" si="648"/>
        <v>0</v>
      </c>
      <c r="AC836">
        <f t="shared" ca="1" si="645"/>
        <v>0</v>
      </c>
      <c r="AD836">
        <f t="shared" ca="1" si="645"/>
        <v>0</v>
      </c>
      <c r="AE836">
        <f t="shared" ca="1" si="636"/>
        <v>0</v>
      </c>
      <c r="AF836">
        <f t="shared" ca="1" si="636"/>
        <v>0</v>
      </c>
      <c r="AG836">
        <f t="shared" ca="1" si="636"/>
        <v>0</v>
      </c>
      <c r="AH836">
        <f t="shared" ca="1" si="636"/>
        <v>0</v>
      </c>
      <c r="AI836">
        <f t="shared" ca="1" si="636"/>
        <v>0</v>
      </c>
      <c r="AJ836">
        <f t="shared" ca="1" si="636"/>
        <v>0</v>
      </c>
      <c r="AK836">
        <f t="shared" ca="1" si="636"/>
        <v>0</v>
      </c>
      <c r="AL836">
        <f t="shared" ca="1" si="639"/>
        <v>0</v>
      </c>
      <c r="AM836">
        <f t="shared" ca="1" si="639"/>
        <v>0</v>
      </c>
      <c r="AN836">
        <f t="shared" ca="1" si="639"/>
        <v>0</v>
      </c>
      <c r="AO836">
        <f t="shared" ca="1" si="639"/>
        <v>0</v>
      </c>
      <c r="AP836">
        <f t="shared" ca="1" si="639"/>
        <v>0</v>
      </c>
      <c r="AQ836">
        <f t="shared" ca="1" si="639"/>
        <v>0</v>
      </c>
      <c r="AR836">
        <f t="shared" ca="1" si="639"/>
        <v>0</v>
      </c>
      <c r="AS836">
        <f t="shared" ca="1" si="639"/>
        <v>0</v>
      </c>
      <c r="AT836">
        <f t="shared" ca="1" si="639"/>
        <v>0</v>
      </c>
      <c r="AU836">
        <f t="shared" ca="1" si="639"/>
        <v>0</v>
      </c>
      <c r="AV836">
        <f t="shared" ca="1" si="639"/>
        <v>0</v>
      </c>
      <c r="AW836">
        <f t="shared" ca="1" si="653"/>
        <v>0</v>
      </c>
      <c r="AX836">
        <f t="shared" ca="1" si="653"/>
        <v>0</v>
      </c>
      <c r="AY836">
        <f t="shared" ca="1" si="653"/>
        <v>0</v>
      </c>
      <c r="AZ836">
        <f t="shared" ca="1" si="653"/>
        <v>0</v>
      </c>
      <c r="BA836">
        <f t="shared" ca="1" si="653"/>
        <v>0</v>
      </c>
      <c r="BB836">
        <f t="shared" ca="1" si="653"/>
        <v>0</v>
      </c>
      <c r="BC836">
        <f t="shared" ca="1" si="653"/>
        <v>0</v>
      </c>
      <c r="BD836">
        <f t="shared" ca="1" si="652"/>
        <v>0</v>
      </c>
      <c r="BE836">
        <f t="shared" ca="1" si="652"/>
        <v>0</v>
      </c>
      <c r="BF836">
        <f t="shared" ca="1" si="652"/>
        <v>0</v>
      </c>
      <c r="BG836">
        <f t="shared" ca="1" si="652"/>
        <v>0</v>
      </c>
      <c r="BH836">
        <f t="shared" ca="1" si="652"/>
        <v>0</v>
      </c>
      <c r="BI836">
        <f t="shared" ca="1" si="652"/>
        <v>0</v>
      </c>
      <c r="BJ836">
        <f t="shared" ca="1" si="652"/>
        <v>0</v>
      </c>
      <c r="BK836">
        <f t="shared" ca="1" si="641"/>
        <v>0</v>
      </c>
      <c r="BL836">
        <f t="shared" ca="1" si="641"/>
        <v>0</v>
      </c>
      <c r="BM836">
        <f t="shared" ca="1" si="641"/>
        <v>0</v>
      </c>
      <c r="BN836">
        <f t="shared" ca="1" si="641"/>
        <v>0</v>
      </c>
      <c r="BO836">
        <f t="shared" ca="1" si="641"/>
        <v>0</v>
      </c>
      <c r="BP836">
        <f t="shared" ca="1" si="620"/>
        <v>0</v>
      </c>
      <c r="BQ836">
        <f t="shared" ca="1" si="620"/>
        <v>0</v>
      </c>
      <c r="BR836">
        <f t="shared" ca="1" si="620"/>
        <v>0</v>
      </c>
      <c r="BS836">
        <f t="shared" ca="1" si="620"/>
        <v>0</v>
      </c>
      <c r="BT836">
        <f t="shared" ca="1" si="620"/>
        <v>0</v>
      </c>
      <c r="BU836">
        <f t="shared" ca="1" si="620"/>
        <v>0</v>
      </c>
      <c r="BV836">
        <f t="shared" ca="1" si="620"/>
        <v>0</v>
      </c>
      <c r="BW836">
        <f t="shared" ca="1" si="620"/>
        <v>0</v>
      </c>
      <c r="BX836">
        <f t="shared" ca="1" si="649"/>
        <v>0</v>
      </c>
      <c r="BY836">
        <f t="shared" ca="1" si="649"/>
        <v>0</v>
      </c>
      <c r="BZ836">
        <f t="shared" ca="1" si="649"/>
        <v>0</v>
      </c>
      <c r="CA836">
        <f t="shared" ca="1" si="649"/>
        <v>0</v>
      </c>
      <c r="CB836">
        <f t="shared" ca="1" si="642"/>
        <v>0</v>
      </c>
      <c r="CC836">
        <f t="shared" ca="1" si="642"/>
        <v>0</v>
      </c>
      <c r="CD836">
        <f t="shared" ca="1" si="642"/>
        <v>0</v>
      </c>
      <c r="CE836">
        <f t="shared" ca="1" si="642"/>
        <v>0</v>
      </c>
      <c r="CF836">
        <f t="shared" ca="1" si="642"/>
        <v>0</v>
      </c>
      <c r="CG836">
        <f t="shared" ca="1" si="642"/>
        <v>0</v>
      </c>
      <c r="CH836">
        <f t="shared" ca="1" si="642"/>
        <v>0</v>
      </c>
      <c r="CI836">
        <f t="shared" ca="1" si="642"/>
        <v>0</v>
      </c>
      <c r="CJ836">
        <f t="shared" ca="1" si="642"/>
        <v>0</v>
      </c>
      <c r="CK836">
        <f t="shared" ca="1" si="625"/>
        <v>0</v>
      </c>
      <c r="CL836">
        <f t="shared" ca="1" si="625"/>
        <v>0</v>
      </c>
      <c r="CM836">
        <f t="shared" ca="1" si="625"/>
        <v>0</v>
      </c>
      <c r="CN836">
        <f t="shared" ca="1" si="625"/>
        <v>0</v>
      </c>
      <c r="CO836">
        <f t="shared" ca="1" si="654"/>
        <v>0</v>
      </c>
      <c r="CP836">
        <f t="shared" ca="1" si="654"/>
        <v>2.0235459663709987E-3</v>
      </c>
      <c r="CQ836">
        <f t="shared" ca="1" si="654"/>
        <v>0</v>
      </c>
      <c r="CR836">
        <f t="shared" ca="1" si="654"/>
        <v>0</v>
      </c>
      <c r="CS836">
        <f t="shared" ca="1" si="619"/>
        <v>0</v>
      </c>
      <c r="CT836">
        <f t="shared" ca="1" si="619"/>
        <v>0</v>
      </c>
      <c r="CU836">
        <f t="shared" ca="1" si="619"/>
        <v>0</v>
      </c>
      <c r="CV836">
        <f t="shared" ca="1" si="619"/>
        <v>0</v>
      </c>
      <c r="CW836">
        <f t="shared" ca="1" si="619"/>
        <v>0</v>
      </c>
      <c r="CX836">
        <f t="shared" ca="1" si="640"/>
        <v>0</v>
      </c>
      <c r="CY836">
        <f t="shared" ca="1" si="640"/>
        <v>0</v>
      </c>
      <c r="CZ836">
        <f t="shared" ca="1" si="640"/>
        <v>0</v>
      </c>
      <c r="DA836">
        <f t="shared" ca="1" si="640"/>
        <v>0</v>
      </c>
      <c r="DB836">
        <f t="shared" ca="1" si="640"/>
        <v>0</v>
      </c>
      <c r="DC836">
        <f t="shared" ca="1" si="640"/>
        <v>0</v>
      </c>
      <c r="DD836">
        <f t="shared" ca="1" si="640"/>
        <v>0</v>
      </c>
      <c r="DE836">
        <f t="shared" ca="1" si="640"/>
        <v>0</v>
      </c>
      <c r="DF836">
        <f t="shared" ca="1" si="640"/>
        <v>0</v>
      </c>
      <c r="DG836">
        <f t="shared" ca="1" si="640"/>
        <v>0</v>
      </c>
      <c r="DH836">
        <f t="shared" ca="1" si="640"/>
        <v>0</v>
      </c>
      <c r="DI836">
        <f t="shared" ca="1" si="646"/>
        <v>0</v>
      </c>
      <c r="DJ836">
        <f t="shared" ca="1" si="646"/>
        <v>0</v>
      </c>
      <c r="DK836">
        <f t="shared" ca="1" si="655"/>
        <v>0</v>
      </c>
      <c r="DL836">
        <f t="shared" ca="1" si="655"/>
        <v>0</v>
      </c>
      <c r="DM836">
        <f t="shared" ca="1" si="655"/>
        <v>0</v>
      </c>
      <c r="DN836">
        <f t="shared" ca="1" si="655"/>
        <v>0</v>
      </c>
      <c r="DO836">
        <f t="shared" ca="1" si="655"/>
        <v>0</v>
      </c>
      <c r="DP836">
        <f t="shared" ca="1" si="655"/>
        <v>0</v>
      </c>
      <c r="DQ836">
        <f t="shared" ca="1" si="655"/>
        <v>0</v>
      </c>
      <c r="DR836">
        <f t="shared" ca="1" si="638"/>
        <v>0</v>
      </c>
      <c r="DS836">
        <f t="shared" ca="1" si="638"/>
        <v>0</v>
      </c>
      <c r="DT836">
        <f t="shared" ca="1" si="638"/>
        <v>0</v>
      </c>
      <c r="DU836">
        <f t="shared" ca="1" si="638"/>
        <v>0</v>
      </c>
      <c r="DV836">
        <f t="shared" ca="1" si="638"/>
        <v>0</v>
      </c>
      <c r="DW836">
        <f t="shared" ca="1" si="638"/>
        <v>0</v>
      </c>
      <c r="DX836">
        <f t="shared" ca="1" si="638"/>
        <v>0</v>
      </c>
      <c r="DY836">
        <f t="shared" ca="1" si="638"/>
        <v>0</v>
      </c>
      <c r="DZ836">
        <f t="shared" ca="1" si="635"/>
        <v>0</v>
      </c>
      <c r="EA836">
        <f t="shared" ca="1" si="635"/>
        <v>0</v>
      </c>
      <c r="EB836">
        <f t="shared" ca="1" si="635"/>
        <v>0</v>
      </c>
      <c r="EC836">
        <f t="shared" ca="1" si="635"/>
        <v>0</v>
      </c>
      <c r="ED836">
        <f t="shared" ca="1" si="635"/>
        <v>0</v>
      </c>
      <c r="EE836">
        <f t="shared" ca="1" si="635"/>
        <v>0</v>
      </c>
      <c r="EF836">
        <f t="shared" ca="1" si="635"/>
        <v>0</v>
      </c>
      <c r="EG836">
        <f t="shared" ca="1" si="635"/>
        <v>0</v>
      </c>
      <c r="EH836">
        <f t="shared" ca="1" si="635"/>
        <v>0</v>
      </c>
      <c r="EI836">
        <f t="shared" ca="1" si="635"/>
        <v>0</v>
      </c>
      <c r="EJ836">
        <f t="shared" ca="1" si="635"/>
        <v>0</v>
      </c>
      <c r="EK836">
        <f t="shared" ca="1" si="635"/>
        <v>0</v>
      </c>
      <c r="EL836">
        <f t="shared" ca="1" si="635"/>
        <v>0</v>
      </c>
      <c r="EM836">
        <f t="shared" ca="1" si="635"/>
        <v>0</v>
      </c>
      <c r="EN836">
        <f t="shared" ca="1" si="635"/>
        <v>0</v>
      </c>
      <c r="EO836">
        <f t="shared" ca="1" si="635"/>
        <v>0</v>
      </c>
      <c r="EP836">
        <f t="shared" ref="EP836:EW899" ca="1" si="658">IF(AND($B836&gt;EO$6,$B836&lt;=EP$6),MAX($A836,ER835),0)</f>
        <v>0</v>
      </c>
      <c r="EQ836">
        <f t="shared" ca="1" si="658"/>
        <v>0</v>
      </c>
      <c r="ER836">
        <f t="shared" ca="1" si="656"/>
        <v>0</v>
      </c>
      <c r="ES836">
        <f t="shared" ca="1" si="650"/>
        <v>0</v>
      </c>
      <c r="ET836">
        <f t="shared" ca="1" si="650"/>
        <v>0</v>
      </c>
      <c r="EU836">
        <f t="shared" ca="1" si="650"/>
        <v>0</v>
      </c>
      <c r="EV836">
        <f t="shared" ca="1" si="650"/>
        <v>0</v>
      </c>
      <c r="EW836">
        <f t="shared" ca="1" si="650"/>
        <v>0</v>
      </c>
      <c r="EX836">
        <f t="shared" ca="1" si="650"/>
        <v>0</v>
      </c>
      <c r="EY836">
        <f t="shared" ca="1" si="650"/>
        <v>0</v>
      </c>
      <c r="EZ836">
        <f t="shared" ca="1" si="650"/>
        <v>0</v>
      </c>
      <c r="FA836">
        <f t="shared" ca="1" si="650"/>
        <v>0</v>
      </c>
      <c r="FB836">
        <f t="shared" ca="1" si="629"/>
        <v>0</v>
      </c>
      <c r="FC836">
        <f t="shared" ca="1" si="629"/>
        <v>0</v>
      </c>
      <c r="FD836">
        <f t="shared" ca="1" si="629"/>
        <v>0</v>
      </c>
      <c r="FE836">
        <f t="shared" ca="1" si="629"/>
        <v>0</v>
      </c>
      <c r="FF836">
        <f t="shared" ca="1" si="629"/>
        <v>0</v>
      </c>
      <c r="FG836">
        <f t="shared" ca="1" si="629"/>
        <v>0</v>
      </c>
      <c r="FH836">
        <f t="shared" ca="1" si="629"/>
        <v>0</v>
      </c>
      <c r="FI836">
        <f t="shared" ca="1" si="651"/>
        <v>0</v>
      </c>
      <c r="FJ836">
        <f t="shared" ca="1" si="651"/>
        <v>0</v>
      </c>
      <c r="FK836">
        <f t="shared" ca="1" si="651"/>
        <v>0</v>
      </c>
      <c r="FL836">
        <f t="shared" ca="1" si="651"/>
        <v>0</v>
      </c>
      <c r="FM836">
        <f t="shared" ca="1" si="651"/>
        <v>0</v>
      </c>
      <c r="FN836">
        <f t="shared" ca="1" si="634"/>
        <v>0</v>
      </c>
      <c r="FO836">
        <f t="shared" ca="1" si="634"/>
        <v>0</v>
      </c>
      <c r="FP836">
        <f t="shared" ca="1" si="634"/>
        <v>0</v>
      </c>
      <c r="FQ836">
        <f t="shared" ca="1" si="634"/>
        <v>0</v>
      </c>
      <c r="FR836">
        <f t="shared" ca="1" si="622"/>
        <v>0</v>
      </c>
      <c r="FS836">
        <f t="shared" ca="1" si="622"/>
        <v>0</v>
      </c>
      <c r="FT836">
        <f t="shared" ca="1" si="622"/>
        <v>0</v>
      </c>
      <c r="FU836">
        <f t="shared" ca="1" si="622"/>
        <v>0</v>
      </c>
      <c r="FV836">
        <f t="shared" ca="1" si="622"/>
        <v>0</v>
      </c>
      <c r="FW836">
        <f t="shared" ca="1" si="622"/>
        <v>0</v>
      </c>
      <c r="FX836">
        <f t="shared" ca="1" si="643"/>
        <v>0</v>
      </c>
      <c r="FY836">
        <f t="shared" ca="1" si="643"/>
        <v>0</v>
      </c>
      <c r="FZ836">
        <f t="shared" ca="1" si="643"/>
        <v>0</v>
      </c>
      <c r="GA836">
        <f t="shared" ca="1" si="643"/>
        <v>0</v>
      </c>
      <c r="GB836">
        <f t="shared" ca="1" si="643"/>
        <v>0</v>
      </c>
      <c r="GC836">
        <f t="shared" ca="1" si="643"/>
        <v>0</v>
      </c>
      <c r="GD836">
        <f t="shared" ca="1" si="633"/>
        <v>0</v>
      </c>
      <c r="GE836">
        <f t="shared" ca="1" si="633"/>
        <v>0</v>
      </c>
      <c r="GF836">
        <f t="shared" ca="1" si="633"/>
        <v>0</v>
      </c>
    </row>
    <row r="837" spans="1:188" x14ac:dyDescent="0.25">
      <c r="A837" s="2">
        <v>2.3912157194574402E-3</v>
      </c>
      <c r="B837" s="3">
        <v>7.1250891498992608E-2</v>
      </c>
      <c r="C837" s="1">
        <f t="shared" ca="1" si="612"/>
        <v>0</v>
      </c>
      <c r="D837">
        <f t="shared" ca="1" si="647"/>
        <v>0</v>
      </c>
      <c r="E837">
        <f t="shared" ca="1" si="647"/>
        <v>0</v>
      </c>
      <c r="F837">
        <f t="shared" ca="1" si="647"/>
        <v>0</v>
      </c>
      <c r="G837">
        <f t="shared" ca="1" si="647"/>
        <v>0</v>
      </c>
      <c r="H837">
        <f t="shared" ca="1" si="647"/>
        <v>0</v>
      </c>
      <c r="I837">
        <f t="shared" ca="1" si="647"/>
        <v>0</v>
      </c>
      <c r="J837">
        <f t="shared" ca="1" si="647"/>
        <v>0</v>
      </c>
      <c r="K837">
        <f t="shared" ca="1" si="647"/>
        <v>0</v>
      </c>
      <c r="L837">
        <f t="shared" ca="1" si="657"/>
        <v>0</v>
      </c>
      <c r="M837">
        <f t="shared" ca="1" si="657"/>
        <v>0</v>
      </c>
      <c r="N837">
        <f t="shared" ca="1" si="657"/>
        <v>0</v>
      </c>
      <c r="O837">
        <f t="shared" ca="1" si="657"/>
        <v>0</v>
      </c>
      <c r="P837">
        <f t="shared" ca="1" si="657"/>
        <v>0</v>
      </c>
      <c r="Q837">
        <f t="shared" ca="1" si="657"/>
        <v>0</v>
      </c>
      <c r="R837">
        <f t="shared" ca="1" si="657"/>
        <v>0</v>
      </c>
      <c r="S837">
        <f t="shared" ca="1" si="657"/>
        <v>0</v>
      </c>
      <c r="T837">
        <f t="shared" ca="1" si="657"/>
        <v>0</v>
      </c>
      <c r="U837">
        <f t="shared" ca="1" si="657"/>
        <v>0</v>
      </c>
      <c r="V837">
        <f t="shared" ca="1" si="648"/>
        <v>0</v>
      </c>
      <c r="W837">
        <f t="shared" ca="1" si="648"/>
        <v>0</v>
      </c>
      <c r="X837">
        <f t="shared" ca="1" si="648"/>
        <v>0</v>
      </c>
      <c r="Y837">
        <f t="shared" ca="1" si="648"/>
        <v>0</v>
      </c>
      <c r="Z837">
        <f t="shared" ca="1" si="648"/>
        <v>0</v>
      </c>
      <c r="AA837">
        <f t="shared" ca="1" si="648"/>
        <v>0</v>
      </c>
      <c r="AB837">
        <f t="shared" ca="1" si="648"/>
        <v>0</v>
      </c>
      <c r="AC837">
        <f t="shared" ca="1" si="645"/>
        <v>0</v>
      </c>
      <c r="AD837">
        <f t="shared" ca="1" si="645"/>
        <v>0</v>
      </c>
      <c r="AE837">
        <f t="shared" ca="1" si="636"/>
        <v>0</v>
      </c>
      <c r="AF837">
        <f t="shared" ca="1" si="636"/>
        <v>0</v>
      </c>
      <c r="AG837">
        <f t="shared" ca="1" si="636"/>
        <v>0</v>
      </c>
      <c r="AH837">
        <f t="shared" ca="1" si="636"/>
        <v>0</v>
      </c>
      <c r="AI837">
        <f t="shared" ca="1" si="636"/>
        <v>0</v>
      </c>
      <c r="AJ837">
        <f t="shared" ca="1" si="636"/>
        <v>0</v>
      </c>
      <c r="AK837">
        <f t="shared" ca="1" si="636"/>
        <v>0</v>
      </c>
      <c r="AL837">
        <f t="shared" ca="1" si="639"/>
        <v>0</v>
      </c>
      <c r="AM837">
        <f t="shared" ca="1" si="639"/>
        <v>0</v>
      </c>
      <c r="AN837">
        <f t="shared" ca="1" si="639"/>
        <v>0</v>
      </c>
      <c r="AO837">
        <f t="shared" ca="1" si="639"/>
        <v>0</v>
      </c>
      <c r="AP837">
        <f t="shared" ca="1" si="639"/>
        <v>0</v>
      </c>
      <c r="AQ837">
        <f t="shared" ca="1" si="639"/>
        <v>0</v>
      </c>
      <c r="AR837">
        <f t="shared" ca="1" si="639"/>
        <v>0</v>
      </c>
      <c r="AS837">
        <f t="shared" ca="1" si="639"/>
        <v>0</v>
      </c>
      <c r="AT837">
        <f t="shared" ca="1" si="639"/>
        <v>0</v>
      </c>
      <c r="AU837">
        <f t="shared" ca="1" si="639"/>
        <v>0</v>
      </c>
      <c r="AV837">
        <f t="shared" ca="1" si="639"/>
        <v>0</v>
      </c>
      <c r="AW837">
        <f t="shared" ca="1" si="653"/>
        <v>0</v>
      </c>
      <c r="AX837">
        <f t="shared" ca="1" si="653"/>
        <v>0</v>
      </c>
      <c r="AY837">
        <f t="shared" ca="1" si="653"/>
        <v>0</v>
      </c>
      <c r="AZ837">
        <f t="shared" ca="1" si="653"/>
        <v>0</v>
      </c>
      <c r="BA837">
        <f t="shared" ca="1" si="653"/>
        <v>0</v>
      </c>
      <c r="BB837">
        <f t="shared" ca="1" si="653"/>
        <v>0</v>
      </c>
      <c r="BC837">
        <f t="shared" ca="1" si="653"/>
        <v>0</v>
      </c>
      <c r="BD837">
        <f t="shared" ca="1" si="652"/>
        <v>0</v>
      </c>
      <c r="BE837">
        <f t="shared" ca="1" si="652"/>
        <v>0</v>
      </c>
      <c r="BF837">
        <f t="shared" ca="1" si="652"/>
        <v>0</v>
      </c>
      <c r="BG837">
        <f t="shared" ca="1" si="652"/>
        <v>0</v>
      </c>
      <c r="BH837">
        <f t="shared" ca="1" si="652"/>
        <v>0</v>
      </c>
      <c r="BI837">
        <f t="shared" ca="1" si="652"/>
        <v>0</v>
      </c>
      <c r="BJ837">
        <f t="shared" ca="1" si="652"/>
        <v>0</v>
      </c>
      <c r="BK837">
        <f t="shared" ca="1" si="641"/>
        <v>0</v>
      </c>
      <c r="BL837">
        <f t="shared" ca="1" si="641"/>
        <v>0</v>
      </c>
      <c r="BM837">
        <f t="shared" ca="1" si="641"/>
        <v>0</v>
      </c>
      <c r="BN837">
        <f t="shared" ca="1" si="641"/>
        <v>0</v>
      </c>
      <c r="BO837">
        <f t="shared" ca="1" si="641"/>
        <v>0</v>
      </c>
      <c r="BP837">
        <f t="shared" ca="1" si="620"/>
        <v>0</v>
      </c>
      <c r="BQ837">
        <f t="shared" ca="1" si="620"/>
        <v>0</v>
      </c>
      <c r="BR837">
        <f t="shared" ca="1" si="620"/>
        <v>0</v>
      </c>
      <c r="BS837">
        <f t="shared" ca="1" si="620"/>
        <v>0</v>
      </c>
      <c r="BT837">
        <f t="shared" ca="1" si="620"/>
        <v>0</v>
      </c>
      <c r="BU837">
        <f t="shared" ca="1" si="620"/>
        <v>0</v>
      </c>
      <c r="BV837">
        <f t="shared" ca="1" si="620"/>
        <v>0</v>
      </c>
      <c r="BW837">
        <f t="shared" ca="1" si="620"/>
        <v>0</v>
      </c>
      <c r="BX837">
        <f t="shared" ca="1" si="649"/>
        <v>0</v>
      </c>
      <c r="BY837">
        <f t="shared" ca="1" si="649"/>
        <v>0</v>
      </c>
      <c r="BZ837">
        <f t="shared" ca="1" si="649"/>
        <v>0</v>
      </c>
      <c r="CA837">
        <f t="shared" ca="1" si="649"/>
        <v>0</v>
      </c>
      <c r="CB837">
        <f t="shared" ca="1" si="642"/>
        <v>0</v>
      </c>
      <c r="CC837">
        <f t="shared" ca="1" si="642"/>
        <v>0</v>
      </c>
      <c r="CD837">
        <f t="shared" ca="1" si="642"/>
        <v>0</v>
      </c>
      <c r="CE837">
        <f t="shared" ca="1" si="642"/>
        <v>0</v>
      </c>
      <c r="CF837">
        <f t="shared" ca="1" si="642"/>
        <v>0</v>
      </c>
      <c r="CG837">
        <f t="shared" ca="1" si="642"/>
        <v>0</v>
      </c>
      <c r="CH837">
        <f t="shared" ca="1" si="642"/>
        <v>0</v>
      </c>
      <c r="CI837">
        <f t="shared" ca="1" si="642"/>
        <v>0</v>
      </c>
      <c r="CJ837">
        <f t="shared" ca="1" si="642"/>
        <v>0</v>
      </c>
      <c r="CK837">
        <f t="shared" ca="1" si="625"/>
        <v>0</v>
      </c>
      <c r="CL837">
        <f t="shared" ca="1" si="625"/>
        <v>0</v>
      </c>
      <c r="CM837">
        <f t="shared" ca="1" si="625"/>
        <v>0</v>
      </c>
      <c r="CN837">
        <f t="shared" ca="1" si="625"/>
        <v>0</v>
      </c>
      <c r="CO837">
        <f t="shared" ca="1" si="654"/>
        <v>0</v>
      </c>
      <c r="CP837">
        <f t="shared" ca="1" si="654"/>
        <v>2.3912157194574402E-3</v>
      </c>
      <c r="CQ837">
        <f t="shared" ca="1" si="654"/>
        <v>0</v>
      </c>
      <c r="CR837">
        <f t="shared" ca="1" si="654"/>
        <v>0</v>
      </c>
      <c r="CS837">
        <f t="shared" ca="1" si="619"/>
        <v>0</v>
      </c>
      <c r="CT837">
        <f t="shared" ca="1" si="619"/>
        <v>0</v>
      </c>
      <c r="CU837">
        <f t="shared" ca="1" si="619"/>
        <v>0</v>
      </c>
      <c r="CV837">
        <f t="shared" ca="1" si="619"/>
        <v>0</v>
      </c>
      <c r="CW837">
        <f t="shared" ca="1" si="619"/>
        <v>0</v>
      </c>
      <c r="CX837">
        <f t="shared" ca="1" si="640"/>
        <v>0</v>
      </c>
      <c r="CY837">
        <f t="shared" ca="1" si="640"/>
        <v>0</v>
      </c>
      <c r="CZ837">
        <f t="shared" ca="1" si="640"/>
        <v>0</v>
      </c>
      <c r="DA837">
        <f t="shared" ca="1" si="640"/>
        <v>0</v>
      </c>
      <c r="DB837">
        <f t="shared" ca="1" si="640"/>
        <v>0</v>
      </c>
      <c r="DC837">
        <f t="shared" ca="1" si="640"/>
        <v>0</v>
      </c>
      <c r="DD837">
        <f t="shared" ca="1" si="640"/>
        <v>0</v>
      </c>
      <c r="DE837">
        <f t="shared" ca="1" si="640"/>
        <v>0</v>
      </c>
      <c r="DF837">
        <f t="shared" ca="1" si="640"/>
        <v>0</v>
      </c>
      <c r="DG837">
        <f t="shared" ca="1" si="640"/>
        <v>0</v>
      </c>
      <c r="DH837">
        <f t="shared" ca="1" si="640"/>
        <v>0</v>
      </c>
      <c r="DI837">
        <f t="shared" ca="1" si="646"/>
        <v>0</v>
      </c>
      <c r="DJ837">
        <f t="shared" ca="1" si="646"/>
        <v>0</v>
      </c>
      <c r="DK837">
        <f t="shared" ca="1" si="655"/>
        <v>0</v>
      </c>
      <c r="DL837">
        <f t="shared" ca="1" si="655"/>
        <v>0</v>
      </c>
      <c r="DM837">
        <f t="shared" ca="1" si="655"/>
        <v>0</v>
      </c>
      <c r="DN837">
        <f t="shared" ca="1" si="655"/>
        <v>0</v>
      </c>
      <c r="DO837">
        <f t="shared" ca="1" si="655"/>
        <v>0</v>
      </c>
      <c r="DP837">
        <f t="shared" ca="1" si="655"/>
        <v>0</v>
      </c>
      <c r="DQ837">
        <f t="shared" ca="1" si="655"/>
        <v>0</v>
      </c>
      <c r="DR837">
        <f t="shared" ca="1" si="638"/>
        <v>0</v>
      </c>
      <c r="DS837">
        <f t="shared" ca="1" si="638"/>
        <v>0</v>
      </c>
      <c r="DT837">
        <f t="shared" ca="1" si="638"/>
        <v>0</v>
      </c>
      <c r="DU837">
        <f t="shared" ca="1" si="638"/>
        <v>0</v>
      </c>
      <c r="DV837">
        <f t="shared" ca="1" si="638"/>
        <v>0</v>
      </c>
      <c r="DW837">
        <f t="shared" ca="1" si="638"/>
        <v>0</v>
      </c>
      <c r="DX837">
        <f t="shared" ca="1" si="638"/>
        <v>0</v>
      </c>
      <c r="DY837">
        <f t="shared" ca="1" si="638"/>
        <v>0</v>
      </c>
      <c r="DZ837">
        <f t="shared" ca="1" si="635"/>
        <v>0</v>
      </c>
      <c r="EA837">
        <f t="shared" ca="1" si="635"/>
        <v>0</v>
      </c>
      <c r="EB837">
        <f t="shared" ca="1" si="635"/>
        <v>0</v>
      </c>
      <c r="EC837">
        <f t="shared" ca="1" si="635"/>
        <v>0</v>
      </c>
      <c r="ED837">
        <f t="shared" ca="1" si="635"/>
        <v>0</v>
      </c>
      <c r="EE837">
        <f t="shared" ca="1" si="635"/>
        <v>0</v>
      </c>
      <c r="EF837">
        <f t="shared" ca="1" si="635"/>
        <v>0</v>
      </c>
      <c r="EG837">
        <f t="shared" ca="1" si="635"/>
        <v>0</v>
      </c>
      <c r="EH837">
        <f t="shared" ca="1" si="635"/>
        <v>0</v>
      </c>
      <c r="EI837">
        <f t="shared" ca="1" si="635"/>
        <v>0</v>
      </c>
      <c r="EJ837">
        <f t="shared" ca="1" si="635"/>
        <v>0</v>
      </c>
      <c r="EK837">
        <f t="shared" ca="1" si="635"/>
        <v>0</v>
      </c>
      <c r="EL837">
        <f t="shared" ca="1" si="635"/>
        <v>0</v>
      </c>
      <c r="EM837">
        <f t="shared" ca="1" si="635"/>
        <v>0</v>
      </c>
      <c r="EN837">
        <f t="shared" ca="1" si="635"/>
        <v>0</v>
      </c>
      <c r="EO837">
        <f t="shared" ca="1" si="635"/>
        <v>0</v>
      </c>
      <c r="EP837">
        <f t="shared" ca="1" si="658"/>
        <v>0</v>
      </c>
      <c r="EQ837">
        <f t="shared" ca="1" si="658"/>
        <v>0</v>
      </c>
      <c r="ER837">
        <f t="shared" ca="1" si="656"/>
        <v>0</v>
      </c>
      <c r="ES837">
        <f t="shared" ca="1" si="650"/>
        <v>0</v>
      </c>
      <c r="ET837">
        <f t="shared" ca="1" si="650"/>
        <v>0</v>
      </c>
      <c r="EU837">
        <f t="shared" ca="1" si="650"/>
        <v>0</v>
      </c>
      <c r="EV837">
        <f t="shared" ca="1" si="650"/>
        <v>0</v>
      </c>
      <c r="EW837">
        <f t="shared" ca="1" si="650"/>
        <v>0</v>
      </c>
      <c r="EX837">
        <f t="shared" ca="1" si="650"/>
        <v>0</v>
      </c>
      <c r="EY837">
        <f t="shared" ca="1" si="650"/>
        <v>0</v>
      </c>
      <c r="EZ837">
        <f t="shared" ca="1" si="650"/>
        <v>0</v>
      </c>
      <c r="FA837">
        <f t="shared" ca="1" si="650"/>
        <v>0</v>
      </c>
      <c r="FB837">
        <f t="shared" ca="1" si="629"/>
        <v>0</v>
      </c>
      <c r="FC837">
        <f t="shared" ca="1" si="629"/>
        <v>0</v>
      </c>
      <c r="FD837">
        <f t="shared" ca="1" si="629"/>
        <v>0</v>
      </c>
      <c r="FE837">
        <f t="shared" ca="1" si="629"/>
        <v>0</v>
      </c>
      <c r="FF837">
        <f t="shared" ca="1" si="629"/>
        <v>0</v>
      </c>
      <c r="FG837">
        <f t="shared" ca="1" si="629"/>
        <v>0</v>
      </c>
      <c r="FH837">
        <f t="shared" ca="1" si="629"/>
        <v>0</v>
      </c>
      <c r="FI837">
        <f t="shared" ca="1" si="651"/>
        <v>0</v>
      </c>
      <c r="FJ837">
        <f t="shared" ca="1" si="651"/>
        <v>0</v>
      </c>
      <c r="FK837">
        <f t="shared" ca="1" si="651"/>
        <v>0</v>
      </c>
      <c r="FL837">
        <f t="shared" ca="1" si="651"/>
        <v>0</v>
      </c>
      <c r="FM837">
        <f t="shared" ca="1" si="651"/>
        <v>0</v>
      </c>
      <c r="FN837">
        <f t="shared" ca="1" si="634"/>
        <v>0</v>
      </c>
      <c r="FO837">
        <f t="shared" ca="1" si="634"/>
        <v>0</v>
      </c>
      <c r="FP837">
        <f t="shared" ca="1" si="634"/>
        <v>0</v>
      </c>
      <c r="FQ837">
        <f t="shared" ca="1" si="634"/>
        <v>0</v>
      </c>
      <c r="FR837">
        <f t="shared" ca="1" si="622"/>
        <v>0</v>
      </c>
      <c r="FS837">
        <f t="shared" ca="1" si="622"/>
        <v>0</v>
      </c>
      <c r="FT837">
        <f t="shared" ca="1" si="622"/>
        <v>0</v>
      </c>
      <c r="FU837">
        <f t="shared" ca="1" si="622"/>
        <v>0</v>
      </c>
      <c r="FV837">
        <f t="shared" ca="1" si="622"/>
        <v>0</v>
      </c>
      <c r="FW837">
        <f t="shared" ca="1" si="622"/>
        <v>0</v>
      </c>
      <c r="FX837">
        <f t="shared" ca="1" si="643"/>
        <v>0</v>
      </c>
      <c r="FY837">
        <f t="shared" ca="1" si="643"/>
        <v>0</v>
      </c>
      <c r="FZ837">
        <f t="shared" ca="1" si="643"/>
        <v>0</v>
      </c>
      <c r="GA837">
        <f t="shared" ca="1" si="643"/>
        <v>0</v>
      </c>
      <c r="GB837">
        <f t="shared" ca="1" si="643"/>
        <v>0</v>
      </c>
      <c r="GC837">
        <f t="shared" ca="1" si="643"/>
        <v>0</v>
      </c>
      <c r="GD837">
        <f t="shared" ca="1" si="633"/>
        <v>0</v>
      </c>
      <c r="GE837">
        <f t="shared" ca="1" si="633"/>
        <v>0</v>
      </c>
      <c r="GF837">
        <f t="shared" ca="1" si="633"/>
        <v>0</v>
      </c>
    </row>
    <row r="838" spans="1:188" x14ac:dyDescent="0.25">
      <c r="A838" s="2">
        <v>4.3939988226154303E-3</v>
      </c>
      <c r="B838" s="3">
        <v>7.1251592292958021E-2</v>
      </c>
      <c r="C838" s="1">
        <f t="shared" ca="1" si="612"/>
        <v>0</v>
      </c>
      <c r="D838">
        <f t="shared" ca="1" si="647"/>
        <v>0</v>
      </c>
      <c r="E838">
        <f t="shared" ca="1" si="647"/>
        <v>0</v>
      </c>
      <c r="F838">
        <f t="shared" ca="1" si="647"/>
        <v>0</v>
      </c>
      <c r="G838">
        <f t="shared" ca="1" si="647"/>
        <v>0</v>
      </c>
      <c r="H838">
        <f t="shared" ca="1" si="647"/>
        <v>0</v>
      </c>
      <c r="I838">
        <f t="shared" ca="1" si="647"/>
        <v>0</v>
      </c>
      <c r="J838">
        <f t="shared" ca="1" si="647"/>
        <v>0</v>
      </c>
      <c r="K838">
        <f t="shared" ca="1" si="647"/>
        <v>0</v>
      </c>
      <c r="L838">
        <f t="shared" ca="1" si="657"/>
        <v>0</v>
      </c>
      <c r="M838">
        <f t="shared" ca="1" si="657"/>
        <v>0</v>
      </c>
      <c r="N838">
        <f t="shared" ca="1" si="657"/>
        <v>0</v>
      </c>
      <c r="O838">
        <f t="shared" ca="1" si="657"/>
        <v>0</v>
      </c>
      <c r="P838">
        <f t="shared" ca="1" si="657"/>
        <v>0</v>
      </c>
      <c r="Q838">
        <f t="shared" ca="1" si="657"/>
        <v>0</v>
      </c>
      <c r="R838">
        <f t="shared" ca="1" si="657"/>
        <v>0</v>
      </c>
      <c r="S838">
        <f t="shared" ca="1" si="657"/>
        <v>0</v>
      </c>
      <c r="T838">
        <f t="shared" ca="1" si="657"/>
        <v>0</v>
      </c>
      <c r="U838">
        <f t="shared" ca="1" si="657"/>
        <v>0</v>
      </c>
      <c r="V838">
        <f t="shared" ca="1" si="648"/>
        <v>0</v>
      </c>
      <c r="W838">
        <f t="shared" ca="1" si="648"/>
        <v>0</v>
      </c>
      <c r="X838">
        <f t="shared" ca="1" si="648"/>
        <v>0</v>
      </c>
      <c r="Y838">
        <f t="shared" ca="1" si="648"/>
        <v>0</v>
      </c>
      <c r="Z838">
        <f t="shared" ca="1" si="648"/>
        <v>0</v>
      </c>
      <c r="AA838">
        <f t="shared" ca="1" si="648"/>
        <v>0</v>
      </c>
      <c r="AB838">
        <f t="shared" ca="1" si="648"/>
        <v>0</v>
      </c>
      <c r="AC838">
        <f t="shared" ca="1" si="645"/>
        <v>0</v>
      </c>
      <c r="AD838">
        <f t="shared" ca="1" si="645"/>
        <v>0</v>
      </c>
      <c r="AE838">
        <f t="shared" ca="1" si="636"/>
        <v>0</v>
      </c>
      <c r="AF838">
        <f t="shared" ca="1" si="636"/>
        <v>0</v>
      </c>
      <c r="AG838">
        <f t="shared" ca="1" si="636"/>
        <v>0</v>
      </c>
      <c r="AH838">
        <f t="shared" ca="1" si="636"/>
        <v>0</v>
      </c>
      <c r="AI838">
        <f t="shared" ca="1" si="636"/>
        <v>0</v>
      </c>
      <c r="AJ838">
        <f t="shared" ca="1" si="636"/>
        <v>0</v>
      </c>
      <c r="AK838">
        <f t="shared" ca="1" si="636"/>
        <v>0</v>
      </c>
      <c r="AL838">
        <f t="shared" ca="1" si="639"/>
        <v>0</v>
      </c>
      <c r="AM838">
        <f t="shared" ca="1" si="639"/>
        <v>0</v>
      </c>
      <c r="AN838">
        <f t="shared" ca="1" si="639"/>
        <v>0</v>
      </c>
      <c r="AO838">
        <f t="shared" ca="1" si="639"/>
        <v>0</v>
      </c>
      <c r="AP838">
        <f t="shared" ca="1" si="639"/>
        <v>0</v>
      </c>
      <c r="AQ838">
        <f t="shared" ca="1" si="639"/>
        <v>0</v>
      </c>
      <c r="AR838">
        <f t="shared" ca="1" si="639"/>
        <v>0</v>
      </c>
      <c r="AS838">
        <f t="shared" ca="1" si="639"/>
        <v>0</v>
      </c>
      <c r="AT838">
        <f t="shared" ca="1" si="639"/>
        <v>0</v>
      </c>
      <c r="AU838">
        <f t="shared" ca="1" si="639"/>
        <v>0</v>
      </c>
      <c r="AV838">
        <f t="shared" ca="1" si="639"/>
        <v>0</v>
      </c>
      <c r="AW838">
        <f t="shared" ca="1" si="653"/>
        <v>0</v>
      </c>
      <c r="AX838">
        <f t="shared" ca="1" si="653"/>
        <v>0</v>
      </c>
      <c r="AY838">
        <f t="shared" ca="1" si="653"/>
        <v>0</v>
      </c>
      <c r="AZ838">
        <f t="shared" ca="1" si="653"/>
        <v>0</v>
      </c>
      <c r="BA838">
        <f t="shared" ca="1" si="653"/>
        <v>0</v>
      </c>
      <c r="BB838">
        <f t="shared" ca="1" si="653"/>
        <v>0</v>
      </c>
      <c r="BC838">
        <f t="shared" ca="1" si="653"/>
        <v>0</v>
      </c>
      <c r="BD838">
        <f t="shared" ca="1" si="652"/>
        <v>0</v>
      </c>
      <c r="BE838">
        <f t="shared" ca="1" si="652"/>
        <v>0</v>
      </c>
      <c r="BF838">
        <f t="shared" ca="1" si="652"/>
        <v>0</v>
      </c>
      <c r="BG838">
        <f t="shared" ca="1" si="652"/>
        <v>0</v>
      </c>
      <c r="BH838">
        <f t="shared" ca="1" si="652"/>
        <v>0</v>
      </c>
      <c r="BI838">
        <f t="shared" ca="1" si="652"/>
        <v>0</v>
      </c>
      <c r="BJ838">
        <f t="shared" ca="1" si="652"/>
        <v>0</v>
      </c>
      <c r="BK838">
        <f t="shared" ca="1" si="641"/>
        <v>0</v>
      </c>
      <c r="BL838">
        <f t="shared" ca="1" si="641"/>
        <v>0</v>
      </c>
      <c r="BM838">
        <f t="shared" ca="1" si="641"/>
        <v>0</v>
      </c>
      <c r="BN838">
        <f t="shared" ca="1" si="641"/>
        <v>0</v>
      </c>
      <c r="BO838">
        <f t="shared" ca="1" si="641"/>
        <v>0</v>
      </c>
      <c r="BP838">
        <f t="shared" ca="1" si="620"/>
        <v>0</v>
      </c>
      <c r="BQ838">
        <f t="shared" ca="1" si="620"/>
        <v>0</v>
      </c>
      <c r="BR838">
        <f t="shared" ca="1" si="620"/>
        <v>0</v>
      </c>
      <c r="BS838">
        <f t="shared" ca="1" si="620"/>
        <v>0</v>
      </c>
      <c r="BT838">
        <f t="shared" ca="1" si="620"/>
        <v>0</v>
      </c>
      <c r="BU838">
        <f t="shared" ca="1" si="620"/>
        <v>0</v>
      </c>
      <c r="BV838">
        <f t="shared" ca="1" si="620"/>
        <v>0</v>
      </c>
      <c r="BW838">
        <f t="shared" ca="1" si="620"/>
        <v>0</v>
      </c>
      <c r="BX838">
        <f t="shared" ca="1" si="649"/>
        <v>0</v>
      </c>
      <c r="BY838">
        <f t="shared" ca="1" si="649"/>
        <v>0</v>
      </c>
      <c r="BZ838">
        <f t="shared" ca="1" si="649"/>
        <v>0</v>
      </c>
      <c r="CA838">
        <f t="shared" ca="1" si="649"/>
        <v>0</v>
      </c>
      <c r="CB838">
        <f t="shared" ca="1" si="642"/>
        <v>0</v>
      </c>
      <c r="CC838">
        <f t="shared" ca="1" si="642"/>
        <v>0</v>
      </c>
      <c r="CD838">
        <f t="shared" ca="1" si="642"/>
        <v>0</v>
      </c>
      <c r="CE838">
        <f t="shared" ca="1" si="642"/>
        <v>0</v>
      </c>
      <c r="CF838">
        <f t="shared" ca="1" si="642"/>
        <v>0</v>
      </c>
      <c r="CG838">
        <f t="shared" ca="1" si="642"/>
        <v>0</v>
      </c>
      <c r="CH838">
        <f t="shared" ca="1" si="642"/>
        <v>0</v>
      </c>
      <c r="CI838">
        <f t="shared" ca="1" si="642"/>
        <v>0</v>
      </c>
      <c r="CJ838">
        <f t="shared" ca="1" si="642"/>
        <v>0</v>
      </c>
      <c r="CK838">
        <f t="shared" ca="1" si="625"/>
        <v>0</v>
      </c>
      <c r="CL838">
        <f t="shared" ca="1" si="625"/>
        <v>0</v>
      </c>
      <c r="CM838">
        <f t="shared" ca="1" si="625"/>
        <v>0</v>
      </c>
      <c r="CN838">
        <f t="shared" ca="1" si="625"/>
        <v>0</v>
      </c>
      <c r="CO838">
        <f t="shared" ca="1" si="654"/>
        <v>0</v>
      </c>
      <c r="CP838">
        <f t="shared" ca="1" si="654"/>
        <v>4.3939988226154303E-3</v>
      </c>
      <c r="CQ838">
        <f t="shared" ca="1" si="654"/>
        <v>0</v>
      </c>
      <c r="CR838">
        <f t="shared" ca="1" si="654"/>
        <v>0</v>
      </c>
      <c r="CS838">
        <f t="shared" ca="1" si="619"/>
        <v>0</v>
      </c>
      <c r="CT838">
        <f t="shared" ca="1" si="619"/>
        <v>0</v>
      </c>
      <c r="CU838">
        <f t="shared" ca="1" si="619"/>
        <v>0</v>
      </c>
      <c r="CV838">
        <f t="shared" ca="1" si="619"/>
        <v>0</v>
      </c>
      <c r="CW838">
        <f t="shared" ca="1" si="619"/>
        <v>0</v>
      </c>
      <c r="CX838">
        <f t="shared" ca="1" si="640"/>
        <v>0</v>
      </c>
      <c r="CY838">
        <f t="shared" ca="1" si="640"/>
        <v>0</v>
      </c>
      <c r="CZ838">
        <f t="shared" ca="1" si="640"/>
        <v>0</v>
      </c>
      <c r="DA838">
        <f t="shared" ca="1" si="640"/>
        <v>0</v>
      </c>
      <c r="DB838">
        <f t="shared" ca="1" si="640"/>
        <v>0</v>
      </c>
      <c r="DC838">
        <f t="shared" ca="1" si="640"/>
        <v>0</v>
      </c>
      <c r="DD838">
        <f t="shared" ca="1" si="640"/>
        <v>0</v>
      </c>
      <c r="DE838">
        <f t="shared" ca="1" si="640"/>
        <v>0</v>
      </c>
      <c r="DF838">
        <f t="shared" ca="1" si="640"/>
        <v>0</v>
      </c>
      <c r="DG838">
        <f t="shared" ca="1" si="640"/>
        <v>0</v>
      </c>
      <c r="DH838">
        <f t="shared" ca="1" si="640"/>
        <v>0</v>
      </c>
      <c r="DI838">
        <f t="shared" ca="1" si="646"/>
        <v>0</v>
      </c>
      <c r="DJ838">
        <f t="shared" ca="1" si="646"/>
        <v>0</v>
      </c>
      <c r="DK838">
        <f t="shared" ca="1" si="655"/>
        <v>0</v>
      </c>
      <c r="DL838">
        <f t="shared" ca="1" si="655"/>
        <v>0</v>
      </c>
      <c r="DM838">
        <f t="shared" ca="1" si="655"/>
        <v>0</v>
      </c>
      <c r="DN838">
        <f t="shared" ca="1" si="655"/>
        <v>0</v>
      </c>
      <c r="DO838">
        <f t="shared" ca="1" si="655"/>
        <v>0</v>
      </c>
      <c r="DP838">
        <f t="shared" ca="1" si="655"/>
        <v>0</v>
      </c>
      <c r="DQ838">
        <f t="shared" ca="1" si="655"/>
        <v>0</v>
      </c>
      <c r="DR838">
        <f t="shared" ca="1" si="638"/>
        <v>0</v>
      </c>
      <c r="DS838">
        <f t="shared" ca="1" si="638"/>
        <v>0</v>
      </c>
      <c r="DT838">
        <f t="shared" ca="1" si="638"/>
        <v>0</v>
      </c>
      <c r="DU838">
        <f t="shared" ca="1" si="638"/>
        <v>0</v>
      </c>
      <c r="DV838">
        <f t="shared" ca="1" si="638"/>
        <v>0</v>
      </c>
      <c r="DW838">
        <f t="shared" ca="1" si="638"/>
        <v>0</v>
      </c>
      <c r="DX838">
        <f t="shared" ca="1" si="638"/>
        <v>0</v>
      </c>
      <c r="DY838">
        <f t="shared" ca="1" si="638"/>
        <v>0</v>
      </c>
      <c r="DZ838">
        <f t="shared" ca="1" si="635"/>
        <v>0</v>
      </c>
      <c r="EA838">
        <f t="shared" ca="1" si="635"/>
        <v>0</v>
      </c>
      <c r="EB838">
        <f t="shared" ca="1" si="635"/>
        <v>0</v>
      </c>
      <c r="EC838">
        <f t="shared" ca="1" si="635"/>
        <v>0</v>
      </c>
      <c r="ED838">
        <f t="shared" ca="1" si="635"/>
        <v>0</v>
      </c>
      <c r="EE838">
        <f t="shared" ca="1" si="635"/>
        <v>0</v>
      </c>
      <c r="EF838">
        <f t="shared" ca="1" si="635"/>
        <v>0</v>
      </c>
      <c r="EG838">
        <f t="shared" ca="1" si="635"/>
        <v>0</v>
      </c>
      <c r="EH838">
        <f t="shared" ca="1" si="635"/>
        <v>0</v>
      </c>
      <c r="EI838">
        <f t="shared" ca="1" si="635"/>
        <v>0</v>
      </c>
      <c r="EJ838">
        <f t="shared" ca="1" si="635"/>
        <v>0</v>
      </c>
      <c r="EK838">
        <f t="shared" ca="1" si="635"/>
        <v>0</v>
      </c>
      <c r="EL838">
        <f t="shared" ca="1" si="635"/>
        <v>0</v>
      </c>
      <c r="EM838">
        <f t="shared" ca="1" si="635"/>
        <v>0</v>
      </c>
      <c r="EN838">
        <f t="shared" ca="1" si="635"/>
        <v>0</v>
      </c>
      <c r="EO838">
        <f t="shared" ca="1" si="635"/>
        <v>0</v>
      </c>
      <c r="EP838">
        <f t="shared" ca="1" si="658"/>
        <v>0</v>
      </c>
      <c r="EQ838">
        <f t="shared" ca="1" si="658"/>
        <v>0</v>
      </c>
      <c r="ER838">
        <f t="shared" ca="1" si="656"/>
        <v>0</v>
      </c>
      <c r="ES838">
        <f t="shared" ca="1" si="650"/>
        <v>0</v>
      </c>
      <c r="ET838">
        <f t="shared" ca="1" si="650"/>
        <v>0</v>
      </c>
      <c r="EU838">
        <f t="shared" ca="1" si="650"/>
        <v>0</v>
      </c>
      <c r="EV838">
        <f t="shared" ca="1" si="650"/>
        <v>0</v>
      </c>
      <c r="EW838">
        <f t="shared" ca="1" si="650"/>
        <v>0</v>
      </c>
      <c r="EX838">
        <f t="shared" ca="1" si="650"/>
        <v>0</v>
      </c>
      <c r="EY838">
        <f t="shared" ca="1" si="650"/>
        <v>0</v>
      </c>
      <c r="EZ838">
        <f t="shared" ca="1" si="650"/>
        <v>0</v>
      </c>
      <c r="FA838">
        <f t="shared" ca="1" si="650"/>
        <v>0</v>
      </c>
      <c r="FB838">
        <f t="shared" ca="1" si="629"/>
        <v>0</v>
      </c>
      <c r="FC838">
        <f t="shared" ca="1" si="629"/>
        <v>0</v>
      </c>
      <c r="FD838">
        <f t="shared" ca="1" si="629"/>
        <v>0</v>
      </c>
      <c r="FE838">
        <f t="shared" ca="1" si="629"/>
        <v>0</v>
      </c>
      <c r="FF838">
        <f t="shared" ca="1" si="629"/>
        <v>0</v>
      </c>
      <c r="FG838">
        <f t="shared" ca="1" si="629"/>
        <v>0</v>
      </c>
      <c r="FH838">
        <f t="shared" ca="1" si="629"/>
        <v>0</v>
      </c>
      <c r="FI838">
        <f t="shared" ca="1" si="651"/>
        <v>0</v>
      </c>
      <c r="FJ838">
        <f t="shared" ca="1" si="651"/>
        <v>0</v>
      </c>
      <c r="FK838">
        <f t="shared" ca="1" si="651"/>
        <v>0</v>
      </c>
      <c r="FL838">
        <f t="shared" ca="1" si="651"/>
        <v>0</v>
      </c>
      <c r="FM838">
        <f t="shared" ca="1" si="651"/>
        <v>0</v>
      </c>
      <c r="FN838">
        <f t="shared" ca="1" si="634"/>
        <v>0</v>
      </c>
      <c r="FO838">
        <f t="shared" ca="1" si="634"/>
        <v>0</v>
      </c>
      <c r="FP838">
        <f t="shared" ca="1" si="634"/>
        <v>0</v>
      </c>
      <c r="FQ838">
        <f t="shared" ca="1" si="634"/>
        <v>0</v>
      </c>
      <c r="FR838">
        <f t="shared" ca="1" si="622"/>
        <v>0</v>
      </c>
      <c r="FS838">
        <f t="shared" ca="1" si="622"/>
        <v>0</v>
      </c>
      <c r="FT838">
        <f t="shared" ca="1" si="622"/>
        <v>0</v>
      </c>
      <c r="FU838">
        <f t="shared" ca="1" si="622"/>
        <v>0</v>
      </c>
      <c r="FV838">
        <f t="shared" ca="1" si="622"/>
        <v>0</v>
      </c>
      <c r="FW838">
        <f t="shared" ca="1" si="622"/>
        <v>0</v>
      </c>
      <c r="FX838">
        <f t="shared" ca="1" si="643"/>
        <v>0</v>
      </c>
      <c r="FY838">
        <f t="shared" ca="1" si="643"/>
        <v>0</v>
      </c>
      <c r="FZ838">
        <f t="shared" ca="1" si="643"/>
        <v>0</v>
      </c>
      <c r="GA838">
        <f t="shared" ca="1" si="643"/>
        <v>0</v>
      </c>
      <c r="GB838">
        <f t="shared" ca="1" si="643"/>
        <v>0</v>
      </c>
      <c r="GC838">
        <f t="shared" ca="1" si="643"/>
        <v>0</v>
      </c>
      <c r="GD838">
        <f t="shared" ca="1" si="633"/>
        <v>0</v>
      </c>
      <c r="GE838">
        <f t="shared" ca="1" si="633"/>
        <v>0</v>
      </c>
      <c r="GF838">
        <f t="shared" ca="1" si="633"/>
        <v>0</v>
      </c>
    </row>
    <row r="839" spans="1:188" x14ac:dyDescent="0.25">
      <c r="A839" s="2">
        <v>3.1574876298533505E-3</v>
      </c>
      <c r="B839" s="3">
        <v>7.1262296939501535E-2</v>
      </c>
      <c r="C839" s="1">
        <f t="shared" ca="1" si="612"/>
        <v>0</v>
      </c>
      <c r="D839">
        <f t="shared" ca="1" si="647"/>
        <v>0</v>
      </c>
      <c r="E839">
        <f t="shared" ca="1" si="647"/>
        <v>0</v>
      </c>
      <c r="F839">
        <f t="shared" ca="1" si="647"/>
        <v>0</v>
      </c>
      <c r="G839">
        <f t="shared" ca="1" si="647"/>
        <v>0</v>
      </c>
      <c r="H839">
        <f t="shared" ca="1" si="647"/>
        <v>0</v>
      </c>
      <c r="I839">
        <f t="shared" ca="1" si="647"/>
        <v>0</v>
      </c>
      <c r="J839">
        <f t="shared" ca="1" si="647"/>
        <v>0</v>
      </c>
      <c r="K839">
        <f t="shared" ca="1" si="647"/>
        <v>0</v>
      </c>
      <c r="L839">
        <f t="shared" ca="1" si="657"/>
        <v>0</v>
      </c>
      <c r="M839">
        <f t="shared" ca="1" si="657"/>
        <v>0</v>
      </c>
      <c r="N839">
        <f t="shared" ca="1" si="657"/>
        <v>0</v>
      </c>
      <c r="O839">
        <f t="shared" ca="1" si="657"/>
        <v>0</v>
      </c>
      <c r="P839">
        <f t="shared" ca="1" si="657"/>
        <v>0</v>
      </c>
      <c r="Q839">
        <f t="shared" ca="1" si="657"/>
        <v>0</v>
      </c>
      <c r="R839">
        <f t="shared" ca="1" si="657"/>
        <v>0</v>
      </c>
      <c r="S839">
        <f t="shared" ca="1" si="657"/>
        <v>0</v>
      </c>
      <c r="T839">
        <f t="shared" ca="1" si="657"/>
        <v>0</v>
      </c>
      <c r="U839">
        <f t="shared" ca="1" si="657"/>
        <v>0</v>
      </c>
      <c r="V839">
        <f t="shared" ca="1" si="648"/>
        <v>0</v>
      </c>
      <c r="W839">
        <f t="shared" ca="1" si="648"/>
        <v>0</v>
      </c>
      <c r="X839">
        <f t="shared" ca="1" si="648"/>
        <v>0</v>
      </c>
      <c r="Y839">
        <f t="shared" ca="1" si="648"/>
        <v>0</v>
      </c>
      <c r="Z839">
        <f t="shared" ca="1" si="648"/>
        <v>0</v>
      </c>
      <c r="AA839">
        <f t="shared" ca="1" si="648"/>
        <v>0</v>
      </c>
      <c r="AB839">
        <f t="shared" ca="1" si="648"/>
        <v>0</v>
      </c>
      <c r="AC839">
        <f t="shared" ca="1" si="645"/>
        <v>0</v>
      </c>
      <c r="AD839">
        <f t="shared" ca="1" si="645"/>
        <v>0</v>
      </c>
      <c r="AE839">
        <f t="shared" ca="1" si="636"/>
        <v>0</v>
      </c>
      <c r="AF839">
        <f t="shared" ca="1" si="636"/>
        <v>0</v>
      </c>
      <c r="AG839">
        <f t="shared" ca="1" si="636"/>
        <v>0</v>
      </c>
      <c r="AH839">
        <f t="shared" ca="1" si="636"/>
        <v>0</v>
      </c>
      <c r="AI839">
        <f t="shared" ca="1" si="636"/>
        <v>0</v>
      </c>
      <c r="AJ839">
        <f t="shared" ca="1" si="636"/>
        <v>0</v>
      </c>
      <c r="AK839">
        <f t="shared" ca="1" si="636"/>
        <v>0</v>
      </c>
      <c r="AL839">
        <f t="shared" ca="1" si="639"/>
        <v>0</v>
      </c>
      <c r="AM839">
        <f t="shared" ca="1" si="639"/>
        <v>0</v>
      </c>
      <c r="AN839">
        <f t="shared" ca="1" si="639"/>
        <v>0</v>
      </c>
      <c r="AO839">
        <f t="shared" ca="1" si="639"/>
        <v>0</v>
      </c>
      <c r="AP839">
        <f t="shared" ca="1" si="639"/>
        <v>0</v>
      </c>
      <c r="AQ839">
        <f t="shared" ca="1" si="639"/>
        <v>0</v>
      </c>
      <c r="AR839">
        <f t="shared" ca="1" si="639"/>
        <v>0</v>
      </c>
      <c r="AS839">
        <f t="shared" ca="1" si="639"/>
        <v>0</v>
      </c>
      <c r="AT839">
        <f t="shared" ca="1" si="639"/>
        <v>0</v>
      </c>
      <c r="AU839">
        <f t="shared" ca="1" si="639"/>
        <v>0</v>
      </c>
      <c r="AV839">
        <f t="shared" ca="1" si="639"/>
        <v>0</v>
      </c>
      <c r="AW839">
        <f t="shared" ca="1" si="653"/>
        <v>0</v>
      </c>
      <c r="AX839">
        <f t="shared" ca="1" si="653"/>
        <v>0</v>
      </c>
      <c r="AY839">
        <f t="shared" ca="1" si="653"/>
        <v>0</v>
      </c>
      <c r="AZ839">
        <f t="shared" ca="1" si="653"/>
        <v>0</v>
      </c>
      <c r="BA839">
        <f t="shared" ca="1" si="653"/>
        <v>0</v>
      </c>
      <c r="BB839">
        <f t="shared" ca="1" si="653"/>
        <v>0</v>
      </c>
      <c r="BC839">
        <f t="shared" ca="1" si="653"/>
        <v>0</v>
      </c>
      <c r="BD839">
        <f t="shared" ca="1" si="652"/>
        <v>0</v>
      </c>
      <c r="BE839">
        <f t="shared" ca="1" si="652"/>
        <v>0</v>
      </c>
      <c r="BF839">
        <f t="shared" ca="1" si="652"/>
        <v>0</v>
      </c>
      <c r="BG839">
        <f t="shared" ca="1" si="652"/>
        <v>0</v>
      </c>
      <c r="BH839">
        <f t="shared" ca="1" si="652"/>
        <v>0</v>
      </c>
      <c r="BI839">
        <f t="shared" ca="1" si="652"/>
        <v>0</v>
      </c>
      <c r="BJ839">
        <f t="shared" ca="1" si="652"/>
        <v>0</v>
      </c>
      <c r="BK839">
        <f t="shared" ca="1" si="641"/>
        <v>0</v>
      </c>
      <c r="BL839">
        <f t="shared" ca="1" si="641"/>
        <v>0</v>
      </c>
      <c r="BM839">
        <f t="shared" ca="1" si="641"/>
        <v>0</v>
      </c>
      <c r="BN839">
        <f t="shared" ca="1" si="641"/>
        <v>0</v>
      </c>
      <c r="BO839">
        <f t="shared" ca="1" si="641"/>
        <v>0</v>
      </c>
      <c r="BP839">
        <f t="shared" ca="1" si="620"/>
        <v>0</v>
      </c>
      <c r="BQ839">
        <f t="shared" ca="1" si="620"/>
        <v>0</v>
      </c>
      <c r="BR839">
        <f t="shared" ca="1" si="620"/>
        <v>0</v>
      </c>
      <c r="BS839">
        <f t="shared" ca="1" si="620"/>
        <v>0</v>
      </c>
      <c r="BT839">
        <f t="shared" ca="1" si="620"/>
        <v>0</v>
      </c>
      <c r="BU839">
        <f t="shared" ca="1" si="620"/>
        <v>0</v>
      </c>
      <c r="BV839">
        <f t="shared" ca="1" si="620"/>
        <v>0</v>
      </c>
      <c r="BW839">
        <f t="shared" ca="1" si="620"/>
        <v>0</v>
      </c>
      <c r="BX839">
        <f t="shared" ca="1" si="649"/>
        <v>0</v>
      </c>
      <c r="BY839">
        <f t="shared" ca="1" si="649"/>
        <v>0</v>
      </c>
      <c r="BZ839">
        <f t="shared" ca="1" si="649"/>
        <v>0</v>
      </c>
      <c r="CA839">
        <f t="shared" ca="1" si="649"/>
        <v>0</v>
      </c>
      <c r="CB839">
        <f t="shared" ca="1" si="642"/>
        <v>0</v>
      </c>
      <c r="CC839">
        <f t="shared" ca="1" si="642"/>
        <v>0</v>
      </c>
      <c r="CD839">
        <f t="shared" ca="1" si="642"/>
        <v>0</v>
      </c>
      <c r="CE839">
        <f t="shared" ca="1" si="642"/>
        <v>0</v>
      </c>
      <c r="CF839">
        <f t="shared" ca="1" si="642"/>
        <v>0</v>
      </c>
      <c r="CG839">
        <f t="shared" ca="1" si="642"/>
        <v>0</v>
      </c>
      <c r="CH839">
        <f t="shared" ca="1" si="642"/>
        <v>0</v>
      </c>
      <c r="CI839">
        <f t="shared" ca="1" si="642"/>
        <v>0</v>
      </c>
      <c r="CJ839">
        <f t="shared" ca="1" si="642"/>
        <v>0</v>
      </c>
      <c r="CK839">
        <f t="shared" ca="1" si="625"/>
        <v>0</v>
      </c>
      <c r="CL839">
        <f t="shared" ca="1" si="625"/>
        <v>0</v>
      </c>
      <c r="CM839">
        <f t="shared" ca="1" si="625"/>
        <v>0</v>
      </c>
      <c r="CN839">
        <f t="shared" ca="1" si="625"/>
        <v>0</v>
      </c>
      <c r="CO839">
        <f t="shared" ca="1" si="654"/>
        <v>0</v>
      </c>
      <c r="CP839">
        <f t="shared" ca="1" si="654"/>
        <v>0</v>
      </c>
      <c r="CQ839">
        <f t="shared" ca="1" si="654"/>
        <v>3.1574876298533505E-3</v>
      </c>
      <c r="CR839">
        <f t="shared" ca="1" si="654"/>
        <v>0</v>
      </c>
      <c r="CS839">
        <f t="shared" ca="1" si="619"/>
        <v>0</v>
      </c>
      <c r="CT839">
        <f t="shared" ca="1" si="619"/>
        <v>0</v>
      </c>
      <c r="CU839">
        <f t="shared" ca="1" si="619"/>
        <v>0</v>
      </c>
      <c r="CV839">
        <f t="shared" ca="1" si="619"/>
        <v>0</v>
      </c>
      <c r="CW839">
        <f t="shared" ca="1" si="619"/>
        <v>0</v>
      </c>
      <c r="CX839">
        <f t="shared" ca="1" si="640"/>
        <v>0</v>
      </c>
      <c r="CY839">
        <f t="shared" ca="1" si="640"/>
        <v>0</v>
      </c>
      <c r="CZ839">
        <f t="shared" ca="1" si="640"/>
        <v>0</v>
      </c>
      <c r="DA839">
        <f t="shared" ca="1" si="640"/>
        <v>0</v>
      </c>
      <c r="DB839">
        <f t="shared" ca="1" si="640"/>
        <v>0</v>
      </c>
      <c r="DC839">
        <f t="shared" ca="1" si="640"/>
        <v>0</v>
      </c>
      <c r="DD839">
        <f t="shared" ca="1" si="640"/>
        <v>0</v>
      </c>
      <c r="DE839">
        <f t="shared" ca="1" si="640"/>
        <v>0</v>
      </c>
      <c r="DF839">
        <f t="shared" ca="1" si="640"/>
        <v>0</v>
      </c>
      <c r="DG839">
        <f t="shared" ca="1" si="640"/>
        <v>0</v>
      </c>
      <c r="DH839">
        <f t="shared" ca="1" si="640"/>
        <v>0</v>
      </c>
      <c r="DI839">
        <f t="shared" ca="1" si="646"/>
        <v>0</v>
      </c>
      <c r="DJ839">
        <f t="shared" ca="1" si="646"/>
        <v>0</v>
      </c>
      <c r="DK839">
        <f t="shared" ca="1" si="655"/>
        <v>0</v>
      </c>
      <c r="DL839">
        <f t="shared" ca="1" si="655"/>
        <v>0</v>
      </c>
      <c r="DM839">
        <f t="shared" ca="1" si="655"/>
        <v>0</v>
      </c>
      <c r="DN839">
        <f t="shared" ca="1" si="655"/>
        <v>0</v>
      </c>
      <c r="DO839">
        <f t="shared" ca="1" si="655"/>
        <v>0</v>
      </c>
      <c r="DP839">
        <f t="shared" ca="1" si="655"/>
        <v>0</v>
      </c>
      <c r="DQ839">
        <f t="shared" ca="1" si="655"/>
        <v>0</v>
      </c>
      <c r="DR839">
        <f t="shared" ca="1" si="638"/>
        <v>0</v>
      </c>
      <c r="DS839">
        <f t="shared" ca="1" si="638"/>
        <v>0</v>
      </c>
      <c r="DT839">
        <f t="shared" ca="1" si="638"/>
        <v>0</v>
      </c>
      <c r="DU839">
        <f t="shared" ca="1" si="638"/>
        <v>0</v>
      </c>
      <c r="DV839">
        <f t="shared" ca="1" si="638"/>
        <v>0</v>
      </c>
      <c r="DW839">
        <f t="shared" ca="1" si="638"/>
        <v>0</v>
      </c>
      <c r="DX839">
        <f t="shared" ca="1" si="638"/>
        <v>0</v>
      </c>
      <c r="DY839">
        <f t="shared" ca="1" si="638"/>
        <v>0</v>
      </c>
      <c r="DZ839">
        <f t="shared" ca="1" si="635"/>
        <v>0</v>
      </c>
      <c r="EA839">
        <f t="shared" ca="1" si="635"/>
        <v>0</v>
      </c>
      <c r="EB839">
        <f t="shared" ca="1" si="635"/>
        <v>0</v>
      </c>
      <c r="EC839">
        <f t="shared" ca="1" si="635"/>
        <v>0</v>
      </c>
      <c r="ED839">
        <f t="shared" ca="1" si="635"/>
        <v>0</v>
      </c>
      <c r="EE839">
        <f t="shared" ca="1" si="635"/>
        <v>0</v>
      </c>
      <c r="EF839">
        <f t="shared" ca="1" si="635"/>
        <v>0</v>
      </c>
      <c r="EG839">
        <f t="shared" ca="1" si="635"/>
        <v>0</v>
      </c>
      <c r="EH839">
        <f t="shared" ca="1" si="635"/>
        <v>0</v>
      </c>
      <c r="EI839">
        <f t="shared" ca="1" si="635"/>
        <v>0</v>
      </c>
      <c r="EJ839">
        <f t="shared" ca="1" si="635"/>
        <v>0</v>
      </c>
      <c r="EK839">
        <f t="shared" ca="1" si="635"/>
        <v>0</v>
      </c>
      <c r="EL839">
        <f t="shared" ca="1" si="635"/>
        <v>0</v>
      </c>
      <c r="EM839">
        <f t="shared" ca="1" si="635"/>
        <v>0</v>
      </c>
      <c r="EN839">
        <f t="shared" ca="1" si="635"/>
        <v>0</v>
      </c>
      <c r="EO839">
        <f t="shared" ca="1" si="635"/>
        <v>0</v>
      </c>
      <c r="EP839">
        <f t="shared" ca="1" si="658"/>
        <v>0</v>
      </c>
      <c r="EQ839">
        <f t="shared" ca="1" si="658"/>
        <v>0</v>
      </c>
      <c r="ER839">
        <f t="shared" ca="1" si="656"/>
        <v>0</v>
      </c>
      <c r="ES839">
        <f t="shared" ca="1" si="650"/>
        <v>0</v>
      </c>
      <c r="ET839">
        <f t="shared" ca="1" si="650"/>
        <v>0</v>
      </c>
      <c r="EU839">
        <f t="shared" ca="1" si="650"/>
        <v>0</v>
      </c>
      <c r="EV839">
        <f t="shared" ca="1" si="650"/>
        <v>0</v>
      </c>
      <c r="EW839">
        <f t="shared" ca="1" si="650"/>
        <v>0</v>
      </c>
      <c r="EX839">
        <f t="shared" ca="1" si="650"/>
        <v>0</v>
      </c>
      <c r="EY839">
        <f t="shared" ca="1" si="650"/>
        <v>0</v>
      </c>
      <c r="EZ839">
        <f t="shared" ca="1" si="650"/>
        <v>0</v>
      </c>
      <c r="FA839">
        <f t="shared" ca="1" si="650"/>
        <v>0</v>
      </c>
      <c r="FB839">
        <f t="shared" ca="1" si="629"/>
        <v>0</v>
      </c>
      <c r="FC839">
        <f t="shared" ca="1" si="629"/>
        <v>0</v>
      </c>
      <c r="FD839">
        <f t="shared" ca="1" si="629"/>
        <v>0</v>
      </c>
      <c r="FE839">
        <f t="shared" ca="1" si="629"/>
        <v>0</v>
      </c>
      <c r="FF839">
        <f t="shared" ca="1" si="629"/>
        <v>0</v>
      </c>
      <c r="FG839">
        <f t="shared" ca="1" si="629"/>
        <v>0</v>
      </c>
      <c r="FH839">
        <f t="shared" ca="1" si="629"/>
        <v>0</v>
      </c>
      <c r="FI839">
        <f t="shared" ca="1" si="651"/>
        <v>0</v>
      </c>
      <c r="FJ839">
        <f t="shared" ca="1" si="651"/>
        <v>0</v>
      </c>
      <c r="FK839">
        <f t="shared" ca="1" si="651"/>
        <v>0</v>
      </c>
      <c r="FL839">
        <f t="shared" ca="1" si="651"/>
        <v>0</v>
      </c>
      <c r="FM839">
        <f t="shared" ca="1" si="651"/>
        <v>0</v>
      </c>
      <c r="FN839">
        <f t="shared" ca="1" si="634"/>
        <v>0</v>
      </c>
      <c r="FO839">
        <f t="shared" ca="1" si="634"/>
        <v>0</v>
      </c>
      <c r="FP839">
        <f t="shared" ca="1" si="634"/>
        <v>0</v>
      </c>
      <c r="FQ839">
        <f t="shared" ca="1" si="634"/>
        <v>0</v>
      </c>
      <c r="FR839">
        <f t="shared" ca="1" si="622"/>
        <v>0</v>
      </c>
      <c r="FS839">
        <f t="shared" ca="1" si="622"/>
        <v>0</v>
      </c>
      <c r="FT839">
        <f t="shared" ca="1" si="622"/>
        <v>0</v>
      </c>
      <c r="FU839">
        <f t="shared" ca="1" si="622"/>
        <v>0</v>
      </c>
      <c r="FV839">
        <f t="shared" ca="1" si="622"/>
        <v>0</v>
      </c>
      <c r="FW839">
        <f t="shared" ca="1" si="622"/>
        <v>0</v>
      </c>
      <c r="FX839">
        <f t="shared" ca="1" si="643"/>
        <v>0</v>
      </c>
      <c r="FY839">
        <f t="shared" ca="1" si="643"/>
        <v>0</v>
      </c>
      <c r="FZ839">
        <f t="shared" ca="1" si="643"/>
        <v>0</v>
      </c>
      <c r="GA839">
        <f t="shared" ca="1" si="643"/>
        <v>0</v>
      </c>
      <c r="GB839">
        <f t="shared" ca="1" si="643"/>
        <v>0</v>
      </c>
      <c r="GC839">
        <f t="shared" ca="1" si="643"/>
        <v>0</v>
      </c>
      <c r="GD839">
        <f t="shared" ca="1" si="633"/>
        <v>0</v>
      </c>
      <c r="GE839">
        <f t="shared" ca="1" si="633"/>
        <v>0</v>
      </c>
      <c r="GF839">
        <f t="shared" ca="1" si="633"/>
        <v>0</v>
      </c>
    </row>
    <row r="840" spans="1:188" x14ac:dyDescent="0.25">
      <c r="A840" s="2">
        <v>3.5191517064980804E-3</v>
      </c>
      <c r="B840" s="3">
        <v>7.1264692290050946E-2</v>
      </c>
      <c r="C840" s="1">
        <f t="shared" ca="1" si="612"/>
        <v>0</v>
      </c>
      <c r="D840">
        <f t="shared" ca="1" si="647"/>
        <v>0</v>
      </c>
      <c r="E840">
        <f t="shared" ca="1" si="647"/>
        <v>0</v>
      </c>
      <c r="F840">
        <f t="shared" ca="1" si="647"/>
        <v>0</v>
      </c>
      <c r="G840">
        <f t="shared" ca="1" si="647"/>
        <v>0</v>
      </c>
      <c r="H840">
        <f t="shared" ca="1" si="647"/>
        <v>0</v>
      </c>
      <c r="I840">
        <f t="shared" ca="1" si="647"/>
        <v>0</v>
      </c>
      <c r="J840">
        <f t="shared" ca="1" si="647"/>
        <v>0</v>
      </c>
      <c r="K840">
        <f t="shared" ca="1" si="647"/>
        <v>0</v>
      </c>
      <c r="L840">
        <f t="shared" ca="1" si="657"/>
        <v>0</v>
      </c>
      <c r="M840">
        <f t="shared" ca="1" si="657"/>
        <v>0</v>
      </c>
      <c r="N840">
        <f t="shared" ca="1" si="657"/>
        <v>0</v>
      </c>
      <c r="O840">
        <f t="shared" ca="1" si="657"/>
        <v>0</v>
      </c>
      <c r="P840">
        <f t="shared" ca="1" si="657"/>
        <v>0</v>
      </c>
      <c r="Q840">
        <f t="shared" ca="1" si="657"/>
        <v>0</v>
      </c>
      <c r="R840">
        <f t="shared" ca="1" si="657"/>
        <v>0</v>
      </c>
      <c r="S840">
        <f t="shared" ca="1" si="657"/>
        <v>0</v>
      </c>
      <c r="T840">
        <f t="shared" ca="1" si="657"/>
        <v>0</v>
      </c>
      <c r="U840">
        <f t="shared" ca="1" si="657"/>
        <v>0</v>
      </c>
      <c r="V840">
        <f t="shared" ca="1" si="648"/>
        <v>0</v>
      </c>
      <c r="W840">
        <f t="shared" ca="1" si="648"/>
        <v>0</v>
      </c>
      <c r="X840">
        <f t="shared" ca="1" si="648"/>
        <v>0</v>
      </c>
      <c r="Y840">
        <f t="shared" ca="1" si="648"/>
        <v>0</v>
      </c>
      <c r="Z840">
        <f t="shared" ca="1" si="648"/>
        <v>0</v>
      </c>
      <c r="AA840">
        <f t="shared" ca="1" si="648"/>
        <v>0</v>
      </c>
      <c r="AB840">
        <f t="shared" ca="1" si="648"/>
        <v>0</v>
      </c>
      <c r="AC840">
        <f t="shared" ca="1" si="645"/>
        <v>0</v>
      </c>
      <c r="AD840">
        <f t="shared" ca="1" si="645"/>
        <v>0</v>
      </c>
      <c r="AE840">
        <f t="shared" ca="1" si="636"/>
        <v>0</v>
      </c>
      <c r="AF840">
        <f t="shared" ca="1" si="636"/>
        <v>0</v>
      </c>
      <c r="AG840">
        <f t="shared" ca="1" si="636"/>
        <v>0</v>
      </c>
      <c r="AH840">
        <f t="shared" ca="1" si="636"/>
        <v>0</v>
      </c>
      <c r="AI840">
        <f t="shared" ca="1" si="636"/>
        <v>0</v>
      </c>
      <c r="AJ840">
        <f t="shared" ca="1" si="636"/>
        <v>0</v>
      </c>
      <c r="AK840">
        <f t="shared" ca="1" si="636"/>
        <v>0</v>
      </c>
      <c r="AL840">
        <f t="shared" ca="1" si="639"/>
        <v>0</v>
      </c>
      <c r="AM840">
        <f t="shared" ca="1" si="639"/>
        <v>0</v>
      </c>
      <c r="AN840">
        <f t="shared" ca="1" si="639"/>
        <v>0</v>
      </c>
      <c r="AO840">
        <f t="shared" ca="1" si="639"/>
        <v>0</v>
      </c>
      <c r="AP840">
        <f t="shared" ca="1" si="639"/>
        <v>0</v>
      </c>
      <c r="AQ840">
        <f t="shared" ca="1" si="639"/>
        <v>0</v>
      </c>
      <c r="AR840">
        <f t="shared" ca="1" si="639"/>
        <v>0</v>
      </c>
      <c r="AS840">
        <f t="shared" ca="1" si="639"/>
        <v>0</v>
      </c>
      <c r="AT840">
        <f t="shared" ca="1" si="639"/>
        <v>0</v>
      </c>
      <c r="AU840">
        <f t="shared" ca="1" si="639"/>
        <v>0</v>
      </c>
      <c r="AV840">
        <f t="shared" ca="1" si="639"/>
        <v>0</v>
      </c>
      <c r="AW840">
        <f t="shared" ca="1" si="653"/>
        <v>0</v>
      </c>
      <c r="AX840">
        <f t="shared" ca="1" si="653"/>
        <v>0</v>
      </c>
      <c r="AY840">
        <f t="shared" ca="1" si="653"/>
        <v>0</v>
      </c>
      <c r="AZ840">
        <f t="shared" ca="1" si="653"/>
        <v>0</v>
      </c>
      <c r="BA840">
        <f t="shared" ca="1" si="653"/>
        <v>0</v>
      </c>
      <c r="BB840">
        <f t="shared" ca="1" si="653"/>
        <v>0</v>
      </c>
      <c r="BC840">
        <f t="shared" ca="1" si="653"/>
        <v>0</v>
      </c>
      <c r="BD840">
        <f t="shared" ca="1" si="652"/>
        <v>0</v>
      </c>
      <c r="BE840">
        <f t="shared" ca="1" si="652"/>
        <v>0</v>
      </c>
      <c r="BF840">
        <f t="shared" ca="1" si="652"/>
        <v>0</v>
      </c>
      <c r="BG840">
        <f t="shared" ca="1" si="652"/>
        <v>0</v>
      </c>
      <c r="BH840">
        <f t="shared" ca="1" si="652"/>
        <v>0</v>
      </c>
      <c r="BI840">
        <f t="shared" ca="1" si="652"/>
        <v>0</v>
      </c>
      <c r="BJ840">
        <f t="shared" ca="1" si="652"/>
        <v>0</v>
      </c>
      <c r="BK840">
        <f t="shared" ca="1" si="641"/>
        <v>0</v>
      </c>
      <c r="BL840">
        <f t="shared" ca="1" si="641"/>
        <v>0</v>
      </c>
      <c r="BM840">
        <f t="shared" ca="1" si="641"/>
        <v>0</v>
      </c>
      <c r="BN840">
        <f t="shared" ca="1" si="641"/>
        <v>0</v>
      </c>
      <c r="BO840">
        <f t="shared" ca="1" si="641"/>
        <v>0</v>
      </c>
      <c r="BP840">
        <f t="shared" ca="1" si="620"/>
        <v>0</v>
      </c>
      <c r="BQ840">
        <f t="shared" ca="1" si="620"/>
        <v>0</v>
      </c>
      <c r="BR840">
        <f t="shared" ca="1" si="620"/>
        <v>0</v>
      </c>
      <c r="BS840">
        <f t="shared" ca="1" si="620"/>
        <v>0</v>
      </c>
      <c r="BT840">
        <f t="shared" ca="1" si="620"/>
        <v>0</v>
      </c>
      <c r="BU840">
        <f t="shared" ca="1" si="620"/>
        <v>0</v>
      </c>
      <c r="BV840">
        <f t="shared" ca="1" si="620"/>
        <v>0</v>
      </c>
      <c r="BW840">
        <f t="shared" ca="1" si="620"/>
        <v>0</v>
      </c>
      <c r="BX840">
        <f t="shared" ca="1" si="649"/>
        <v>0</v>
      </c>
      <c r="BY840">
        <f t="shared" ca="1" si="649"/>
        <v>0</v>
      </c>
      <c r="BZ840">
        <f t="shared" ca="1" si="649"/>
        <v>0</v>
      </c>
      <c r="CA840">
        <f t="shared" ca="1" si="649"/>
        <v>0</v>
      </c>
      <c r="CB840">
        <f t="shared" ca="1" si="642"/>
        <v>0</v>
      </c>
      <c r="CC840">
        <f t="shared" ca="1" si="642"/>
        <v>0</v>
      </c>
      <c r="CD840">
        <f t="shared" ca="1" si="642"/>
        <v>0</v>
      </c>
      <c r="CE840">
        <f t="shared" ca="1" si="642"/>
        <v>0</v>
      </c>
      <c r="CF840">
        <f t="shared" ca="1" si="642"/>
        <v>0</v>
      </c>
      <c r="CG840">
        <f t="shared" ca="1" si="642"/>
        <v>0</v>
      </c>
      <c r="CH840">
        <f t="shared" ca="1" si="642"/>
        <v>0</v>
      </c>
      <c r="CI840">
        <f t="shared" ca="1" si="642"/>
        <v>0</v>
      </c>
      <c r="CJ840">
        <f t="shared" ca="1" si="642"/>
        <v>0</v>
      </c>
      <c r="CK840">
        <f t="shared" ca="1" si="625"/>
        <v>0</v>
      </c>
      <c r="CL840">
        <f t="shared" ca="1" si="625"/>
        <v>0</v>
      </c>
      <c r="CM840">
        <f t="shared" ca="1" si="625"/>
        <v>0</v>
      </c>
      <c r="CN840">
        <f t="shared" ca="1" si="625"/>
        <v>0</v>
      </c>
      <c r="CO840">
        <f t="shared" ca="1" si="654"/>
        <v>0</v>
      </c>
      <c r="CP840">
        <f t="shared" ca="1" si="654"/>
        <v>0</v>
      </c>
      <c r="CQ840">
        <f t="shared" ca="1" si="654"/>
        <v>3.5191517064980804E-3</v>
      </c>
      <c r="CR840">
        <f t="shared" ca="1" si="654"/>
        <v>0</v>
      </c>
      <c r="CS840">
        <f t="shared" ca="1" si="619"/>
        <v>0</v>
      </c>
      <c r="CT840">
        <f t="shared" ca="1" si="619"/>
        <v>0</v>
      </c>
      <c r="CU840">
        <f t="shared" ca="1" si="619"/>
        <v>0</v>
      </c>
      <c r="CV840">
        <f t="shared" ca="1" si="619"/>
        <v>0</v>
      </c>
      <c r="CW840">
        <f t="shared" ca="1" si="619"/>
        <v>0</v>
      </c>
      <c r="CX840">
        <f t="shared" ca="1" si="640"/>
        <v>0</v>
      </c>
      <c r="CY840">
        <f t="shared" ca="1" si="640"/>
        <v>0</v>
      </c>
      <c r="CZ840">
        <f t="shared" ca="1" si="640"/>
        <v>0</v>
      </c>
      <c r="DA840">
        <f t="shared" ca="1" si="640"/>
        <v>0</v>
      </c>
      <c r="DB840">
        <f t="shared" ca="1" si="640"/>
        <v>0</v>
      </c>
      <c r="DC840">
        <f t="shared" ca="1" si="640"/>
        <v>0</v>
      </c>
      <c r="DD840">
        <f t="shared" ca="1" si="640"/>
        <v>0</v>
      </c>
      <c r="DE840">
        <f t="shared" ca="1" si="640"/>
        <v>0</v>
      </c>
      <c r="DF840">
        <f t="shared" ca="1" si="640"/>
        <v>0</v>
      </c>
      <c r="DG840">
        <f t="shared" ca="1" si="640"/>
        <v>0</v>
      </c>
      <c r="DH840">
        <f t="shared" ca="1" si="640"/>
        <v>0</v>
      </c>
      <c r="DI840">
        <f t="shared" ca="1" si="646"/>
        <v>0</v>
      </c>
      <c r="DJ840">
        <f t="shared" ca="1" si="646"/>
        <v>0</v>
      </c>
      <c r="DK840">
        <f t="shared" ca="1" si="655"/>
        <v>0</v>
      </c>
      <c r="DL840">
        <f t="shared" ca="1" si="655"/>
        <v>0</v>
      </c>
      <c r="DM840">
        <f t="shared" ca="1" si="655"/>
        <v>0</v>
      </c>
      <c r="DN840">
        <f t="shared" ca="1" si="655"/>
        <v>0</v>
      </c>
      <c r="DO840">
        <f t="shared" ca="1" si="655"/>
        <v>0</v>
      </c>
      <c r="DP840">
        <f t="shared" ca="1" si="655"/>
        <v>0</v>
      </c>
      <c r="DQ840">
        <f t="shared" ca="1" si="655"/>
        <v>0</v>
      </c>
      <c r="DR840">
        <f t="shared" ca="1" si="638"/>
        <v>0</v>
      </c>
      <c r="DS840">
        <f t="shared" ca="1" si="638"/>
        <v>0</v>
      </c>
      <c r="DT840">
        <f t="shared" ca="1" si="638"/>
        <v>0</v>
      </c>
      <c r="DU840">
        <f t="shared" ca="1" si="638"/>
        <v>0</v>
      </c>
      <c r="DV840">
        <f t="shared" ca="1" si="638"/>
        <v>0</v>
      </c>
      <c r="DW840">
        <f t="shared" ca="1" si="638"/>
        <v>0</v>
      </c>
      <c r="DX840">
        <f t="shared" ca="1" si="638"/>
        <v>0</v>
      </c>
      <c r="DY840">
        <f t="shared" ca="1" si="638"/>
        <v>0</v>
      </c>
      <c r="DZ840">
        <f t="shared" ca="1" si="635"/>
        <v>0</v>
      </c>
      <c r="EA840">
        <f t="shared" ca="1" si="635"/>
        <v>0</v>
      </c>
      <c r="EB840">
        <f t="shared" ca="1" si="635"/>
        <v>0</v>
      </c>
      <c r="EC840">
        <f t="shared" ca="1" si="635"/>
        <v>0</v>
      </c>
      <c r="ED840">
        <f t="shared" ca="1" si="635"/>
        <v>0</v>
      </c>
      <c r="EE840">
        <f t="shared" ca="1" si="635"/>
        <v>0</v>
      </c>
      <c r="EF840">
        <f t="shared" ca="1" si="635"/>
        <v>0</v>
      </c>
      <c r="EG840">
        <f t="shared" ca="1" si="635"/>
        <v>0</v>
      </c>
      <c r="EH840">
        <f t="shared" ca="1" si="635"/>
        <v>0</v>
      </c>
      <c r="EI840">
        <f t="shared" ca="1" si="635"/>
        <v>0</v>
      </c>
      <c r="EJ840">
        <f t="shared" ca="1" si="635"/>
        <v>0</v>
      </c>
      <c r="EK840">
        <f t="shared" ca="1" si="635"/>
        <v>0</v>
      </c>
      <c r="EL840">
        <f t="shared" ca="1" si="635"/>
        <v>0</v>
      </c>
      <c r="EM840">
        <f t="shared" ca="1" si="635"/>
        <v>0</v>
      </c>
      <c r="EN840">
        <f t="shared" ca="1" si="635"/>
        <v>0</v>
      </c>
      <c r="EO840">
        <f t="shared" ca="1" si="635"/>
        <v>0</v>
      </c>
      <c r="EP840">
        <f t="shared" ca="1" si="658"/>
        <v>0</v>
      </c>
      <c r="EQ840">
        <f t="shared" ca="1" si="658"/>
        <v>0</v>
      </c>
      <c r="ER840">
        <f t="shared" ca="1" si="656"/>
        <v>0</v>
      </c>
      <c r="ES840">
        <f t="shared" ca="1" si="650"/>
        <v>0</v>
      </c>
      <c r="ET840">
        <f t="shared" ca="1" si="650"/>
        <v>0</v>
      </c>
      <c r="EU840">
        <f t="shared" ca="1" si="650"/>
        <v>0</v>
      </c>
      <c r="EV840">
        <f t="shared" ca="1" si="650"/>
        <v>0</v>
      </c>
      <c r="EW840">
        <f t="shared" ca="1" si="650"/>
        <v>0</v>
      </c>
      <c r="EX840">
        <f t="shared" ca="1" si="650"/>
        <v>0</v>
      </c>
      <c r="EY840">
        <f t="shared" ca="1" si="650"/>
        <v>0</v>
      </c>
      <c r="EZ840">
        <f t="shared" ca="1" si="650"/>
        <v>0</v>
      </c>
      <c r="FA840">
        <f t="shared" ca="1" si="650"/>
        <v>0</v>
      </c>
      <c r="FB840">
        <f t="shared" ca="1" si="629"/>
        <v>0</v>
      </c>
      <c r="FC840">
        <f t="shared" ca="1" si="629"/>
        <v>0</v>
      </c>
      <c r="FD840">
        <f t="shared" ca="1" si="629"/>
        <v>0</v>
      </c>
      <c r="FE840">
        <f t="shared" ca="1" si="629"/>
        <v>0</v>
      </c>
      <c r="FF840">
        <f t="shared" ca="1" si="629"/>
        <v>0</v>
      </c>
      <c r="FG840">
        <f t="shared" ca="1" si="629"/>
        <v>0</v>
      </c>
      <c r="FH840">
        <f t="shared" ca="1" si="629"/>
        <v>0</v>
      </c>
      <c r="FI840">
        <f t="shared" ca="1" si="651"/>
        <v>0</v>
      </c>
      <c r="FJ840">
        <f t="shared" ca="1" si="651"/>
        <v>0</v>
      </c>
      <c r="FK840">
        <f t="shared" ca="1" si="651"/>
        <v>0</v>
      </c>
      <c r="FL840">
        <f t="shared" ca="1" si="651"/>
        <v>0</v>
      </c>
      <c r="FM840">
        <f t="shared" ca="1" si="651"/>
        <v>0</v>
      </c>
      <c r="FN840">
        <f t="shared" ca="1" si="634"/>
        <v>0</v>
      </c>
      <c r="FO840">
        <f t="shared" ca="1" si="634"/>
        <v>0</v>
      </c>
      <c r="FP840">
        <f t="shared" ca="1" si="634"/>
        <v>0</v>
      </c>
      <c r="FQ840">
        <f t="shared" ca="1" si="634"/>
        <v>0</v>
      </c>
      <c r="FR840">
        <f t="shared" ca="1" si="622"/>
        <v>0</v>
      </c>
      <c r="FS840">
        <f t="shared" ca="1" si="622"/>
        <v>0</v>
      </c>
      <c r="FT840">
        <f t="shared" ca="1" si="622"/>
        <v>0</v>
      </c>
      <c r="FU840">
        <f t="shared" ca="1" si="622"/>
        <v>0</v>
      </c>
      <c r="FV840">
        <f t="shared" ca="1" si="622"/>
        <v>0</v>
      </c>
      <c r="FW840">
        <f t="shared" ca="1" si="622"/>
        <v>0</v>
      </c>
      <c r="FX840">
        <f t="shared" ca="1" si="643"/>
        <v>0</v>
      </c>
      <c r="FY840">
        <f t="shared" ca="1" si="643"/>
        <v>0</v>
      </c>
      <c r="FZ840">
        <f t="shared" ca="1" si="643"/>
        <v>0</v>
      </c>
      <c r="GA840">
        <f t="shared" ca="1" si="643"/>
        <v>0</v>
      </c>
      <c r="GB840">
        <f t="shared" ca="1" si="643"/>
        <v>0</v>
      </c>
      <c r="GC840">
        <f t="shared" ca="1" si="643"/>
        <v>0</v>
      </c>
      <c r="GD840">
        <f t="shared" ca="1" si="633"/>
        <v>0</v>
      </c>
      <c r="GE840">
        <f t="shared" ca="1" si="633"/>
        <v>0</v>
      </c>
      <c r="GF840">
        <f t="shared" ca="1" si="633"/>
        <v>0</v>
      </c>
    </row>
    <row r="841" spans="1:188" x14ac:dyDescent="0.25">
      <c r="A841" s="2">
        <v>4.0524240793489152E-3</v>
      </c>
      <c r="B841" s="3">
        <v>7.1272213551976493E-2</v>
      </c>
      <c r="C841" s="1">
        <f t="shared" ca="1" si="612"/>
        <v>0</v>
      </c>
      <c r="D841">
        <f t="shared" ca="1" si="647"/>
        <v>0</v>
      </c>
      <c r="E841">
        <f t="shared" ca="1" si="647"/>
        <v>0</v>
      </c>
      <c r="F841">
        <f t="shared" ca="1" si="647"/>
        <v>0</v>
      </c>
      <c r="G841">
        <f t="shared" ca="1" si="647"/>
        <v>0</v>
      </c>
      <c r="H841">
        <f t="shared" ca="1" si="647"/>
        <v>0</v>
      </c>
      <c r="I841">
        <f t="shared" ca="1" si="647"/>
        <v>0</v>
      </c>
      <c r="J841">
        <f t="shared" ca="1" si="647"/>
        <v>0</v>
      </c>
      <c r="K841">
        <f t="shared" ca="1" si="647"/>
        <v>0</v>
      </c>
      <c r="L841">
        <f t="shared" ca="1" si="657"/>
        <v>0</v>
      </c>
      <c r="M841">
        <f t="shared" ca="1" si="657"/>
        <v>0</v>
      </c>
      <c r="N841">
        <f t="shared" ca="1" si="657"/>
        <v>0</v>
      </c>
      <c r="O841">
        <f t="shared" ca="1" si="657"/>
        <v>0</v>
      </c>
      <c r="P841">
        <f t="shared" ca="1" si="657"/>
        <v>0</v>
      </c>
      <c r="Q841">
        <f t="shared" ca="1" si="657"/>
        <v>0</v>
      </c>
      <c r="R841">
        <f t="shared" ca="1" si="657"/>
        <v>0</v>
      </c>
      <c r="S841">
        <f t="shared" ca="1" si="657"/>
        <v>0</v>
      </c>
      <c r="T841">
        <f t="shared" ca="1" si="657"/>
        <v>0</v>
      </c>
      <c r="U841">
        <f t="shared" ca="1" si="657"/>
        <v>0</v>
      </c>
      <c r="V841">
        <f t="shared" ca="1" si="648"/>
        <v>0</v>
      </c>
      <c r="W841">
        <f t="shared" ca="1" si="648"/>
        <v>0</v>
      </c>
      <c r="X841">
        <f t="shared" ca="1" si="648"/>
        <v>0</v>
      </c>
      <c r="Y841">
        <f t="shared" ca="1" si="648"/>
        <v>0</v>
      </c>
      <c r="Z841">
        <f t="shared" ca="1" si="648"/>
        <v>0</v>
      </c>
      <c r="AA841">
        <f t="shared" ca="1" si="648"/>
        <v>0</v>
      </c>
      <c r="AB841">
        <f t="shared" ca="1" si="648"/>
        <v>0</v>
      </c>
      <c r="AC841">
        <f t="shared" ca="1" si="645"/>
        <v>0</v>
      </c>
      <c r="AD841">
        <f t="shared" ca="1" si="645"/>
        <v>0</v>
      </c>
      <c r="AE841">
        <f t="shared" ca="1" si="636"/>
        <v>0</v>
      </c>
      <c r="AF841">
        <f t="shared" ca="1" si="636"/>
        <v>0</v>
      </c>
      <c r="AG841">
        <f t="shared" ca="1" si="636"/>
        <v>0</v>
      </c>
      <c r="AH841">
        <f t="shared" ca="1" si="636"/>
        <v>0</v>
      </c>
      <c r="AI841">
        <f t="shared" ca="1" si="636"/>
        <v>0</v>
      </c>
      <c r="AJ841">
        <f t="shared" ca="1" si="636"/>
        <v>0</v>
      </c>
      <c r="AK841">
        <f t="shared" ca="1" si="636"/>
        <v>0</v>
      </c>
      <c r="AL841">
        <f t="shared" ca="1" si="639"/>
        <v>0</v>
      </c>
      <c r="AM841">
        <f t="shared" ca="1" si="639"/>
        <v>0</v>
      </c>
      <c r="AN841">
        <f t="shared" ca="1" si="639"/>
        <v>0</v>
      </c>
      <c r="AO841">
        <f t="shared" ca="1" si="639"/>
        <v>0</v>
      </c>
      <c r="AP841">
        <f t="shared" ca="1" si="639"/>
        <v>0</v>
      </c>
      <c r="AQ841">
        <f t="shared" ca="1" si="639"/>
        <v>0</v>
      </c>
      <c r="AR841">
        <f t="shared" ca="1" si="639"/>
        <v>0</v>
      </c>
      <c r="AS841">
        <f t="shared" ca="1" si="639"/>
        <v>0</v>
      </c>
      <c r="AT841">
        <f t="shared" ca="1" si="639"/>
        <v>0</v>
      </c>
      <c r="AU841">
        <f t="shared" ca="1" si="639"/>
        <v>0</v>
      </c>
      <c r="AV841">
        <f t="shared" ca="1" si="639"/>
        <v>0</v>
      </c>
      <c r="AW841">
        <f t="shared" ca="1" si="653"/>
        <v>0</v>
      </c>
      <c r="AX841">
        <f t="shared" ca="1" si="653"/>
        <v>0</v>
      </c>
      <c r="AY841">
        <f t="shared" ca="1" si="653"/>
        <v>0</v>
      </c>
      <c r="AZ841">
        <f t="shared" ca="1" si="653"/>
        <v>0</v>
      </c>
      <c r="BA841">
        <f t="shared" ca="1" si="653"/>
        <v>0</v>
      </c>
      <c r="BB841">
        <f t="shared" ca="1" si="653"/>
        <v>0</v>
      </c>
      <c r="BC841">
        <f t="shared" ca="1" si="653"/>
        <v>0</v>
      </c>
      <c r="BD841">
        <f t="shared" ca="1" si="652"/>
        <v>0</v>
      </c>
      <c r="BE841">
        <f t="shared" ca="1" si="652"/>
        <v>0</v>
      </c>
      <c r="BF841">
        <f t="shared" ca="1" si="652"/>
        <v>0</v>
      </c>
      <c r="BG841">
        <f t="shared" ca="1" si="652"/>
        <v>0</v>
      </c>
      <c r="BH841">
        <f t="shared" ca="1" si="652"/>
        <v>0</v>
      </c>
      <c r="BI841">
        <f t="shared" ca="1" si="652"/>
        <v>0</v>
      </c>
      <c r="BJ841">
        <f t="shared" ca="1" si="652"/>
        <v>0</v>
      </c>
      <c r="BK841">
        <f t="shared" ca="1" si="641"/>
        <v>0</v>
      </c>
      <c r="BL841">
        <f t="shared" ca="1" si="641"/>
        <v>0</v>
      </c>
      <c r="BM841">
        <f t="shared" ca="1" si="641"/>
        <v>0</v>
      </c>
      <c r="BN841">
        <f t="shared" ca="1" si="641"/>
        <v>0</v>
      </c>
      <c r="BO841">
        <f t="shared" ca="1" si="641"/>
        <v>0</v>
      </c>
      <c r="BP841">
        <f t="shared" ca="1" si="620"/>
        <v>0</v>
      </c>
      <c r="BQ841">
        <f t="shared" ca="1" si="620"/>
        <v>0</v>
      </c>
      <c r="BR841">
        <f t="shared" ca="1" si="620"/>
        <v>0</v>
      </c>
      <c r="BS841">
        <f t="shared" ca="1" si="620"/>
        <v>0</v>
      </c>
      <c r="BT841">
        <f t="shared" ca="1" si="620"/>
        <v>0</v>
      </c>
      <c r="BU841">
        <f t="shared" ca="1" si="620"/>
        <v>0</v>
      </c>
      <c r="BV841">
        <f t="shared" ca="1" si="620"/>
        <v>0</v>
      </c>
      <c r="BW841">
        <f t="shared" ca="1" si="620"/>
        <v>0</v>
      </c>
      <c r="BX841">
        <f t="shared" ca="1" si="649"/>
        <v>0</v>
      </c>
      <c r="BY841">
        <f t="shared" ca="1" si="649"/>
        <v>0</v>
      </c>
      <c r="BZ841">
        <f t="shared" ca="1" si="649"/>
        <v>0</v>
      </c>
      <c r="CA841">
        <f t="shared" ca="1" si="649"/>
        <v>0</v>
      </c>
      <c r="CB841">
        <f t="shared" ca="1" si="642"/>
        <v>0</v>
      </c>
      <c r="CC841">
        <f t="shared" ca="1" si="642"/>
        <v>0</v>
      </c>
      <c r="CD841">
        <f t="shared" ca="1" si="642"/>
        <v>0</v>
      </c>
      <c r="CE841">
        <f t="shared" ca="1" si="642"/>
        <v>0</v>
      </c>
      <c r="CF841">
        <f t="shared" ca="1" si="642"/>
        <v>0</v>
      </c>
      <c r="CG841">
        <f t="shared" ca="1" si="642"/>
        <v>0</v>
      </c>
      <c r="CH841">
        <f t="shared" ca="1" si="642"/>
        <v>0</v>
      </c>
      <c r="CI841">
        <f t="shared" ca="1" si="642"/>
        <v>0</v>
      </c>
      <c r="CJ841">
        <f t="shared" ca="1" si="642"/>
        <v>0</v>
      </c>
      <c r="CK841">
        <f t="shared" ca="1" si="625"/>
        <v>0</v>
      </c>
      <c r="CL841">
        <f t="shared" ca="1" si="625"/>
        <v>0</v>
      </c>
      <c r="CM841">
        <f t="shared" ca="1" si="625"/>
        <v>0</v>
      </c>
      <c r="CN841">
        <f t="shared" ca="1" si="625"/>
        <v>0</v>
      </c>
      <c r="CO841">
        <f t="shared" ca="1" si="654"/>
        <v>0</v>
      </c>
      <c r="CP841">
        <f t="shared" ca="1" si="654"/>
        <v>0</v>
      </c>
      <c r="CQ841">
        <f t="shared" ca="1" si="654"/>
        <v>4.0524240793489152E-3</v>
      </c>
      <c r="CR841">
        <f t="shared" ca="1" si="654"/>
        <v>0</v>
      </c>
      <c r="CS841">
        <f t="shared" ca="1" si="619"/>
        <v>0</v>
      </c>
      <c r="CT841">
        <f t="shared" ca="1" si="619"/>
        <v>0</v>
      </c>
      <c r="CU841">
        <f t="shared" ca="1" si="619"/>
        <v>0</v>
      </c>
      <c r="CV841">
        <f t="shared" ca="1" si="619"/>
        <v>0</v>
      </c>
      <c r="CW841">
        <f t="shared" ca="1" si="619"/>
        <v>0</v>
      </c>
      <c r="CX841">
        <f t="shared" ca="1" si="640"/>
        <v>0</v>
      </c>
      <c r="CY841">
        <f t="shared" ca="1" si="640"/>
        <v>0</v>
      </c>
      <c r="CZ841">
        <f t="shared" ca="1" si="640"/>
        <v>0</v>
      </c>
      <c r="DA841">
        <f t="shared" ca="1" si="640"/>
        <v>0</v>
      </c>
      <c r="DB841">
        <f t="shared" ca="1" si="640"/>
        <v>0</v>
      </c>
      <c r="DC841">
        <f t="shared" ca="1" si="640"/>
        <v>0</v>
      </c>
      <c r="DD841">
        <f t="shared" ca="1" si="640"/>
        <v>0</v>
      </c>
      <c r="DE841">
        <f t="shared" ca="1" si="640"/>
        <v>0</v>
      </c>
      <c r="DF841">
        <f t="shared" ca="1" si="640"/>
        <v>0</v>
      </c>
      <c r="DG841">
        <f t="shared" ca="1" si="640"/>
        <v>0</v>
      </c>
      <c r="DH841">
        <f t="shared" ca="1" si="640"/>
        <v>0</v>
      </c>
      <c r="DI841">
        <f t="shared" ca="1" si="646"/>
        <v>0</v>
      </c>
      <c r="DJ841">
        <f t="shared" ca="1" si="646"/>
        <v>0</v>
      </c>
      <c r="DK841">
        <f t="shared" ca="1" si="655"/>
        <v>0</v>
      </c>
      <c r="DL841">
        <f t="shared" ca="1" si="655"/>
        <v>0</v>
      </c>
      <c r="DM841">
        <f t="shared" ca="1" si="655"/>
        <v>0</v>
      </c>
      <c r="DN841">
        <f t="shared" ca="1" si="655"/>
        <v>0</v>
      </c>
      <c r="DO841">
        <f t="shared" ca="1" si="655"/>
        <v>0</v>
      </c>
      <c r="DP841">
        <f t="shared" ca="1" si="655"/>
        <v>0</v>
      </c>
      <c r="DQ841">
        <f t="shared" ca="1" si="655"/>
        <v>0</v>
      </c>
      <c r="DR841">
        <f t="shared" ca="1" si="638"/>
        <v>0</v>
      </c>
      <c r="DS841">
        <f t="shared" ca="1" si="638"/>
        <v>0</v>
      </c>
      <c r="DT841">
        <f t="shared" ca="1" si="638"/>
        <v>0</v>
      </c>
      <c r="DU841">
        <f t="shared" ca="1" si="638"/>
        <v>0</v>
      </c>
      <c r="DV841">
        <f t="shared" ca="1" si="638"/>
        <v>0</v>
      </c>
      <c r="DW841">
        <f t="shared" ca="1" si="638"/>
        <v>0</v>
      </c>
      <c r="DX841">
        <f t="shared" ca="1" si="638"/>
        <v>0</v>
      </c>
      <c r="DY841">
        <f t="shared" ca="1" si="638"/>
        <v>0</v>
      </c>
      <c r="DZ841">
        <f t="shared" ca="1" si="635"/>
        <v>0</v>
      </c>
      <c r="EA841">
        <f t="shared" ca="1" si="635"/>
        <v>0</v>
      </c>
      <c r="EB841">
        <f t="shared" ca="1" si="635"/>
        <v>0</v>
      </c>
      <c r="EC841">
        <f t="shared" ca="1" si="635"/>
        <v>0</v>
      </c>
      <c r="ED841">
        <f t="shared" ca="1" si="635"/>
        <v>0</v>
      </c>
      <c r="EE841">
        <f t="shared" ca="1" si="635"/>
        <v>0</v>
      </c>
      <c r="EF841">
        <f t="shared" ca="1" si="635"/>
        <v>0</v>
      </c>
      <c r="EG841">
        <f t="shared" ca="1" si="635"/>
        <v>0</v>
      </c>
      <c r="EH841">
        <f t="shared" ca="1" si="635"/>
        <v>0</v>
      </c>
      <c r="EI841">
        <f t="shared" ca="1" si="635"/>
        <v>0</v>
      </c>
      <c r="EJ841">
        <f t="shared" ca="1" si="635"/>
        <v>0</v>
      </c>
      <c r="EK841">
        <f t="shared" ca="1" si="635"/>
        <v>0</v>
      </c>
      <c r="EL841">
        <f t="shared" ca="1" si="635"/>
        <v>0</v>
      </c>
      <c r="EM841">
        <f t="shared" ca="1" si="635"/>
        <v>0</v>
      </c>
      <c r="EN841">
        <f t="shared" ca="1" si="635"/>
        <v>0</v>
      </c>
      <c r="EO841">
        <f t="shared" ca="1" si="635"/>
        <v>0</v>
      </c>
      <c r="EP841">
        <f t="shared" ca="1" si="658"/>
        <v>0</v>
      </c>
      <c r="EQ841">
        <f t="shared" ca="1" si="658"/>
        <v>0</v>
      </c>
      <c r="ER841">
        <f t="shared" ca="1" si="656"/>
        <v>0</v>
      </c>
      <c r="ES841">
        <f t="shared" ca="1" si="650"/>
        <v>0</v>
      </c>
      <c r="ET841">
        <f t="shared" ca="1" si="650"/>
        <v>0</v>
      </c>
      <c r="EU841">
        <f t="shared" ca="1" si="650"/>
        <v>0</v>
      </c>
      <c r="EV841">
        <f t="shared" ca="1" si="650"/>
        <v>0</v>
      </c>
      <c r="EW841">
        <f t="shared" ca="1" si="650"/>
        <v>0</v>
      </c>
      <c r="EX841">
        <f t="shared" ca="1" si="650"/>
        <v>0</v>
      </c>
      <c r="EY841">
        <f t="shared" ca="1" si="650"/>
        <v>0</v>
      </c>
      <c r="EZ841">
        <f t="shared" ca="1" si="650"/>
        <v>0</v>
      </c>
      <c r="FA841">
        <f t="shared" ca="1" si="650"/>
        <v>0</v>
      </c>
      <c r="FB841">
        <f t="shared" ca="1" si="629"/>
        <v>0</v>
      </c>
      <c r="FC841">
        <f t="shared" ca="1" si="629"/>
        <v>0</v>
      </c>
      <c r="FD841">
        <f t="shared" ca="1" si="629"/>
        <v>0</v>
      </c>
      <c r="FE841">
        <f t="shared" ca="1" si="629"/>
        <v>0</v>
      </c>
      <c r="FF841">
        <f t="shared" ca="1" si="629"/>
        <v>0</v>
      </c>
      <c r="FG841">
        <f t="shared" ca="1" si="629"/>
        <v>0</v>
      </c>
      <c r="FH841">
        <f t="shared" ca="1" si="629"/>
        <v>0</v>
      </c>
      <c r="FI841">
        <f t="shared" ca="1" si="651"/>
        <v>0</v>
      </c>
      <c r="FJ841">
        <f t="shared" ca="1" si="651"/>
        <v>0</v>
      </c>
      <c r="FK841">
        <f t="shared" ca="1" si="651"/>
        <v>0</v>
      </c>
      <c r="FL841">
        <f t="shared" ca="1" si="651"/>
        <v>0</v>
      </c>
      <c r="FM841">
        <f t="shared" ca="1" si="651"/>
        <v>0</v>
      </c>
      <c r="FN841">
        <f t="shared" ca="1" si="634"/>
        <v>0</v>
      </c>
      <c r="FO841">
        <f t="shared" ca="1" si="634"/>
        <v>0</v>
      </c>
      <c r="FP841">
        <f t="shared" ca="1" si="634"/>
        <v>0</v>
      </c>
      <c r="FQ841">
        <f t="shared" ca="1" si="634"/>
        <v>0</v>
      </c>
      <c r="FR841">
        <f t="shared" ca="1" si="622"/>
        <v>0</v>
      </c>
      <c r="FS841">
        <f t="shared" ca="1" si="622"/>
        <v>0</v>
      </c>
      <c r="FT841">
        <f t="shared" ca="1" si="622"/>
        <v>0</v>
      </c>
      <c r="FU841">
        <f t="shared" ca="1" si="622"/>
        <v>0</v>
      </c>
      <c r="FV841">
        <f t="shared" ca="1" si="622"/>
        <v>0</v>
      </c>
      <c r="FW841">
        <f t="shared" ca="1" si="622"/>
        <v>0</v>
      </c>
      <c r="FX841">
        <f t="shared" ca="1" si="643"/>
        <v>0</v>
      </c>
      <c r="FY841">
        <f t="shared" ca="1" si="643"/>
        <v>0</v>
      </c>
      <c r="FZ841">
        <f t="shared" ca="1" si="643"/>
        <v>0</v>
      </c>
      <c r="GA841">
        <f t="shared" ca="1" si="643"/>
        <v>0</v>
      </c>
      <c r="GB841">
        <f t="shared" ca="1" si="643"/>
        <v>0</v>
      </c>
      <c r="GC841">
        <f t="shared" ca="1" si="643"/>
        <v>0</v>
      </c>
      <c r="GD841">
        <f t="shared" ca="1" si="633"/>
        <v>0</v>
      </c>
      <c r="GE841">
        <f t="shared" ca="1" si="633"/>
        <v>0</v>
      </c>
      <c r="GF841">
        <f t="shared" ca="1" si="633"/>
        <v>0</v>
      </c>
    </row>
    <row r="842" spans="1:188" x14ac:dyDescent="0.25">
      <c r="A842" s="2">
        <v>2.5802375419134993E-3</v>
      </c>
      <c r="B842" s="3">
        <v>7.1273491446695536E-2</v>
      </c>
      <c r="C842" s="1">
        <f t="shared" ref="C842:C905" ca="1" si="659">IF($B842&lt;=C$6,MAX(C841,A842),0)</f>
        <v>0</v>
      </c>
      <c r="D842">
        <f t="shared" ca="1" si="647"/>
        <v>0</v>
      </c>
      <c r="E842">
        <f t="shared" ca="1" si="647"/>
        <v>0</v>
      </c>
      <c r="F842">
        <f t="shared" ca="1" si="647"/>
        <v>0</v>
      </c>
      <c r="G842">
        <f t="shared" ca="1" si="647"/>
        <v>0</v>
      </c>
      <c r="H842">
        <f t="shared" ca="1" si="647"/>
        <v>0</v>
      </c>
      <c r="I842">
        <f t="shared" ca="1" si="647"/>
        <v>0</v>
      </c>
      <c r="J842">
        <f t="shared" ca="1" si="647"/>
        <v>0</v>
      </c>
      <c r="K842">
        <f t="shared" ca="1" si="647"/>
        <v>0</v>
      </c>
      <c r="L842">
        <f t="shared" ca="1" si="657"/>
        <v>0</v>
      </c>
      <c r="M842">
        <f t="shared" ca="1" si="657"/>
        <v>0</v>
      </c>
      <c r="N842">
        <f t="shared" ca="1" si="657"/>
        <v>0</v>
      </c>
      <c r="O842">
        <f t="shared" ca="1" si="657"/>
        <v>0</v>
      </c>
      <c r="P842">
        <f t="shared" ca="1" si="657"/>
        <v>0</v>
      </c>
      <c r="Q842">
        <f t="shared" ca="1" si="657"/>
        <v>0</v>
      </c>
      <c r="R842">
        <f t="shared" ca="1" si="657"/>
        <v>0</v>
      </c>
      <c r="S842">
        <f t="shared" ca="1" si="657"/>
        <v>0</v>
      </c>
      <c r="T842">
        <f t="shared" ca="1" si="657"/>
        <v>0</v>
      </c>
      <c r="U842">
        <f t="shared" ca="1" si="657"/>
        <v>0</v>
      </c>
      <c r="V842">
        <f t="shared" ca="1" si="648"/>
        <v>0</v>
      </c>
      <c r="W842">
        <f t="shared" ca="1" si="648"/>
        <v>0</v>
      </c>
      <c r="X842">
        <f t="shared" ca="1" si="648"/>
        <v>0</v>
      </c>
      <c r="Y842">
        <f t="shared" ca="1" si="648"/>
        <v>0</v>
      </c>
      <c r="Z842">
        <f t="shared" ca="1" si="648"/>
        <v>0</v>
      </c>
      <c r="AA842">
        <f t="shared" ca="1" si="648"/>
        <v>0</v>
      </c>
      <c r="AB842">
        <f t="shared" ca="1" si="648"/>
        <v>0</v>
      </c>
      <c r="AC842">
        <f t="shared" ca="1" si="645"/>
        <v>0</v>
      </c>
      <c r="AD842">
        <f t="shared" ca="1" si="645"/>
        <v>0</v>
      </c>
      <c r="AE842">
        <f t="shared" ca="1" si="636"/>
        <v>0</v>
      </c>
      <c r="AF842">
        <f t="shared" ca="1" si="636"/>
        <v>0</v>
      </c>
      <c r="AG842">
        <f t="shared" ca="1" si="636"/>
        <v>0</v>
      </c>
      <c r="AH842">
        <f t="shared" ca="1" si="636"/>
        <v>0</v>
      </c>
      <c r="AI842">
        <f t="shared" ca="1" si="636"/>
        <v>0</v>
      </c>
      <c r="AJ842">
        <f t="shared" ca="1" si="636"/>
        <v>0</v>
      </c>
      <c r="AK842">
        <f t="shared" ca="1" si="636"/>
        <v>0</v>
      </c>
      <c r="AL842">
        <f t="shared" ca="1" si="639"/>
        <v>0</v>
      </c>
      <c r="AM842">
        <f t="shared" ca="1" si="639"/>
        <v>0</v>
      </c>
      <c r="AN842">
        <f t="shared" ca="1" si="639"/>
        <v>0</v>
      </c>
      <c r="AO842">
        <f t="shared" ca="1" si="639"/>
        <v>0</v>
      </c>
      <c r="AP842">
        <f t="shared" ca="1" si="639"/>
        <v>0</v>
      </c>
      <c r="AQ842">
        <f t="shared" ca="1" si="639"/>
        <v>0</v>
      </c>
      <c r="AR842">
        <f t="shared" ca="1" si="639"/>
        <v>0</v>
      </c>
      <c r="AS842">
        <f t="shared" ca="1" si="639"/>
        <v>0</v>
      </c>
      <c r="AT842">
        <f t="shared" ca="1" si="639"/>
        <v>0</v>
      </c>
      <c r="AU842">
        <f t="shared" ca="1" si="639"/>
        <v>0</v>
      </c>
      <c r="AV842">
        <f t="shared" ca="1" si="639"/>
        <v>0</v>
      </c>
      <c r="AW842">
        <f t="shared" ca="1" si="653"/>
        <v>0</v>
      </c>
      <c r="AX842">
        <f t="shared" ca="1" si="653"/>
        <v>0</v>
      </c>
      <c r="AY842">
        <f t="shared" ca="1" si="653"/>
        <v>0</v>
      </c>
      <c r="AZ842">
        <f t="shared" ca="1" si="653"/>
        <v>0</v>
      </c>
      <c r="BA842">
        <f t="shared" ca="1" si="653"/>
        <v>0</v>
      </c>
      <c r="BB842">
        <f t="shared" ca="1" si="653"/>
        <v>0</v>
      </c>
      <c r="BC842">
        <f t="shared" ca="1" si="653"/>
        <v>0</v>
      </c>
      <c r="BD842">
        <f t="shared" ca="1" si="652"/>
        <v>0</v>
      </c>
      <c r="BE842">
        <f t="shared" ca="1" si="652"/>
        <v>0</v>
      </c>
      <c r="BF842">
        <f t="shared" ca="1" si="652"/>
        <v>0</v>
      </c>
      <c r="BG842">
        <f t="shared" ca="1" si="652"/>
        <v>0</v>
      </c>
      <c r="BH842">
        <f t="shared" ca="1" si="652"/>
        <v>0</v>
      </c>
      <c r="BI842">
        <f t="shared" ca="1" si="652"/>
        <v>0</v>
      </c>
      <c r="BJ842">
        <f t="shared" ca="1" si="652"/>
        <v>0</v>
      </c>
      <c r="BK842">
        <f t="shared" ca="1" si="641"/>
        <v>0</v>
      </c>
      <c r="BL842">
        <f t="shared" ca="1" si="641"/>
        <v>0</v>
      </c>
      <c r="BM842">
        <f t="shared" ca="1" si="641"/>
        <v>0</v>
      </c>
      <c r="BN842">
        <f t="shared" ca="1" si="641"/>
        <v>0</v>
      </c>
      <c r="BO842">
        <f t="shared" ca="1" si="641"/>
        <v>0</v>
      </c>
      <c r="BP842">
        <f t="shared" ca="1" si="620"/>
        <v>0</v>
      </c>
      <c r="BQ842">
        <f t="shared" ca="1" si="620"/>
        <v>0</v>
      </c>
      <c r="BR842">
        <f t="shared" ca="1" si="620"/>
        <v>0</v>
      </c>
      <c r="BS842">
        <f t="shared" ca="1" si="620"/>
        <v>0</v>
      </c>
      <c r="BT842">
        <f t="shared" ca="1" si="620"/>
        <v>0</v>
      </c>
      <c r="BU842">
        <f t="shared" ca="1" si="620"/>
        <v>0</v>
      </c>
      <c r="BV842">
        <f t="shared" ca="1" si="620"/>
        <v>0</v>
      </c>
      <c r="BW842">
        <f t="shared" ca="1" si="620"/>
        <v>0</v>
      </c>
      <c r="BX842">
        <f t="shared" ca="1" si="649"/>
        <v>0</v>
      </c>
      <c r="BY842">
        <f t="shared" ca="1" si="649"/>
        <v>0</v>
      </c>
      <c r="BZ842">
        <f t="shared" ca="1" si="649"/>
        <v>0</v>
      </c>
      <c r="CA842">
        <f t="shared" ca="1" si="649"/>
        <v>0</v>
      </c>
      <c r="CB842">
        <f t="shared" ca="1" si="642"/>
        <v>0</v>
      </c>
      <c r="CC842">
        <f t="shared" ca="1" si="642"/>
        <v>0</v>
      </c>
      <c r="CD842">
        <f t="shared" ca="1" si="642"/>
        <v>0</v>
      </c>
      <c r="CE842">
        <f t="shared" ca="1" si="642"/>
        <v>0</v>
      </c>
      <c r="CF842">
        <f t="shared" ca="1" si="642"/>
        <v>0</v>
      </c>
      <c r="CG842">
        <f t="shared" ca="1" si="642"/>
        <v>0</v>
      </c>
      <c r="CH842">
        <f t="shared" ca="1" si="642"/>
        <v>0</v>
      </c>
      <c r="CI842">
        <f t="shared" ca="1" si="642"/>
        <v>0</v>
      </c>
      <c r="CJ842">
        <f t="shared" ca="1" si="642"/>
        <v>0</v>
      </c>
      <c r="CK842">
        <f t="shared" ca="1" si="625"/>
        <v>0</v>
      </c>
      <c r="CL842">
        <f t="shared" ca="1" si="625"/>
        <v>0</v>
      </c>
      <c r="CM842">
        <f t="shared" ca="1" si="625"/>
        <v>0</v>
      </c>
      <c r="CN842">
        <f t="shared" ca="1" si="625"/>
        <v>0</v>
      </c>
      <c r="CO842">
        <f t="shared" ca="1" si="654"/>
        <v>0</v>
      </c>
      <c r="CP842">
        <f t="shared" ca="1" si="654"/>
        <v>0</v>
      </c>
      <c r="CQ842">
        <f t="shared" ca="1" si="654"/>
        <v>2.5802375419134993E-3</v>
      </c>
      <c r="CR842">
        <f t="shared" ca="1" si="654"/>
        <v>0</v>
      </c>
      <c r="CS842">
        <f t="shared" ca="1" si="619"/>
        <v>0</v>
      </c>
      <c r="CT842">
        <f t="shared" ca="1" si="619"/>
        <v>0</v>
      </c>
      <c r="CU842">
        <f t="shared" ca="1" si="619"/>
        <v>0</v>
      </c>
      <c r="CV842">
        <f t="shared" ca="1" si="619"/>
        <v>0</v>
      </c>
      <c r="CW842">
        <f t="shared" ca="1" si="619"/>
        <v>0</v>
      </c>
      <c r="CX842">
        <f t="shared" ca="1" si="640"/>
        <v>0</v>
      </c>
      <c r="CY842">
        <f t="shared" ca="1" si="640"/>
        <v>0</v>
      </c>
      <c r="CZ842">
        <f t="shared" ca="1" si="640"/>
        <v>0</v>
      </c>
      <c r="DA842">
        <f t="shared" ca="1" si="640"/>
        <v>0</v>
      </c>
      <c r="DB842">
        <f t="shared" ca="1" si="640"/>
        <v>0</v>
      </c>
      <c r="DC842">
        <f t="shared" ca="1" si="640"/>
        <v>0</v>
      </c>
      <c r="DD842">
        <f t="shared" ca="1" si="640"/>
        <v>0</v>
      </c>
      <c r="DE842">
        <f t="shared" ca="1" si="640"/>
        <v>0</v>
      </c>
      <c r="DF842">
        <f t="shared" ref="DF842:DU881" ca="1" si="660">IF(AND($B842&gt;DE$6,$B842&lt;=DF$6),MAX($A842,DH841),0)</f>
        <v>0</v>
      </c>
      <c r="DG842">
        <f t="shared" ca="1" si="660"/>
        <v>0</v>
      </c>
      <c r="DH842">
        <f t="shared" ca="1" si="660"/>
        <v>0</v>
      </c>
      <c r="DI842">
        <f t="shared" ca="1" si="646"/>
        <v>0</v>
      </c>
      <c r="DJ842">
        <f t="shared" ca="1" si="646"/>
        <v>0</v>
      </c>
      <c r="DK842">
        <f t="shared" ca="1" si="655"/>
        <v>0</v>
      </c>
      <c r="DL842">
        <f t="shared" ca="1" si="655"/>
        <v>0</v>
      </c>
      <c r="DM842">
        <f t="shared" ca="1" si="655"/>
        <v>0</v>
      </c>
      <c r="DN842">
        <f t="shared" ca="1" si="655"/>
        <v>0</v>
      </c>
      <c r="DO842">
        <f t="shared" ca="1" si="655"/>
        <v>0</v>
      </c>
      <c r="DP842">
        <f t="shared" ca="1" si="655"/>
        <v>0</v>
      </c>
      <c r="DQ842">
        <f t="shared" ca="1" si="655"/>
        <v>0</v>
      </c>
      <c r="DR842">
        <f t="shared" ca="1" si="638"/>
        <v>0</v>
      </c>
      <c r="DS842">
        <f t="shared" ca="1" si="638"/>
        <v>0</v>
      </c>
      <c r="DT842">
        <f t="shared" ca="1" si="638"/>
        <v>0</v>
      </c>
      <c r="DU842">
        <f t="shared" ca="1" si="638"/>
        <v>0</v>
      </c>
      <c r="DV842">
        <f t="shared" ca="1" si="638"/>
        <v>0</v>
      </c>
      <c r="DW842">
        <f t="shared" ca="1" si="638"/>
        <v>0</v>
      </c>
      <c r="DX842">
        <f t="shared" ca="1" si="638"/>
        <v>0</v>
      </c>
      <c r="DY842">
        <f t="shared" ca="1" si="638"/>
        <v>0</v>
      </c>
      <c r="DZ842">
        <f t="shared" ca="1" si="635"/>
        <v>0</v>
      </c>
      <c r="EA842">
        <f t="shared" ca="1" si="635"/>
        <v>0</v>
      </c>
      <c r="EB842">
        <f t="shared" ca="1" si="635"/>
        <v>0</v>
      </c>
      <c r="EC842">
        <f t="shared" ca="1" si="635"/>
        <v>0</v>
      </c>
      <c r="ED842">
        <f t="shared" ca="1" si="635"/>
        <v>0</v>
      </c>
      <c r="EE842">
        <f t="shared" ca="1" si="635"/>
        <v>0</v>
      </c>
      <c r="EF842">
        <f t="shared" ca="1" si="635"/>
        <v>0</v>
      </c>
      <c r="EG842">
        <f t="shared" ca="1" si="635"/>
        <v>0</v>
      </c>
      <c r="EH842">
        <f t="shared" ca="1" si="635"/>
        <v>0</v>
      </c>
      <c r="EI842">
        <f t="shared" ca="1" si="635"/>
        <v>0</v>
      </c>
      <c r="EJ842">
        <f t="shared" ca="1" si="635"/>
        <v>0</v>
      </c>
      <c r="EK842">
        <f t="shared" ca="1" si="635"/>
        <v>0</v>
      </c>
      <c r="EL842">
        <f t="shared" ref="EL842:EW901" ca="1" si="661">IF(AND($B842&gt;EK$6,$B842&lt;=EL$6),MAX($A842,EN841),0)</f>
        <v>0</v>
      </c>
      <c r="EM842">
        <f t="shared" ca="1" si="661"/>
        <v>0</v>
      </c>
      <c r="EN842">
        <f t="shared" ca="1" si="661"/>
        <v>0</v>
      </c>
      <c r="EO842">
        <f t="shared" ca="1" si="661"/>
        <v>0</v>
      </c>
      <c r="EP842">
        <f t="shared" ca="1" si="658"/>
        <v>0</v>
      </c>
      <c r="EQ842">
        <f t="shared" ca="1" si="658"/>
        <v>0</v>
      </c>
      <c r="ER842">
        <f t="shared" ca="1" si="656"/>
        <v>0</v>
      </c>
      <c r="ES842">
        <f t="shared" ca="1" si="650"/>
        <v>0</v>
      </c>
      <c r="ET842">
        <f t="shared" ca="1" si="650"/>
        <v>0</v>
      </c>
      <c r="EU842">
        <f t="shared" ca="1" si="650"/>
        <v>0</v>
      </c>
      <c r="EV842">
        <f t="shared" ca="1" si="650"/>
        <v>0</v>
      </c>
      <c r="EW842">
        <f t="shared" ca="1" si="650"/>
        <v>0</v>
      </c>
      <c r="EX842">
        <f t="shared" ca="1" si="650"/>
        <v>0</v>
      </c>
      <c r="EY842">
        <f t="shared" ca="1" si="650"/>
        <v>0</v>
      </c>
      <c r="EZ842">
        <f t="shared" ca="1" si="650"/>
        <v>0</v>
      </c>
      <c r="FA842">
        <f t="shared" ca="1" si="650"/>
        <v>0</v>
      </c>
      <c r="FB842">
        <f t="shared" ca="1" si="629"/>
        <v>0</v>
      </c>
      <c r="FC842">
        <f t="shared" ca="1" si="629"/>
        <v>0</v>
      </c>
      <c r="FD842">
        <f t="shared" ca="1" si="629"/>
        <v>0</v>
      </c>
      <c r="FE842">
        <f t="shared" ca="1" si="629"/>
        <v>0</v>
      </c>
      <c r="FF842">
        <f t="shared" ca="1" si="629"/>
        <v>0</v>
      </c>
      <c r="FG842">
        <f t="shared" ca="1" si="629"/>
        <v>0</v>
      </c>
      <c r="FH842">
        <f t="shared" ca="1" si="629"/>
        <v>0</v>
      </c>
      <c r="FI842">
        <f t="shared" ca="1" si="651"/>
        <v>0</v>
      </c>
      <c r="FJ842">
        <f t="shared" ca="1" si="651"/>
        <v>0</v>
      </c>
      <c r="FK842">
        <f t="shared" ca="1" si="651"/>
        <v>0</v>
      </c>
      <c r="FL842">
        <f t="shared" ca="1" si="651"/>
        <v>0</v>
      </c>
      <c r="FM842">
        <f t="shared" ca="1" si="651"/>
        <v>0</v>
      </c>
      <c r="FN842">
        <f t="shared" ca="1" si="634"/>
        <v>0</v>
      </c>
      <c r="FO842">
        <f t="shared" ca="1" si="634"/>
        <v>0</v>
      </c>
      <c r="FP842">
        <f t="shared" ca="1" si="634"/>
        <v>0</v>
      </c>
      <c r="FQ842">
        <f t="shared" ca="1" si="634"/>
        <v>0</v>
      </c>
      <c r="FR842">
        <f t="shared" ca="1" si="622"/>
        <v>0</v>
      </c>
      <c r="FS842">
        <f t="shared" ca="1" si="622"/>
        <v>0</v>
      </c>
      <c r="FT842">
        <f t="shared" ca="1" si="622"/>
        <v>0</v>
      </c>
      <c r="FU842">
        <f t="shared" ca="1" si="622"/>
        <v>0</v>
      </c>
      <c r="FV842">
        <f t="shared" ca="1" si="622"/>
        <v>0</v>
      </c>
      <c r="FW842">
        <f t="shared" ca="1" si="622"/>
        <v>0</v>
      </c>
      <c r="FX842">
        <f t="shared" ca="1" si="643"/>
        <v>0</v>
      </c>
      <c r="FY842">
        <f t="shared" ca="1" si="643"/>
        <v>0</v>
      </c>
      <c r="FZ842">
        <f t="shared" ca="1" si="643"/>
        <v>0</v>
      </c>
      <c r="GA842">
        <f t="shared" ca="1" si="643"/>
        <v>0</v>
      </c>
      <c r="GB842">
        <f t="shared" ca="1" si="643"/>
        <v>0</v>
      </c>
      <c r="GC842">
        <f t="shared" ca="1" si="643"/>
        <v>0</v>
      </c>
      <c r="GD842">
        <f t="shared" ca="1" si="633"/>
        <v>0</v>
      </c>
      <c r="GE842">
        <f t="shared" ca="1" si="633"/>
        <v>0</v>
      </c>
      <c r="GF842">
        <f t="shared" ca="1" si="633"/>
        <v>0</v>
      </c>
    </row>
    <row r="843" spans="1:188" x14ac:dyDescent="0.25">
      <c r="A843" s="2">
        <v>3.0359536544308785E-3</v>
      </c>
      <c r="B843" s="3">
        <v>7.1274227110833976E-2</v>
      </c>
      <c r="C843" s="1">
        <f t="shared" ca="1" si="659"/>
        <v>0</v>
      </c>
      <c r="D843">
        <f t="shared" ca="1" si="647"/>
        <v>0</v>
      </c>
      <c r="E843">
        <f t="shared" ca="1" si="647"/>
        <v>0</v>
      </c>
      <c r="F843">
        <f t="shared" ca="1" si="647"/>
        <v>0</v>
      </c>
      <c r="G843">
        <f t="shared" ca="1" si="647"/>
        <v>0</v>
      </c>
      <c r="H843">
        <f t="shared" ca="1" si="647"/>
        <v>0</v>
      </c>
      <c r="I843">
        <f t="shared" ca="1" si="647"/>
        <v>0</v>
      </c>
      <c r="J843">
        <f t="shared" ca="1" si="647"/>
        <v>0</v>
      </c>
      <c r="K843">
        <f t="shared" ca="1" si="647"/>
        <v>0</v>
      </c>
      <c r="L843">
        <f t="shared" ca="1" si="657"/>
        <v>0</v>
      </c>
      <c r="M843">
        <f t="shared" ca="1" si="657"/>
        <v>0</v>
      </c>
      <c r="N843">
        <f t="shared" ca="1" si="657"/>
        <v>0</v>
      </c>
      <c r="O843">
        <f t="shared" ca="1" si="657"/>
        <v>0</v>
      </c>
      <c r="P843">
        <f t="shared" ca="1" si="657"/>
        <v>0</v>
      </c>
      <c r="Q843">
        <f t="shared" ca="1" si="657"/>
        <v>0</v>
      </c>
      <c r="R843">
        <f t="shared" ca="1" si="657"/>
        <v>0</v>
      </c>
      <c r="S843">
        <f t="shared" ca="1" si="657"/>
        <v>0</v>
      </c>
      <c r="T843">
        <f t="shared" ca="1" si="657"/>
        <v>0</v>
      </c>
      <c r="U843">
        <f t="shared" ca="1" si="657"/>
        <v>0</v>
      </c>
      <c r="V843">
        <f t="shared" ca="1" si="648"/>
        <v>0</v>
      </c>
      <c r="W843">
        <f t="shared" ca="1" si="648"/>
        <v>0</v>
      </c>
      <c r="X843">
        <f t="shared" ca="1" si="648"/>
        <v>0</v>
      </c>
      <c r="Y843">
        <f t="shared" ca="1" si="648"/>
        <v>0</v>
      </c>
      <c r="Z843">
        <f t="shared" ca="1" si="648"/>
        <v>0</v>
      </c>
      <c r="AA843">
        <f t="shared" ca="1" si="648"/>
        <v>0</v>
      </c>
      <c r="AB843">
        <f t="shared" ca="1" si="648"/>
        <v>0</v>
      </c>
      <c r="AC843">
        <f t="shared" ca="1" si="645"/>
        <v>0</v>
      </c>
      <c r="AD843">
        <f t="shared" ca="1" si="645"/>
        <v>0</v>
      </c>
      <c r="AE843">
        <f t="shared" ca="1" si="636"/>
        <v>0</v>
      </c>
      <c r="AF843">
        <f t="shared" ca="1" si="636"/>
        <v>0</v>
      </c>
      <c r="AG843">
        <f t="shared" ca="1" si="636"/>
        <v>0</v>
      </c>
      <c r="AH843">
        <f t="shared" ca="1" si="636"/>
        <v>0</v>
      </c>
      <c r="AI843">
        <f t="shared" ca="1" si="636"/>
        <v>0</v>
      </c>
      <c r="AJ843">
        <f t="shared" ca="1" si="636"/>
        <v>0</v>
      </c>
      <c r="AK843">
        <f t="shared" ca="1" si="636"/>
        <v>0</v>
      </c>
      <c r="AL843">
        <f t="shared" ca="1" si="639"/>
        <v>0</v>
      </c>
      <c r="AM843">
        <f t="shared" ca="1" si="639"/>
        <v>0</v>
      </c>
      <c r="AN843">
        <f t="shared" ca="1" si="639"/>
        <v>0</v>
      </c>
      <c r="AO843">
        <f t="shared" ca="1" si="639"/>
        <v>0</v>
      </c>
      <c r="AP843">
        <f t="shared" ca="1" si="639"/>
        <v>0</v>
      </c>
      <c r="AQ843">
        <f t="shared" ca="1" si="639"/>
        <v>0</v>
      </c>
      <c r="AR843">
        <f t="shared" ca="1" si="639"/>
        <v>0</v>
      </c>
      <c r="AS843">
        <f t="shared" ca="1" si="639"/>
        <v>0</v>
      </c>
      <c r="AT843">
        <f t="shared" ca="1" si="639"/>
        <v>0</v>
      </c>
      <c r="AU843">
        <f t="shared" ca="1" si="639"/>
        <v>0</v>
      </c>
      <c r="AV843">
        <f t="shared" ca="1" si="639"/>
        <v>0</v>
      </c>
      <c r="AW843">
        <f t="shared" ca="1" si="653"/>
        <v>0</v>
      </c>
      <c r="AX843">
        <f t="shared" ca="1" si="653"/>
        <v>0</v>
      </c>
      <c r="AY843">
        <f t="shared" ca="1" si="653"/>
        <v>0</v>
      </c>
      <c r="AZ843">
        <f t="shared" ca="1" si="653"/>
        <v>0</v>
      </c>
      <c r="BA843">
        <f t="shared" ca="1" si="653"/>
        <v>0</v>
      </c>
      <c r="BB843">
        <f t="shared" ca="1" si="653"/>
        <v>0</v>
      </c>
      <c r="BC843">
        <f t="shared" ca="1" si="653"/>
        <v>0</v>
      </c>
      <c r="BD843">
        <f t="shared" ca="1" si="652"/>
        <v>0</v>
      </c>
      <c r="BE843">
        <f t="shared" ca="1" si="652"/>
        <v>0</v>
      </c>
      <c r="BF843">
        <f t="shared" ca="1" si="652"/>
        <v>0</v>
      </c>
      <c r="BG843">
        <f t="shared" ca="1" si="652"/>
        <v>0</v>
      </c>
      <c r="BH843">
        <f t="shared" ca="1" si="652"/>
        <v>0</v>
      </c>
      <c r="BI843">
        <f t="shared" ca="1" si="652"/>
        <v>0</v>
      </c>
      <c r="BJ843">
        <f t="shared" ca="1" si="652"/>
        <v>0</v>
      </c>
      <c r="BK843">
        <f t="shared" ca="1" si="641"/>
        <v>0</v>
      </c>
      <c r="BL843">
        <f t="shared" ca="1" si="641"/>
        <v>0</v>
      </c>
      <c r="BM843">
        <f t="shared" ca="1" si="641"/>
        <v>0</v>
      </c>
      <c r="BN843">
        <f t="shared" ca="1" si="641"/>
        <v>0</v>
      </c>
      <c r="BO843">
        <f t="shared" ca="1" si="641"/>
        <v>0</v>
      </c>
      <c r="BP843">
        <f t="shared" ca="1" si="620"/>
        <v>0</v>
      </c>
      <c r="BQ843">
        <f t="shared" ca="1" si="620"/>
        <v>0</v>
      </c>
      <c r="BR843">
        <f t="shared" ca="1" si="620"/>
        <v>0</v>
      </c>
      <c r="BS843">
        <f t="shared" ca="1" si="620"/>
        <v>0</v>
      </c>
      <c r="BT843">
        <f t="shared" ca="1" si="620"/>
        <v>0</v>
      </c>
      <c r="BU843">
        <f t="shared" ca="1" si="620"/>
        <v>0</v>
      </c>
      <c r="BV843">
        <f t="shared" ca="1" si="620"/>
        <v>0</v>
      </c>
      <c r="BW843">
        <f t="shared" ca="1" si="620"/>
        <v>0</v>
      </c>
      <c r="BX843">
        <f t="shared" ca="1" si="649"/>
        <v>0</v>
      </c>
      <c r="BY843">
        <f t="shared" ca="1" si="649"/>
        <v>0</v>
      </c>
      <c r="BZ843">
        <f t="shared" ca="1" si="649"/>
        <v>0</v>
      </c>
      <c r="CA843">
        <f t="shared" ca="1" si="649"/>
        <v>0</v>
      </c>
      <c r="CB843">
        <f t="shared" ca="1" si="642"/>
        <v>0</v>
      </c>
      <c r="CC843">
        <f t="shared" ca="1" si="642"/>
        <v>0</v>
      </c>
      <c r="CD843">
        <f t="shared" ca="1" si="642"/>
        <v>0</v>
      </c>
      <c r="CE843">
        <f t="shared" ca="1" si="642"/>
        <v>0</v>
      </c>
      <c r="CF843">
        <f t="shared" ca="1" si="642"/>
        <v>0</v>
      </c>
      <c r="CG843">
        <f t="shared" ca="1" si="642"/>
        <v>0</v>
      </c>
      <c r="CH843">
        <f t="shared" ca="1" si="642"/>
        <v>0</v>
      </c>
      <c r="CI843">
        <f t="shared" ca="1" si="642"/>
        <v>0</v>
      </c>
      <c r="CJ843">
        <f t="shared" ca="1" si="642"/>
        <v>0</v>
      </c>
      <c r="CK843">
        <f t="shared" ca="1" si="625"/>
        <v>0</v>
      </c>
      <c r="CL843">
        <f t="shared" ca="1" si="625"/>
        <v>0</v>
      </c>
      <c r="CM843">
        <f t="shared" ca="1" si="625"/>
        <v>0</v>
      </c>
      <c r="CN843">
        <f t="shared" ca="1" si="625"/>
        <v>0</v>
      </c>
      <c r="CO843">
        <f t="shared" ca="1" si="654"/>
        <v>0</v>
      </c>
      <c r="CP843">
        <f t="shared" ca="1" si="654"/>
        <v>0</v>
      </c>
      <c r="CQ843">
        <f t="shared" ca="1" si="654"/>
        <v>3.0359536544308785E-3</v>
      </c>
      <c r="CR843">
        <f t="shared" ca="1" si="654"/>
        <v>0</v>
      </c>
      <c r="CS843">
        <f t="shared" ca="1" si="619"/>
        <v>0</v>
      </c>
      <c r="CT843">
        <f t="shared" ca="1" si="619"/>
        <v>0</v>
      </c>
      <c r="CU843">
        <f t="shared" ca="1" si="619"/>
        <v>0</v>
      </c>
      <c r="CV843">
        <f t="shared" ca="1" si="619"/>
        <v>0</v>
      </c>
      <c r="CW843">
        <f t="shared" ca="1" si="619"/>
        <v>0</v>
      </c>
      <c r="CX843">
        <f t="shared" ca="1" si="619"/>
        <v>0</v>
      </c>
      <c r="CY843">
        <f t="shared" ca="1" si="619"/>
        <v>0</v>
      </c>
      <c r="CZ843">
        <f t="shared" ca="1" si="619"/>
        <v>0</v>
      </c>
      <c r="DA843">
        <f t="shared" ca="1" si="619"/>
        <v>0</v>
      </c>
      <c r="DB843">
        <f t="shared" ca="1" si="619"/>
        <v>0</v>
      </c>
      <c r="DC843">
        <f t="shared" ca="1" si="619"/>
        <v>0</v>
      </c>
      <c r="DD843">
        <f t="shared" ca="1" si="619"/>
        <v>0</v>
      </c>
      <c r="DE843">
        <f t="shared" ca="1" si="619"/>
        <v>0</v>
      </c>
      <c r="DF843">
        <f t="shared" ca="1" si="660"/>
        <v>0</v>
      </c>
      <c r="DG843">
        <f t="shared" ca="1" si="660"/>
        <v>0</v>
      </c>
      <c r="DH843">
        <f t="shared" ca="1" si="660"/>
        <v>0</v>
      </c>
      <c r="DI843">
        <f t="shared" ca="1" si="646"/>
        <v>0</v>
      </c>
      <c r="DJ843">
        <f t="shared" ca="1" si="646"/>
        <v>0</v>
      </c>
      <c r="DK843">
        <f t="shared" ca="1" si="655"/>
        <v>0</v>
      </c>
      <c r="DL843">
        <f t="shared" ca="1" si="655"/>
        <v>0</v>
      </c>
      <c r="DM843">
        <f t="shared" ca="1" si="655"/>
        <v>0</v>
      </c>
      <c r="DN843">
        <f t="shared" ca="1" si="655"/>
        <v>0</v>
      </c>
      <c r="DO843">
        <f t="shared" ca="1" si="655"/>
        <v>0</v>
      </c>
      <c r="DP843">
        <f t="shared" ca="1" si="655"/>
        <v>0</v>
      </c>
      <c r="DQ843">
        <f t="shared" ca="1" si="655"/>
        <v>0</v>
      </c>
      <c r="DR843">
        <f t="shared" ca="1" si="638"/>
        <v>0</v>
      </c>
      <c r="DS843">
        <f t="shared" ca="1" si="638"/>
        <v>0</v>
      </c>
      <c r="DT843">
        <f t="shared" ca="1" si="638"/>
        <v>0</v>
      </c>
      <c r="DU843">
        <f t="shared" ca="1" si="638"/>
        <v>0</v>
      </c>
      <c r="DV843">
        <f t="shared" ca="1" si="638"/>
        <v>0</v>
      </c>
      <c r="DW843">
        <f t="shared" ca="1" si="638"/>
        <v>0</v>
      </c>
      <c r="DX843">
        <f t="shared" ca="1" si="638"/>
        <v>0</v>
      </c>
      <c r="DY843">
        <f t="shared" ca="1" si="638"/>
        <v>0</v>
      </c>
      <c r="DZ843">
        <f t="shared" ca="1" si="638"/>
        <v>0</v>
      </c>
      <c r="EA843">
        <f t="shared" ca="1" si="638"/>
        <v>0</v>
      </c>
      <c r="EB843">
        <f t="shared" ca="1" si="638"/>
        <v>0</v>
      </c>
      <c r="EC843">
        <f t="shared" ca="1" si="638"/>
        <v>0</v>
      </c>
      <c r="ED843">
        <f t="shared" ca="1" si="638"/>
        <v>0</v>
      </c>
      <c r="EE843">
        <f t="shared" ca="1" si="638"/>
        <v>0</v>
      </c>
      <c r="EF843">
        <f t="shared" ca="1" si="638"/>
        <v>0</v>
      </c>
      <c r="EG843">
        <f t="shared" ca="1" si="638"/>
        <v>0</v>
      </c>
      <c r="EH843">
        <f t="shared" ref="EH843:EV903" ca="1" si="662">IF(AND($B843&gt;EG$6,$B843&lt;=EH$6),MAX($A843,EJ842),0)</f>
        <v>0</v>
      </c>
      <c r="EI843">
        <f t="shared" ca="1" si="662"/>
        <v>0</v>
      </c>
      <c r="EJ843">
        <f t="shared" ca="1" si="662"/>
        <v>0</v>
      </c>
      <c r="EK843">
        <f t="shared" ca="1" si="662"/>
        <v>0</v>
      </c>
      <c r="EL843">
        <f t="shared" ca="1" si="661"/>
        <v>0</v>
      </c>
      <c r="EM843">
        <f t="shared" ca="1" si="661"/>
        <v>0</v>
      </c>
      <c r="EN843">
        <f t="shared" ca="1" si="661"/>
        <v>0</v>
      </c>
      <c r="EO843">
        <f t="shared" ca="1" si="661"/>
        <v>0</v>
      </c>
      <c r="EP843">
        <f t="shared" ca="1" si="658"/>
        <v>0</v>
      </c>
      <c r="EQ843">
        <f t="shared" ca="1" si="658"/>
        <v>0</v>
      </c>
      <c r="ER843">
        <f t="shared" ca="1" si="656"/>
        <v>0</v>
      </c>
      <c r="ES843">
        <f t="shared" ca="1" si="650"/>
        <v>0</v>
      </c>
      <c r="ET843">
        <f t="shared" ca="1" si="650"/>
        <v>0</v>
      </c>
      <c r="EU843">
        <f t="shared" ca="1" si="650"/>
        <v>0</v>
      </c>
      <c r="EV843">
        <f t="shared" ca="1" si="650"/>
        <v>0</v>
      </c>
      <c r="EW843">
        <f t="shared" ca="1" si="650"/>
        <v>0</v>
      </c>
      <c r="EX843">
        <f t="shared" ca="1" si="650"/>
        <v>0</v>
      </c>
      <c r="EY843">
        <f t="shared" ca="1" si="650"/>
        <v>0</v>
      </c>
      <c r="EZ843">
        <f t="shared" ca="1" si="650"/>
        <v>0</v>
      </c>
      <c r="FA843">
        <f t="shared" ca="1" si="650"/>
        <v>0</v>
      </c>
      <c r="FB843">
        <f t="shared" ca="1" si="629"/>
        <v>0</v>
      </c>
      <c r="FC843">
        <f t="shared" ca="1" si="629"/>
        <v>0</v>
      </c>
      <c r="FD843">
        <f t="shared" ca="1" si="629"/>
        <v>0</v>
      </c>
      <c r="FE843">
        <f t="shared" ca="1" si="629"/>
        <v>0</v>
      </c>
      <c r="FF843">
        <f t="shared" ca="1" si="629"/>
        <v>0</v>
      </c>
      <c r="FG843">
        <f t="shared" ca="1" si="629"/>
        <v>0</v>
      </c>
      <c r="FH843">
        <f t="shared" ca="1" si="629"/>
        <v>0</v>
      </c>
      <c r="FI843">
        <f t="shared" ca="1" si="651"/>
        <v>0</v>
      </c>
      <c r="FJ843">
        <f t="shared" ca="1" si="651"/>
        <v>0</v>
      </c>
      <c r="FK843">
        <f t="shared" ca="1" si="651"/>
        <v>0</v>
      </c>
      <c r="FL843">
        <f t="shared" ca="1" si="651"/>
        <v>0</v>
      </c>
      <c r="FM843">
        <f t="shared" ca="1" si="651"/>
        <v>0</v>
      </c>
      <c r="FN843">
        <f t="shared" ca="1" si="634"/>
        <v>0</v>
      </c>
      <c r="FO843">
        <f t="shared" ca="1" si="634"/>
        <v>0</v>
      </c>
      <c r="FP843">
        <f t="shared" ca="1" si="634"/>
        <v>0</v>
      </c>
      <c r="FQ843">
        <f t="shared" ca="1" si="634"/>
        <v>0</v>
      </c>
      <c r="FR843">
        <f t="shared" ca="1" si="622"/>
        <v>0</v>
      </c>
      <c r="FS843">
        <f t="shared" ca="1" si="622"/>
        <v>0</v>
      </c>
      <c r="FT843">
        <f t="shared" ca="1" si="622"/>
        <v>0</v>
      </c>
      <c r="FU843">
        <f t="shared" ca="1" si="622"/>
        <v>0</v>
      </c>
      <c r="FV843">
        <f t="shared" ca="1" si="622"/>
        <v>0</v>
      </c>
      <c r="FW843">
        <f t="shared" ref="FW843:GF906" ca="1" si="663">IF(AND($B843&gt;FV$6,$B843&lt;=FW$6),MAX($A843,FY842),0)</f>
        <v>0</v>
      </c>
      <c r="FX843">
        <f t="shared" ca="1" si="643"/>
        <v>0</v>
      </c>
      <c r="FY843">
        <f t="shared" ca="1" si="643"/>
        <v>0</v>
      </c>
      <c r="FZ843">
        <f t="shared" ca="1" si="643"/>
        <v>0</v>
      </c>
      <c r="GA843">
        <f t="shared" ca="1" si="643"/>
        <v>0</v>
      </c>
      <c r="GB843">
        <f t="shared" ca="1" si="643"/>
        <v>0</v>
      </c>
      <c r="GC843">
        <f t="shared" ca="1" si="643"/>
        <v>0</v>
      </c>
      <c r="GD843">
        <f t="shared" ca="1" si="633"/>
        <v>0</v>
      </c>
      <c r="GE843">
        <f t="shared" ca="1" si="633"/>
        <v>0</v>
      </c>
      <c r="GF843">
        <f t="shared" ca="1" si="633"/>
        <v>0</v>
      </c>
    </row>
    <row r="844" spans="1:188" x14ac:dyDescent="0.25">
      <c r="A844" s="2">
        <v>1.272607688460381E-3</v>
      </c>
      <c r="B844" s="3">
        <v>7.1283486170687083E-2</v>
      </c>
      <c r="C844" s="1">
        <f t="shared" ca="1" si="659"/>
        <v>0</v>
      </c>
      <c r="D844">
        <f t="shared" ca="1" si="647"/>
        <v>0</v>
      </c>
      <c r="E844">
        <f t="shared" ca="1" si="647"/>
        <v>0</v>
      </c>
      <c r="F844">
        <f t="shared" ca="1" si="647"/>
        <v>0</v>
      </c>
      <c r="G844">
        <f t="shared" ca="1" si="647"/>
        <v>0</v>
      </c>
      <c r="H844">
        <f t="shared" ca="1" si="647"/>
        <v>0</v>
      </c>
      <c r="I844">
        <f t="shared" ca="1" si="647"/>
        <v>0</v>
      </c>
      <c r="J844">
        <f t="shared" ca="1" si="647"/>
        <v>0</v>
      </c>
      <c r="K844">
        <f t="shared" ca="1" si="647"/>
        <v>0</v>
      </c>
      <c r="L844">
        <f t="shared" ca="1" si="657"/>
        <v>0</v>
      </c>
      <c r="M844">
        <f t="shared" ca="1" si="657"/>
        <v>0</v>
      </c>
      <c r="N844">
        <f t="shared" ca="1" si="657"/>
        <v>0</v>
      </c>
      <c r="O844">
        <f t="shared" ca="1" si="657"/>
        <v>0</v>
      </c>
      <c r="P844">
        <f t="shared" ca="1" si="657"/>
        <v>0</v>
      </c>
      <c r="Q844">
        <f t="shared" ca="1" si="657"/>
        <v>0</v>
      </c>
      <c r="R844">
        <f t="shared" ca="1" si="657"/>
        <v>0</v>
      </c>
      <c r="S844">
        <f t="shared" ca="1" si="657"/>
        <v>0</v>
      </c>
      <c r="T844">
        <f t="shared" ca="1" si="657"/>
        <v>0</v>
      </c>
      <c r="U844">
        <f t="shared" ca="1" si="657"/>
        <v>0</v>
      </c>
      <c r="V844">
        <f t="shared" ca="1" si="648"/>
        <v>0</v>
      </c>
      <c r="W844">
        <f t="shared" ca="1" si="648"/>
        <v>0</v>
      </c>
      <c r="X844">
        <f t="shared" ca="1" si="648"/>
        <v>0</v>
      </c>
      <c r="Y844">
        <f t="shared" ca="1" si="648"/>
        <v>0</v>
      </c>
      <c r="Z844">
        <f t="shared" ca="1" si="648"/>
        <v>0</v>
      </c>
      <c r="AA844">
        <f t="shared" ca="1" si="648"/>
        <v>0</v>
      </c>
      <c r="AB844">
        <f t="shared" ca="1" si="648"/>
        <v>0</v>
      </c>
      <c r="AC844">
        <f t="shared" ca="1" si="645"/>
        <v>0</v>
      </c>
      <c r="AD844">
        <f t="shared" ca="1" si="645"/>
        <v>0</v>
      </c>
      <c r="AE844">
        <f t="shared" ca="1" si="636"/>
        <v>0</v>
      </c>
      <c r="AF844">
        <f t="shared" ca="1" si="636"/>
        <v>0</v>
      </c>
      <c r="AG844">
        <f t="shared" ca="1" si="636"/>
        <v>0</v>
      </c>
      <c r="AH844">
        <f t="shared" ca="1" si="636"/>
        <v>0</v>
      </c>
      <c r="AI844">
        <f t="shared" ca="1" si="636"/>
        <v>0</v>
      </c>
      <c r="AJ844">
        <f t="shared" ca="1" si="636"/>
        <v>0</v>
      </c>
      <c r="AK844">
        <f t="shared" ca="1" si="636"/>
        <v>0</v>
      </c>
      <c r="AL844">
        <f t="shared" ca="1" si="639"/>
        <v>0</v>
      </c>
      <c r="AM844">
        <f t="shared" ca="1" si="639"/>
        <v>0</v>
      </c>
      <c r="AN844">
        <f t="shared" ca="1" si="639"/>
        <v>0</v>
      </c>
      <c r="AO844">
        <f t="shared" ca="1" si="639"/>
        <v>0</v>
      </c>
      <c r="AP844">
        <f t="shared" ca="1" si="639"/>
        <v>0</v>
      </c>
      <c r="AQ844">
        <f t="shared" ca="1" si="639"/>
        <v>0</v>
      </c>
      <c r="AR844">
        <f t="shared" ca="1" si="639"/>
        <v>0</v>
      </c>
      <c r="AS844">
        <f t="shared" ca="1" si="639"/>
        <v>0</v>
      </c>
      <c r="AT844">
        <f t="shared" ca="1" si="639"/>
        <v>0</v>
      </c>
      <c r="AU844">
        <f t="shared" ca="1" si="639"/>
        <v>0</v>
      </c>
      <c r="AV844">
        <f t="shared" ca="1" si="639"/>
        <v>0</v>
      </c>
      <c r="AW844">
        <f t="shared" ca="1" si="653"/>
        <v>0</v>
      </c>
      <c r="AX844">
        <f t="shared" ca="1" si="653"/>
        <v>0</v>
      </c>
      <c r="AY844">
        <f t="shared" ca="1" si="653"/>
        <v>0</v>
      </c>
      <c r="AZ844">
        <f t="shared" ca="1" si="653"/>
        <v>0</v>
      </c>
      <c r="BA844">
        <f t="shared" ca="1" si="653"/>
        <v>0</v>
      </c>
      <c r="BB844">
        <f t="shared" ca="1" si="653"/>
        <v>0</v>
      </c>
      <c r="BC844">
        <f t="shared" ca="1" si="653"/>
        <v>0</v>
      </c>
      <c r="BD844">
        <f t="shared" ca="1" si="652"/>
        <v>0</v>
      </c>
      <c r="BE844">
        <f t="shared" ca="1" si="652"/>
        <v>0</v>
      </c>
      <c r="BF844">
        <f t="shared" ca="1" si="652"/>
        <v>0</v>
      </c>
      <c r="BG844">
        <f t="shared" ca="1" si="652"/>
        <v>0</v>
      </c>
      <c r="BH844">
        <f t="shared" ca="1" si="652"/>
        <v>0</v>
      </c>
      <c r="BI844">
        <f t="shared" ca="1" si="652"/>
        <v>0</v>
      </c>
      <c r="BJ844">
        <f t="shared" ca="1" si="652"/>
        <v>0</v>
      </c>
      <c r="BK844">
        <f t="shared" ca="1" si="641"/>
        <v>0</v>
      </c>
      <c r="BL844">
        <f t="shared" ca="1" si="641"/>
        <v>0</v>
      </c>
      <c r="BM844">
        <f t="shared" ca="1" si="641"/>
        <v>0</v>
      </c>
      <c r="BN844">
        <f t="shared" ca="1" si="641"/>
        <v>0</v>
      </c>
      <c r="BO844">
        <f t="shared" ca="1" si="641"/>
        <v>0</v>
      </c>
      <c r="BP844">
        <f t="shared" ca="1" si="620"/>
        <v>0</v>
      </c>
      <c r="BQ844">
        <f t="shared" ca="1" si="620"/>
        <v>0</v>
      </c>
      <c r="BR844">
        <f t="shared" ca="1" si="620"/>
        <v>0</v>
      </c>
      <c r="BS844">
        <f t="shared" ca="1" si="620"/>
        <v>0</v>
      </c>
      <c r="BT844">
        <f t="shared" ca="1" si="620"/>
        <v>0</v>
      </c>
      <c r="BU844">
        <f t="shared" ca="1" si="620"/>
        <v>0</v>
      </c>
      <c r="BV844">
        <f t="shared" ca="1" si="620"/>
        <v>0</v>
      </c>
      <c r="BW844">
        <f t="shared" ref="BW844:CJ903" ca="1" si="664">IF(AND($B844&gt;BV$6,$B844&lt;=BW$6),MAX($A844,BY843),0)</f>
        <v>0</v>
      </c>
      <c r="BX844">
        <f t="shared" ca="1" si="649"/>
        <v>0</v>
      </c>
      <c r="BY844">
        <f t="shared" ca="1" si="649"/>
        <v>0</v>
      </c>
      <c r="BZ844">
        <f t="shared" ca="1" si="649"/>
        <v>0</v>
      </c>
      <c r="CA844">
        <f t="shared" ca="1" si="649"/>
        <v>0</v>
      </c>
      <c r="CB844">
        <f t="shared" ca="1" si="642"/>
        <v>0</v>
      </c>
      <c r="CC844">
        <f t="shared" ca="1" si="642"/>
        <v>0</v>
      </c>
      <c r="CD844">
        <f t="shared" ca="1" si="642"/>
        <v>0</v>
      </c>
      <c r="CE844">
        <f t="shared" ca="1" si="642"/>
        <v>0</v>
      </c>
      <c r="CF844">
        <f t="shared" ca="1" si="642"/>
        <v>0</v>
      </c>
      <c r="CG844">
        <f t="shared" ca="1" si="642"/>
        <v>0</v>
      </c>
      <c r="CH844">
        <f t="shared" ca="1" si="642"/>
        <v>0</v>
      </c>
      <c r="CI844">
        <f t="shared" ca="1" si="642"/>
        <v>0</v>
      </c>
      <c r="CJ844">
        <f t="shared" ca="1" si="642"/>
        <v>0</v>
      </c>
      <c r="CK844">
        <f t="shared" ca="1" si="625"/>
        <v>0</v>
      </c>
      <c r="CL844">
        <f t="shared" ca="1" si="625"/>
        <v>0</v>
      </c>
      <c r="CM844">
        <f t="shared" ca="1" si="625"/>
        <v>0</v>
      </c>
      <c r="CN844">
        <f t="shared" ca="1" si="625"/>
        <v>0</v>
      </c>
      <c r="CO844">
        <f t="shared" ca="1" si="654"/>
        <v>0</v>
      </c>
      <c r="CP844">
        <f t="shared" ca="1" si="654"/>
        <v>0</v>
      </c>
      <c r="CQ844">
        <f t="shared" ca="1" si="654"/>
        <v>1.272607688460381E-3</v>
      </c>
      <c r="CR844">
        <f t="shared" ca="1" si="654"/>
        <v>0</v>
      </c>
      <c r="CS844">
        <f t="shared" ca="1" si="619"/>
        <v>0</v>
      </c>
      <c r="CT844">
        <f t="shared" ca="1" si="619"/>
        <v>0</v>
      </c>
      <c r="CU844">
        <f t="shared" ca="1" si="619"/>
        <v>0</v>
      </c>
      <c r="CV844">
        <f t="shared" ca="1" si="619"/>
        <v>0</v>
      </c>
      <c r="CW844">
        <f t="shared" ca="1" si="619"/>
        <v>0</v>
      </c>
      <c r="CX844">
        <f t="shared" ca="1" si="619"/>
        <v>0</v>
      </c>
      <c r="CY844">
        <f t="shared" ca="1" si="619"/>
        <v>0</v>
      </c>
      <c r="CZ844">
        <f t="shared" ca="1" si="619"/>
        <v>0</v>
      </c>
      <c r="DA844">
        <f t="shared" ca="1" si="619"/>
        <v>0</v>
      </c>
      <c r="DB844">
        <f t="shared" ca="1" si="619"/>
        <v>0</v>
      </c>
      <c r="DC844">
        <f t="shared" ca="1" si="619"/>
        <v>0</v>
      </c>
      <c r="DD844">
        <f t="shared" ca="1" si="619"/>
        <v>0</v>
      </c>
      <c r="DE844">
        <f t="shared" ca="1" si="619"/>
        <v>0</v>
      </c>
      <c r="DF844">
        <f t="shared" ca="1" si="660"/>
        <v>0</v>
      </c>
      <c r="DG844">
        <f t="shared" ca="1" si="660"/>
        <v>0</v>
      </c>
      <c r="DH844">
        <f t="shared" ca="1" si="660"/>
        <v>0</v>
      </c>
      <c r="DI844">
        <f t="shared" ca="1" si="646"/>
        <v>0</v>
      </c>
      <c r="DJ844">
        <f t="shared" ca="1" si="646"/>
        <v>0</v>
      </c>
      <c r="DK844">
        <f t="shared" ca="1" si="655"/>
        <v>0</v>
      </c>
      <c r="DL844">
        <f t="shared" ca="1" si="655"/>
        <v>0</v>
      </c>
      <c r="DM844">
        <f t="shared" ca="1" si="655"/>
        <v>0</v>
      </c>
      <c r="DN844">
        <f t="shared" ca="1" si="655"/>
        <v>0</v>
      </c>
      <c r="DO844">
        <f t="shared" ca="1" si="655"/>
        <v>0</v>
      </c>
      <c r="DP844">
        <f t="shared" ca="1" si="655"/>
        <v>0</v>
      </c>
      <c r="DQ844">
        <f t="shared" ca="1" si="655"/>
        <v>0</v>
      </c>
      <c r="DR844">
        <f t="shared" ca="1" si="638"/>
        <v>0</v>
      </c>
      <c r="DS844">
        <f t="shared" ca="1" si="638"/>
        <v>0</v>
      </c>
      <c r="DT844">
        <f t="shared" ca="1" si="638"/>
        <v>0</v>
      </c>
      <c r="DU844">
        <f t="shared" ca="1" si="638"/>
        <v>0</v>
      </c>
      <c r="DV844">
        <f t="shared" ca="1" si="638"/>
        <v>0</v>
      </c>
      <c r="DW844">
        <f t="shared" ca="1" si="638"/>
        <v>0</v>
      </c>
      <c r="DX844">
        <f t="shared" ca="1" si="638"/>
        <v>0</v>
      </c>
      <c r="DY844">
        <f t="shared" ca="1" si="638"/>
        <v>0</v>
      </c>
      <c r="DZ844">
        <f t="shared" ca="1" si="638"/>
        <v>0</v>
      </c>
      <c r="EA844">
        <f t="shared" ca="1" si="638"/>
        <v>0</v>
      </c>
      <c r="EB844">
        <f t="shared" ca="1" si="638"/>
        <v>0</v>
      </c>
      <c r="EC844">
        <f t="shared" ca="1" si="638"/>
        <v>0</v>
      </c>
      <c r="ED844">
        <f t="shared" ca="1" si="638"/>
        <v>0</v>
      </c>
      <c r="EE844">
        <f t="shared" ca="1" si="638"/>
        <v>0</v>
      </c>
      <c r="EF844">
        <f t="shared" ca="1" si="638"/>
        <v>0</v>
      </c>
      <c r="EG844">
        <f t="shared" ca="1" si="638"/>
        <v>0</v>
      </c>
      <c r="EH844">
        <f t="shared" ca="1" si="662"/>
        <v>0</v>
      </c>
      <c r="EI844">
        <f t="shared" ca="1" si="662"/>
        <v>0</v>
      </c>
      <c r="EJ844">
        <f t="shared" ca="1" si="662"/>
        <v>0</v>
      </c>
      <c r="EK844">
        <f t="shared" ca="1" si="662"/>
        <v>0</v>
      </c>
      <c r="EL844">
        <f t="shared" ca="1" si="661"/>
        <v>0</v>
      </c>
      <c r="EM844">
        <f t="shared" ca="1" si="661"/>
        <v>0</v>
      </c>
      <c r="EN844">
        <f t="shared" ca="1" si="661"/>
        <v>0</v>
      </c>
      <c r="EO844">
        <f t="shared" ca="1" si="661"/>
        <v>0</v>
      </c>
      <c r="EP844">
        <f t="shared" ca="1" si="658"/>
        <v>0</v>
      </c>
      <c r="EQ844">
        <f t="shared" ca="1" si="658"/>
        <v>0</v>
      </c>
      <c r="ER844">
        <f t="shared" ca="1" si="656"/>
        <v>0</v>
      </c>
      <c r="ES844">
        <f t="shared" ca="1" si="650"/>
        <v>0</v>
      </c>
      <c r="ET844">
        <f t="shared" ca="1" si="650"/>
        <v>0</v>
      </c>
      <c r="EU844">
        <f t="shared" ca="1" si="650"/>
        <v>0</v>
      </c>
      <c r="EV844">
        <f t="shared" ca="1" si="650"/>
        <v>0</v>
      </c>
      <c r="EW844">
        <f t="shared" ca="1" si="650"/>
        <v>0</v>
      </c>
      <c r="EX844">
        <f t="shared" ca="1" si="650"/>
        <v>0</v>
      </c>
      <c r="EY844">
        <f t="shared" ca="1" si="650"/>
        <v>0</v>
      </c>
      <c r="EZ844">
        <f t="shared" ca="1" si="650"/>
        <v>0</v>
      </c>
      <c r="FA844">
        <f t="shared" ca="1" si="650"/>
        <v>0</v>
      </c>
      <c r="FB844">
        <f t="shared" ca="1" si="629"/>
        <v>0</v>
      </c>
      <c r="FC844">
        <f t="shared" ca="1" si="629"/>
        <v>0</v>
      </c>
      <c r="FD844">
        <f t="shared" ca="1" si="629"/>
        <v>0</v>
      </c>
      <c r="FE844">
        <f t="shared" ca="1" si="629"/>
        <v>0</v>
      </c>
      <c r="FF844">
        <f t="shared" ca="1" si="629"/>
        <v>0</v>
      </c>
      <c r="FG844">
        <f t="shared" ca="1" si="629"/>
        <v>0</v>
      </c>
      <c r="FH844">
        <f t="shared" ca="1" si="629"/>
        <v>0</v>
      </c>
      <c r="FI844">
        <f t="shared" ca="1" si="651"/>
        <v>0</v>
      </c>
      <c r="FJ844">
        <f t="shared" ca="1" si="651"/>
        <v>0</v>
      </c>
      <c r="FK844">
        <f t="shared" ca="1" si="651"/>
        <v>0</v>
      </c>
      <c r="FL844">
        <f t="shared" ca="1" si="651"/>
        <v>0</v>
      </c>
      <c r="FM844">
        <f t="shared" ca="1" si="651"/>
        <v>0</v>
      </c>
      <c r="FN844">
        <f t="shared" ca="1" si="634"/>
        <v>0</v>
      </c>
      <c r="FO844">
        <f t="shared" ca="1" si="634"/>
        <v>0</v>
      </c>
      <c r="FP844">
        <f t="shared" ca="1" si="634"/>
        <v>0</v>
      </c>
      <c r="FQ844">
        <f t="shared" ca="1" si="634"/>
        <v>0</v>
      </c>
      <c r="FR844">
        <f t="shared" ca="1" si="634"/>
        <v>0</v>
      </c>
      <c r="FS844">
        <f t="shared" ca="1" si="634"/>
        <v>0</v>
      </c>
      <c r="FT844">
        <f t="shared" ca="1" si="634"/>
        <v>0</v>
      </c>
      <c r="FU844">
        <f t="shared" ca="1" si="634"/>
        <v>0</v>
      </c>
      <c r="FV844">
        <f t="shared" ca="1" si="634"/>
        <v>0</v>
      </c>
      <c r="FW844">
        <f t="shared" ca="1" si="663"/>
        <v>0</v>
      </c>
      <c r="FX844">
        <f t="shared" ca="1" si="643"/>
        <v>0</v>
      </c>
      <c r="FY844">
        <f t="shared" ca="1" si="643"/>
        <v>0</v>
      </c>
      <c r="FZ844">
        <f t="shared" ca="1" si="643"/>
        <v>0</v>
      </c>
      <c r="GA844">
        <f t="shared" ca="1" si="643"/>
        <v>0</v>
      </c>
      <c r="GB844">
        <f t="shared" ca="1" si="643"/>
        <v>0</v>
      </c>
      <c r="GC844">
        <f t="shared" ca="1" si="643"/>
        <v>0</v>
      </c>
      <c r="GD844">
        <f t="shared" ca="1" si="633"/>
        <v>0</v>
      </c>
      <c r="GE844">
        <f t="shared" ca="1" si="633"/>
        <v>0</v>
      </c>
      <c r="GF844">
        <f t="shared" ca="1" si="633"/>
        <v>0</v>
      </c>
    </row>
    <row r="845" spans="1:188" x14ac:dyDescent="0.25">
      <c r="A845" s="2">
        <v>4.2917085348711526E-3</v>
      </c>
      <c r="B845" s="3">
        <v>7.1283766174578045E-2</v>
      </c>
      <c r="C845" s="1">
        <f t="shared" ca="1" si="659"/>
        <v>0</v>
      </c>
      <c r="D845">
        <f t="shared" ca="1" si="647"/>
        <v>0</v>
      </c>
      <c r="E845">
        <f t="shared" ca="1" si="647"/>
        <v>0</v>
      </c>
      <c r="F845">
        <f t="shared" ca="1" si="647"/>
        <v>0</v>
      </c>
      <c r="G845">
        <f t="shared" ca="1" si="647"/>
        <v>0</v>
      </c>
      <c r="H845">
        <f t="shared" ca="1" si="647"/>
        <v>0</v>
      </c>
      <c r="I845">
        <f t="shared" ca="1" si="647"/>
        <v>0</v>
      </c>
      <c r="J845">
        <f t="shared" ca="1" si="647"/>
        <v>0</v>
      </c>
      <c r="K845">
        <f t="shared" ca="1" si="647"/>
        <v>0</v>
      </c>
      <c r="L845">
        <f t="shared" ca="1" si="657"/>
        <v>0</v>
      </c>
      <c r="M845">
        <f t="shared" ca="1" si="657"/>
        <v>0</v>
      </c>
      <c r="N845">
        <f t="shared" ca="1" si="657"/>
        <v>0</v>
      </c>
      <c r="O845">
        <f t="shared" ca="1" si="657"/>
        <v>0</v>
      </c>
      <c r="P845">
        <f t="shared" ca="1" si="657"/>
        <v>0</v>
      </c>
      <c r="Q845">
        <f t="shared" ca="1" si="657"/>
        <v>0</v>
      </c>
      <c r="R845">
        <f t="shared" ca="1" si="657"/>
        <v>0</v>
      </c>
      <c r="S845">
        <f t="shared" ca="1" si="657"/>
        <v>0</v>
      </c>
      <c r="T845">
        <f t="shared" ca="1" si="657"/>
        <v>0</v>
      </c>
      <c r="U845">
        <f t="shared" ca="1" si="657"/>
        <v>0</v>
      </c>
      <c r="V845">
        <f t="shared" ca="1" si="648"/>
        <v>0</v>
      </c>
      <c r="W845">
        <f t="shared" ca="1" si="648"/>
        <v>0</v>
      </c>
      <c r="X845">
        <f t="shared" ca="1" si="648"/>
        <v>0</v>
      </c>
      <c r="Y845">
        <f t="shared" ca="1" si="648"/>
        <v>0</v>
      </c>
      <c r="Z845">
        <f t="shared" ca="1" si="648"/>
        <v>0</v>
      </c>
      <c r="AA845">
        <f t="shared" ca="1" si="648"/>
        <v>0</v>
      </c>
      <c r="AB845">
        <f t="shared" ca="1" si="648"/>
        <v>0</v>
      </c>
      <c r="AC845">
        <f t="shared" ca="1" si="645"/>
        <v>0</v>
      </c>
      <c r="AD845">
        <f t="shared" ca="1" si="645"/>
        <v>0</v>
      </c>
      <c r="AE845">
        <f t="shared" ca="1" si="636"/>
        <v>0</v>
      </c>
      <c r="AF845">
        <f t="shared" ca="1" si="636"/>
        <v>0</v>
      </c>
      <c r="AG845">
        <f t="shared" ca="1" si="636"/>
        <v>0</v>
      </c>
      <c r="AH845">
        <f t="shared" ca="1" si="636"/>
        <v>0</v>
      </c>
      <c r="AI845">
        <f t="shared" ca="1" si="636"/>
        <v>0</v>
      </c>
      <c r="AJ845">
        <f t="shared" ca="1" si="636"/>
        <v>0</v>
      </c>
      <c r="AK845">
        <f t="shared" ca="1" si="636"/>
        <v>0</v>
      </c>
      <c r="AL845">
        <f t="shared" ca="1" si="639"/>
        <v>0</v>
      </c>
      <c r="AM845">
        <f t="shared" ca="1" si="639"/>
        <v>0</v>
      </c>
      <c r="AN845">
        <f t="shared" ca="1" si="639"/>
        <v>0</v>
      </c>
      <c r="AO845">
        <f t="shared" ca="1" si="639"/>
        <v>0</v>
      </c>
      <c r="AP845">
        <f t="shared" ca="1" si="639"/>
        <v>0</v>
      </c>
      <c r="AQ845">
        <f t="shared" ca="1" si="639"/>
        <v>0</v>
      </c>
      <c r="AR845">
        <f t="shared" ca="1" si="639"/>
        <v>0</v>
      </c>
      <c r="AS845">
        <f t="shared" ca="1" si="639"/>
        <v>0</v>
      </c>
      <c r="AT845">
        <f t="shared" ca="1" si="639"/>
        <v>0</v>
      </c>
      <c r="AU845">
        <f t="shared" ca="1" si="639"/>
        <v>0</v>
      </c>
      <c r="AV845">
        <f t="shared" ca="1" si="639"/>
        <v>0</v>
      </c>
      <c r="AW845">
        <f t="shared" ca="1" si="653"/>
        <v>0</v>
      </c>
      <c r="AX845">
        <f t="shared" ca="1" si="653"/>
        <v>0</v>
      </c>
      <c r="AY845">
        <f t="shared" ca="1" si="653"/>
        <v>0</v>
      </c>
      <c r="AZ845">
        <f t="shared" ca="1" si="653"/>
        <v>0</v>
      </c>
      <c r="BA845">
        <f t="shared" ca="1" si="653"/>
        <v>0</v>
      </c>
      <c r="BB845">
        <f t="shared" ca="1" si="653"/>
        <v>0</v>
      </c>
      <c r="BC845">
        <f t="shared" ca="1" si="653"/>
        <v>0</v>
      </c>
      <c r="BD845">
        <f t="shared" ca="1" si="652"/>
        <v>0</v>
      </c>
      <c r="BE845">
        <f t="shared" ca="1" si="652"/>
        <v>0</v>
      </c>
      <c r="BF845">
        <f t="shared" ca="1" si="652"/>
        <v>0</v>
      </c>
      <c r="BG845">
        <f t="shared" ca="1" si="652"/>
        <v>0</v>
      </c>
      <c r="BH845">
        <f t="shared" ca="1" si="652"/>
        <v>0</v>
      </c>
      <c r="BI845">
        <f t="shared" ca="1" si="652"/>
        <v>0</v>
      </c>
      <c r="BJ845">
        <f t="shared" ca="1" si="652"/>
        <v>0</v>
      </c>
      <c r="BK845">
        <f t="shared" ca="1" si="641"/>
        <v>0</v>
      </c>
      <c r="BL845">
        <f t="shared" ca="1" si="641"/>
        <v>0</v>
      </c>
      <c r="BM845">
        <f t="shared" ca="1" si="641"/>
        <v>0</v>
      </c>
      <c r="BN845">
        <f t="shared" ca="1" si="641"/>
        <v>0</v>
      </c>
      <c r="BO845">
        <f t="shared" ca="1" si="641"/>
        <v>0</v>
      </c>
      <c r="BP845">
        <f t="shared" ca="1" si="641"/>
        <v>0</v>
      </c>
      <c r="BQ845">
        <f t="shared" ca="1" si="641"/>
        <v>0</v>
      </c>
      <c r="BR845">
        <f t="shared" ca="1" si="641"/>
        <v>0</v>
      </c>
      <c r="BS845">
        <f t="shared" ca="1" si="641"/>
        <v>0</v>
      </c>
      <c r="BT845">
        <f t="shared" ca="1" si="641"/>
        <v>0</v>
      </c>
      <c r="BU845">
        <f t="shared" ca="1" si="641"/>
        <v>0</v>
      </c>
      <c r="BV845">
        <f t="shared" ca="1" si="641"/>
        <v>0</v>
      </c>
      <c r="BW845">
        <f t="shared" ca="1" si="664"/>
        <v>0</v>
      </c>
      <c r="BX845">
        <f t="shared" ca="1" si="649"/>
        <v>0</v>
      </c>
      <c r="BY845">
        <f t="shared" ca="1" si="649"/>
        <v>0</v>
      </c>
      <c r="BZ845">
        <f t="shared" ca="1" si="649"/>
        <v>0</v>
      </c>
      <c r="CA845">
        <f t="shared" ca="1" si="649"/>
        <v>0</v>
      </c>
      <c r="CB845">
        <f t="shared" ca="1" si="642"/>
        <v>0</v>
      </c>
      <c r="CC845">
        <f t="shared" ca="1" si="642"/>
        <v>0</v>
      </c>
      <c r="CD845">
        <f t="shared" ca="1" si="642"/>
        <v>0</v>
      </c>
      <c r="CE845">
        <f t="shared" ca="1" si="642"/>
        <v>0</v>
      </c>
      <c r="CF845">
        <f t="shared" ca="1" si="642"/>
        <v>0</v>
      </c>
      <c r="CG845">
        <f t="shared" ca="1" si="642"/>
        <v>0</v>
      </c>
      <c r="CH845">
        <f t="shared" ca="1" si="642"/>
        <v>0</v>
      </c>
      <c r="CI845">
        <f t="shared" ca="1" si="642"/>
        <v>0</v>
      </c>
      <c r="CJ845">
        <f t="shared" ca="1" si="642"/>
        <v>0</v>
      </c>
      <c r="CK845">
        <f t="shared" ca="1" si="625"/>
        <v>0</v>
      </c>
      <c r="CL845">
        <f t="shared" ca="1" si="625"/>
        <v>0</v>
      </c>
      <c r="CM845">
        <f t="shared" ca="1" si="625"/>
        <v>0</v>
      </c>
      <c r="CN845">
        <f t="shared" ca="1" si="625"/>
        <v>0</v>
      </c>
      <c r="CO845">
        <f t="shared" ca="1" si="654"/>
        <v>0</v>
      </c>
      <c r="CP845">
        <f t="shared" ca="1" si="654"/>
        <v>0</v>
      </c>
      <c r="CQ845">
        <f t="shared" ca="1" si="654"/>
        <v>4.2917085348711526E-3</v>
      </c>
      <c r="CR845">
        <f t="shared" ca="1" si="654"/>
        <v>0</v>
      </c>
      <c r="CS845">
        <f t="shared" ca="1" si="619"/>
        <v>0</v>
      </c>
      <c r="CT845">
        <f t="shared" ca="1" si="619"/>
        <v>0</v>
      </c>
      <c r="CU845">
        <f t="shared" ca="1" si="619"/>
        <v>0</v>
      </c>
      <c r="CV845">
        <f t="shared" ca="1" si="619"/>
        <v>0</v>
      </c>
      <c r="CW845">
        <f t="shared" ca="1" si="619"/>
        <v>0</v>
      </c>
      <c r="CX845">
        <f t="shared" ca="1" si="619"/>
        <v>0</v>
      </c>
      <c r="CY845">
        <f t="shared" ca="1" si="619"/>
        <v>0</v>
      </c>
      <c r="CZ845">
        <f t="shared" ca="1" si="619"/>
        <v>0</v>
      </c>
      <c r="DA845">
        <f t="shared" ca="1" si="619"/>
        <v>0</v>
      </c>
      <c r="DB845">
        <f t="shared" ca="1" si="619"/>
        <v>0</v>
      </c>
      <c r="DC845">
        <f t="shared" ca="1" si="619"/>
        <v>0</v>
      </c>
      <c r="DD845">
        <f t="shared" ca="1" si="619"/>
        <v>0</v>
      </c>
      <c r="DE845">
        <f t="shared" ca="1" si="619"/>
        <v>0</v>
      </c>
      <c r="DF845">
        <f t="shared" ca="1" si="660"/>
        <v>0</v>
      </c>
      <c r="DG845">
        <f t="shared" ca="1" si="660"/>
        <v>0</v>
      </c>
      <c r="DH845">
        <f t="shared" ca="1" si="660"/>
        <v>0</v>
      </c>
      <c r="DI845">
        <f t="shared" ca="1" si="646"/>
        <v>0</v>
      </c>
      <c r="DJ845">
        <f t="shared" ca="1" si="646"/>
        <v>0</v>
      </c>
      <c r="DK845">
        <f t="shared" ca="1" si="655"/>
        <v>0</v>
      </c>
      <c r="DL845">
        <f t="shared" ca="1" si="655"/>
        <v>0</v>
      </c>
      <c r="DM845">
        <f t="shared" ca="1" si="655"/>
        <v>0</v>
      </c>
      <c r="DN845">
        <f t="shared" ca="1" si="655"/>
        <v>0</v>
      </c>
      <c r="DO845">
        <f t="shared" ca="1" si="655"/>
        <v>0</v>
      </c>
      <c r="DP845">
        <f t="shared" ca="1" si="655"/>
        <v>0</v>
      </c>
      <c r="DQ845">
        <f t="shared" ca="1" si="655"/>
        <v>0</v>
      </c>
      <c r="DR845">
        <f t="shared" ca="1" si="638"/>
        <v>0</v>
      </c>
      <c r="DS845">
        <f t="shared" ca="1" si="638"/>
        <v>0</v>
      </c>
      <c r="DT845">
        <f t="shared" ca="1" si="638"/>
        <v>0</v>
      </c>
      <c r="DU845">
        <f t="shared" ca="1" si="638"/>
        <v>0</v>
      </c>
      <c r="DV845">
        <f t="shared" ca="1" si="638"/>
        <v>0</v>
      </c>
      <c r="DW845">
        <f t="shared" ca="1" si="638"/>
        <v>0</v>
      </c>
      <c r="DX845">
        <f t="shared" ca="1" si="638"/>
        <v>0</v>
      </c>
      <c r="DY845">
        <f t="shared" ca="1" si="638"/>
        <v>0</v>
      </c>
      <c r="DZ845">
        <f t="shared" ca="1" si="638"/>
        <v>0</v>
      </c>
      <c r="EA845">
        <f t="shared" ca="1" si="638"/>
        <v>0</v>
      </c>
      <c r="EB845">
        <f t="shared" ca="1" si="638"/>
        <v>0</v>
      </c>
      <c r="EC845">
        <f t="shared" ca="1" si="638"/>
        <v>0</v>
      </c>
      <c r="ED845">
        <f t="shared" ca="1" si="638"/>
        <v>0</v>
      </c>
      <c r="EE845">
        <f t="shared" ca="1" si="638"/>
        <v>0</v>
      </c>
      <c r="EF845">
        <f t="shared" ca="1" si="638"/>
        <v>0</v>
      </c>
      <c r="EG845">
        <f t="shared" ca="1" si="638"/>
        <v>0</v>
      </c>
      <c r="EH845">
        <f t="shared" ca="1" si="662"/>
        <v>0</v>
      </c>
      <c r="EI845">
        <f t="shared" ca="1" si="662"/>
        <v>0</v>
      </c>
      <c r="EJ845">
        <f t="shared" ca="1" si="662"/>
        <v>0</v>
      </c>
      <c r="EK845">
        <f t="shared" ca="1" si="662"/>
        <v>0</v>
      </c>
      <c r="EL845">
        <f t="shared" ca="1" si="661"/>
        <v>0</v>
      </c>
      <c r="EM845">
        <f t="shared" ca="1" si="661"/>
        <v>0</v>
      </c>
      <c r="EN845">
        <f t="shared" ca="1" si="661"/>
        <v>0</v>
      </c>
      <c r="EO845">
        <f t="shared" ca="1" si="661"/>
        <v>0</v>
      </c>
      <c r="EP845">
        <f t="shared" ca="1" si="658"/>
        <v>0</v>
      </c>
      <c r="EQ845">
        <f t="shared" ca="1" si="658"/>
        <v>0</v>
      </c>
      <c r="ER845">
        <f t="shared" ca="1" si="656"/>
        <v>0</v>
      </c>
      <c r="ES845">
        <f t="shared" ca="1" si="650"/>
        <v>0</v>
      </c>
      <c r="ET845">
        <f t="shared" ca="1" si="650"/>
        <v>0</v>
      </c>
      <c r="EU845">
        <f t="shared" ca="1" si="650"/>
        <v>0</v>
      </c>
      <c r="EV845">
        <f t="shared" ca="1" si="650"/>
        <v>0</v>
      </c>
      <c r="EW845">
        <f t="shared" ca="1" si="650"/>
        <v>0</v>
      </c>
      <c r="EX845">
        <f t="shared" ca="1" si="650"/>
        <v>0</v>
      </c>
      <c r="EY845">
        <f t="shared" ca="1" si="650"/>
        <v>0</v>
      </c>
      <c r="EZ845">
        <f t="shared" ca="1" si="650"/>
        <v>0</v>
      </c>
      <c r="FA845">
        <f t="shared" ca="1" si="650"/>
        <v>0</v>
      </c>
      <c r="FB845">
        <f t="shared" ca="1" si="629"/>
        <v>0</v>
      </c>
      <c r="FC845">
        <f t="shared" ca="1" si="629"/>
        <v>0</v>
      </c>
      <c r="FD845">
        <f t="shared" ca="1" si="629"/>
        <v>0</v>
      </c>
      <c r="FE845">
        <f t="shared" ca="1" si="629"/>
        <v>0</v>
      </c>
      <c r="FF845">
        <f t="shared" ca="1" si="629"/>
        <v>0</v>
      </c>
      <c r="FG845">
        <f t="shared" ca="1" si="629"/>
        <v>0</v>
      </c>
      <c r="FH845">
        <f t="shared" ca="1" si="629"/>
        <v>0</v>
      </c>
      <c r="FI845">
        <f t="shared" ca="1" si="651"/>
        <v>0</v>
      </c>
      <c r="FJ845">
        <f t="shared" ca="1" si="651"/>
        <v>0</v>
      </c>
      <c r="FK845">
        <f t="shared" ca="1" si="651"/>
        <v>0</v>
      </c>
      <c r="FL845">
        <f t="shared" ca="1" si="651"/>
        <v>0</v>
      </c>
      <c r="FM845">
        <f t="shared" ca="1" si="651"/>
        <v>0</v>
      </c>
      <c r="FN845">
        <f t="shared" ca="1" si="634"/>
        <v>0</v>
      </c>
      <c r="FO845">
        <f t="shared" ca="1" si="634"/>
        <v>0</v>
      </c>
      <c r="FP845">
        <f t="shared" ca="1" si="634"/>
        <v>0</v>
      </c>
      <c r="FQ845">
        <f t="shared" ca="1" si="634"/>
        <v>0</v>
      </c>
      <c r="FR845">
        <f t="shared" ca="1" si="634"/>
        <v>0</v>
      </c>
      <c r="FS845">
        <f t="shared" ca="1" si="634"/>
        <v>0</v>
      </c>
      <c r="FT845">
        <f t="shared" ca="1" si="634"/>
        <v>0</v>
      </c>
      <c r="FU845">
        <f t="shared" ca="1" si="634"/>
        <v>0</v>
      </c>
      <c r="FV845">
        <f t="shared" ca="1" si="634"/>
        <v>0</v>
      </c>
      <c r="FW845">
        <f t="shared" ca="1" si="663"/>
        <v>0</v>
      </c>
      <c r="FX845">
        <f t="shared" ca="1" si="643"/>
        <v>0</v>
      </c>
      <c r="FY845">
        <f t="shared" ca="1" si="643"/>
        <v>0</v>
      </c>
      <c r="FZ845">
        <f t="shared" ca="1" si="643"/>
        <v>0</v>
      </c>
      <c r="GA845">
        <f t="shared" ca="1" si="643"/>
        <v>0</v>
      </c>
      <c r="GB845">
        <f t="shared" ca="1" si="643"/>
        <v>0</v>
      </c>
      <c r="GC845">
        <f t="shared" ca="1" si="643"/>
        <v>0</v>
      </c>
      <c r="GD845">
        <f t="shared" ca="1" si="633"/>
        <v>0</v>
      </c>
      <c r="GE845">
        <f t="shared" ca="1" si="633"/>
        <v>0</v>
      </c>
      <c r="GF845">
        <f t="shared" ca="1" si="633"/>
        <v>0</v>
      </c>
    </row>
    <row r="846" spans="1:188" x14ac:dyDescent="0.25">
      <c r="A846" s="2">
        <v>1.9434361366360009E-3</v>
      </c>
      <c r="B846" s="3">
        <v>7.128471709869233E-2</v>
      </c>
      <c r="C846" s="1">
        <f t="shared" ca="1" si="659"/>
        <v>0</v>
      </c>
      <c r="D846">
        <f t="shared" ca="1" si="647"/>
        <v>0</v>
      </c>
      <c r="E846">
        <f t="shared" ca="1" si="647"/>
        <v>0</v>
      </c>
      <c r="F846">
        <f t="shared" ca="1" si="647"/>
        <v>0</v>
      </c>
      <c r="G846">
        <f t="shared" ca="1" si="647"/>
        <v>0</v>
      </c>
      <c r="H846">
        <f t="shared" ca="1" si="647"/>
        <v>0</v>
      </c>
      <c r="I846">
        <f t="shared" ca="1" si="647"/>
        <v>0</v>
      </c>
      <c r="J846">
        <f t="shared" ca="1" si="647"/>
        <v>0</v>
      </c>
      <c r="K846">
        <f t="shared" ca="1" si="647"/>
        <v>0</v>
      </c>
      <c r="L846">
        <f t="shared" ca="1" si="657"/>
        <v>0</v>
      </c>
      <c r="M846">
        <f t="shared" ca="1" si="657"/>
        <v>0</v>
      </c>
      <c r="N846">
        <f t="shared" ca="1" si="657"/>
        <v>0</v>
      </c>
      <c r="O846">
        <f t="shared" ca="1" si="657"/>
        <v>0</v>
      </c>
      <c r="P846">
        <f t="shared" ca="1" si="657"/>
        <v>0</v>
      </c>
      <c r="Q846">
        <f t="shared" ca="1" si="657"/>
        <v>0</v>
      </c>
      <c r="R846">
        <f t="shared" ca="1" si="657"/>
        <v>0</v>
      </c>
      <c r="S846">
        <f t="shared" ca="1" si="657"/>
        <v>0</v>
      </c>
      <c r="T846">
        <f t="shared" ca="1" si="657"/>
        <v>0</v>
      </c>
      <c r="U846">
        <f t="shared" ca="1" si="657"/>
        <v>0</v>
      </c>
      <c r="V846">
        <f t="shared" ca="1" si="648"/>
        <v>0</v>
      </c>
      <c r="W846">
        <f t="shared" ca="1" si="648"/>
        <v>0</v>
      </c>
      <c r="X846">
        <f t="shared" ca="1" si="648"/>
        <v>0</v>
      </c>
      <c r="Y846">
        <f t="shared" ca="1" si="648"/>
        <v>0</v>
      </c>
      <c r="Z846">
        <f t="shared" ca="1" si="648"/>
        <v>0</v>
      </c>
      <c r="AA846">
        <f t="shared" ca="1" si="648"/>
        <v>0</v>
      </c>
      <c r="AB846">
        <f t="shared" ca="1" si="648"/>
        <v>0</v>
      </c>
      <c r="AC846">
        <f t="shared" ca="1" si="645"/>
        <v>0</v>
      </c>
      <c r="AD846">
        <f t="shared" ca="1" si="645"/>
        <v>0</v>
      </c>
      <c r="AE846">
        <f t="shared" ca="1" si="636"/>
        <v>0</v>
      </c>
      <c r="AF846">
        <f t="shared" ca="1" si="636"/>
        <v>0</v>
      </c>
      <c r="AG846">
        <f t="shared" ca="1" si="636"/>
        <v>0</v>
      </c>
      <c r="AH846">
        <f t="shared" ca="1" si="636"/>
        <v>0</v>
      </c>
      <c r="AI846">
        <f t="shared" ca="1" si="636"/>
        <v>0</v>
      </c>
      <c r="AJ846">
        <f t="shared" ca="1" si="636"/>
        <v>0</v>
      </c>
      <c r="AK846">
        <f t="shared" ca="1" si="636"/>
        <v>0</v>
      </c>
      <c r="AL846">
        <f t="shared" ca="1" si="639"/>
        <v>0</v>
      </c>
      <c r="AM846">
        <f t="shared" ca="1" si="639"/>
        <v>0</v>
      </c>
      <c r="AN846">
        <f t="shared" ca="1" si="639"/>
        <v>0</v>
      </c>
      <c r="AO846">
        <f t="shared" ca="1" si="639"/>
        <v>0</v>
      </c>
      <c r="AP846">
        <f t="shared" ca="1" si="639"/>
        <v>0</v>
      </c>
      <c r="AQ846">
        <f t="shared" ca="1" si="639"/>
        <v>0</v>
      </c>
      <c r="AR846">
        <f t="shared" ca="1" si="639"/>
        <v>0</v>
      </c>
      <c r="AS846">
        <f t="shared" ca="1" si="639"/>
        <v>0</v>
      </c>
      <c r="AT846">
        <f t="shared" ca="1" si="639"/>
        <v>0</v>
      </c>
      <c r="AU846">
        <f t="shared" ref="AU846:BG887" ca="1" si="665">IF(AND($B846&gt;AT$6,$B846&lt;=AU$6),MAX($A846,AW845),0)</f>
        <v>0</v>
      </c>
      <c r="AV846">
        <f t="shared" ca="1" si="665"/>
        <v>0</v>
      </c>
      <c r="AW846">
        <f t="shared" ca="1" si="653"/>
        <v>0</v>
      </c>
      <c r="AX846">
        <f t="shared" ca="1" si="653"/>
        <v>0</v>
      </c>
      <c r="AY846">
        <f t="shared" ca="1" si="653"/>
        <v>0</v>
      </c>
      <c r="AZ846">
        <f t="shared" ca="1" si="653"/>
        <v>0</v>
      </c>
      <c r="BA846">
        <f t="shared" ca="1" si="653"/>
        <v>0</v>
      </c>
      <c r="BB846">
        <f t="shared" ca="1" si="653"/>
        <v>0</v>
      </c>
      <c r="BC846">
        <f t="shared" ca="1" si="653"/>
        <v>0</v>
      </c>
      <c r="BD846">
        <f t="shared" ca="1" si="652"/>
        <v>0</v>
      </c>
      <c r="BE846">
        <f t="shared" ca="1" si="652"/>
        <v>0</v>
      </c>
      <c r="BF846">
        <f t="shared" ca="1" si="652"/>
        <v>0</v>
      </c>
      <c r="BG846">
        <f t="shared" ca="1" si="652"/>
        <v>0</v>
      </c>
      <c r="BH846">
        <f t="shared" ca="1" si="652"/>
        <v>0</v>
      </c>
      <c r="BI846">
        <f t="shared" ca="1" si="652"/>
        <v>0</v>
      </c>
      <c r="BJ846">
        <f t="shared" ca="1" si="652"/>
        <v>0</v>
      </c>
      <c r="BK846">
        <f t="shared" ca="1" si="641"/>
        <v>0</v>
      </c>
      <c r="BL846">
        <f t="shared" ca="1" si="641"/>
        <v>0</v>
      </c>
      <c r="BM846">
        <f t="shared" ca="1" si="641"/>
        <v>0</v>
      </c>
      <c r="BN846">
        <f t="shared" ca="1" si="641"/>
        <v>0</v>
      </c>
      <c r="BO846">
        <f t="shared" ca="1" si="641"/>
        <v>0</v>
      </c>
      <c r="BP846">
        <f t="shared" ca="1" si="641"/>
        <v>0</v>
      </c>
      <c r="BQ846">
        <f t="shared" ca="1" si="641"/>
        <v>0</v>
      </c>
      <c r="BR846">
        <f t="shared" ca="1" si="641"/>
        <v>0</v>
      </c>
      <c r="BS846">
        <f t="shared" ca="1" si="641"/>
        <v>0</v>
      </c>
      <c r="BT846">
        <f t="shared" ca="1" si="641"/>
        <v>0</v>
      </c>
      <c r="BU846">
        <f t="shared" ca="1" si="641"/>
        <v>0</v>
      </c>
      <c r="BV846">
        <f t="shared" ca="1" si="641"/>
        <v>0</v>
      </c>
      <c r="BW846">
        <f t="shared" ca="1" si="664"/>
        <v>0</v>
      </c>
      <c r="BX846">
        <f t="shared" ca="1" si="649"/>
        <v>0</v>
      </c>
      <c r="BY846">
        <f t="shared" ca="1" si="649"/>
        <v>0</v>
      </c>
      <c r="BZ846">
        <f t="shared" ca="1" si="649"/>
        <v>0</v>
      </c>
      <c r="CA846">
        <f t="shared" ca="1" si="649"/>
        <v>0</v>
      </c>
      <c r="CB846">
        <f t="shared" ca="1" si="642"/>
        <v>0</v>
      </c>
      <c r="CC846">
        <f t="shared" ca="1" si="642"/>
        <v>0</v>
      </c>
      <c r="CD846">
        <f t="shared" ca="1" si="642"/>
        <v>0</v>
      </c>
      <c r="CE846">
        <f t="shared" ca="1" si="642"/>
        <v>0</v>
      </c>
      <c r="CF846">
        <f t="shared" ca="1" si="642"/>
        <v>0</v>
      </c>
      <c r="CG846">
        <f t="shared" ca="1" si="642"/>
        <v>0</v>
      </c>
      <c r="CH846">
        <f t="shared" ca="1" si="642"/>
        <v>0</v>
      </c>
      <c r="CI846">
        <f t="shared" ca="1" si="642"/>
        <v>0</v>
      </c>
      <c r="CJ846">
        <f t="shared" ca="1" si="642"/>
        <v>0</v>
      </c>
      <c r="CK846">
        <f t="shared" ca="1" si="625"/>
        <v>0</v>
      </c>
      <c r="CL846">
        <f t="shared" ca="1" si="625"/>
        <v>0</v>
      </c>
      <c r="CM846">
        <f t="shared" ca="1" si="625"/>
        <v>0</v>
      </c>
      <c r="CN846">
        <f t="shared" ca="1" si="625"/>
        <v>0</v>
      </c>
      <c r="CO846">
        <f t="shared" ca="1" si="654"/>
        <v>0</v>
      </c>
      <c r="CP846">
        <f t="shared" ca="1" si="654"/>
        <v>0</v>
      </c>
      <c r="CQ846">
        <f t="shared" ca="1" si="654"/>
        <v>1.9434361366360009E-3</v>
      </c>
      <c r="CR846">
        <f t="shared" ca="1" si="654"/>
        <v>0</v>
      </c>
      <c r="CS846">
        <f t="shared" ca="1" si="654"/>
        <v>0</v>
      </c>
      <c r="CT846">
        <f t="shared" ca="1" si="654"/>
        <v>0</v>
      </c>
      <c r="CU846">
        <f t="shared" ca="1" si="654"/>
        <v>0</v>
      </c>
      <c r="CV846">
        <f t="shared" ca="1" si="654"/>
        <v>0</v>
      </c>
      <c r="CW846">
        <f t="shared" ca="1" si="654"/>
        <v>0</v>
      </c>
      <c r="CX846">
        <f t="shared" ca="1" si="654"/>
        <v>0</v>
      </c>
      <c r="CY846">
        <f t="shared" ca="1" si="654"/>
        <v>0</v>
      </c>
      <c r="CZ846">
        <f t="shared" ca="1" si="654"/>
        <v>0</v>
      </c>
      <c r="DA846">
        <f t="shared" ca="1" si="654"/>
        <v>0</v>
      </c>
      <c r="DB846">
        <f t="shared" ca="1" si="654"/>
        <v>0</v>
      </c>
      <c r="DC846">
        <f t="shared" ca="1" si="654"/>
        <v>0</v>
      </c>
      <c r="DD846">
        <f t="shared" ca="1" si="654"/>
        <v>0</v>
      </c>
      <c r="DE846">
        <f t="shared" ref="DE846:DM906" ca="1" si="666">IF(AND($B846&gt;DD$6,$B846&lt;=DE$6),MAX($A846,DG845),0)</f>
        <v>0</v>
      </c>
      <c r="DF846">
        <f t="shared" ca="1" si="660"/>
        <v>0</v>
      </c>
      <c r="DG846">
        <f t="shared" ca="1" si="660"/>
        <v>0</v>
      </c>
      <c r="DH846">
        <f t="shared" ca="1" si="660"/>
        <v>0</v>
      </c>
      <c r="DI846">
        <f t="shared" ca="1" si="646"/>
        <v>0</v>
      </c>
      <c r="DJ846">
        <f t="shared" ca="1" si="646"/>
        <v>0</v>
      </c>
      <c r="DK846">
        <f t="shared" ca="1" si="655"/>
        <v>0</v>
      </c>
      <c r="DL846">
        <f t="shared" ca="1" si="655"/>
        <v>0</v>
      </c>
      <c r="DM846">
        <f t="shared" ca="1" si="655"/>
        <v>0</v>
      </c>
      <c r="DN846">
        <f t="shared" ca="1" si="655"/>
        <v>0</v>
      </c>
      <c r="DO846">
        <f t="shared" ca="1" si="655"/>
        <v>0</v>
      </c>
      <c r="DP846">
        <f t="shared" ca="1" si="655"/>
        <v>0</v>
      </c>
      <c r="DQ846">
        <f t="shared" ca="1" si="655"/>
        <v>0</v>
      </c>
      <c r="DR846">
        <f t="shared" ca="1" si="638"/>
        <v>0</v>
      </c>
      <c r="DS846">
        <f t="shared" ca="1" si="638"/>
        <v>0</v>
      </c>
      <c r="DT846">
        <f t="shared" ca="1" si="638"/>
        <v>0</v>
      </c>
      <c r="DU846">
        <f t="shared" ca="1" si="638"/>
        <v>0</v>
      </c>
      <c r="DV846">
        <f t="shared" ca="1" si="638"/>
        <v>0</v>
      </c>
      <c r="DW846">
        <f t="shared" ca="1" si="638"/>
        <v>0</v>
      </c>
      <c r="DX846">
        <f t="shared" ca="1" si="638"/>
        <v>0</v>
      </c>
      <c r="DY846">
        <f t="shared" ca="1" si="638"/>
        <v>0</v>
      </c>
      <c r="DZ846">
        <f t="shared" ca="1" si="638"/>
        <v>0</v>
      </c>
      <c r="EA846">
        <f t="shared" ca="1" si="638"/>
        <v>0</v>
      </c>
      <c r="EB846">
        <f t="shared" ca="1" si="638"/>
        <v>0</v>
      </c>
      <c r="EC846">
        <f t="shared" ca="1" si="638"/>
        <v>0</v>
      </c>
      <c r="ED846">
        <f t="shared" ca="1" si="638"/>
        <v>0</v>
      </c>
      <c r="EE846">
        <f t="shared" ca="1" si="638"/>
        <v>0</v>
      </c>
      <c r="EF846">
        <f t="shared" ca="1" si="638"/>
        <v>0</v>
      </c>
      <c r="EG846">
        <f t="shared" ca="1" si="638"/>
        <v>0</v>
      </c>
      <c r="EH846">
        <f t="shared" ca="1" si="662"/>
        <v>0</v>
      </c>
      <c r="EI846">
        <f t="shared" ca="1" si="662"/>
        <v>0</v>
      </c>
      <c r="EJ846">
        <f t="shared" ca="1" si="662"/>
        <v>0</v>
      </c>
      <c r="EK846">
        <f t="shared" ca="1" si="662"/>
        <v>0</v>
      </c>
      <c r="EL846">
        <f t="shared" ca="1" si="661"/>
        <v>0</v>
      </c>
      <c r="EM846">
        <f t="shared" ca="1" si="661"/>
        <v>0</v>
      </c>
      <c r="EN846">
        <f t="shared" ca="1" si="661"/>
        <v>0</v>
      </c>
      <c r="EO846">
        <f t="shared" ca="1" si="661"/>
        <v>0</v>
      </c>
      <c r="EP846">
        <f t="shared" ca="1" si="658"/>
        <v>0</v>
      </c>
      <c r="EQ846">
        <f t="shared" ca="1" si="658"/>
        <v>0</v>
      </c>
      <c r="ER846">
        <f t="shared" ca="1" si="656"/>
        <v>0</v>
      </c>
      <c r="ES846">
        <f t="shared" ca="1" si="650"/>
        <v>0</v>
      </c>
      <c r="ET846">
        <f t="shared" ca="1" si="650"/>
        <v>0</v>
      </c>
      <c r="EU846">
        <f t="shared" ca="1" si="650"/>
        <v>0</v>
      </c>
      <c r="EV846">
        <f t="shared" ca="1" si="650"/>
        <v>0</v>
      </c>
      <c r="EW846">
        <f t="shared" ca="1" si="650"/>
        <v>0</v>
      </c>
      <c r="EX846">
        <f t="shared" ca="1" si="650"/>
        <v>0</v>
      </c>
      <c r="EY846">
        <f t="shared" ca="1" si="650"/>
        <v>0</v>
      </c>
      <c r="EZ846">
        <f t="shared" ca="1" si="650"/>
        <v>0</v>
      </c>
      <c r="FA846">
        <f t="shared" ca="1" si="650"/>
        <v>0</v>
      </c>
      <c r="FB846">
        <f t="shared" ca="1" si="629"/>
        <v>0</v>
      </c>
      <c r="FC846">
        <f t="shared" ca="1" si="629"/>
        <v>0</v>
      </c>
      <c r="FD846">
        <f t="shared" ca="1" si="629"/>
        <v>0</v>
      </c>
      <c r="FE846">
        <f t="shared" ca="1" si="629"/>
        <v>0</v>
      </c>
      <c r="FF846">
        <f t="shared" ca="1" si="629"/>
        <v>0</v>
      </c>
      <c r="FG846">
        <f t="shared" ca="1" si="629"/>
        <v>0</v>
      </c>
      <c r="FH846">
        <f t="shared" ca="1" si="629"/>
        <v>0</v>
      </c>
      <c r="FI846">
        <f t="shared" ca="1" si="651"/>
        <v>0</v>
      </c>
      <c r="FJ846">
        <f t="shared" ca="1" si="651"/>
        <v>0</v>
      </c>
      <c r="FK846">
        <f t="shared" ca="1" si="651"/>
        <v>0</v>
      </c>
      <c r="FL846">
        <f t="shared" ca="1" si="651"/>
        <v>0</v>
      </c>
      <c r="FM846">
        <f t="shared" ca="1" si="651"/>
        <v>0</v>
      </c>
      <c r="FN846">
        <f t="shared" ca="1" si="634"/>
        <v>0</v>
      </c>
      <c r="FO846">
        <f t="shared" ca="1" si="634"/>
        <v>0</v>
      </c>
      <c r="FP846">
        <f t="shared" ca="1" si="634"/>
        <v>0</v>
      </c>
      <c r="FQ846">
        <f t="shared" ca="1" si="634"/>
        <v>0</v>
      </c>
      <c r="FR846">
        <f t="shared" ca="1" si="634"/>
        <v>0</v>
      </c>
      <c r="FS846">
        <f t="shared" ca="1" si="634"/>
        <v>0</v>
      </c>
      <c r="FT846">
        <f t="shared" ca="1" si="634"/>
        <v>0</v>
      </c>
      <c r="FU846">
        <f t="shared" ca="1" si="634"/>
        <v>0</v>
      </c>
      <c r="FV846">
        <f t="shared" ca="1" si="634"/>
        <v>0</v>
      </c>
      <c r="FW846">
        <f t="shared" ca="1" si="663"/>
        <v>0</v>
      </c>
      <c r="FX846">
        <f t="shared" ca="1" si="643"/>
        <v>0</v>
      </c>
      <c r="FY846">
        <f t="shared" ca="1" si="643"/>
        <v>0</v>
      </c>
      <c r="FZ846">
        <f t="shared" ca="1" si="643"/>
        <v>0</v>
      </c>
      <c r="GA846">
        <f t="shared" ca="1" si="643"/>
        <v>0</v>
      </c>
      <c r="GB846">
        <f t="shared" ca="1" si="643"/>
        <v>0</v>
      </c>
      <c r="GC846">
        <f t="shared" ca="1" si="643"/>
        <v>0</v>
      </c>
      <c r="GD846">
        <f t="shared" ca="1" si="633"/>
        <v>0</v>
      </c>
      <c r="GE846">
        <f t="shared" ca="1" si="633"/>
        <v>0</v>
      </c>
      <c r="GF846">
        <f t="shared" ca="1" si="633"/>
        <v>0</v>
      </c>
    </row>
    <row r="847" spans="1:188" x14ac:dyDescent="0.25">
      <c r="A847" s="2">
        <v>1.6759610540639791E-3</v>
      </c>
      <c r="B847" s="3">
        <v>7.1285337028386575E-2</v>
      </c>
      <c r="C847" s="1">
        <f t="shared" ca="1" si="659"/>
        <v>0</v>
      </c>
      <c r="D847">
        <f t="shared" ca="1" si="647"/>
        <v>0</v>
      </c>
      <c r="E847">
        <f t="shared" ca="1" si="647"/>
        <v>0</v>
      </c>
      <c r="F847">
        <f t="shared" ca="1" si="647"/>
        <v>0</v>
      </c>
      <c r="G847">
        <f t="shared" ca="1" si="647"/>
        <v>0</v>
      </c>
      <c r="H847">
        <f t="shared" ca="1" si="647"/>
        <v>0</v>
      </c>
      <c r="I847">
        <f t="shared" ca="1" si="647"/>
        <v>0</v>
      </c>
      <c r="J847">
        <f t="shared" ca="1" si="647"/>
        <v>0</v>
      </c>
      <c r="K847">
        <f t="shared" ca="1" si="647"/>
        <v>0</v>
      </c>
      <c r="L847">
        <f t="shared" ca="1" si="657"/>
        <v>0</v>
      </c>
      <c r="M847">
        <f t="shared" ca="1" si="657"/>
        <v>0</v>
      </c>
      <c r="N847">
        <f t="shared" ca="1" si="657"/>
        <v>0</v>
      </c>
      <c r="O847">
        <f t="shared" ca="1" si="657"/>
        <v>0</v>
      </c>
      <c r="P847">
        <f t="shared" ca="1" si="657"/>
        <v>0</v>
      </c>
      <c r="Q847">
        <f t="shared" ca="1" si="657"/>
        <v>0</v>
      </c>
      <c r="R847">
        <f t="shared" ca="1" si="657"/>
        <v>0</v>
      </c>
      <c r="S847">
        <f t="shared" ca="1" si="657"/>
        <v>0</v>
      </c>
      <c r="T847">
        <f t="shared" ca="1" si="657"/>
        <v>0</v>
      </c>
      <c r="U847">
        <f t="shared" ca="1" si="657"/>
        <v>0</v>
      </c>
      <c r="V847">
        <f t="shared" ca="1" si="648"/>
        <v>0</v>
      </c>
      <c r="W847">
        <f t="shared" ca="1" si="648"/>
        <v>0</v>
      </c>
      <c r="X847">
        <f t="shared" ca="1" si="648"/>
        <v>0</v>
      </c>
      <c r="Y847">
        <f t="shared" ca="1" si="648"/>
        <v>0</v>
      </c>
      <c r="Z847">
        <f t="shared" ca="1" si="648"/>
        <v>0</v>
      </c>
      <c r="AA847">
        <f t="shared" ca="1" si="648"/>
        <v>0</v>
      </c>
      <c r="AB847">
        <f t="shared" ca="1" si="648"/>
        <v>0</v>
      </c>
      <c r="AC847">
        <f t="shared" ca="1" si="645"/>
        <v>0</v>
      </c>
      <c r="AD847">
        <f t="shared" ca="1" si="645"/>
        <v>0</v>
      </c>
      <c r="AE847">
        <f t="shared" ca="1" si="636"/>
        <v>0</v>
      </c>
      <c r="AF847">
        <f t="shared" ca="1" si="636"/>
        <v>0</v>
      </c>
      <c r="AG847">
        <f t="shared" ca="1" si="636"/>
        <v>0</v>
      </c>
      <c r="AH847">
        <f t="shared" ca="1" si="636"/>
        <v>0</v>
      </c>
      <c r="AI847">
        <f t="shared" ca="1" si="636"/>
        <v>0</v>
      </c>
      <c r="AJ847">
        <f t="shared" ca="1" si="636"/>
        <v>0</v>
      </c>
      <c r="AK847">
        <f t="shared" ca="1" si="636"/>
        <v>0</v>
      </c>
      <c r="AL847">
        <f t="shared" ca="1" si="636"/>
        <v>0</v>
      </c>
      <c r="AM847">
        <f t="shared" ca="1" si="636"/>
        <v>0</v>
      </c>
      <c r="AN847">
        <f t="shared" ca="1" si="636"/>
        <v>0</v>
      </c>
      <c r="AO847">
        <f t="shared" ca="1" si="636"/>
        <v>0</v>
      </c>
      <c r="AP847">
        <f t="shared" ca="1" si="636"/>
        <v>0</v>
      </c>
      <c r="AQ847">
        <f t="shared" ca="1" si="636"/>
        <v>0</v>
      </c>
      <c r="AR847">
        <f t="shared" ref="AR847:BF896" ca="1" si="667">IF(AND($B847&gt;AQ$6,$B847&lt;=AR$6),MAX($A847,AT846),0)</f>
        <v>0</v>
      </c>
      <c r="AS847">
        <f t="shared" ca="1" si="667"/>
        <v>0</v>
      </c>
      <c r="AT847">
        <f t="shared" ca="1" si="667"/>
        <v>0</v>
      </c>
      <c r="AU847">
        <f t="shared" ca="1" si="665"/>
        <v>0</v>
      </c>
      <c r="AV847">
        <f t="shared" ca="1" si="665"/>
        <v>0</v>
      </c>
      <c r="AW847">
        <f t="shared" ca="1" si="653"/>
        <v>0</v>
      </c>
      <c r="AX847">
        <f t="shared" ca="1" si="653"/>
        <v>0</v>
      </c>
      <c r="AY847">
        <f t="shared" ca="1" si="653"/>
        <v>0</v>
      </c>
      <c r="AZ847">
        <f t="shared" ca="1" si="653"/>
        <v>0</v>
      </c>
      <c r="BA847">
        <f t="shared" ca="1" si="653"/>
        <v>0</v>
      </c>
      <c r="BB847">
        <f t="shared" ca="1" si="653"/>
        <v>0</v>
      </c>
      <c r="BC847">
        <f t="shared" ca="1" si="653"/>
        <v>0</v>
      </c>
      <c r="BD847">
        <f t="shared" ca="1" si="652"/>
        <v>0</v>
      </c>
      <c r="BE847">
        <f t="shared" ca="1" si="652"/>
        <v>0</v>
      </c>
      <c r="BF847">
        <f t="shared" ca="1" si="652"/>
        <v>0</v>
      </c>
      <c r="BG847">
        <f t="shared" ca="1" si="652"/>
        <v>0</v>
      </c>
      <c r="BH847">
        <f t="shared" ca="1" si="652"/>
        <v>0</v>
      </c>
      <c r="BI847">
        <f t="shared" ca="1" si="652"/>
        <v>0</v>
      </c>
      <c r="BJ847">
        <f t="shared" ca="1" si="652"/>
        <v>0</v>
      </c>
      <c r="BK847">
        <f t="shared" ca="1" si="641"/>
        <v>0</v>
      </c>
      <c r="BL847">
        <f t="shared" ca="1" si="641"/>
        <v>0</v>
      </c>
      <c r="BM847">
        <f t="shared" ca="1" si="641"/>
        <v>0</v>
      </c>
      <c r="BN847">
        <f t="shared" ca="1" si="641"/>
        <v>0</v>
      </c>
      <c r="BO847">
        <f t="shared" ca="1" si="641"/>
        <v>0</v>
      </c>
      <c r="BP847">
        <f t="shared" ca="1" si="641"/>
        <v>0</v>
      </c>
      <c r="BQ847">
        <f t="shared" ca="1" si="641"/>
        <v>0</v>
      </c>
      <c r="BR847">
        <f t="shared" ca="1" si="641"/>
        <v>0</v>
      </c>
      <c r="BS847">
        <f t="shared" ca="1" si="641"/>
        <v>0</v>
      </c>
      <c r="BT847">
        <f t="shared" ca="1" si="641"/>
        <v>0</v>
      </c>
      <c r="BU847">
        <f t="shared" ca="1" si="641"/>
        <v>0</v>
      </c>
      <c r="BV847">
        <f t="shared" ca="1" si="641"/>
        <v>0</v>
      </c>
      <c r="BW847">
        <f t="shared" ca="1" si="664"/>
        <v>0</v>
      </c>
      <c r="BX847">
        <f t="shared" ca="1" si="649"/>
        <v>0</v>
      </c>
      <c r="BY847">
        <f t="shared" ca="1" si="649"/>
        <v>0</v>
      </c>
      <c r="BZ847">
        <f t="shared" ca="1" si="649"/>
        <v>0</v>
      </c>
      <c r="CA847">
        <f t="shared" ca="1" si="649"/>
        <v>0</v>
      </c>
      <c r="CB847">
        <f t="shared" ca="1" si="642"/>
        <v>0</v>
      </c>
      <c r="CC847">
        <f t="shared" ca="1" si="642"/>
        <v>0</v>
      </c>
      <c r="CD847">
        <f t="shared" ca="1" si="642"/>
        <v>0</v>
      </c>
      <c r="CE847">
        <f t="shared" ref="CE847:CT870" ca="1" si="668">IF(AND($B847&gt;CD$6,$B847&lt;=CE$6),MAX($A847,CG846),0)</f>
        <v>0</v>
      </c>
      <c r="CF847">
        <f t="shared" ca="1" si="668"/>
        <v>0</v>
      </c>
      <c r="CG847">
        <f t="shared" ca="1" si="668"/>
        <v>0</v>
      </c>
      <c r="CH847">
        <f t="shared" ca="1" si="668"/>
        <v>0</v>
      </c>
      <c r="CI847">
        <f t="shared" ca="1" si="668"/>
        <v>0</v>
      </c>
      <c r="CJ847">
        <f t="shared" ca="1" si="668"/>
        <v>0</v>
      </c>
      <c r="CK847">
        <f t="shared" ca="1" si="625"/>
        <v>0</v>
      </c>
      <c r="CL847">
        <f t="shared" ca="1" si="625"/>
        <v>0</v>
      </c>
      <c r="CM847">
        <f t="shared" ca="1" si="625"/>
        <v>0</v>
      </c>
      <c r="CN847">
        <f t="shared" ca="1" si="625"/>
        <v>0</v>
      </c>
      <c r="CO847">
        <f t="shared" ca="1" si="654"/>
        <v>0</v>
      </c>
      <c r="CP847">
        <f t="shared" ca="1" si="654"/>
        <v>0</v>
      </c>
      <c r="CQ847">
        <f t="shared" ca="1" si="654"/>
        <v>1.6759610540639791E-3</v>
      </c>
      <c r="CR847">
        <f t="shared" ca="1" si="654"/>
        <v>0</v>
      </c>
      <c r="CS847">
        <f t="shared" ca="1" si="654"/>
        <v>0</v>
      </c>
      <c r="CT847">
        <f t="shared" ca="1" si="654"/>
        <v>0</v>
      </c>
      <c r="CU847">
        <f t="shared" ca="1" si="654"/>
        <v>0</v>
      </c>
      <c r="CV847">
        <f t="shared" ca="1" si="654"/>
        <v>0</v>
      </c>
      <c r="CW847">
        <f t="shared" ca="1" si="654"/>
        <v>0</v>
      </c>
      <c r="CX847">
        <f t="shared" ca="1" si="654"/>
        <v>0</v>
      </c>
      <c r="CY847">
        <f t="shared" ca="1" si="654"/>
        <v>0</v>
      </c>
      <c r="CZ847">
        <f t="shared" ca="1" si="654"/>
        <v>0</v>
      </c>
      <c r="DA847">
        <f t="shared" ca="1" si="654"/>
        <v>0</v>
      </c>
      <c r="DB847">
        <f t="shared" ca="1" si="654"/>
        <v>0</v>
      </c>
      <c r="DC847">
        <f t="shared" ca="1" si="654"/>
        <v>0</v>
      </c>
      <c r="DD847">
        <f t="shared" ca="1" si="654"/>
        <v>0</v>
      </c>
      <c r="DE847">
        <f t="shared" ca="1" si="666"/>
        <v>0</v>
      </c>
      <c r="DF847">
        <f t="shared" ca="1" si="660"/>
        <v>0</v>
      </c>
      <c r="DG847">
        <f t="shared" ca="1" si="660"/>
        <v>0</v>
      </c>
      <c r="DH847">
        <f t="shared" ca="1" si="660"/>
        <v>0</v>
      </c>
      <c r="DI847">
        <f t="shared" ca="1" si="646"/>
        <v>0</v>
      </c>
      <c r="DJ847">
        <f t="shared" ca="1" si="646"/>
        <v>0</v>
      </c>
      <c r="DK847">
        <f t="shared" ca="1" si="655"/>
        <v>0</v>
      </c>
      <c r="DL847">
        <f t="shared" ca="1" si="655"/>
        <v>0</v>
      </c>
      <c r="DM847">
        <f t="shared" ca="1" si="655"/>
        <v>0</v>
      </c>
      <c r="DN847">
        <f t="shared" ca="1" si="655"/>
        <v>0</v>
      </c>
      <c r="DO847">
        <f t="shared" ca="1" si="655"/>
        <v>0</v>
      </c>
      <c r="DP847">
        <f t="shared" ca="1" si="655"/>
        <v>0</v>
      </c>
      <c r="DQ847">
        <f t="shared" ca="1" si="655"/>
        <v>0</v>
      </c>
      <c r="DR847">
        <f t="shared" ca="1" si="638"/>
        <v>0</v>
      </c>
      <c r="DS847">
        <f t="shared" ca="1" si="638"/>
        <v>0</v>
      </c>
      <c r="DT847">
        <f t="shared" ca="1" si="638"/>
        <v>0</v>
      </c>
      <c r="DU847">
        <f t="shared" ca="1" si="638"/>
        <v>0</v>
      </c>
      <c r="DV847">
        <f t="shared" ca="1" si="638"/>
        <v>0</v>
      </c>
      <c r="DW847">
        <f t="shared" ca="1" si="638"/>
        <v>0</v>
      </c>
      <c r="DX847">
        <f t="shared" ca="1" si="638"/>
        <v>0</v>
      </c>
      <c r="DY847">
        <f t="shared" ca="1" si="638"/>
        <v>0</v>
      </c>
      <c r="DZ847">
        <f t="shared" ca="1" si="638"/>
        <v>0</v>
      </c>
      <c r="EA847">
        <f t="shared" ca="1" si="638"/>
        <v>0</v>
      </c>
      <c r="EB847">
        <f t="shared" ca="1" si="638"/>
        <v>0</v>
      </c>
      <c r="EC847">
        <f t="shared" ca="1" si="638"/>
        <v>0</v>
      </c>
      <c r="ED847">
        <f t="shared" ca="1" si="638"/>
        <v>0</v>
      </c>
      <c r="EE847">
        <f t="shared" ca="1" si="638"/>
        <v>0</v>
      </c>
      <c r="EF847">
        <f t="shared" ca="1" si="638"/>
        <v>0</v>
      </c>
      <c r="EG847">
        <f t="shared" ca="1" si="638"/>
        <v>0</v>
      </c>
      <c r="EH847">
        <f t="shared" ca="1" si="662"/>
        <v>0</v>
      </c>
      <c r="EI847">
        <f t="shared" ca="1" si="662"/>
        <v>0</v>
      </c>
      <c r="EJ847">
        <f t="shared" ca="1" si="662"/>
        <v>0</v>
      </c>
      <c r="EK847">
        <f t="shared" ca="1" si="662"/>
        <v>0</v>
      </c>
      <c r="EL847">
        <f t="shared" ca="1" si="661"/>
        <v>0</v>
      </c>
      <c r="EM847">
        <f t="shared" ca="1" si="661"/>
        <v>0</v>
      </c>
      <c r="EN847">
        <f t="shared" ca="1" si="661"/>
        <v>0</v>
      </c>
      <c r="EO847">
        <f t="shared" ca="1" si="661"/>
        <v>0</v>
      </c>
      <c r="EP847">
        <f t="shared" ca="1" si="658"/>
        <v>0</v>
      </c>
      <c r="EQ847">
        <f t="shared" ca="1" si="658"/>
        <v>0</v>
      </c>
      <c r="ER847">
        <f t="shared" ca="1" si="656"/>
        <v>0</v>
      </c>
      <c r="ES847">
        <f t="shared" ca="1" si="650"/>
        <v>0</v>
      </c>
      <c r="ET847">
        <f t="shared" ca="1" si="650"/>
        <v>0</v>
      </c>
      <c r="EU847">
        <f t="shared" ca="1" si="650"/>
        <v>0</v>
      </c>
      <c r="EV847">
        <f t="shared" ca="1" si="650"/>
        <v>0</v>
      </c>
      <c r="EW847">
        <f t="shared" ca="1" si="650"/>
        <v>0</v>
      </c>
      <c r="EX847">
        <f t="shared" ca="1" si="650"/>
        <v>0</v>
      </c>
      <c r="EY847">
        <f t="shared" ca="1" si="650"/>
        <v>0</v>
      </c>
      <c r="EZ847">
        <f t="shared" ca="1" si="650"/>
        <v>0</v>
      </c>
      <c r="FA847">
        <f t="shared" ca="1" si="650"/>
        <v>0</v>
      </c>
      <c r="FB847">
        <f t="shared" ca="1" si="629"/>
        <v>0</v>
      </c>
      <c r="FC847">
        <f t="shared" ca="1" si="629"/>
        <v>0</v>
      </c>
      <c r="FD847">
        <f t="shared" ca="1" si="629"/>
        <v>0</v>
      </c>
      <c r="FE847">
        <f t="shared" ca="1" si="629"/>
        <v>0</v>
      </c>
      <c r="FF847">
        <f t="shared" ca="1" si="629"/>
        <v>0</v>
      </c>
      <c r="FG847">
        <f t="shared" ca="1" si="629"/>
        <v>0</v>
      </c>
      <c r="FH847">
        <f t="shared" ca="1" si="629"/>
        <v>0</v>
      </c>
      <c r="FI847">
        <f t="shared" ca="1" si="651"/>
        <v>0</v>
      </c>
      <c r="FJ847">
        <f t="shared" ca="1" si="651"/>
        <v>0</v>
      </c>
      <c r="FK847">
        <f t="shared" ca="1" si="651"/>
        <v>0</v>
      </c>
      <c r="FL847">
        <f t="shared" ca="1" si="651"/>
        <v>0</v>
      </c>
      <c r="FM847">
        <f t="shared" ca="1" si="651"/>
        <v>0</v>
      </c>
      <c r="FN847">
        <f t="shared" ca="1" si="634"/>
        <v>0</v>
      </c>
      <c r="FO847">
        <f t="shared" ca="1" si="634"/>
        <v>0</v>
      </c>
      <c r="FP847">
        <f t="shared" ca="1" si="634"/>
        <v>0</v>
      </c>
      <c r="FQ847">
        <f t="shared" ca="1" si="634"/>
        <v>0</v>
      </c>
      <c r="FR847">
        <f t="shared" ca="1" si="634"/>
        <v>0</v>
      </c>
      <c r="FS847">
        <f t="shared" ca="1" si="634"/>
        <v>0</v>
      </c>
      <c r="FT847">
        <f t="shared" ca="1" si="634"/>
        <v>0</v>
      </c>
      <c r="FU847">
        <f t="shared" ca="1" si="634"/>
        <v>0</v>
      </c>
      <c r="FV847">
        <f t="shared" ca="1" si="634"/>
        <v>0</v>
      </c>
      <c r="FW847">
        <f t="shared" ca="1" si="663"/>
        <v>0</v>
      </c>
      <c r="FX847">
        <f t="shared" ca="1" si="643"/>
        <v>0</v>
      </c>
      <c r="FY847">
        <f t="shared" ca="1" si="643"/>
        <v>0</v>
      </c>
      <c r="FZ847">
        <f t="shared" ca="1" si="643"/>
        <v>0</v>
      </c>
      <c r="GA847">
        <f t="shared" ca="1" si="643"/>
        <v>0</v>
      </c>
      <c r="GB847">
        <f t="shared" ca="1" si="643"/>
        <v>0</v>
      </c>
      <c r="GC847">
        <f t="shared" ca="1" si="643"/>
        <v>0</v>
      </c>
      <c r="GD847">
        <f t="shared" ca="1" si="633"/>
        <v>0</v>
      </c>
      <c r="GE847">
        <f t="shared" ca="1" si="633"/>
        <v>0</v>
      </c>
      <c r="GF847">
        <f t="shared" ca="1" si="633"/>
        <v>0</v>
      </c>
    </row>
    <row r="848" spans="1:188" x14ac:dyDescent="0.25">
      <c r="A848" s="2">
        <v>1.3332413033621537E-3</v>
      </c>
      <c r="B848" s="3">
        <v>7.1288841465410813E-2</v>
      </c>
      <c r="C848" s="1">
        <f t="shared" ca="1" si="659"/>
        <v>0</v>
      </c>
      <c r="D848">
        <f t="shared" ca="1" si="647"/>
        <v>0</v>
      </c>
      <c r="E848">
        <f t="shared" ca="1" si="647"/>
        <v>0</v>
      </c>
      <c r="F848">
        <f t="shared" ca="1" si="647"/>
        <v>0</v>
      </c>
      <c r="G848">
        <f t="shared" ca="1" si="647"/>
        <v>0</v>
      </c>
      <c r="H848">
        <f t="shared" ca="1" si="647"/>
        <v>0</v>
      </c>
      <c r="I848">
        <f t="shared" ca="1" si="647"/>
        <v>0</v>
      </c>
      <c r="J848">
        <f t="shared" ca="1" si="647"/>
        <v>0</v>
      </c>
      <c r="K848">
        <f t="shared" ca="1" si="647"/>
        <v>0</v>
      </c>
      <c r="L848">
        <f t="shared" ca="1" si="657"/>
        <v>0</v>
      </c>
      <c r="M848">
        <f t="shared" ca="1" si="657"/>
        <v>0</v>
      </c>
      <c r="N848">
        <f t="shared" ca="1" si="657"/>
        <v>0</v>
      </c>
      <c r="O848">
        <f t="shared" ca="1" si="657"/>
        <v>0</v>
      </c>
      <c r="P848">
        <f t="shared" ca="1" si="657"/>
        <v>0</v>
      </c>
      <c r="Q848">
        <f t="shared" ca="1" si="657"/>
        <v>0</v>
      </c>
      <c r="R848">
        <f t="shared" ca="1" si="657"/>
        <v>0</v>
      </c>
      <c r="S848">
        <f t="shared" ca="1" si="657"/>
        <v>0</v>
      </c>
      <c r="T848">
        <f t="shared" ca="1" si="657"/>
        <v>0</v>
      </c>
      <c r="U848">
        <f t="shared" ca="1" si="657"/>
        <v>0</v>
      </c>
      <c r="V848">
        <f t="shared" ca="1" si="648"/>
        <v>0</v>
      </c>
      <c r="W848">
        <f t="shared" ca="1" si="648"/>
        <v>0</v>
      </c>
      <c r="X848">
        <f t="shared" ca="1" si="648"/>
        <v>0</v>
      </c>
      <c r="Y848">
        <f t="shared" ca="1" si="648"/>
        <v>0</v>
      </c>
      <c r="Z848">
        <f t="shared" ca="1" si="648"/>
        <v>0</v>
      </c>
      <c r="AA848">
        <f t="shared" ca="1" si="648"/>
        <v>0</v>
      </c>
      <c r="AB848">
        <f t="shared" ca="1" si="648"/>
        <v>0</v>
      </c>
      <c r="AC848">
        <f t="shared" ca="1" si="645"/>
        <v>0</v>
      </c>
      <c r="AD848">
        <f t="shared" ca="1" si="645"/>
        <v>0</v>
      </c>
      <c r="AE848">
        <f t="shared" ca="1" si="645"/>
        <v>0</v>
      </c>
      <c r="AF848">
        <f t="shared" ca="1" si="645"/>
        <v>0</v>
      </c>
      <c r="AG848">
        <f t="shared" ca="1" si="645"/>
        <v>0</v>
      </c>
      <c r="AH848">
        <f t="shared" ca="1" si="645"/>
        <v>0</v>
      </c>
      <c r="AI848">
        <f t="shared" ca="1" si="645"/>
        <v>0</v>
      </c>
      <c r="AJ848">
        <f t="shared" ca="1" si="645"/>
        <v>0</v>
      </c>
      <c r="AK848">
        <f t="shared" ca="1" si="645"/>
        <v>0</v>
      </c>
      <c r="AL848">
        <f t="shared" ca="1" si="645"/>
        <v>0</v>
      </c>
      <c r="AM848">
        <f t="shared" ca="1" si="645"/>
        <v>0</v>
      </c>
      <c r="AN848">
        <f t="shared" ca="1" si="645"/>
        <v>0</v>
      </c>
      <c r="AO848">
        <f t="shared" ca="1" si="645"/>
        <v>0</v>
      </c>
      <c r="AP848">
        <f t="shared" ca="1" si="645"/>
        <v>0</v>
      </c>
      <c r="AQ848">
        <f t="shared" ca="1" si="645"/>
        <v>0</v>
      </c>
      <c r="AR848">
        <f t="shared" ca="1" si="667"/>
        <v>0</v>
      </c>
      <c r="AS848">
        <f t="shared" ca="1" si="667"/>
        <v>0</v>
      </c>
      <c r="AT848">
        <f t="shared" ca="1" si="667"/>
        <v>0</v>
      </c>
      <c r="AU848">
        <f t="shared" ca="1" si="665"/>
        <v>0</v>
      </c>
      <c r="AV848">
        <f t="shared" ca="1" si="665"/>
        <v>0</v>
      </c>
      <c r="AW848">
        <f t="shared" ca="1" si="653"/>
        <v>0</v>
      </c>
      <c r="AX848">
        <f t="shared" ca="1" si="653"/>
        <v>0</v>
      </c>
      <c r="AY848">
        <f t="shared" ca="1" si="653"/>
        <v>0</v>
      </c>
      <c r="AZ848">
        <f t="shared" ca="1" si="653"/>
        <v>0</v>
      </c>
      <c r="BA848">
        <f t="shared" ca="1" si="653"/>
        <v>0</v>
      </c>
      <c r="BB848">
        <f t="shared" ca="1" si="653"/>
        <v>0</v>
      </c>
      <c r="BC848">
        <f t="shared" ca="1" si="653"/>
        <v>0</v>
      </c>
      <c r="BD848">
        <f t="shared" ca="1" si="652"/>
        <v>0</v>
      </c>
      <c r="BE848">
        <f t="shared" ca="1" si="652"/>
        <v>0</v>
      </c>
      <c r="BF848">
        <f t="shared" ca="1" si="652"/>
        <v>0</v>
      </c>
      <c r="BG848">
        <f t="shared" ca="1" si="652"/>
        <v>0</v>
      </c>
      <c r="BH848">
        <f t="shared" ca="1" si="652"/>
        <v>0</v>
      </c>
      <c r="BI848">
        <f t="shared" ca="1" si="652"/>
        <v>0</v>
      </c>
      <c r="BJ848">
        <f t="shared" ca="1" si="652"/>
        <v>0</v>
      </c>
      <c r="BK848">
        <f t="shared" ca="1" si="641"/>
        <v>0</v>
      </c>
      <c r="BL848">
        <f t="shared" ca="1" si="641"/>
        <v>0</v>
      </c>
      <c r="BM848">
        <f t="shared" ca="1" si="641"/>
        <v>0</v>
      </c>
      <c r="BN848">
        <f t="shared" ca="1" si="641"/>
        <v>0</v>
      </c>
      <c r="BO848">
        <f t="shared" ca="1" si="641"/>
        <v>0</v>
      </c>
      <c r="BP848">
        <f t="shared" ca="1" si="641"/>
        <v>0</v>
      </c>
      <c r="BQ848">
        <f t="shared" ca="1" si="641"/>
        <v>0</v>
      </c>
      <c r="BR848">
        <f t="shared" ca="1" si="641"/>
        <v>0</v>
      </c>
      <c r="BS848">
        <f t="shared" ca="1" si="641"/>
        <v>0</v>
      </c>
      <c r="BT848">
        <f t="shared" ca="1" si="641"/>
        <v>0</v>
      </c>
      <c r="BU848">
        <f t="shared" ca="1" si="641"/>
        <v>0</v>
      </c>
      <c r="BV848">
        <f t="shared" ca="1" si="641"/>
        <v>0</v>
      </c>
      <c r="BW848">
        <f t="shared" ca="1" si="664"/>
        <v>0</v>
      </c>
      <c r="BX848">
        <f t="shared" ca="1" si="649"/>
        <v>0</v>
      </c>
      <c r="BY848">
        <f t="shared" ca="1" si="649"/>
        <v>0</v>
      </c>
      <c r="BZ848">
        <f t="shared" ca="1" si="649"/>
        <v>0</v>
      </c>
      <c r="CA848">
        <f t="shared" ca="1" si="649"/>
        <v>0</v>
      </c>
      <c r="CB848">
        <f t="shared" ca="1" si="649"/>
        <v>0</v>
      </c>
      <c r="CC848">
        <f t="shared" ca="1" si="649"/>
        <v>0</v>
      </c>
      <c r="CD848">
        <f t="shared" ca="1" si="649"/>
        <v>0</v>
      </c>
      <c r="CE848">
        <f t="shared" ca="1" si="668"/>
        <v>0</v>
      </c>
      <c r="CF848">
        <f t="shared" ca="1" si="668"/>
        <v>0</v>
      </c>
      <c r="CG848">
        <f t="shared" ca="1" si="668"/>
        <v>0</v>
      </c>
      <c r="CH848">
        <f t="shared" ca="1" si="668"/>
        <v>0</v>
      </c>
      <c r="CI848">
        <f t="shared" ca="1" si="668"/>
        <v>0</v>
      </c>
      <c r="CJ848">
        <f t="shared" ca="1" si="668"/>
        <v>0</v>
      </c>
      <c r="CK848">
        <f t="shared" ca="1" si="625"/>
        <v>0</v>
      </c>
      <c r="CL848">
        <f t="shared" ca="1" si="625"/>
        <v>0</v>
      </c>
      <c r="CM848">
        <f t="shared" ca="1" si="625"/>
        <v>0</v>
      </c>
      <c r="CN848">
        <f t="shared" ca="1" si="625"/>
        <v>0</v>
      </c>
      <c r="CO848">
        <f t="shared" ca="1" si="654"/>
        <v>0</v>
      </c>
      <c r="CP848">
        <f t="shared" ca="1" si="654"/>
        <v>0</v>
      </c>
      <c r="CQ848">
        <f t="shared" ca="1" si="654"/>
        <v>1.3332413033621537E-3</v>
      </c>
      <c r="CR848">
        <f t="shared" ca="1" si="654"/>
        <v>0</v>
      </c>
      <c r="CS848">
        <f t="shared" ca="1" si="654"/>
        <v>0</v>
      </c>
      <c r="CT848">
        <f t="shared" ca="1" si="654"/>
        <v>0</v>
      </c>
      <c r="CU848">
        <f t="shared" ca="1" si="654"/>
        <v>0</v>
      </c>
      <c r="CV848">
        <f t="shared" ca="1" si="654"/>
        <v>0</v>
      </c>
      <c r="CW848">
        <f t="shared" ca="1" si="654"/>
        <v>0</v>
      </c>
      <c r="CX848">
        <f t="shared" ca="1" si="654"/>
        <v>0</v>
      </c>
      <c r="CY848">
        <f t="shared" ca="1" si="654"/>
        <v>0</v>
      </c>
      <c r="CZ848">
        <f t="shared" ca="1" si="654"/>
        <v>0</v>
      </c>
      <c r="DA848">
        <f t="shared" ca="1" si="654"/>
        <v>0</v>
      </c>
      <c r="DB848">
        <f t="shared" ca="1" si="654"/>
        <v>0</v>
      </c>
      <c r="DC848">
        <f t="shared" ca="1" si="654"/>
        <v>0</v>
      </c>
      <c r="DD848">
        <f t="shared" ca="1" si="654"/>
        <v>0</v>
      </c>
      <c r="DE848">
        <f t="shared" ca="1" si="666"/>
        <v>0</v>
      </c>
      <c r="DF848">
        <f t="shared" ca="1" si="660"/>
        <v>0</v>
      </c>
      <c r="DG848">
        <f t="shared" ca="1" si="660"/>
        <v>0</v>
      </c>
      <c r="DH848">
        <f t="shared" ca="1" si="660"/>
        <v>0</v>
      </c>
      <c r="DI848">
        <f t="shared" ca="1" si="646"/>
        <v>0</v>
      </c>
      <c r="DJ848">
        <f t="shared" ca="1" si="646"/>
        <v>0</v>
      </c>
      <c r="DK848">
        <f t="shared" ca="1" si="655"/>
        <v>0</v>
      </c>
      <c r="DL848">
        <f t="shared" ca="1" si="655"/>
        <v>0</v>
      </c>
      <c r="DM848">
        <f t="shared" ca="1" si="655"/>
        <v>0</v>
      </c>
      <c r="DN848">
        <f t="shared" ca="1" si="655"/>
        <v>0</v>
      </c>
      <c r="DO848">
        <f t="shared" ca="1" si="655"/>
        <v>0</v>
      </c>
      <c r="DP848">
        <f t="shared" ca="1" si="655"/>
        <v>0</v>
      </c>
      <c r="DQ848">
        <f t="shared" ca="1" si="655"/>
        <v>0</v>
      </c>
      <c r="DR848">
        <f t="shared" ca="1" si="638"/>
        <v>0</v>
      </c>
      <c r="DS848">
        <f t="shared" ca="1" si="638"/>
        <v>0</v>
      </c>
      <c r="DT848">
        <f t="shared" ca="1" si="638"/>
        <v>0</v>
      </c>
      <c r="DU848">
        <f t="shared" ca="1" si="638"/>
        <v>0</v>
      </c>
      <c r="DV848">
        <f t="shared" ca="1" si="638"/>
        <v>0</v>
      </c>
      <c r="DW848">
        <f t="shared" ca="1" si="638"/>
        <v>0</v>
      </c>
      <c r="DX848">
        <f t="shared" ca="1" si="638"/>
        <v>0</v>
      </c>
      <c r="DY848">
        <f t="shared" ca="1" si="638"/>
        <v>0</v>
      </c>
      <c r="DZ848">
        <f t="shared" ca="1" si="638"/>
        <v>0</v>
      </c>
      <c r="EA848">
        <f t="shared" ca="1" si="638"/>
        <v>0</v>
      </c>
      <c r="EB848">
        <f t="shared" ca="1" si="638"/>
        <v>0</v>
      </c>
      <c r="EC848">
        <f t="shared" ca="1" si="638"/>
        <v>0</v>
      </c>
      <c r="ED848">
        <f t="shared" ca="1" si="638"/>
        <v>0</v>
      </c>
      <c r="EE848">
        <f t="shared" ca="1" si="638"/>
        <v>0</v>
      </c>
      <c r="EF848">
        <f t="shared" ca="1" si="638"/>
        <v>0</v>
      </c>
      <c r="EG848">
        <f t="shared" ca="1" si="638"/>
        <v>0</v>
      </c>
      <c r="EH848">
        <f t="shared" ca="1" si="662"/>
        <v>0</v>
      </c>
      <c r="EI848">
        <f t="shared" ca="1" si="662"/>
        <v>0</v>
      </c>
      <c r="EJ848">
        <f t="shared" ca="1" si="662"/>
        <v>0</v>
      </c>
      <c r="EK848">
        <f t="shared" ca="1" si="662"/>
        <v>0</v>
      </c>
      <c r="EL848">
        <f t="shared" ca="1" si="661"/>
        <v>0</v>
      </c>
      <c r="EM848">
        <f t="shared" ca="1" si="661"/>
        <v>0</v>
      </c>
      <c r="EN848">
        <f t="shared" ca="1" si="661"/>
        <v>0</v>
      </c>
      <c r="EO848">
        <f t="shared" ca="1" si="661"/>
        <v>0</v>
      </c>
      <c r="EP848">
        <f t="shared" ca="1" si="658"/>
        <v>0</v>
      </c>
      <c r="EQ848">
        <f t="shared" ca="1" si="658"/>
        <v>0</v>
      </c>
      <c r="ER848">
        <f t="shared" ca="1" si="656"/>
        <v>0</v>
      </c>
      <c r="ES848">
        <f t="shared" ca="1" si="650"/>
        <v>0</v>
      </c>
      <c r="ET848">
        <f t="shared" ca="1" si="650"/>
        <v>0</v>
      </c>
      <c r="EU848">
        <f t="shared" ca="1" si="650"/>
        <v>0</v>
      </c>
      <c r="EV848">
        <f t="shared" ca="1" si="650"/>
        <v>0</v>
      </c>
      <c r="EW848">
        <f t="shared" ca="1" si="650"/>
        <v>0</v>
      </c>
      <c r="EX848">
        <f t="shared" ca="1" si="650"/>
        <v>0</v>
      </c>
      <c r="EY848">
        <f t="shared" ca="1" si="650"/>
        <v>0</v>
      </c>
      <c r="EZ848">
        <f t="shared" ca="1" si="650"/>
        <v>0</v>
      </c>
      <c r="FA848">
        <f t="shared" ca="1" si="650"/>
        <v>0</v>
      </c>
      <c r="FB848">
        <f t="shared" ca="1" si="629"/>
        <v>0</v>
      </c>
      <c r="FC848">
        <f t="shared" ca="1" si="629"/>
        <v>0</v>
      </c>
      <c r="FD848">
        <f t="shared" ca="1" si="629"/>
        <v>0</v>
      </c>
      <c r="FE848">
        <f t="shared" ca="1" si="629"/>
        <v>0</v>
      </c>
      <c r="FF848">
        <f t="shared" ca="1" si="629"/>
        <v>0</v>
      </c>
      <c r="FG848">
        <f t="shared" ca="1" si="629"/>
        <v>0</v>
      </c>
      <c r="FH848">
        <f t="shared" ca="1" si="629"/>
        <v>0</v>
      </c>
      <c r="FI848">
        <f t="shared" ca="1" si="651"/>
        <v>0</v>
      </c>
      <c r="FJ848">
        <f t="shared" ca="1" si="651"/>
        <v>0</v>
      </c>
      <c r="FK848">
        <f t="shared" ca="1" si="651"/>
        <v>0</v>
      </c>
      <c r="FL848">
        <f t="shared" ca="1" si="651"/>
        <v>0</v>
      </c>
      <c r="FM848">
        <f t="shared" ca="1" si="651"/>
        <v>0</v>
      </c>
      <c r="FN848">
        <f t="shared" ca="1" si="634"/>
        <v>0</v>
      </c>
      <c r="FO848">
        <f t="shared" ca="1" si="634"/>
        <v>0</v>
      </c>
      <c r="FP848">
        <f t="shared" ca="1" si="634"/>
        <v>0</v>
      </c>
      <c r="FQ848">
        <f t="shared" ca="1" si="634"/>
        <v>0</v>
      </c>
      <c r="FR848">
        <f t="shared" ca="1" si="634"/>
        <v>0</v>
      </c>
      <c r="FS848">
        <f t="shared" ca="1" si="634"/>
        <v>0</v>
      </c>
      <c r="FT848">
        <f t="shared" ca="1" si="634"/>
        <v>0</v>
      </c>
      <c r="FU848">
        <f t="shared" ca="1" si="634"/>
        <v>0</v>
      </c>
      <c r="FV848">
        <f t="shared" ca="1" si="634"/>
        <v>0</v>
      </c>
      <c r="FW848">
        <f t="shared" ca="1" si="663"/>
        <v>0</v>
      </c>
      <c r="FX848">
        <f t="shared" ca="1" si="643"/>
        <v>0</v>
      </c>
      <c r="FY848">
        <f t="shared" ca="1" si="643"/>
        <v>0</v>
      </c>
      <c r="FZ848">
        <f t="shared" ca="1" si="643"/>
        <v>0</v>
      </c>
      <c r="GA848">
        <f t="shared" ca="1" si="643"/>
        <v>0</v>
      </c>
      <c r="GB848">
        <f t="shared" ca="1" si="643"/>
        <v>0</v>
      </c>
      <c r="GC848">
        <f t="shared" ca="1" si="643"/>
        <v>0</v>
      </c>
      <c r="GD848">
        <f t="shared" ca="1" si="633"/>
        <v>0</v>
      </c>
      <c r="GE848">
        <f t="shared" ca="1" si="633"/>
        <v>0</v>
      </c>
      <c r="GF848">
        <f t="shared" ca="1" si="633"/>
        <v>0</v>
      </c>
    </row>
    <row r="849" spans="1:188" x14ac:dyDescent="0.25">
      <c r="A849" s="2">
        <v>1.0264762175721254E-3</v>
      </c>
      <c r="B849" s="3">
        <v>7.1294121713107783E-2</v>
      </c>
      <c r="C849" s="1">
        <f t="shared" ca="1" si="659"/>
        <v>0</v>
      </c>
      <c r="D849">
        <f t="shared" ca="1" si="647"/>
        <v>0</v>
      </c>
      <c r="E849">
        <f t="shared" ca="1" si="647"/>
        <v>0</v>
      </c>
      <c r="F849">
        <f t="shared" ca="1" si="647"/>
        <v>0</v>
      </c>
      <c r="G849">
        <f t="shared" ca="1" si="647"/>
        <v>0</v>
      </c>
      <c r="H849">
        <f t="shared" ca="1" si="647"/>
        <v>0</v>
      </c>
      <c r="I849">
        <f t="shared" ca="1" si="647"/>
        <v>0</v>
      </c>
      <c r="J849">
        <f t="shared" ca="1" si="647"/>
        <v>0</v>
      </c>
      <c r="K849">
        <f t="shared" ca="1" si="647"/>
        <v>0</v>
      </c>
      <c r="L849">
        <f t="shared" ca="1" si="657"/>
        <v>0</v>
      </c>
      <c r="M849">
        <f t="shared" ca="1" si="657"/>
        <v>0</v>
      </c>
      <c r="N849">
        <f t="shared" ca="1" si="657"/>
        <v>0</v>
      </c>
      <c r="O849">
        <f t="shared" ca="1" si="657"/>
        <v>0</v>
      </c>
      <c r="P849">
        <f t="shared" ca="1" si="657"/>
        <v>0</v>
      </c>
      <c r="Q849">
        <f t="shared" ca="1" si="657"/>
        <v>0</v>
      </c>
      <c r="R849">
        <f t="shared" ca="1" si="657"/>
        <v>0</v>
      </c>
      <c r="S849">
        <f t="shared" ca="1" si="657"/>
        <v>0</v>
      </c>
      <c r="T849">
        <f t="shared" ca="1" si="657"/>
        <v>0</v>
      </c>
      <c r="U849">
        <f t="shared" ca="1" si="657"/>
        <v>0</v>
      </c>
      <c r="V849">
        <f t="shared" ca="1" si="648"/>
        <v>0</v>
      </c>
      <c r="W849">
        <f t="shared" ca="1" si="648"/>
        <v>0</v>
      </c>
      <c r="X849">
        <f t="shared" ca="1" si="648"/>
        <v>0</v>
      </c>
      <c r="Y849">
        <f t="shared" ca="1" si="648"/>
        <v>0</v>
      </c>
      <c r="Z849">
        <f t="shared" ca="1" si="648"/>
        <v>0</v>
      </c>
      <c r="AA849">
        <f t="shared" ca="1" si="648"/>
        <v>0</v>
      </c>
      <c r="AB849">
        <f t="shared" ca="1" si="648"/>
        <v>0</v>
      </c>
      <c r="AC849">
        <f t="shared" ca="1" si="645"/>
        <v>0</v>
      </c>
      <c r="AD849">
        <f t="shared" ca="1" si="645"/>
        <v>0</v>
      </c>
      <c r="AE849">
        <f t="shared" ca="1" si="645"/>
        <v>0</v>
      </c>
      <c r="AF849">
        <f t="shared" ca="1" si="645"/>
        <v>0</v>
      </c>
      <c r="AG849">
        <f t="shared" ca="1" si="645"/>
        <v>0</v>
      </c>
      <c r="AH849">
        <f t="shared" ca="1" si="645"/>
        <v>0</v>
      </c>
      <c r="AI849">
        <f t="shared" ca="1" si="645"/>
        <v>0</v>
      </c>
      <c r="AJ849">
        <f t="shared" ca="1" si="645"/>
        <v>0</v>
      </c>
      <c r="AK849">
        <f t="shared" ca="1" si="645"/>
        <v>0</v>
      </c>
      <c r="AL849">
        <f t="shared" ca="1" si="645"/>
        <v>0</v>
      </c>
      <c r="AM849">
        <f t="shared" ca="1" si="645"/>
        <v>0</v>
      </c>
      <c r="AN849">
        <f t="shared" ca="1" si="645"/>
        <v>0</v>
      </c>
      <c r="AO849">
        <f t="shared" ca="1" si="645"/>
        <v>0</v>
      </c>
      <c r="AP849">
        <f t="shared" ca="1" si="645"/>
        <v>0</v>
      </c>
      <c r="AQ849">
        <f t="shared" ca="1" si="645"/>
        <v>0</v>
      </c>
      <c r="AR849">
        <f t="shared" ca="1" si="667"/>
        <v>0</v>
      </c>
      <c r="AS849">
        <f t="shared" ca="1" si="667"/>
        <v>0</v>
      </c>
      <c r="AT849">
        <f t="shared" ca="1" si="667"/>
        <v>0</v>
      </c>
      <c r="AU849">
        <f t="shared" ca="1" si="665"/>
        <v>0</v>
      </c>
      <c r="AV849">
        <f t="shared" ca="1" si="665"/>
        <v>0</v>
      </c>
      <c r="AW849">
        <f t="shared" ca="1" si="653"/>
        <v>0</v>
      </c>
      <c r="AX849">
        <f t="shared" ca="1" si="653"/>
        <v>0</v>
      </c>
      <c r="AY849">
        <f t="shared" ca="1" si="653"/>
        <v>0</v>
      </c>
      <c r="AZ849">
        <f t="shared" ca="1" si="653"/>
        <v>0</v>
      </c>
      <c r="BA849">
        <f t="shared" ca="1" si="653"/>
        <v>0</v>
      </c>
      <c r="BB849">
        <f t="shared" ca="1" si="653"/>
        <v>0</v>
      </c>
      <c r="BC849">
        <f t="shared" ca="1" si="653"/>
        <v>0</v>
      </c>
      <c r="BD849">
        <f t="shared" ca="1" si="652"/>
        <v>0</v>
      </c>
      <c r="BE849">
        <f t="shared" ca="1" si="652"/>
        <v>0</v>
      </c>
      <c r="BF849">
        <f t="shared" ca="1" si="652"/>
        <v>0</v>
      </c>
      <c r="BG849">
        <f t="shared" ca="1" si="652"/>
        <v>0</v>
      </c>
      <c r="BH849">
        <f t="shared" ca="1" si="652"/>
        <v>0</v>
      </c>
      <c r="BI849">
        <f t="shared" ca="1" si="652"/>
        <v>0</v>
      </c>
      <c r="BJ849">
        <f t="shared" ca="1" si="652"/>
        <v>0</v>
      </c>
      <c r="BK849">
        <f t="shared" ca="1" si="641"/>
        <v>0</v>
      </c>
      <c r="BL849">
        <f t="shared" ca="1" si="641"/>
        <v>0</v>
      </c>
      <c r="BM849">
        <f t="shared" ca="1" si="641"/>
        <v>0</v>
      </c>
      <c r="BN849">
        <f t="shared" ca="1" si="641"/>
        <v>0</v>
      </c>
      <c r="BO849">
        <f t="shared" ca="1" si="641"/>
        <v>0</v>
      </c>
      <c r="BP849">
        <f t="shared" ca="1" si="641"/>
        <v>0</v>
      </c>
      <c r="BQ849">
        <f t="shared" ca="1" si="641"/>
        <v>0</v>
      </c>
      <c r="BR849">
        <f t="shared" ca="1" si="641"/>
        <v>0</v>
      </c>
      <c r="BS849">
        <f t="shared" ca="1" si="641"/>
        <v>0</v>
      </c>
      <c r="BT849">
        <f t="shared" ca="1" si="641"/>
        <v>0</v>
      </c>
      <c r="BU849">
        <f t="shared" ca="1" si="641"/>
        <v>0</v>
      </c>
      <c r="BV849">
        <f t="shared" ca="1" si="641"/>
        <v>0</v>
      </c>
      <c r="BW849">
        <f t="shared" ca="1" si="664"/>
        <v>0</v>
      </c>
      <c r="BX849">
        <f t="shared" ca="1" si="649"/>
        <v>0</v>
      </c>
      <c r="BY849">
        <f t="shared" ca="1" si="649"/>
        <v>0</v>
      </c>
      <c r="BZ849">
        <f t="shared" ca="1" si="649"/>
        <v>0</v>
      </c>
      <c r="CA849">
        <f t="shared" ca="1" si="649"/>
        <v>0</v>
      </c>
      <c r="CB849">
        <f t="shared" ca="1" si="649"/>
        <v>0</v>
      </c>
      <c r="CC849">
        <f t="shared" ca="1" si="649"/>
        <v>0</v>
      </c>
      <c r="CD849">
        <f t="shared" ca="1" si="649"/>
        <v>0</v>
      </c>
      <c r="CE849">
        <f t="shared" ca="1" si="668"/>
        <v>0</v>
      </c>
      <c r="CF849">
        <f t="shared" ca="1" si="668"/>
        <v>0</v>
      </c>
      <c r="CG849">
        <f t="shared" ca="1" si="668"/>
        <v>0</v>
      </c>
      <c r="CH849">
        <f t="shared" ca="1" si="668"/>
        <v>0</v>
      </c>
      <c r="CI849">
        <f t="shared" ca="1" si="668"/>
        <v>0</v>
      </c>
      <c r="CJ849">
        <f t="shared" ca="1" si="668"/>
        <v>0</v>
      </c>
      <c r="CK849">
        <f t="shared" ca="1" si="625"/>
        <v>0</v>
      </c>
      <c r="CL849">
        <f t="shared" ca="1" si="625"/>
        <v>0</v>
      </c>
      <c r="CM849">
        <f t="shared" ca="1" si="625"/>
        <v>0</v>
      </c>
      <c r="CN849">
        <f t="shared" ca="1" si="625"/>
        <v>0</v>
      </c>
      <c r="CO849">
        <f t="shared" ca="1" si="654"/>
        <v>0</v>
      </c>
      <c r="CP849">
        <f t="shared" ca="1" si="654"/>
        <v>0</v>
      </c>
      <c r="CQ849">
        <f t="shared" ca="1" si="654"/>
        <v>1.0264762175721254E-3</v>
      </c>
      <c r="CR849">
        <f t="shared" ca="1" si="654"/>
        <v>0</v>
      </c>
      <c r="CS849">
        <f t="shared" ca="1" si="654"/>
        <v>0</v>
      </c>
      <c r="CT849">
        <f t="shared" ca="1" si="654"/>
        <v>0</v>
      </c>
      <c r="CU849">
        <f t="shared" ca="1" si="654"/>
        <v>0</v>
      </c>
      <c r="CV849">
        <f t="shared" ca="1" si="654"/>
        <v>0</v>
      </c>
      <c r="CW849">
        <f t="shared" ca="1" si="654"/>
        <v>0</v>
      </c>
      <c r="CX849">
        <f t="shared" ca="1" si="654"/>
        <v>0</v>
      </c>
      <c r="CY849">
        <f t="shared" ca="1" si="654"/>
        <v>0</v>
      </c>
      <c r="CZ849">
        <f t="shared" ca="1" si="654"/>
        <v>0</v>
      </c>
      <c r="DA849">
        <f t="shared" ca="1" si="654"/>
        <v>0</v>
      </c>
      <c r="DB849">
        <f t="shared" ca="1" si="654"/>
        <v>0</v>
      </c>
      <c r="DC849">
        <f t="shared" ca="1" si="654"/>
        <v>0</v>
      </c>
      <c r="DD849">
        <f t="shared" ca="1" si="654"/>
        <v>0</v>
      </c>
      <c r="DE849">
        <f t="shared" ca="1" si="666"/>
        <v>0</v>
      </c>
      <c r="DF849">
        <f t="shared" ca="1" si="660"/>
        <v>0</v>
      </c>
      <c r="DG849">
        <f t="shared" ca="1" si="660"/>
        <v>0</v>
      </c>
      <c r="DH849">
        <f t="shared" ca="1" si="660"/>
        <v>0</v>
      </c>
      <c r="DI849">
        <f t="shared" ca="1" si="646"/>
        <v>0</v>
      </c>
      <c r="DJ849">
        <f t="shared" ca="1" si="646"/>
        <v>0</v>
      </c>
      <c r="DK849">
        <f t="shared" ca="1" si="655"/>
        <v>0</v>
      </c>
      <c r="DL849">
        <f t="shared" ca="1" si="655"/>
        <v>0</v>
      </c>
      <c r="DM849">
        <f t="shared" ca="1" si="655"/>
        <v>0</v>
      </c>
      <c r="DN849">
        <f t="shared" ca="1" si="655"/>
        <v>0</v>
      </c>
      <c r="DO849">
        <f t="shared" ca="1" si="655"/>
        <v>0</v>
      </c>
      <c r="DP849">
        <f t="shared" ca="1" si="655"/>
        <v>0</v>
      </c>
      <c r="DQ849">
        <f t="shared" ca="1" si="655"/>
        <v>0</v>
      </c>
      <c r="DR849">
        <f t="shared" ca="1" si="638"/>
        <v>0</v>
      </c>
      <c r="DS849">
        <f t="shared" ca="1" si="638"/>
        <v>0</v>
      </c>
      <c r="DT849">
        <f t="shared" ca="1" si="638"/>
        <v>0</v>
      </c>
      <c r="DU849">
        <f t="shared" ca="1" si="638"/>
        <v>0</v>
      </c>
      <c r="DV849">
        <f t="shared" ca="1" si="638"/>
        <v>0</v>
      </c>
      <c r="DW849">
        <f t="shared" ca="1" si="638"/>
        <v>0</v>
      </c>
      <c r="DX849">
        <f t="shared" ca="1" si="638"/>
        <v>0</v>
      </c>
      <c r="DY849">
        <f t="shared" ca="1" si="638"/>
        <v>0</v>
      </c>
      <c r="DZ849">
        <f t="shared" ca="1" si="638"/>
        <v>0</v>
      </c>
      <c r="EA849">
        <f t="shared" ca="1" si="638"/>
        <v>0</v>
      </c>
      <c r="EB849">
        <f t="shared" ca="1" si="638"/>
        <v>0</v>
      </c>
      <c r="EC849">
        <f t="shared" ca="1" si="638"/>
        <v>0</v>
      </c>
      <c r="ED849">
        <f t="shared" ca="1" si="638"/>
        <v>0</v>
      </c>
      <c r="EE849">
        <f t="shared" ca="1" si="638"/>
        <v>0</v>
      </c>
      <c r="EF849">
        <f t="shared" ca="1" si="638"/>
        <v>0</v>
      </c>
      <c r="EG849">
        <f t="shared" ref="EG849:EK912" ca="1" si="669">IF(AND($B849&gt;EF$6,$B849&lt;=EG$6),MAX($A849,EI848),0)</f>
        <v>0</v>
      </c>
      <c r="EH849">
        <f t="shared" ca="1" si="662"/>
        <v>0</v>
      </c>
      <c r="EI849">
        <f t="shared" ca="1" si="662"/>
        <v>0</v>
      </c>
      <c r="EJ849">
        <f t="shared" ca="1" si="662"/>
        <v>0</v>
      </c>
      <c r="EK849">
        <f t="shared" ca="1" si="662"/>
        <v>0</v>
      </c>
      <c r="EL849">
        <f t="shared" ca="1" si="661"/>
        <v>0</v>
      </c>
      <c r="EM849">
        <f t="shared" ca="1" si="661"/>
        <v>0</v>
      </c>
      <c r="EN849">
        <f t="shared" ca="1" si="661"/>
        <v>0</v>
      </c>
      <c r="EO849">
        <f t="shared" ca="1" si="661"/>
        <v>0</v>
      </c>
      <c r="EP849">
        <f t="shared" ca="1" si="658"/>
        <v>0</v>
      </c>
      <c r="EQ849">
        <f t="shared" ca="1" si="658"/>
        <v>0</v>
      </c>
      <c r="ER849">
        <f t="shared" ca="1" si="656"/>
        <v>0</v>
      </c>
      <c r="ES849">
        <f t="shared" ca="1" si="650"/>
        <v>0</v>
      </c>
      <c r="ET849">
        <f t="shared" ca="1" si="650"/>
        <v>0</v>
      </c>
      <c r="EU849">
        <f t="shared" ca="1" si="650"/>
        <v>0</v>
      </c>
      <c r="EV849">
        <f t="shared" ca="1" si="650"/>
        <v>0</v>
      </c>
      <c r="EW849">
        <f t="shared" ca="1" si="650"/>
        <v>0</v>
      </c>
      <c r="EX849">
        <f t="shared" ca="1" si="650"/>
        <v>0</v>
      </c>
      <c r="EY849">
        <f t="shared" ca="1" si="650"/>
        <v>0</v>
      </c>
      <c r="EZ849">
        <f t="shared" ca="1" si="650"/>
        <v>0</v>
      </c>
      <c r="FA849">
        <f t="shared" ca="1" si="650"/>
        <v>0</v>
      </c>
      <c r="FB849">
        <f t="shared" ca="1" si="629"/>
        <v>0</v>
      </c>
      <c r="FC849">
        <f t="shared" ca="1" si="629"/>
        <v>0</v>
      </c>
      <c r="FD849">
        <f t="shared" ca="1" si="629"/>
        <v>0</v>
      </c>
      <c r="FE849">
        <f t="shared" ca="1" si="629"/>
        <v>0</v>
      </c>
      <c r="FF849">
        <f t="shared" ca="1" si="629"/>
        <v>0</v>
      </c>
      <c r="FG849">
        <f t="shared" ca="1" si="629"/>
        <v>0</v>
      </c>
      <c r="FH849">
        <f t="shared" ca="1" si="629"/>
        <v>0</v>
      </c>
      <c r="FI849">
        <f t="shared" ca="1" si="651"/>
        <v>0</v>
      </c>
      <c r="FJ849">
        <f t="shared" ca="1" si="651"/>
        <v>0</v>
      </c>
      <c r="FK849">
        <f t="shared" ca="1" si="651"/>
        <v>0</v>
      </c>
      <c r="FL849">
        <f t="shared" ca="1" si="651"/>
        <v>0</v>
      </c>
      <c r="FM849">
        <f t="shared" ca="1" si="651"/>
        <v>0</v>
      </c>
      <c r="FN849">
        <f t="shared" ca="1" si="634"/>
        <v>0</v>
      </c>
      <c r="FO849">
        <f t="shared" ca="1" si="634"/>
        <v>0</v>
      </c>
      <c r="FP849">
        <f t="shared" ca="1" si="634"/>
        <v>0</v>
      </c>
      <c r="FQ849">
        <f t="shared" ca="1" si="634"/>
        <v>0</v>
      </c>
      <c r="FR849">
        <f t="shared" ca="1" si="634"/>
        <v>0</v>
      </c>
      <c r="FS849">
        <f t="shared" ca="1" si="634"/>
        <v>0</v>
      </c>
      <c r="FT849">
        <f t="shared" ca="1" si="634"/>
        <v>0</v>
      </c>
      <c r="FU849">
        <f t="shared" ca="1" si="634"/>
        <v>0</v>
      </c>
      <c r="FV849">
        <f t="shared" ca="1" si="634"/>
        <v>0</v>
      </c>
      <c r="FW849">
        <f t="shared" ca="1" si="663"/>
        <v>0</v>
      </c>
      <c r="FX849">
        <f t="shared" ca="1" si="643"/>
        <v>0</v>
      </c>
      <c r="FY849">
        <f t="shared" ca="1" si="643"/>
        <v>0</v>
      </c>
      <c r="FZ849">
        <f t="shared" ca="1" si="643"/>
        <v>0</v>
      </c>
      <c r="GA849">
        <f t="shared" ca="1" si="643"/>
        <v>0</v>
      </c>
      <c r="GB849">
        <f t="shared" ca="1" si="643"/>
        <v>0</v>
      </c>
      <c r="GC849">
        <f t="shared" ca="1" si="643"/>
        <v>0</v>
      </c>
      <c r="GD849">
        <f t="shared" ca="1" si="633"/>
        <v>0</v>
      </c>
      <c r="GE849">
        <f t="shared" ca="1" si="633"/>
        <v>0</v>
      </c>
      <c r="GF849">
        <f t="shared" ca="1" si="633"/>
        <v>0</v>
      </c>
    </row>
    <row r="850" spans="1:188" x14ac:dyDescent="0.25">
      <c r="A850" s="2">
        <v>2.5791952062882428E-3</v>
      </c>
      <c r="B850" s="3">
        <v>7.1294910066320993E-2</v>
      </c>
      <c r="C850" s="1">
        <f t="shared" ca="1" si="659"/>
        <v>0</v>
      </c>
      <c r="D850">
        <f t="shared" ca="1" si="647"/>
        <v>0</v>
      </c>
      <c r="E850">
        <f t="shared" ca="1" si="647"/>
        <v>0</v>
      </c>
      <c r="F850">
        <f t="shared" ca="1" si="647"/>
        <v>0</v>
      </c>
      <c r="G850">
        <f t="shared" ca="1" si="647"/>
        <v>0</v>
      </c>
      <c r="H850">
        <f t="shared" ca="1" si="647"/>
        <v>0</v>
      </c>
      <c r="I850">
        <f t="shared" ca="1" si="647"/>
        <v>0</v>
      </c>
      <c r="J850">
        <f t="shared" ca="1" si="647"/>
        <v>0</v>
      </c>
      <c r="K850">
        <f t="shared" ca="1" si="647"/>
        <v>0</v>
      </c>
      <c r="L850">
        <f t="shared" ca="1" si="657"/>
        <v>0</v>
      </c>
      <c r="M850">
        <f t="shared" ca="1" si="657"/>
        <v>0</v>
      </c>
      <c r="N850">
        <f t="shared" ca="1" si="657"/>
        <v>0</v>
      </c>
      <c r="O850">
        <f t="shared" ca="1" si="657"/>
        <v>0</v>
      </c>
      <c r="P850">
        <f t="shared" ca="1" si="657"/>
        <v>0</v>
      </c>
      <c r="Q850">
        <f t="shared" ca="1" si="657"/>
        <v>0</v>
      </c>
      <c r="R850">
        <f t="shared" ca="1" si="657"/>
        <v>0</v>
      </c>
      <c r="S850">
        <f t="shared" ca="1" si="657"/>
        <v>0</v>
      </c>
      <c r="T850">
        <f t="shared" ca="1" si="657"/>
        <v>0</v>
      </c>
      <c r="U850">
        <f t="shared" ca="1" si="657"/>
        <v>0</v>
      </c>
      <c r="V850">
        <f t="shared" ca="1" si="648"/>
        <v>0</v>
      </c>
      <c r="W850">
        <f t="shared" ca="1" si="648"/>
        <v>0</v>
      </c>
      <c r="X850">
        <f t="shared" ca="1" si="648"/>
        <v>0</v>
      </c>
      <c r="Y850">
        <f t="shared" ca="1" si="648"/>
        <v>0</v>
      </c>
      <c r="Z850">
        <f t="shared" ca="1" si="648"/>
        <v>0</v>
      </c>
      <c r="AA850">
        <f t="shared" ca="1" si="648"/>
        <v>0</v>
      </c>
      <c r="AB850">
        <f t="shared" ca="1" si="648"/>
        <v>0</v>
      </c>
      <c r="AC850">
        <f t="shared" ca="1" si="645"/>
        <v>0</v>
      </c>
      <c r="AD850">
        <f t="shared" ca="1" si="645"/>
        <v>0</v>
      </c>
      <c r="AE850">
        <f t="shared" ca="1" si="645"/>
        <v>0</v>
      </c>
      <c r="AF850">
        <f t="shared" ca="1" si="645"/>
        <v>0</v>
      </c>
      <c r="AG850">
        <f t="shared" ca="1" si="645"/>
        <v>0</v>
      </c>
      <c r="AH850">
        <f t="shared" ca="1" si="645"/>
        <v>0</v>
      </c>
      <c r="AI850">
        <f t="shared" ca="1" si="645"/>
        <v>0</v>
      </c>
      <c r="AJ850">
        <f t="shared" ca="1" si="645"/>
        <v>0</v>
      </c>
      <c r="AK850">
        <f t="shared" ca="1" si="645"/>
        <v>0</v>
      </c>
      <c r="AL850">
        <f t="shared" ca="1" si="645"/>
        <v>0</v>
      </c>
      <c r="AM850">
        <f t="shared" ca="1" si="645"/>
        <v>0</v>
      </c>
      <c r="AN850">
        <f t="shared" ca="1" si="645"/>
        <v>0</v>
      </c>
      <c r="AO850">
        <f t="shared" ca="1" si="645"/>
        <v>0</v>
      </c>
      <c r="AP850">
        <f t="shared" ca="1" si="645"/>
        <v>0</v>
      </c>
      <c r="AQ850">
        <f t="shared" ca="1" si="645"/>
        <v>0</v>
      </c>
      <c r="AR850">
        <f t="shared" ca="1" si="667"/>
        <v>0</v>
      </c>
      <c r="AS850">
        <f t="shared" ca="1" si="667"/>
        <v>0</v>
      </c>
      <c r="AT850">
        <f t="shared" ca="1" si="667"/>
        <v>0</v>
      </c>
      <c r="AU850">
        <f t="shared" ca="1" si="665"/>
        <v>0</v>
      </c>
      <c r="AV850">
        <f t="shared" ca="1" si="665"/>
        <v>0</v>
      </c>
      <c r="AW850">
        <f t="shared" ca="1" si="653"/>
        <v>0</v>
      </c>
      <c r="AX850">
        <f t="shared" ca="1" si="653"/>
        <v>0</v>
      </c>
      <c r="AY850">
        <f t="shared" ca="1" si="653"/>
        <v>0</v>
      </c>
      <c r="AZ850">
        <f t="shared" ca="1" si="653"/>
        <v>0</v>
      </c>
      <c r="BA850">
        <f t="shared" ca="1" si="653"/>
        <v>0</v>
      </c>
      <c r="BB850">
        <f t="shared" ca="1" si="653"/>
        <v>0</v>
      </c>
      <c r="BC850">
        <f t="shared" ca="1" si="653"/>
        <v>0</v>
      </c>
      <c r="BD850">
        <f t="shared" ca="1" si="652"/>
        <v>0</v>
      </c>
      <c r="BE850">
        <f t="shared" ca="1" si="652"/>
        <v>0</v>
      </c>
      <c r="BF850">
        <f t="shared" ca="1" si="652"/>
        <v>0</v>
      </c>
      <c r="BG850">
        <f t="shared" ca="1" si="652"/>
        <v>0</v>
      </c>
      <c r="BH850">
        <f t="shared" ca="1" si="652"/>
        <v>0</v>
      </c>
      <c r="BI850">
        <f t="shared" ca="1" si="652"/>
        <v>0</v>
      </c>
      <c r="BJ850">
        <f t="shared" ca="1" si="652"/>
        <v>0</v>
      </c>
      <c r="BK850">
        <f t="shared" ca="1" si="641"/>
        <v>0</v>
      </c>
      <c r="BL850">
        <f t="shared" ca="1" si="641"/>
        <v>0</v>
      </c>
      <c r="BM850">
        <f t="shared" ca="1" si="641"/>
        <v>0</v>
      </c>
      <c r="BN850">
        <f t="shared" ca="1" si="641"/>
        <v>0</v>
      </c>
      <c r="BO850">
        <f t="shared" ca="1" si="641"/>
        <v>0</v>
      </c>
      <c r="BP850">
        <f t="shared" ca="1" si="641"/>
        <v>0</v>
      </c>
      <c r="BQ850">
        <f t="shared" ca="1" si="641"/>
        <v>0</v>
      </c>
      <c r="BR850">
        <f t="shared" ca="1" si="641"/>
        <v>0</v>
      </c>
      <c r="BS850">
        <f t="shared" ca="1" si="641"/>
        <v>0</v>
      </c>
      <c r="BT850">
        <f t="shared" ca="1" si="641"/>
        <v>0</v>
      </c>
      <c r="BU850">
        <f t="shared" ca="1" si="641"/>
        <v>0</v>
      </c>
      <c r="BV850">
        <f t="shared" ca="1" si="641"/>
        <v>0</v>
      </c>
      <c r="BW850">
        <f t="shared" ca="1" si="664"/>
        <v>0</v>
      </c>
      <c r="BX850">
        <f t="shared" ca="1" si="649"/>
        <v>0</v>
      </c>
      <c r="BY850">
        <f t="shared" ca="1" si="649"/>
        <v>0</v>
      </c>
      <c r="BZ850">
        <f t="shared" ca="1" si="649"/>
        <v>0</v>
      </c>
      <c r="CA850">
        <f t="shared" ca="1" si="649"/>
        <v>0</v>
      </c>
      <c r="CB850">
        <f t="shared" ca="1" si="649"/>
        <v>0</v>
      </c>
      <c r="CC850">
        <f t="shared" ca="1" si="649"/>
        <v>0</v>
      </c>
      <c r="CD850">
        <f t="shared" ca="1" si="649"/>
        <v>0</v>
      </c>
      <c r="CE850">
        <f t="shared" ca="1" si="668"/>
        <v>0</v>
      </c>
      <c r="CF850">
        <f t="shared" ca="1" si="668"/>
        <v>0</v>
      </c>
      <c r="CG850">
        <f t="shared" ca="1" si="668"/>
        <v>0</v>
      </c>
      <c r="CH850">
        <f t="shared" ca="1" si="668"/>
        <v>0</v>
      </c>
      <c r="CI850">
        <f t="shared" ca="1" si="668"/>
        <v>0</v>
      </c>
      <c r="CJ850">
        <f t="shared" ca="1" si="668"/>
        <v>0</v>
      </c>
      <c r="CK850">
        <f t="shared" ca="1" si="625"/>
        <v>0</v>
      </c>
      <c r="CL850">
        <f t="shared" ca="1" si="625"/>
        <v>0</v>
      </c>
      <c r="CM850">
        <f t="shared" ca="1" si="625"/>
        <v>0</v>
      </c>
      <c r="CN850">
        <f t="shared" ca="1" si="625"/>
        <v>0</v>
      </c>
      <c r="CO850">
        <f t="shared" ca="1" si="654"/>
        <v>0</v>
      </c>
      <c r="CP850">
        <f t="shared" ca="1" si="654"/>
        <v>0</v>
      </c>
      <c r="CQ850">
        <f t="shared" ca="1" si="654"/>
        <v>2.5791952062882428E-3</v>
      </c>
      <c r="CR850">
        <f t="shared" ca="1" si="654"/>
        <v>0</v>
      </c>
      <c r="CS850">
        <f t="shared" ca="1" si="654"/>
        <v>0</v>
      </c>
      <c r="CT850">
        <f t="shared" ca="1" si="654"/>
        <v>0</v>
      </c>
      <c r="CU850">
        <f t="shared" ca="1" si="654"/>
        <v>0</v>
      </c>
      <c r="CV850">
        <f t="shared" ca="1" si="654"/>
        <v>0</v>
      </c>
      <c r="CW850">
        <f t="shared" ca="1" si="654"/>
        <v>0</v>
      </c>
      <c r="CX850">
        <f t="shared" ca="1" si="654"/>
        <v>0</v>
      </c>
      <c r="CY850">
        <f t="shared" ca="1" si="654"/>
        <v>0</v>
      </c>
      <c r="CZ850">
        <f t="shared" ca="1" si="654"/>
        <v>0</v>
      </c>
      <c r="DA850">
        <f t="shared" ca="1" si="654"/>
        <v>0</v>
      </c>
      <c r="DB850">
        <f t="shared" ca="1" si="654"/>
        <v>0</v>
      </c>
      <c r="DC850">
        <f t="shared" ca="1" si="654"/>
        <v>0</v>
      </c>
      <c r="DD850">
        <f t="shared" ca="1" si="654"/>
        <v>0</v>
      </c>
      <c r="DE850">
        <f t="shared" ca="1" si="666"/>
        <v>0</v>
      </c>
      <c r="DF850">
        <f t="shared" ca="1" si="660"/>
        <v>0</v>
      </c>
      <c r="DG850">
        <f t="shared" ca="1" si="660"/>
        <v>0</v>
      </c>
      <c r="DH850">
        <f t="shared" ca="1" si="660"/>
        <v>0</v>
      </c>
      <c r="DI850">
        <f t="shared" ca="1" si="646"/>
        <v>0</v>
      </c>
      <c r="DJ850">
        <f t="shared" ca="1" si="646"/>
        <v>0</v>
      </c>
      <c r="DK850">
        <f t="shared" ca="1" si="655"/>
        <v>0</v>
      </c>
      <c r="DL850">
        <f t="shared" ca="1" si="655"/>
        <v>0</v>
      </c>
      <c r="DM850">
        <f t="shared" ca="1" si="655"/>
        <v>0</v>
      </c>
      <c r="DN850">
        <f t="shared" ca="1" si="655"/>
        <v>0</v>
      </c>
      <c r="DO850">
        <f t="shared" ca="1" si="655"/>
        <v>0</v>
      </c>
      <c r="DP850">
        <f t="shared" ca="1" si="655"/>
        <v>0</v>
      </c>
      <c r="DQ850">
        <f t="shared" ca="1" si="655"/>
        <v>0</v>
      </c>
      <c r="DR850">
        <f t="shared" ca="1" si="655"/>
        <v>0</v>
      </c>
      <c r="DS850">
        <f t="shared" ca="1" si="655"/>
        <v>0</v>
      </c>
      <c r="DT850">
        <f t="shared" ca="1" si="655"/>
        <v>0</v>
      </c>
      <c r="DU850">
        <f t="shared" ca="1" si="655"/>
        <v>0</v>
      </c>
      <c r="DV850">
        <f t="shared" ca="1" si="655"/>
        <v>0</v>
      </c>
      <c r="DW850">
        <f t="shared" ca="1" si="655"/>
        <v>0</v>
      </c>
      <c r="DX850">
        <f t="shared" ca="1" si="655"/>
        <v>0</v>
      </c>
      <c r="DY850">
        <f t="shared" ca="1" si="655"/>
        <v>0</v>
      </c>
      <c r="DZ850">
        <f t="shared" ca="1" si="655"/>
        <v>0</v>
      </c>
      <c r="EA850">
        <f t="shared" ref="EA850:EF892" ca="1" si="670">IF(AND($B850&gt;DZ$6,$B850&lt;=EA$6),MAX($A850,EC849),0)</f>
        <v>0</v>
      </c>
      <c r="EB850">
        <f t="shared" ca="1" si="670"/>
        <v>0</v>
      </c>
      <c r="EC850">
        <f t="shared" ca="1" si="670"/>
        <v>0</v>
      </c>
      <c r="ED850">
        <f t="shared" ca="1" si="670"/>
        <v>0</v>
      </c>
      <c r="EE850">
        <f t="shared" ca="1" si="670"/>
        <v>0</v>
      </c>
      <c r="EF850">
        <f t="shared" ca="1" si="670"/>
        <v>0</v>
      </c>
      <c r="EG850">
        <f t="shared" ca="1" si="669"/>
        <v>0</v>
      </c>
      <c r="EH850">
        <f t="shared" ca="1" si="662"/>
        <v>0</v>
      </c>
      <c r="EI850">
        <f t="shared" ca="1" si="662"/>
        <v>0</v>
      </c>
      <c r="EJ850">
        <f t="shared" ca="1" si="662"/>
        <v>0</v>
      </c>
      <c r="EK850">
        <f t="shared" ca="1" si="662"/>
        <v>0</v>
      </c>
      <c r="EL850">
        <f t="shared" ca="1" si="661"/>
        <v>0</v>
      </c>
      <c r="EM850">
        <f t="shared" ca="1" si="661"/>
        <v>0</v>
      </c>
      <c r="EN850">
        <f t="shared" ca="1" si="661"/>
        <v>0</v>
      </c>
      <c r="EO850">
        <f t="shared" ca="1" si="661"/>
        <v>0</v>
      </c>
      <c r="EP850">
        <f t="shared" ca="1" si="658"/>
        <v>0</v>
      </c>
      <c r="EQ850">
        <f t="shared" ca="1" si="658"/>
        <v>0</v>
      </c>
      <c r="ER850">
        <f t="shared" ca="1" si="656"/>
        <v>0</v>
      </c>
      <c r="ES850">
        <f t="shared" ca="1" si="650"/>
        <v>0</v>
      </c>
      <c r="ET850">
        <f t="shared" ca="1" si="650"/>
        <v>0</v>
      </c>
      <c r="EU850">
        <f t="shared" ca="1" si="650"/>
        <v>0</v>
      </c>
      <c r="EV850">
        <f t="shared" ca="1" si="650"/>
        <v>0</v>
      </c>
      <c r="EW850">
        <f t="shared" ca="1" si="650"/>
        <v>0</v>
      </c>
      <c r="EX850">
        <f t="shared" ca="1" si="650"/>
        <v>0</v>
      </c>
      <c r="EY850">
        <f t="shared" ca="1" si="650"/>
        <v>0</v>
      </c>
      <c r="EZ850">
        <f t="shared" ca="1" si="650"/>
        <v>0</v>
      </c>
      <c r="FA850">
        <f t="shared" ca="1" si="650"/>
        <v>0</v>
      </c>
      <c r="FB850">
        <f t="shared" ca="1" si="629"/>
        <v>0</v>
      </c>
      <c r="FC850">
        <f t="shared" ca="1" si="629"/>
        <v>0</v>
      </c>
      <c r="FD850">
        <f t="shared" ca="1" si="629"/>
        <v>0</v>
      </c>
      <c r="FE850">
        <f t="shared" ca="1" si="629"/>
        <v>0</v>
      </c>
      <c r="FF850">
        <f t="shared" ca="1" si="629"/>
        <v>0</v>
      </c>
      <c r="FG850">
        <f t="shared" ca="1" si="629"/>
        <v>0</v>
      </c>
      <c r="FH850">
        <f t="shared" ca="1" si="629"/>
        <v>0</v>
      </c>
      <c r="FI850">
        <f t="shared" ca="1" si="651"/>
        <v>0</v>
      </c>
      <c r="FJ850">
        <f t="shared" ca="1" si="651"/>
        <v>0</v>
      </c>
      <c r="FK850">
        <f t="shared" ca="1" si="651"/>
        <v>0</v>
      </c>
      <c r="FL850">
        <f t="shared" ca="1" si="651"/>
        <v>0</v>
      </c>
      <c r="FM850">
        <f t="shared" ca="1" si="651"/>
        <v>0</v>
      </c>
      <c r="FN850">
        <f t="shared" ca="1" si="634"/>
        <v>0</v>
      </c>
      <c r="FO850">
        <f t="shared" ca="1" si="634"/>
        <v>0</v>
      </c>
      <c r="FP850">
        <f t="shared" ca="1" si="634"/>
        <v>0</v>
      </c>
      <c r="FQ850">
        <f t="shared" ca="1" si="634"/>
        <v>0</v>
      </c>
      <c r="FR850">
        <f t="shared" ca="1" si="634"/>
        <v>0</v>
      </c>
      <c r="FS850">
        <f t="shared" ca="1" si="634"/>
        <v>0</v>
      </c>
      <c r="FT850">
        <f t="shared" ca="1" si="634"/>
        <v>0</v>
      </c>
      <c r="FU850">
        <f t="shared" ca="1" si="634"/>
        <v>0</v>
      </c>
      <c r="FV850">
        <f t="shared" ca="1" si="634"/>
        <v>0</v>
      </c>
      <c r="FW850">
        <f t="shared" ca="1" si="663"/>
        <v>0</v>
      </c>
      <c r="FX850">
        <f t="shared" ca="1" si="643"/>
        <v>0</v>
      </c>
      <c r="FY850">
        <f t="shared" ca="1" si="643"/>
        <v>0</v>
      </c>
      <c r="FZ850">
        <f t="shared" ca="1" si="643"/>
        <v>0</v>
      </c>
      <c r="GA850">
        <f t="shared" ca="1" si="643"/>
        <v>0</v>
      </c>
      <c r="GB850">
        <f t="shared" ca="1" si="643"/>
        <v>0</v>
      </c>
      <c r="GC850">
        <f t="shared" ca="1" si="643"/>
        <v>0</v>
      </c>
      <c r="GD850">
        <f t="shared" ca="1" si="633"/>
        <v>0</v>
      </c>
      <c r="GE850">
        <f t="shared" ca="1" si="633"/>
        <v>0</v>
      </c>
      <c r="GF850">
        <f t="shared" ca="1" si="633"/>
        <v>0</v>
      </c>
    </row>
    <row r="851" spans="1:188" x14ac:dyDescent="0.25">
      <c r="A851" s="2">
        <v>4.3676534587556159E-3</v>
      </c>
      <c r="B851" s="3">
        <v>7.1296647105876965E-2</v>
      </c>
      <c r="C851" s="1">
        <f t="shared" ca="1" si="659"/>
        <v>0</v>
      </c>
      <c r="D851">
        <f t="shared" ca="1" si="647"/>
        <v>0</v>
      </c>
      <c r="E851">
        <f t="shared" ca="1" si="647"/>
        <v>0</v>
      </c>
      <c r="F851">
        <f t="shared" ca="1" si="647"/>
        <v>0</v>
      </c>
      <c r="G851">
        <f t="shared" ca="1" si="647"/>
        <v>0</v>
      </c>
      <c r="H851">
        <f t="shared" ca="1" si="647"/>
        <v>0</v>
      </c>
      <c r="I851">
        <f t="shared" ca="1" si="647"/>
        <v>0</v>
      </c>
      <c r="J851">
        <f t="shared" ca="1" si="647"/>
        <v>0</v>
      </c>
      <c r="K851">
        <f t="shared" ca="1" si="647"/>
        <v>0</v>
      </c>
      <c r="L851">
        <f t="shared" ca="1" si="657"/>
        <v>0</v>
      </c>
      <c r="M851">
        <f t="shared" ca="1" si="657"/>
        <v>0</v>
      </c>
      <c r="N851">
        <f t="shared" ca="1" si="657"/>
        <v>0</v>
      </c>
      <c r="O851">
        <f t="shared" ca="1" si="657"/>
        <v>0</v>
      </c>
      <c r="P851">
        <f t="shared" ca="1" si="657"/>
        <v>0</v>
      </c>
      <c r="Q851">
        <f t="shared" ca="1" si="657"/>
        <v>0</v>
      </c>
      <c r="R851">
        <f t="shared" ca="1" si="657"/>
        <v>0</v>
      </c>
      <c r="S851">
        <f t="shared" ca="1" si="657"/>
        <v>0</v>
      </c>
      <c r="T851">
        <f t="shared" ca="1" si="657"/>
        <v>0</v>
      </c>
      <c r="U851">
        <f t="shared" ca="1" si="657"/>
        <v>0</v>
      </c>
      <c r="V851">
        <f t="shared" ca="1" si="648"/>
        <v>0</v>
      </c>
      <c r="W851">
        <f t="shared" ca="1" si="648"/>
        <v>0</v>
      </c>
      <c r="X851">
        <f t="shared" ca="1" si="648"/>
        <v>0</v>
      </c>
      <c r="Y851">
        <f t="shared" ca="1" si="648"/>
        <v>0</v>
      </c>
      <c r="Z851">
        <f t="shared" ca="1" si="648"/>
        <v>0</v>
      </c>
      <c r="AA851">
        <f t="shared" ca="1" si="648"/>
        <v>0</v>
      </c>
      <c r="AB851">
        <f t="shared" ca="1" si="648"/>
        <v>0</v>
      </c>
      <c r="AC851">
        <f t="shared" ca="1" si="645"/>
        <v>0</v>
      </c>
      <c r="AD851">
        <f t="shared" ca="1" si="645"/>
        <v>0</v>
      </c>
      <c r="AE851">
        <f t="shared" ca="1" si="645"/>
        <v>0</v>
      </c>
      <c r="AF851">
        <f t="shared" ca="1" si="645"/>
        <v>0</v>
      </c>
      <c r="AG851">
        <f t="shared" ca="1" si="645"/>
        <v>0</v>
      </c>
      <c r="AH851">
        <f t="shared" ca="1" si="645"/>
        <v>0</v>
      </c>
      <c r="AI851">
        <f t="shared" ca="1" si="645"/>
        <v>0</v>
      </c>
      <c r="AJ851">
        <f t="shared" ca="1" si="645"/>
        <v>0</v>
      </c>
      <c r="AK851">
        <f t="shared" ca="1" si="645"/>
        <v>0</v>
      </c>
      <c r="AL851">
        <f t="shared" ca="1" si="645"/>
        <v>0</v>
      </c>
      <c r="AM851">
        <f t="shared" ca="1" si="645"/>
        <v>0</v>
      </c>
      <c r="AN851">
        <f t="shared" ca="1" si="645"/>
        <v>0</v>
      </c>
      <c r="AO851">
        <f t="shared" ca="1" si="645"/>
        <v>0</v>
      </c>
      <c r="AP851">
        <f t="shared" ca="1" si="645"/>
        <v>0</v>
      </c>
      <c r="AQ851">
        <f t="shared" ca="1" si="645"/>
        <v>0</v>
      </c>
      <c r="AR851">
        <f t="shared" ca="1" si="667"/>
        <v>0</v>
      </c>
      <c r="AS851">
        <f t="shared" ca="1" si="667"/>
        <v>0</v>
      </c>
      <c r="AT851">
        <f t="shared" ca="1" si="667"/>
        <v>0</v>
      </c>
      <c r="AU851">
        <f t="shared" ca="1" si="665"/>
        <v>0</v>
      </c>
      <c r="AV851">
        <f t="shared" ca="1" si="665"/>
        <v>0</v>
      </c>
      <c r="AW851">
        <f t="shared" ca="1" si="653"/>
        <v>0</v>
      </c>
      <c r="AX851">
        <f t="shared" ca="1" si="653"/>
        <v>0</v>
      </c>
      <c r="AY851">
        <f t="shared" ca="1" si="653"/>
        <v>0</v>
      </c>
      <c r="AZ851">
        <f t="shared" ca="1" si="653"/>
        <v>0</v>
      </c>
      <c r="BA851">
        <f t="shared" ca="1" si="653"/>
        <v>0</v>
      </c>
      <c r="BB851">
        <f t="shared" ca="1" si="653"/>
        <v>0</v>
      </c>
      <c r="BC851">
        <f t="shared" ca="1" si="653"/>
        <v>0</v>
      </c>
      <c r="BD851">
        <f t="shared" ca="1" si="652"/>
        <v>0</v>
      </c>
      <c r="BE851">
        <f t="shared" ca="1" si="652"/>
        <v>0</v>
      </c>
      <c r="BF851">
        <f t="shared" ca="1" si="652"/>
        <v>0</v>
      </c>
      <c r="BG851">
        <f t="shared" ca="1" si="652"/>
        <v>0</v>
      </c>
      <c r="BH851">
        <f t="shared" ca="1" si="652"/>
        <v>0</v>
      </c>
      <c r="BI851">
        <f t="shared" ca="1" si="652"/>
        <v>0</v>
      </c>
      <c r="BJ851">
        <f t="shared" ca="1" si="652"/>
        <v>0</v>
      </c>
      <c r="BK851">
        <f t="shared" ca="1" si="641"/>
        <v>0</v>
      </c>
      <c r="BL851">
        <f t="shared" ca="1" si="641"/>
        <v>0</v>
      </c>
      <c r="BM851">
        <f t="shared" ca="1" si="641"/>
        <v>0</v>
      </c>
      <c r="BN851">
        <f t="shared" ca="1" si="641"/>
        <v>0</v>
      </c>
      <c r="BO851">
        <f t="shared" ca="1" si="641"/>
        <v>0</v>
      </c>
      <c r="BP851">
        <f t="shared" ca="1" si="641"/>
        <v>0</v>
      </c>
      <c r="BQ851">
        <f t="shared" ca="1" si="641"/>
        <v>0</v>
      </c>
      <c r="BR851">
        <f t="shared" ca="1" si="641"/>
        <v>0</v>
      </c>
      <c r="BS851">
        <f t="shared" ca="1" si="641"/>
        <v>0</v>
      </c>
      <c r="BT851">
        <f t="shared" ca="1" si="641"/>
        <v>0</v>
      </c>
      <c r="BU851">
        <f t="shared" ca="1" si="641"/>
        <v>0</v>
      </c>
      <c r="BV851">
        <f t="shared" ca="1" si="641"/>
        <v>0</v>
      </c>
      <c r="BW851">
        <f t="shared" ca="1" si="664"/>
        <v>0</v>
      </c>
      <c r="BX851">
        <f t="shared" ca="1" si="649"/>
        <v>0</v>
      </c>
      <c r="BY851">
        <f t="shared" ca="1" si="649"/>
        <v>0</v>
      </c>
      <c r="BZ851">
        <f t="shared" ca="1" si="649"/>
        <v>0</v>
      </c>
      <c r="CA851">
        <f t="shared" ca="1" si="649"/>
        <v>0</v>
      </c>
      <c r="CB851">
        <f t="shared" ca="1" si="649"/>
        <v>0</v>
      </c>
      <c r="CC851">
        <f t="shared" ca="1" si="649"/>
        <v>0</v>
      </c>
      <c r="CD851">
        <f t="shared" ca="1" si="649"/>
        <v>0</v>
      </c>
      <c r="CE851">
        <f t="shared" ca="1" si="668"/>
        <v>0</v>
      </c>
      <c r="CF851">
        <f t="shared" ca="1" si="668"/>
        <v>0</v>
      </c>
      <c r="CG851">
        <f t="shared" ca="1" si="668"/>
        <v>0</v>
      </c>
      <c r="CH851">
        <f t="shared" ca="1" si="668"/>
        <v>0</v>
      </c>
      <c r="CI851">
        <f t="shared" ca="1" si="668"/>
        <v>0</v>
      </c>
      <c r="CJ851">
        <f t="shared" ca="1" si="668"/>
        <v>0</v>
      </c>
      <c r="CK851">
        <f t="shared" ca="1" si="625"/>
        <v>0</v>
      </c>
      <c r="CL851">
        <f t="shared" ca="1" si="625"/>
        <v>0</v>
      </c>
      <c r="CM851">
        <f t="shared" ca="1" si="625"/>
        <v>0</v>
      </c>
      <c r="CN851">
        <f t="shared" ca="1" si="625"/>
        <v>0</v>
      </c>
      <c r="CO851">
        <f t="shared" ca="1" si="654"/>
        <v>0</v>
      </c>
      <c r="CP851">
        <f t="shared" ca="1" si="654"/>
        <v>0</v>
      </c>
      <c r="CQ851">
        <f t="shared" ca="1" si="654"/>
        <v>4.3676534587556159E-3</v>
      </c>
      <c r="CR851">
        <f t="shared" ca="1" si="654"/>
        <v>0</v>
      </c>
      <c r="CS851">
        <f t="shared" ca="1" si="654"/>
        <v>0</v>
      </c>
      <c r="CT851">
        <f t="shared" ca="1" si="654"/>
        <v>0</v>
      </c>
      <c r="CU851">
        <f t="shared" ca="1" si="654"/>
        <v>0</v>
      </c>
      <c r="CV851">
        <f t="shared" ca="1" si="654"/>
        <v>0</v>
      </c>
      <c r="CW851">
        <f t="shared" ca="1" si="654"/>
        <v>0</v>
      </c>
      <c r="CX851">
        <f t="shared" ca="1" si="654"/>
        <v>0</v>
      </c>
      <c r="CY851">
        <f t="shared" ca="1" si="654"/>
        <v>0</v>
      </c>
      <c r="CZ851">
        <f t="shared" ca="1" si="654"/>
        <v>0</v>
      </c>
      <c r="DA851">
        <f t="shared" ca="1" si="654"/>
        <v>0</v>
      </c>
      <c r="DB851">
        <f t="shared" ca="1" si="654"/>
        <v>0</v>
      </c>
      <c r="DC851">
        <f t="shared" ca="1" si="654"/>
        <v>0</v>
      </c>
      <c r="DD851">
        <f t="shared" ca="1" si="654"/>
        <v>0</v>
      </c>
      <c r="DE851">
        <f t="shared" ca="1" si="666"/>
        <v>0</v>
      </c>
      <c r="DF851">
        <f t="shared" ca="1" si="660"/>
        <v>0</v>
      </c>
      <c r="DG851">
        <f t="shared" ca="1" si="660"/>
        <v>0</v>
      </c>
      <c r="DH851">
        <f t="shared" ca="1" si="660"/>
        <v>0</v>
      </c>
      <c r="DI851">
        <f t="shared" ca="1" si="646"/>
        <v>0</v>
      </c>
      <c r="DJ851">
        <f t="shared" ca="1" si="646"/>
        <v>0</v>
      </c>
      <c r="DK851">
        <f t="shared" ca="1" si="655"/>
        <v>0</v>
      </c>
      <c r="DL851">
        <f t="shared" ca="1" si="655"/>
        <v>0</v>
      </c>
      <c r="DM851">
        <f t="shared" ca="1" si="655"/>
        <v>0</v>
      </c>
      <c r="DN851">
        <f t="shared" ca="1" si="655"/>
        <v>0</v>
      </c>
      <c r="DO851">
        <f t="shared" ca="1" si="655"/>
        <v>0</v>
      </c>
      <c r="DP851">
        <f t="shared" ca="1" si="655"/>
        <v>0</v>
      </c>
      <c r="DQ851">
        <f t="shared" ca="1" si="655"/>
        <v>0</v>
      </c>
      <c r="DR851">
        <f t="shared" ca="1" si="655"/>
        <v>0</v>
      </c>
      <c r="DS851">
        <f t="shared" ca="1" si="655"/>
        <v>0</v>
      </c>
      <c r="DT851">
        <f t="shared" ca="1" si="655"/>
        <v>0</v>
      </c>
      <c r="DU851">
        <f t="shared" ca="1" si="655"/>
        <v>0</v>
      </c>
      <c r="DV851">
        <f t="shared" ca="1" si="655"/>
        <v>0</v>
      </c>
      <c r="DW851">
        <f t="shared" ca="1" si="655"/>
        <v>0</v>
      </c>
      <c r="DX851">
        <f t="shared" ca="1" si="655"/>
        <v>0</v>
      </c>
      <c r="DY851">
        <f t="shared" ca="1" si="655"/>
        <v>0</v>
      </c>
      <c r="DZ851">
        <f t="shared" ca="1" si="655"/>
        <v>0</v>
      </c>
      <c r="EA851">
        <f t="shared" ca="1" si="670"/>
        <v>0</v>
      </c>
      <c r="EB851">
        <f t="shared" ca="1" si="670"/>
        <v>0</v>
      </c>
      <c r="EC851">
        <f t="shared" ca="1" si="670"/>
        <v>0</v>
      </c>
      <c r="ED851">
        <f t="shared" ca="1" si="670"/>
        <v>0</v>
      </c>
      <c r="EE851">
        <f t="shared" ca="1" si="670"/>
        <v>0</v>
      </c>
      <c r="EF851">
        <f t="shared" ca="1" si="670"/>
        <v>0</v>
      </c>
      <c r="EG851">
        <f t="shared" ca="1" si="669"/>
        <v>0</v>
      </c>
      <c r="EH851">
        <f t="shared" ca="1" si="662"/>
        <v>0</v>
      </c>
      <c r="EI851">
        <f t="shared" ca="1" si="662"/>
        <v>0</v>
      </c>
      <c r="EJ851">
        <f t="shared" ca="1" si="662"/>
        <v>0</v>
      </c>
      <c r="EK851">
        <f t="shared" ca="1" si="662"/>
        <v>0</v>
      </c>
      <c r="EL851">
        <f t="shared" ca="1" si="661"/>
        <v>0</v>
      </c>
      <c r="EM851">
        <f t="shared" ca="1" si="661"/>
        <v>0</v>
      </c>
      <c r="EN851">
        <f t="shared" ca="1" si="661"/>
        <v>0</v>
      </c>
      <c r="EO851">
        <f t="shared" ca="1" si="661"/>
        <v>0</v>
      </c>
      <c r="EP851">
        <f t="shared" ca="1" si="658"/>
        <v>0</v>
      </c>
      <c r="EQ851">
        <f t="shared" ca="1" si="658"/>
        <v>0</v>
      </c>
      <c r="ER851">
        <f t="shared" ca="1" si="656"/>
        <v>0</v>
      </c>
      <c r="ES851">
        <f t="shared" ca="1" si="650"/>
        <v>0</v>
      </c>
      <c r="ET851">
        <f t="shared" ca="1" si="650"/>
        <v>0</v>
      </c>
      <c r="EU851">
        <f t="shared" ca="1" si="650"/>
        <v>0</v>
      </c>
      <c r="EV851">
        <f t="shared" ref="EV851:FD881" ca="1" si="671">IF(AND($B851&gt;EU$6,$B851&lt;=EV$6),MAX($A851,EX850),0)</f>
        <v>0</v>
      </c>
      <c r="EW851">
        <f t="shared" ca="1" si="671"/>
        <v>0</v>
      </c>
      <c r="EX851">
        <f t="shared" ca="1" si="671"/>
        <v>0</v>
      </c>
      <c r="EY851">
        <f t="shared" ca="1" si="671"/>
        <v>0</v>
      </c>
      <c r="EZ851">
        <f t="shared" ca="1" si="671"/>
        <v>0</v>
      </c>
      <c r="FA851">
        <f t="shared" ca="1" si="671"/>
        <v>0</v>
      </c>
      <c r="FB851">
        <f t="shared" ca="1" si="629"/>
        <v>0</v>
      </c>
      <c r="FC851">
        <f t="shared" ca="1" si="629"/>
        <v>0</v>
      </c>
      <c r="FD851">
        <f t="shared" ca="1" si="629"/>
        <v>0</v>
      </c>
      <c r="FE851">
        <f t="shared" ca="1" si="629"/>
        <v>0</v>
      </c>
      <c r="FF851">
        <f t="shared" ca="1" si="629"/>
        <v>0</v>
      </c>
      <c r="FG851">
        <f t="shared" ca="1" si="629"/>
        <v>0</v>
      </c>
      <c r="FH851">
        <f t="shared" ca="1" si="629"/>
        <v>0</v>
      </c>
      <c r="FI851">
        <f t="shared" ca="1" si="651"/>
        <v>0</v>
      </c>
      <c r="FJ851">
        <f t="shared" ca="1" si="651"/>
        <v>0</v>
      </c>
      <c r="FK851">
        <f t="shared" ca="1" si="651"/>
        <v>0</v>
      </c>
      <c r="FL851">
        <f t="shared" ca="1" si="651"/>
        <v>0</v>
      </c>
      <c r="FM851">
        <f t="shared" ca="1" si="651"/>
        <v>0</v>
      </c>
      <c r="FN851">
        <f t="shared" ca="1" si="634"/>
        <v>0</v>
      </c>
      <c r="FO851">
        <f t="shared" ca="1" si="634"/>
        <v>0</v>
      </c>
      <c r="FP851">
        <f t="shared" ca="1" si="634"/>
        <v>0</v>
      </c>
      <c r="FQ851">
        <f t="shared" ca="1" si="634"/>
        <v>0</v>
      </c>
      <c r="FR851">
        <f t="shared" ca="1" si="634"/>
        <v>0</v>
      </c>
      <c r="FS851">
        <f t="shared" ca="1" si="634"/>
        <v>0</v>
      </c>
      <c r="FT851">
        <f t="shared" ca="1" si="634"/>
        <v>0</v>
      </c>
      <c r="FU851">
        <f t="shared" ca="1" si="634"/>
        <v>0</v>
      </c>
      <c r="FV851">
        <f t="shared" ca="1" si="634"/>
        <v>0</v>
      </c>
      <c r="FW851">
        <f t="shared" ca="1" si="663"/>
        <v>0</v>
      </c>
      <c r="FX851">
        <f t="shared" ca="1" si="643"/>
        <v>0</v>
      </c>
      <c r="FY851">
        <f t="shared" ca="1" si="643"/>
        <v>0</v>
      </c>
      <c r="FZ851">
        <f t="shared" ca="1" si="643"/>
        <v>0</v>
      </c>
      <c r="GA851">
        <f t="shared" ca="1" si="643"/>
        <v>0</v>
      </c>
      <c r="GB851">
        <f t="shared" ca="1" si="643"/>
        <v>0</v>
      </c>
      <c r="GC851">
        <f t="shared" ca="1" si="643"/>
        <v>0</v>
      </c>
      <c r="GD851">
        <f t="shared" ca="1" si="633"/>
        <v>0</v>
      </c>
      <c r="GE851">
        <f t="shared" ca="1" si="633"/>
        <v>0</v>
      </c>
      <c r="GF851">
        <f t="shared" ca="1" si="633"/>
        <v>0</v>
      </c>
    </row>
    <row r="852" spans="1:188" x14ac:dyDescent="0.25">
      <c r="A852" s="2">
        <v>2.9708715800605967E-3</v>
      </c>
      <c r="B852" s="3">
        <v>7.1306666701562493E-2</v>
      </c>
      <c r="C852" s="1">
        <f t="shared" ca="1" si="659"/>
        <v>0</v>
      </c>
      <c r="D852">
        <f t="shared" ca="1" si="647"/>
        <v>0</v>
      </c>
      <c r="E852">
        <f t="shared" ca="1" si="647"/>
        <v>0</v>
      </c>
      <c r="F852">
        <f t="shared" ca="1" si="647"/>
        <v>0</v>
      </c>
      <c r="G852">
        <f t="shared" ca="1" si="647"/>
        <v>0</v>
      </c>
      <c r="H852">
        <f t="shared" ca="1" si="647"/>
        <v>0</v>
      </c>
      <c r="I852">
        <f t="shared" ca="1" si="647"/>
        <v>0</v>
      </c>
      <c r="J852">
        <f t="shared" ca="1" si="647"/>
        <v>0</v>
      </c>
      <c r="K852">
        <f t="shared" ca="1" si="647"/>
        <v>0</v>
      </c>
      <c r="L852">
        <f t="shared" ca="1" si="657"/>
        <v>0</v>
      </c>
      <c r="M852">
        <f t="shared" ca="1" si="657"/>
        <v>0</v>
      </c>
      <c r="N852">
        <f t="shared" ca="1" si="657"/>
        <v>0</v>
      </c>
      <c r="O852">
        <f t="shared" ca="1" si="657"/>
        <v>0</v>
      </c>
      <c r="P852">
        <f t="shared" ca="1" si="657"/>
        <v>0</v>
      </c>
      <c r="Q852">
        <f t="shared" ca="1" si="657"/>
        <v>0</v>
      </c>
      <c r="R852">
        <f t="shared" ca="1" si="657"/>
        <v>0</v>
      </c>
      <c r="S852">
        <f t="shared" ca="1" si="657"/>
        <v>0</v>
      </c>
      <c r="T852">
        <f t="shared" ca="1" si="657"/>
        <v>0</v>
      </c>
      <c r="U852">
        <f t="shared" ca="1" si="657"/>
        <v>0</v>
      </c>
      <c r="V852">
        <f t="shared" ca="1" si="648"/>
        <v>0</v>
      </c>
      <c r="W852">
        <f t="shared" ca="1" si="648"/>
        <v>0</v>
      </c>
      <c r="X852">
        <f t="shared" ca="1" si="648"/>
        <v>0</v>
      </c>
      <c r="Y852">
        <f t="shared" ca="1" si="648"/>
        <v>0</v>
      </c>
      <c r="Z852">
        <f t="shared" ca="1" si="648"/>
        <v>0</v>
      </c>
      <c r="AA852">
        <f t="shared" ca="1" si="648"/>
        <v>0</v>
      </c>
      <c r="AB852">
        <f t="shared" ca="1" si="648"/>
        <v>0</v>
      </c>
      <c r="AC852">
        <f t="shared" ca="1" si="645"/>
        <v>0</v>
      </c>
      <c r="AD852">
        <f t="shared" ca="1" si="645"/>
        <v>0</v>
      </c>
      <c r="AE852">
        <f t="shared" ca="1" si="645"/>
        <v>0</v>
      </c>
      <c r="AF852">
        <f t="shared" ca="1" si="645"/>
        <v>0</v>
      </c>
      <c r="AG852">
        <f t="shared" ca="1" si="645"/>
        <v>0</v>
      </c>
      <c r="AH852">
        <f t="shared" ca="1" si="645"/>
        <v>0</v>
      </c>
      <c r="AI852">
        <f t="shared" ca="1" si="645"/>
        <v>0</v>
      </c>
      <c r="AJ852">
        <f t="shared" ca="1" si="645"/>
        <v>0</v>
      </c>
      <c r="AK852">
        <f t="shared" ca="1" si="645"/>
        <v>0</v>
      </c>
      <c r="AL852">
        <f t="shared" ca="1" si="645"/>
        <v>0</v>
      </c>
      <c r="AM852">
        <f t="shared" ca="1" si="645"/>
        <v>0</v>
      </c>
      <c r="AN852">
        <f t="shared" ca="1" si="645"/>
        <v>0</v>
      </c>
      <c r="AO852">
        <f t="shared" ca="1" si="645"/>
        <v>0</v>
      </c>
      <c r="AP852">
        <f t="shared" ca="1" si="645"/>
        <v>0</v>
      </c>
      <c r="AQ852">
        <f t="shared" ca="1" si="645"/>
        <v>0</v>
      </c>
      <c r="AR852">
        <f t="shared" ca="1" si="667"/>
        <v>0</v>
      </c>
      <c r="AS852">
        <f t="shared" ca="1" si="667"/>
        <v>0</v>
      </c>
      <c r="AT852">
        <f t="shared" ca="1" si="667"/>
        <v>0</v>
      </c>
      <c r="AU852">
        <f t="shared" ca="1" si="665"/>
        <v>0</v>
      </c>
      <c r="AV852">
        <f t="shared" ca="1" si="665"/>
        <v>0</v>
      </c>
      <c r="AW852">
        <f t="shared" ca="1" si="653"/>
        <v>0</v>
      </c>
      <c r="AX852">
        <f t="shared" ca="1" si="653"/>
        <v>0</v>
      </c>
      <c r="AY852">
        <f t="shared" ca="1" si="653"/>
        <v>0</v>
      </c>
      <c r="AZ852">
        <f t="shared" ca="1" si="653"/>
        <v>0</v>
      </c>
      <c r="BA852">
        <f t="shared" ca="1" si="653"/>
        <v>0</v>
      </c>
      <c r="BB852">
        <f t="shared" ca="1" si="653"/>
        <v>0</v>
      </c>
      <c r="BC852">
        <f t="shared" ca="1" si="653"/>
        <v>0</v>
      </c>
      <c r="BD852">
        <f t="shared" ca="1" si="652"/>
        <v>0</v>
      </c>
      <c r="BE852">
        <f t="shared" ca="1" si="652"/>
        <v>0</v>
      </c>
      <c r="BF852">
        <f t="shared" ca="1" si="652"/>
        <v>0</v>
      </c>
      <c r="BG852">
        <f t="shared" ca="1" si="652"/>
        <v>0</v>
      </c>
      <c r="BH852">
        <f t="shared" ca="1" si="652"/>
        <v>0</v>
      </c>
      <c r="BI852">
        <f t="shared" ca="1" si="652"/>
        <v>0</v>
      </c>
      <c r="BJ852">
        <f t="shared" ca="1" si="652"/>
        <v>0</v>
      </c>
      <c r="BK852">
        <f t="shared" ca="1" si="641"/>
        <v>0</v>
      </c>
      <c r="BL852">
        <f t="shared" ca="1" si="641"/>
        <v>0</v>
      </c>
      <c r="BM852">
        <f t="shared" ca="1" si="641"/>
        <v>0</v>
      </c>
      <c r="BN852">
        <f t="shared" ca="1" si="641"/>
        <v>0</v>
      </c>
      <c r="BO852">
        <f t="shared" ca="1" si="641"/>
        <v>0</v>
      </c>
      <c r="BP852">
        <f t="shared" ca="1" si="641"/>
        <v>0</v>
      </c>
      <c r="BQ852">
        <f t="shared" ca="1" si="641"/>
        <v>0</v>
      </c>
      <c r="BR852">
        <f t="shared" ca="1" si="641"/>
        <v>0</v>
      </c>
      <c r="BS852">
        <f t="shared" ca="1" si="641"/>
        <v>0</v>
      </c>
      <c r="BT852">
        <f t="shared" ca="1" si="641"/>
        <v>0</v>
      </c>
      <c r="BU852">
        <f t="shared" ca="1" si="641"/>
        <v>0</v>
      </c>
      <c r="BV852">
        <f t="shared" ca="1" si="641"/>
        <v>0</v>
      </c>
      <c r="BW852">
        <f t="shared" ca="1" si="664"/>
        <v>0</v>
      </c>
      <c r="BX852">
        <f t="shared" ca="1" si="649"/>
        <v>0</v>
      </c>
      <c r="BY852">
        <f t="shared" ca="1" si="649"/>
        <v>0</v>
      </c>
      <c r="BZ852">
        <f t="shared" ca="1" si="649"/>
        <v>0</v>
      </c>
      <c r="CA852">
        <f t="shared" ca="1" si="649"/>
        <v>0</v>
      </c>
      <c r="CB852">
        <f t="shared" ca="1" si="649"/>
        <v>0</v>
      </c>
      <c r="CC852">
        <f t="shared" ca="1" si="649"/>
        <v>0</v>
      </c>
      <c r="CD852">
        <f t="shared" ca="1" si="649"/>
        <v>0</v>
      </c>
      <c r="CE852">
        <f t="shared" ca="1" si="668"/>
        <v>0</v>
      </c>
      <c r="CF852">
        <f t="shared" ca="1" si="668"/>
        <v>0</v>
      </c>
      <c r="CG852">
        <f t="shared" ca="1" si="668"/>
        <v>0</v>
      </c>
      <c r="CH852">
        <f t="shared" ca="1" si="668"/>
        <v>0</v>
      </c>
      <c r="CI852">
        <f t="shared" ca="1" si="668"/>
        <v>0</v>
      </c>
      <c r="CJ852">
        <f t="shared" ca="1" si="668"/>
        <v>0</v>
      </c>
      <c r="CK852">
        <f t="shared" ca="1" si="625"/>
        <v>0</v>
      </c>
      <c r="CL852">
        <f t="shared" ca="1" si="625"/>
        <v>0</v>
      </c>
      <c r="CM852">
        <f t="shared" ca="1" si="625"/>
        <v>0</v>
      </c>
      <c r="CN852">
        <f t="shared" ca="1" si="625"/>
        <v>0</v>
      </c>
      <c r="CO852">
        <f t="shared" ca="1" si="654"/>
        <v>0</v>
      </c>
      <c r="CP852">
        <f t="shared" ca="1" si="654"/>
        <v>0</v>
      </c>
      <c r="CQ852">
        <f t="shared" ca="1" si="654"/>
        <v>0</v>
      </c>
      <c r="CR852">
        <f t="shared" ca="1" si="654"/>
        <v>2.9708715800605967E-3</v>
      </c>
      <c r="CS852">
        <f t="shared" ca="1" si="654"/>
        <v>0</v>
      </c>
      <c r="CT852">
        <f t="shared" ca="1" si="654"/>
        <v>0</v>
      </c>
      <c r="CU852">
        <f t="shared" ca="1" si="654"/>
        <v>0</v>
      </c>
      <c r="CV852">
        <f t="shared" ca="1" si="654"/>
        <v>0</v>
      </c>
      <c r="CW852">
        <f t="shared" ca="1" si="654"/>
        <v>0</v>
      </c>
      <c r="CX852">
        <f t="shared" ca="1" si="654"/>
        <v>0</v>
      </c>
      <c r="CY852">
        <f t="shared" ca="1" si="654"/>
        <v>0</v>
      </c>
      <c r="CZ852">
        <f t="shared" ca="1" si="654"/>
        <v>0</v>
      </c>
      <c r="DA852">
        <f t="shared" ca="1" si="654"/>
        <v>0</v>
      </c>
      <c r="DB852">
        <f t="shared" ca="1" si="654"/>
        <v>0</v>
      </c>
      <c r="DC852">
        <f t="shared" ca="1" si="654"/>
        <v>0</v>
      </c>
      <c r="DD852">
        <f t="shared" ca="1" si="654"/>
        <v>0</v>
      </c>
      <c r="DE852">
        <f t="shared" ca="1" si="666"/>
        <v>0</v>
      </c>
      <c r="DF852">
        <f t="shared" ca="1" si="660"/>
        <v>0</v>
      </c>
      <c r="DG852">
        <f t="shared" ca="1" si="660"/>
        <v>0</v>
      </c>
      <c r="DH852">
        <f t="shared" ca="1" si="660"/>
        <v>0</v>
      </c>
      <c r="DI852">
        <f t="shared" ca="1" si="646"/>
        <v>0</v>
      </c>
      <c r="DJ852">
        <f t="shared" ca="1" si="646"/>
        <v>0</v>
      </c>
      <c r="DK852">
        <f t="shared" ca="1" si="655"/>
        <v>0</v>
      </c>
      <c r="DL852">
        <f t="shared" ca="1" si="655"/>
        <v>0</v>
      </c>
      <c r="DM852">
        <f t="shared" ca="1" si="655"/>
        <v>0</v>
      </c>
      <c r="DN852">
        <f t="shared" ca="1" si="655"/>
        <v>0</v>
      </c>
      <c r="DO852">
        <f t="shared" ca="1" si="655"/>
        <v>0</v>
      </c>
      <c r="DP852">
        <f t="shared" ca="1" si="655"/>
        <v>0</v>
      </c>
      <c r="DQ852">
        <f t="shared" ca="1" si="655"/>
        <v>0</v>
      </c>
      <c r="DR852">
        <f t="shared" ca="1" si="655"/>
        <v>0</v>
      </c>
      <c r="DS852">
        <f t="shared" ca="1" si="655"/>
        <v>0</v>
      </c>
      <c r="DT852">
        <f t="shared" ca="1" si="655"/>
        <v>0</v>
      </c>
      <c r="DU852">
        <f t="shared" ca="1" si="655"/>
        <v>0</v>
      </c>
      <c r="DV852">
        <f t="shared" ca="1" si="655"/>
        <v>0</v>
      </c>
      <c r="DW852">
        <f t="shared" ca="1" si="655"/>
        <v>0</v>
      </c>
      <c r="DX852">
        <f t="shared" ca="1" si="655"/>
        <v>0</v>
      </c>
      <c r="DY852">
        <f t="shared" ca="1" si="655"/>
        <v>0</v>
      </c>
      <c r="DZ852">
        <f t="shared" ca="1" si="655"/>
        <v>0</v>
      </c>
      <c r="EA852">
        <f t="shared" ca="1" si="670"/>
        <v>0</v>
      </c>
      <c r="EB852">
        <f t="shared" ca="1" si="670"/>
        <v>0</v>
      </c>
      <c r="EC852">
        <f t="shared" ca="1" si="670"/>
        <v>0</v>
      </c>
      <c r="ED852">
        <f t="shared" ca="1" si="670"/>
        <v>0</v>
      </c>
      <c r="EE852">
        <f t="shared" ca="1" si="670"/>
        <v>0</v>
      </c>
      <c r="EF852">
        <f t="shared" ca="1" si="670"/>
        <v>0</v>
      </c>
      <c r="EG852">
        <f t="shared" ca="1" si="669"/>
        <v>0</v>
      </c>
      <c r="EH852">
        <f t="shared" ca="1" si="662"/>
        <v>0</v>
      </c>
      <c r="EI852">
        <f t="shared" ca="1" si="662"/>
        <v>0</v>
      </c>
      <c r="EJ852">
        <f t="shared" ca="1" si="662"/>
        <v>0</v>
      </c>
      <c r="EK852">
        <f t="shared" ca="1" si="662"/>
        <v>0</v>
      </c>
      <c r="EL852">
        <f t="shared" ca="1" si="661"/>
        <v>0</v>
      </c>
      <c r="EM852">
        <f t="shared" ca="1" si="661"/>
        <v>0</v>
      </c>
      <c r="EN852">
        <f t="shared" ca="1" si="661"/>
        <v>0</v>
      </c>
      <c r="EO852">
        <f t="shared" ca="1" si="661"/>
        <v>0</v>
      </c>
      <c r="EP852">
        <f t="shared" ca="1" si="658"/>
        <v>0</v>
      </c>
      <c r="EQ852">
        <f t="shared" ca="1" si="658"/>
        <v>0</v>
      </c>
      <c r="ER852">
        <f t="shared" ca="1" si="656"/>
        <v>0</v>
      </c>
      <c r="ES852">
        <f t="shared" ca="1" si="656"/>
        <v>0</v>
      </c>
      <c r="ET852">
        <f t="shared" ca="1" si="656"/>
        <v>0</v>
      </c>
      <c r="EU852">
        <f t="shared" ca="1" si="656"/>
        <v>0</v>
      </c>
      <c r="EV852">
        <f t="shared" ca="1" si="671"/>
        <v>0</v>
      </c>
      <c r="EW852">
        <f t="shared" ca="1" si="671"/>
        <v>0</v>
      </c>
      <c r="EX852">
        <f t="shared" ca="1" si="671"/>
        <v>0</v>
      </c>
      <c r="EY852">
        <f t="shared" ca="1" si="671"/>
        <v>0</v>
      </c>
      <c r="EZ852">
        <f t="shared" ca="1" si="671"/>
        <v>0</v>
      </c>
      <c r="FA852">
        <f t="shared" ca="1" si="671"/>
        <v>0</v>
      </c>
      <c r="FB852">
        <f t="shared" ca="1" si="629"/>
        <v>0</v>
      </c>
      <c r="FC852">
        <f t="shared" ca="1" si="629"/>
        <v>0</v>
      </c>
      <c r="FD852">
        <f t="shared" ca="1" si="629"/>
        <v>0</v>
      </c>
      <c r="FE852">
        <f t="shared" ca="1" si="629"/>
        <v>0</v>
      </c>
      <c r="FF852">
        <f t="shared" ca="1" si="629"/>
        <v>0</v>
      </c>
      <c r="FG852">
        <f t="shared" ca="1" si="629"/>
        <v>0</v>
      </c>
      <c r="FH852">
        <f t="shared" ca="1" si="629"/>
        <v>0</v>
      </c>
      <c r="FI852">
        <f t="shared" ca="1" si="651"/>
        <v>0</v>
      </c>
      <c r="FJ852">
        <f t="shared" ca="1" si="651"/>
        <v>0</v>
      </c>
      <c r="FK852">
        <f t="shared" ca="1" si="651"/>
        <v>0</v>
      </c>
      <c r="FL852">
        <f t="shared" ca="1" si="651"/>
        <v>0</v>
      </c>
      <c r="FM852">
        <f t="shared" ca="1" si="651"/>
        <v>0</v>
      </c>
      <c r="FN852">
        <f t="shared" ca="1" si="634"/>
        <v>0</v>
      </c>
      <c r="FO852">
        <f t="shared" ca="1" si="634"/>
        <v>0</v>
      </c>
      <c r="FP852">
        <f t="shared" ca="1" si="634"/>
        <v>0</v>
      </c>
      <c r="FQ852">
        <f t="shared" ca="1" si="634"/>
        <v>0</v>
      </c>
      <c r="FR852">
        <f t="shared" ca="1" si="634"/>
        <v>0</v>
      </c>
      <c r="FS852">
        <f t="shared" ca="1" si="634"/>
        <v>0</v>
      </c>
      <c r="FT852">
        <f t="shared" ca="1" si="634"/>
        <v>0</v>
      </c>
      <c r="FU852">
        <f t="shared" ca="1" si="634"/>
        <v>0</v>
      </c>
      <c r="FV852">
        <f t="shared" ca="1" si="634"/>
        <v>0</v>
      </c>
      <c r="FW852">
        <f t="shared" ca="1" si="663"/>
        <v>0</v>
      </c>
      <c r="FX852">
        <f t="shared" ca="1" si="643"/>
        <v>0</v>
      </c>
      <c r="FY852">
        <f t="shared" ca="1" si="643"/>
        <v>0</v>
      </c>
      <c r="FZ852">
        <f t="shared" ca="1" si="643"/>
        <v>0</v>
      </c>
      <c r="GA852">
        <f t="shared" ca="1" si="643"/>
        <v>0</v>
      </c>
      <c r="GB852">
        <f t="shared" ca="1" si="643"/>
        <v>0</v>
      </c>
      <c r="GC852">
        <f t="shared" ca="1" si="643"/>
        <v>0</v>
      </c>
      <c r="GD852">
        <f t="shared" ca="1" si="633"/>
        <v>0</v>
      </c>
      <c r="GE852">
        <f t="shared" ca="1" si="633"/>
        <v>0</v>
      </c>
      <c r="GF852">
        <f t="shared" ca="1" si="633"/>
        <v>0</v>
      </c>
    </row>
    <row r="853" spans="1:188" x14ac:dyDescent="0.25">
      <c r="A853" s="2">
        <v>6.3079510147151518E-4</v>
      </c>
      <c r="B853" s="3">
        <v>7.1307104344111305E-2</v>
      </c>
      <c r="C853" s="1">
        <f t="shared" ca="1" si="659"/>
        <v>0</v>
      </c>
      <c r="D853">
        <f t="shared" ca="1" si="647"/>
        <v>0</v>
      </c>
      <c r="E853">
        <f t="shared" ca="1" si="647"/>
        <v>0</v>
      </c>
      <c r="F853">
        <f t="shared" ca="1" si="647"/>
        <v>0</v>
      </c>
      <c r="G853">
        <f t="shared" ca="1" si="647"/>
        <v>0</v>
      </c>
      <c r="H853">
        <f t="shared" ca="1" si="647"/>
        <v>0</v>
      </c>
      <c r="I853">
        <f t="shared" ca="1" si="647"/>
        <v>0</v>
      </c>
      <c r="J853">
        <f t="shared" ca="1" si="647"/>
        <v>0</v>
      </c>
      <c r="K853">
        <f t="shared" ca="1" si="647"/>
        <v>0</v>
      </c>
      <c r="L853">
        <f t="shared" ca="1" si="657"/>
        <v>0</v>
      </c>
      <c r="M853">
        <f t="shared" ca="1" si="657"/>
        <v>0</v>
      </c>
      <c r="N853">
        <f t="shared" ca="1" si="657"/>
        <v>0</v>
      </c>
      <c r="O853">
        <f t="shared" ca="1" si="657"/>
        <v>0</v>
      </c>
      <c r="P853">
        <f t="shared" ca="1" si="657"/>
        <v>0</v>
      </c>
      <c r="Q853">
        <f t="shared" ca="1" si="657"/>
        <v>0</v>
      </c>
      <c r="R853">
        <f t="shared" ca="1" si="657"/>
        <v>0</v>
      </c>
      <c r="S853">
        <f t="shared" ca="1" si="657"/>
        <v>0</v>
      </c>
      <c r="T853">
        <f t="shared" ca="1" si="657"/>
        <v>0</v>
      </c>
      <c r="U853">
        <f t="shared" ca="1" si="657"/>
        <v>0</v>
      </c>
      <c r="V853">
        <f t="shared" ca="1" si="648"/>
        <v>0</v>
      </c>
      <c r="W853">
        <f t="shared" ca="1" si="648"/>
        <v>0</v>
      </c>
      <c r="X853">
        <f t="shared" ca="1" si="648"/>
        <v>0</v>
      </c>
      <c r="Y853">
        <f t="shared" ca="1" si="648"/>
        <v>0</v>
      </c>
      <c r="Z853">
        <f t="shared" ca="1" si="648"/>
        <v>0</v>
      </c>
      <c r="AA853">
        <f t="shared" ca="1" si="648"/>
        <v>0</v>
      </c>
      <c r="AB853">
        <f t="shared" ca="1" si="648"/>
        <v>0</v>
      </c>
      <c r="AC853">
        <f t="shared" ca="1" si="645"/>
        <v>0</v>
      </c>
      <c r="AD853">
        <f t="shared" ca="1" si="645"/>
        <v>0</v>
      </c>
      <c r="AE853">
        <f t="shared" ca="1" si="645"/>
        <v>0</v>
      </c>
      <c r="AF853">
        <f t="shared" ca="1" si="645"/>
        <v>0</v>
      </c>
      <c r="AG853">
        <f t="shared" ca="1" si="645"/>
        <v>0</v>
      </c>
      <c r="AH853">
        <f t="shared" ca="1" si="645"/>
        <v>0</v>
      </c>
      <c r="AI853">
        <f t="shared" ca="1" si="645"/>
        <v>0</v>
      </c>
      <c r="AJ853">
        <f t="shared" ca="1" si="645"/>
        <v>0</v>
      </c>
      <c r="AK853">
        <f t="shared" ca="1" si="645"/>
        <v>0</v>
      </c>
      <c r="AL853">
        <f t="shared" ca="1" si="645"/>
        <v>0</v>
      </c>
      <c r="AM853">
        <f t="shared" ca="1" si="645"/>
        <v>0</v>
      </c>
      <c r="AN853">
        <f t="shared" ca="1" si="645"/>
        <v>0</v>
      </c>
      <c r="AO853">
        <f t="shared" ca="1" si="645"/>
        <v>0</v>
      </c>
      <c r="AP853">
        <f t="shared" ca="1" si="645"/>
        <v>0</v>
      </c>
      <c r="AQ853">
        <f t="shared" ca="1" si="645"/>
        <v>0</v>
      </c>
      <c r="AR853">
        <f t="shared" ca="1" si="667"/>
        <v>0</v>
      </c>
      <c r="AS853">
        <f t="shared" ca="1" si="667"/>
        <v>0</v>
      </c>
      <c r="AT853">
        <f t="shared" ca="1" si="667"/>
        <v>0</v>
      </c>
      <c r="AU853">
        <f t="shared" ca="1" si="665"/>
        <v>0</v>
      </c>
      <c r="AV853">
        <f t="shared" ca="1" si="665"/>
        <v>0</v>
      </c>
      <c r="AW853">
        <f t="shared" ca="1" si="653"/>
        <v>0</v>
      </c>
      <c r="AX853">
        <f t="shared" ca="1" si="653"/>
        <v>0</v>
      </c>
      <c r="AY853">
        <f t="shared" ca="1" si="653"/>
        <v>0</v>
      </c>
      <c r="AZ853">
        <f t="shared" ca="1" si="653"/>
        <v>0</v>
      </c>
      <c r="BA853">
        <f t="shared" ca="1" si="653"/>
        <v>0</v>
      </c>
      <c r="BB853">
        <f t="shared" ca="1" si="653"/>
        <v>0</v>
      </c>
      <c r="BC853">
        <f t="shared" ca="1" si="653"/>
        <v>0</v>
      </c>
      <c r="BD853">
        <f t="shared" ca="1" si="652"/>
        <v>0</v>
      </c>
      <c r="BE853">
        <f t="shared" ca="1" si="652"/>
        <v>0</v>
      </c>
      <c r="BF853">
        <f t="shared" ca="1" si="652"/>
        <v>0</v>
      </c>
      <c r="BG853">
        <f t="shared" ca="1" si="652"/>
        <v>0</v>
      </c>
      <c r="BH853">
        <f t="shared" ca="1" si="652"/>
        <v>0</v>
      </c>
      <c r="BI853">
        <f t="shared" ca="1" si="652"/>
        <v>0</v>
      </c>
      <c r="BJ853">
        <f t="shared" ca="1" si="652"/>
        <v>0</v>
      </c>
      <c r="BK853">
        <f t="shared" ca="1" si="641"/>
        <v>0</v>
      </c>
      <c r="BL853">
        <f t="shared" ca="1" si="641"/>
        <v>0</v>
      </c>
      <c r="BM853">
        <f t="shared" ca="1" si="641"/>
        <v>0</v>
      </c>
      <c r="BN853">
        <f t="shared" ca="1" si="641"/>
        <v>0</v>
      </c>
      <c r="BO853">
        <f t="shared" ca="1" si="641"/>
        <v>0</v>
      </c>
      <c r="BP853">
        <f t="shared" ca="1" si="641"/>
        <v>0</v>
      </c>
      <c r="BQ853">
        <f t="shared" ca="1" si="641"/>
        <v>0</v>
      </c>
      <c r="BR853">
        <f t="shared" ca="1" si="641"/>
        <v>0</v>
      </c>
      <c r="BS853">
        <f t="shared" ca="1" si="641"/>
        <v>0</v>
      </c>
      <c r="BT853">
        <f t="shared" ca="1" si="641"/>
        <v>0</v>
      </c>
      <c r="BU853">
        <f t="shared" ca="1" si="641"/>
        <v>0</v>
      </c>
      <c r="BV853">
        <f t="shared" ca="1" si="641"/>
        <v>0</v>
      </c>
      <c r="BW853">
        <f t="shared" ca="1" si="664"/>
        <v>0</v>
      </c>
      <c r="BX853">
        <f t="shared" ca="1" si="649"/>
        <v>0</v>
      </c>
      <c r="BY853">
        <f t="shared" ca="1" si="649"/>
        <v>0</v>
      </c>
      <c r="BZ853">
        <f t="shared" ca="1" si="649"/>
        <v>0</v>
      </c>
      <c r="CA853">
        <f t="shared" ca="1" si="649"/>
        <v>0</v>
      </c>
      <c r="CB853">
        <f t="shared" ca="1" si="649"/>
        <v>0</v>
      </c>
      <c r="CC853">
        <f t="shared" ca="1" si="649"/>
        <v>0</v>
      </c>
      <c r="CD853">
        <f t="shared" ca="1" si="649"/>
        <v>0</v>
      </c>
      <c r="CE853">
        <f t="shared" ca="1" si="668"/>
        <v>0</v>
      </c>
      <c r="CF853">
        <f t="shared" ca="1" si="668"/>
        <v>0</v>
      </c>
      <c r="CG853">
        <f t="shared" ca="1" si="668"/>
        <v>0</v>
      </c>
      <c r="CH853">
        <f t="shared" ca="1" si="668"/>
        <v>0</v>
      </c>
      <c r="CI853">
        <f t="shared" ca="1" si="668"/>
        <v>0</v>
      </c>
      <c r="CJ853">
        <f t="shared" ca="1" si="668"/>
        <v>0</v>
      </c>
      <c r="CK853">
        <f t="shared" ca="1" si="625"/>
        <v>0</v>
      </c>
      <c r="CL853">
        <f t="shared" ca="1" si="625"/>
        <v>0</v>
      </c>
      <c r="CM853">
        <f t="shared" ca="1" si="625"/>
        <v>0</v>
      </c>
      <c r="CN853">
        <f t="shared" ca="1" si="625"/>
        <v>0</v>
      </c>
      <c r="CO853">
        <f t="shared" ca="1" si="654"/>
        <v>0</v>
      </c>
      <c r="CP853">
        <f t="shared" ca="1" si="654"/>
        <v>0</v>
      </c>
      <c r="CQ853">
        <f t="shared" ca="1" si="654"/>
        <v>0</v>
      </c>
      <c r="CR853">
        <f t="shared" ca="1" si="654"/>
        <v>6.3079510147151518E-4</v>
      </c>
      <c r="CS853">
        <f t="shared" ca="1" si="654"/>
        <v>0</v>
      </c>
      <c r="CT853">
        <f t="shared" ca="1" si="654"/>
        <v>0</v>
      </c>
      <c r="CU853">
        <f t="shared" ca="1" si="654"/>
        <v>0</v>
      </c>
      <c r="CV853">
        <f t="shared" ca="1" si="654"/>
        <v>0</v>
      </c>
      <c r="CW853">
        <f t="shared" ca="1" si="654"/>
        <v>0</v>
      </c>
      <c r="CX853">
        <f t="shared" ca="1" si="654"/>
        <v>0</v>
      </c>
      <c r="CY853">
        <f t="shared" ca="1" si="654"/>
        <v>0</v>
      </c>
      <c r="CZ853">
        <f t="shared" ca="1" si="654"/>
        <v>0</v>
      </c>
      <c r="DA853">
        <f t="shared" ca="1" si="654"/>
        <v>0</v>
      </c>
      <c r="DB853">
        <f t="shared" ca="1" si="654"/>
        <v>0</v>
      </c>
      <c r="DC853">
        <f t="shared" ca="1" si="654"/>
        <v>0</v>
      </c>
      <c r="DD853">
        <f t="shared" ca="1" si="654"/>
        <v>0</v>
      </c>
      <c r="DE853">
        <f t="shared" ca="1" si="666"/>
        <v>0</v>
      </c>
      <c r="DF853">
        <f t="shared" ca="1" si="660"/>
        <v>0</v>
      </c>
      <c r="DG853">
        <f t="shared" ca="1" si="660"/>
        <v>0</v>
      </c>
      <c r="DH853">
        <f t="shared" ca="1" si="660"/>
        <v>0</v>
      </c>
      <c r="DI853">
        <f t="shared" ca="1" si="646"/>
        <v>0</v>
      </c>
      <c r="DJ853">
        <f t="shared" ca="1" si="646"/>
        <v>0</v>
      </c>
      <c r="DK853">
        <f t="shared" ca="1" si="655"/>
        <v>0</v>
      </c>
      <c r="DL853">
        <f t="shared" ca="1" si="655"/>
        <v>0</v>
      </c>
      <c r="DM853">
        <f t="shared" ca="1" si="655"/>
        <v>0</v>
      </c>
      <c r="DN853">
        <f t="shared" ca="1" si="655"/>
        <v>0</v>
      </c>
      <c r="DO853">
        <f t="shared" ca="1" si="655"/>
        <v>0</v>
      </c>
      <c r="DP853">
        <f t="shared" ca="1" si="655"/>
        <v>0</v>
      </c>
      <c r="DQ853">
        <f t="shared" ca="1" si="655"/>
        <v>0</v>
      </c>
      <c r="DR853">
        <f t="shared" ca="1" si="655"/>
        <v>0</v>
      </c>
      <c r="DS853">
        <f t="shared" ca="1" si="655"/>
        <v>0</v>
      </c>
      <c r="DT853">
        <f t="shared" ca="1" si="655"/>
        <v>0</v>
      </c>
      <c r="DU853">
        <f t="shared" ca="1" si="655"/>
        <v>0</v>
      </c>
      <c r="DV853">
        <f t="shared" ca="1" si="655"/>
        <v>0</v>
      </c>
      <c r="DW853">
        <f t="shared" ca="1" si="655"/>
        <v>0</v>
      </c>
      <c r="DX853">
        <f t="shared" ca="1" si="655"/>
        <v>0</v>
      </c>
      <c r="DY853">
        <f t="shared" ca="1" si="655"/>
        <v>0</v>
      </c>
      <c r="DZ853">
        <f t="shared" ca="1" si="655"/>
        <v>0</v>
      </c>
      <c r="EA853">
        <f t="shared" ca="1" si="670"/>
        <v>0</v>
      </c>
      <c r="EB853">
        <f t="shared" ca="1" si="670"/>
        <v>0</v>
      </c>
      <c r="EC853">
        <f t="shared" ca="1" si="670"/>
        <v>0</v>
      </c>
      <c r="ED853">
        <f t="shared" ca="1" si="670"/>
        <v>0</v>
      </c>
      <c r="EE853">
        <f t="shared" ca="1" si="670"/>
        <v>0</v>
      </c>
      <c r="EF853">
        <f t="shared" ca="1" si="670"/>
        <v>0</v>
      </c>
      <c r="EG853">
        <f t="shared" ca="1" si="669"/>
        <v>0</v>
      </c>
      <c r="EH853">
        <f t="shared" ca="1" si="662"/>
        <v>0</v>
      </c>
      <c r="EI853">
        <f t="shared" ca="1" si="662"/>
        <v>0</v>
      </c>
      <c r="EJ853">
        <f t="shared" ca="1" si="662"/>
        <v>0</v>
      </c>
      <c r="EK853">
        <f t="shared" ca="1" si="662"/>
        <v>0</v>
      </c>
      <c r="EL853">
        <f t="shared" ca="1" si="661"/>
        <v>0</v>
      </c>
      <c r="EM853">
        <f t="shared" ca="1" si="661"/>
        <v>0</v>
      </c>
      <c r="EN853">
        <f t="shared" ca="1" si="661"/>
        <v>0</v>
      </c>
      <c r="EO853">
        <f t="shared" ca="1" si="661"/>
        <v>0</v>
      </c>
      <c r="EP853">
        <f t="shared" ca="1" si="658"/>
        <v>0</v>
      </c>
      <c r="EQ853">
        <f t="shared" ca="1" si="658"/>
        <v>0</v>
      </c>
      <c r="ER853">
        <f t="shared" ca="1" si="656"/>
        <v>0</v>
      </c>
      <c r="ES853">
        <f t="shared" ca="1" si="656"/>
        <v>0</v>
      </c>
      <c r="ET853">
        <f t="shared" ca="1" si="656"/>
        <v>0</v>
      </c>
      <c r="EU853">
        <f t="shared" ca="1" si="656"/>
        <v>0</v>
      </c>
      <c r="EV853">
        <f t="shared" ca="1" si="671"/>
        <v>0</v>
      </c>
      <c r="EW853">
        <f t="shared" ca="1" si="671"/>
        <v>0</v>
      </c>
      <c r="EX853">
        <f t="shared" ca="1" si="671"/>
        <v>0</v>
      </c>
      <c r="EY853">
        <f t="shared" ca="1" si="671"/>
        <v>0</v>
      </c>
      <c r="EZ853">
        <f t="shared" ca="1" si="671"/>
        <v>0</v>
      </c>
      <c r="FA853">
        <f t="shared" ca="1" si="671"/>
        <v>0</v>
      </c>
      <c r="FB853">
        <f t="shared" ca="1" si="629"/>
        <v>0</v>
      </c>
      <c r="FC853">
        <f t="shared" ca="1" si="629"/>
        <v>0</v>
      </c>
      <c r="FD853">
        <f t="shared" ca="1" si="629"/>
        <v>0</v>
      </c>
      <c r="FE853">
        <f t="shared" ca="1" si="629"/>
        <v>0</v>
      </c>
      <c r="FF853">
        <f t="shared" ca="1" si="629"/>
        <v>0</v>
      </c>
      <c r="FG853">
        <f t="shared" ca="1" si="629"/>
        <v>0</v>
      </c>
      <c r="FH853">
        <f t="shared" ca="1" si="629"/>
        <v>0</v>
      </c>
      <c r="FI853">
        <f t="shared" ca="1" si="651"/>
        <v>0</v>
      </c>
      <c r="FJ853">
        <f t="shared" ca="1" si="651"/>
        <v>0</v>
      </c>
      <c r="FK853">
        <f t="shared" ca="1" si="651"/>
        <v>0</v>
      </c>
      <c r="FL853">
        <f t="shared" ca="1" si="651"/>
        <v>0</v>
      </c>
      <c r="FM853">
        <f t="shared" ca="1" si="651"/>
        <v>0</v>
      </c>
      <c r="FN853">
        <f t="shared" ca="1" si="634"/>
        <v>0</v>
      </c>
      <c r="FO853">
        <f t="shared" ca="1" si="634"/>
        <v>0</v>
      </c>
      <c r="FP853">
        <f t="shared" ca="1" si="634"/>
        <v>0</v>
      </c>
      <c r="FQ853">
        <f t="shared" ca="1" si="634"/>
        <v>0</v>
      </c>
      <c r="FR853">
        <f t="shared" ca="1" si="634"/>
        <v>0</v>
      </c>
      <c r="FS853">
        <f t="shared" ca="1" si="634"/>
        <v>0</v>
      </c>
      <c r="FT853">
        <f t="shared" ca="1" si="634"/>
        <v>0</v>
      </c>
      <c r="FU853">
        <f t="shared" ca="1" si="634"/>
        <v>0</v>
      </c>
      <c r="FV853">
        <f t="shared" ca="1" si="634"/>
        <v>0</v>
      </c>
      <c r="FW853">
        <f t="shared" ca="1" si="663"/>
        <v>0</v>
      </c>
      <c r="FX853">
        <f t="shared" ca="1" si="643"/>
        <v>0</v>
      </c>
      <c r="FY853">
        <f t="shared" ca="1" si="643"/>
        <v>0</v>
      </c>
      <c r="FZ853">
        <f t="shared" ca="1" si="643"/>
        <v>0</v>
      </c>
      <c r="GA853">
        <f t="shared" ca="1" si="643"/>
        <v>0</v>
      </c>
      <c r="GB853">
        <f t="shared" ca="1" si="643"/>
        <v>0</v>
      </c>
      <c r="GC853">
        <f t="shared" ca="1" si="643"/>
        <v>0</v>
      </c>
      <c r="GD853">
        <f t="shared" ca="1" si="633"/>
        <v>0</v>
      </c>
      <c r="GE853">
        <f t="shared" ca="1" si="633"/>
        <v>0</v>
      </c>
      <c r="GF853">
        <f t="shared" ca="1" si="633"/>
        <v>0</v>
      </c>
    </row>
    <row r="854" spans="1:188" x14ac:dyDescent="0.25">
      <c r="A854" s="2">
        <v>3.3724023211010312E-3</v>
      </c>
      <c r="B854" s="3">
        <v>7.1311574010241574E-2</v>
      </c>
      <c r="C854" s="1">
        <f t="shared" ca="1" si="659"/>
        <v>0</v>
      </c>
      <c r="D854">
        <f t="shared" ca="1" si="647"/>
        <v>0</v>
      </c>
      <c r="E854">
        <f t="shared" ca="1" si="647"/>
        <v>0</v>
      </c>
      <c r="F854">
        <f t="shared" ca="1" si="647"/>
        <v>0</v>
      </c>
      <c r="G854">
        <f t="shared" ca="1" si="647"/>
        <v>0</v>
      </c>
      <c r="H854">
        <f t="shared" ca="1" si="647"/>
        <v>0</v>
      </c>
      <c r="I854">
        <f t="shared" ca="1" si="647"/>
        <v>0</v>
      </c>
      <c r="J854">
        <f t="shared" ca="1" si="647"/>
        <v>0</v>
      </c>
      <c r="K854">
        <f t="shared" ca="1" si="647"/>
        <v>0</v>
      </c>
      <c r="L854">
        <f t="shared" ca="1" si="657"/>
        <v>0</v>
      </c>
      <c r="M854">
        <f t="shared" ca="1" si="657"/>
        <v>0</v>
      </c>
      <c r="N854">
        <f t="shared" ca="1" si="657"/>
        <v>0</v>
      </c>
      <c r="O854">
        <f t="shared" ca="1" si="657"/>
        <v>0</v>
      </c>
      <c r="P854">
        <f t="shared" ca="1" si="657"/>
        <v>0</v>
      </c>
      <c r="Q854">
        <f t="shared" ca="1" si="657"/>
        <v>0</v>
      </c>
      <c r="R854">
        <f t="shared" ca="1" si="657"/>
        <v>0</v>
      </c>
      <c r="S854">
        <f t="shared" ca="1" si="657"/>
        <v>0</v>
      </c>
      <c r="T854">
        <f t="shared" ca="1" si="657"/>
        <v>0</v>
      </c>
      <c r="U854">
        <f t="shared" ca="1" si="657"/>
        <v>0</v>
      </c>
      <c r="V854">
        <f t="shared" ca="1" si="648"/>
        <v>0</v>
      </c>
      <c r="W854">
        <f t="shared" ca="1" si="648"/>
        <v>0</v>
      </c>
      <c r="X854">
        <f t="shared" ca="1" si="648"/>
        <v>0</v>
      </c>
      <c r="Y854">
        <f t="shared" ca="1" si="648"/>
        <v>0</v>
      </c>
      <c r="Z854">
        <f t="shared" ca="1" si="648"/>
        <v>0</v>
      </c>
      <c r="AA854">
        <f t="shared" ca="1" si="648"/>
        <v>0</v>
      </c>
      <c r="AB854">
        <f t="shared" ca="1" si="648"/>
        <v>0</v>
      </c>
      <c r="AC854">
        <f t="shared" ca="1" si="645"/>
        <v>0</v>
      </c>
      <c r="AD854">
        <f t="shared" ca="1" si="645"/>
        <v>0</v>
      </c>
      <c r="AE854">
        <f t="shared" ca="1" si="645"/>
        <v>0</v>
      </c>
      <c r="AF854">
        <f t="shared" ca="1" si="645"/>
        <v>0</v>
      </c>
      <c r="AG854">
        <f t="shared" ca="1" si="645"/>
        <v>0</v>
      </c>
      <c r="AH854">
        <f t="shared" ca="1" si="645"/>
        <v>0</v>
      </c>
      <c r="AI854">
        <f t="shared" ca="1" si="645"/>
        <v>0</v>
      </c>
      <c r="AJ854">
        <f t="shared" ca="1" si="645"/>
        <v>0</v>
      </c>
      <c r="AK854">
        <f t="shared" ca="1" si="645"/>
        <v>0</v>
      </c>
      <c r="AL854">
        <f t="shared" ca="1" si="645"/>
        <v>0</v>
      </c>
      <c r="AM854">
        <f t="shared" ca="1" si="645"/>
        <v>0</v>
      </c>
      <c r="AN854">
        <f t="shared" ca="1" si="645"/>
        <v>0</v>
      </c>
      <c r="AO854">
        <f t="shared" ca="1" si="645"/>
        <v>0</v>
      </c>
      <c r="AP854">
        <f t="shared" ca="1" si="645"/>
        <v>0</v>
      </c>
      <c r="AQ854">
        <f t="shared" ca="1" si="645"/>
        <v>0</v>
      </c>
      <c r="AR854">
        <f t="shared" ca="1" si="667"/>
        <v>0</v>
      </c>
      <c r="AS854">
        <f t="shared" ca="1" si="667"/>
        <v>0</v>
      </c>
      <c r="AT854">
        <f t="shared" ca="1" si="667"/>
        <v>0</v>
      </c>
      <c r="AU854">
        <f t="shared" ca="1" si="665"/>
        <v>0</v>
      </c>
      <c r="AV854">
        <f t="shared" ca="1" si="665"/>
        <v>0</v>
      </c>
      <c r="AW854">
        <f t="shared" ca="1" si="653"/>
        <v>0</v>
      </c>
      <c r="AX854">
        <f t="shared" ca="1" si="653"/>
        <v>0</v>
      </c>
      <c r="AY854">
        <f t="shared" ca="1" si="653"/>
        <v>0</v>
      </c>
      <c r="AZ854">
        <f t="shared" ca="1" si="653"/>
        <v>0</v>
      </c>
      <c r="BA854">
        <f t="shared" ca="1" si="653"/>
        <v>0</v>
      </c>
      <c r="BB854">
        <f t="shared" ca="1" si="653"/>
        <v>0</v>
      </c>
      <c r="BC854">
        <f t="shared" ca="1" si="653"/>
        <v>0</v>
      </c>
      <c r="BD854">
        <f t="shared" ca="1" si="652"/>
        <v>0</v>
      </c>
      <c r="BE854">
        <f t="shared" ca="1" si="652"/>
        <v>0</v>
      </c>
      <c r="BF854">
        <f t="shared" ca="1" si="652"/>
        <v>0</v>
      </c>
      <c r="BG854">
        <f t="shared" ca="1" si="652"/>
        <v>0</v>
      </c>
      <c r="BH854">
        <f t="shared" ca="1" si="652"/>
        <v>0</v>
      </c>
      <c r="BI854">
        <f t="shared" ca="1" si="652"/>
        <v>0</v>
      </c>
      <c r="BJ854">
        <f t="shared" ca="1" si="652"/>
        <v>0</v>
      </c>
      <c r="BK854">
        <f t="shared" ca="1" si="641"/>
        <v>0</v>
      </c>
      <c r="BL854">
        <f t="shared" ca="1" si="641"/>
        <v>0</v>
      </c>
      <c r="BM854">
        <f t="shared" ca="1" si="641"/>
        <v>0</v>
      </c>
      <c r="BN854">
        <f t="shared" ca="1" si="641"/>
        <v>0</v>
      </c>
      <c r="BO854">
        <f t="shared" ca="1" si="641"/>
        <v>0</v>
      </c>
      <c r="BP854">
        <f t="shared" ca="1" si="641"/>
        <v>0</v>
      </c>
      <c r="BQ854">
        <f t="shared" ca="1" si="641"/>
        <v>0</v>
      </c>
      <c r="BR854">
        <f t="shared" ca="1" si="641"/>
        <v>0</v>
      </c>
      <c r="BS854">
        <f t="shared" ca="1" si="641"/>
        <v>0</v>
      </c>
      <c r="BT854">
        <f t="shared" ca="1" si="641"/>
        <v>0</v>
      </c>
      <c r="BU854">
        <f t="shared" ca="1" si="641"/>
        <v>0</v>
      </c>
      <c r="BV854">
        <f t="shared" ca="1" si="641"/>
        <v>0</v>
      </c>
      <c r="BW854">
        <f t="shared" ca="1" si="664"/>
        <v>0</v>
      </c>
      <c r="BX854">
        <f t="shared" ca="1" si="649"/>
        <v>0</v>
      </c>
      <c r="BY854">
        <f t="shared" ca="1" si="649"/>
        <v>0</v>
      </c>
      <c r="BZ854">
        <f t="shared" ca="1" si="649"/>
        <v>0</v>
      </c>
      <c r="CA854">
        <f t="shared" ca="1" si="649"/>
        <v>0</v>
      </c>
      <c r="CB854">
        <f t="shared" ca="1" si="649"/>
        <v>0</v>
      </c>
      <c r="CC854">
        <f t="shared" ca="1" si="649"/>
        <v>0</v>
      </c>
      <c r="CD854">
        <f t="shared" ca="1" si="649"/>
        <v>0</v>
      </c>
      <c r="CE854">
        <f t="shared" ca="1" si="668"/>
        <v>0</v>
      </c>
      <c r="CF854">
        <f t="shared" ca="1" si="668"/>
        <v>0</v>
      </c>
      <c r="CG854">
        <f t="shared" ca="1" si="668"/>
        <v>0</v>
      </c>
      <c r="CH854">
        <f t="shared" ca="1" si="668"/>
        <v>0</v>
      </c>
      <c r="CI854">
        <f t="shared" ca="1" si="668"/>
        <v>0</v>
      </c>
      <c r="CJ854">
        <f t="shared" ca="1" si="668"/>
        <v>0</v>
      </c>
      <c r="CK854">
        <f t="shared" ca="1" si="625"/>
        <v>0</v>
      </c>
      <c r="CL854">
        <f t="shared" ca="1" si="625"/>
        <v>0</v>
      </c>
      <c r="CM854">
        <f t="shared" ca="1" si="625"/>
        <v>0</v>
      </c>
      <c r="CN854">
        <f t="shared" ca="1" si="625"/>
        <v>0</v>
      </c>
      <c r="CO854">
        <f t="shared" ca="1" si="654"/>
        <v>0</v>
      </c>
      <c r="CP854">
        <f t="shared" ca="1" si="654"/>
        <v>0</v>
      </c>
      <c r="CQ854">
        <f t="shared" ca="1" si="654"/>
        <v>0</v>
      </c>
      <c r="CR854">
        <f t="shared" ca="1" si="654"/>
        <v>3.3724023211010312E-3</v>
      </c>
      <c r="CS854">
        <f t="shared" ca="1" si="654"/>
        <v>0</v>
      </c>
      <c r="CT854">
        <f t="shared" ca="1" si="654"/>
        <v>0</v>
      </c>
      <c r="CU854">
        <f t="shared" ca="1" si="654"/>
        <v>0</v>
      </c>
      <c r="CV854">
        <f t="shared" ca="1" si="654"/>
        <v>0</v>
      </c>
      <c r="CW854">
        <f t="shared" ca="1" si="654"/>
        <v>0</v>
      </c>
      <c r="CX854">
        <f t="shared" ca="1" si="654"/>
        <v>0</v>
      </c>
      <c r="CY854">
        <f t="shared" ca="1" si="654"/>
        <v>0</v>
      </c>
      <c r="CZ854">
        <f t="shared" ca="1" si="654"/>
        <v>0</v>
      </c>
      <c r="DA854">
        <f t="shared" ca="1" si="654"/>
        <v>0</v>
      </c>
      <c r="DB854">
        <f t="shared" ca="1" si="654"/>
        <v>0</v>
      </c>
      <c r="DC854">
        <f t="shared" ca="1" si="654"/>
        <v>0</v>
      </c>
      <c r="DD854">
        <f t="shared" ca="1" si="654"/>
        <v>0</v>
      </c>
      <c r="DE854">
        <f t="shared" ca="1" si="666"/>
        <v>0</v>
      </c>
      <c r="DF854">
        <f t="shared" ca="1" si="660"/>
        <v>0</v>
      </c>
      <c r="DG854">
        <f t="shared" ca="1" si="660"/>
        <v>0</v>
      </c>
      <c r="DH854">
        <f t="shared" ca="1" si="660"/>
        <v>0</v>
      </c>
      <c r="DI854">
        <f t="shared" ca="1" si="646"/>
        <v>0</v>
      </c>
      <c r="DJ854">
        <f t="shared" ca="1" si="646"/>
        <v>0</v>
      </c>
      <c r="DK854">
        <f t="shared" ca="1" si="655"/>
        <v>0</v>
      </c>
      <c r="DL854">
        <f t="shared" ca="1" si="655"/>
        <v>0</v>
      </c>
      <c r="DM854">
        <f t="shared" ca="1" si="655"/>
        <v>0</v>
      </c>
      <c r="DN854">
        <f t="shared" ca="1" si="655"/>
        <v>0</v>
      </c>
      <c r="DO854">
        <f t="shared" ca="1" si="655"/>
        <v>0</v>
      </c>
      <c r="DP854">
        <f t="shared" ca="1" si="655"/>
        <v>0</v>
      </c>
      <c r="DQ854">
        <f t="shared" ca="1" si="655"/>
        <v>0</v>
      </c>
      <c r="DR854">
        <f t="shared" ca="1" si="655"/>
        <v>0</v>
      </c>
      <c r="DS854">
        <f t="shared" ca="1" si="655"/>
        <v>0</v>
      </c>
      <c r="DT854">
        <f t="shared" ca="1" si="655"/>
        <v>0</v>
      </c>
      <c r="DU854">
        <f t="shared" ca="1" si="655"/>
        <v>0</v>
      </c>
      <c r="DV854">
        <f t="shared" ca="1" si="655"/>
        <v>0</v>
      </c>
      <c r="DW854">
        <f t="shared" ca="1" si="655"/>
        <v>0</v>
      </c>
      <c r="DX854">
        <f t="shared" ca="1" si="655"/>
        <v>0</v>
      </c>
      <c r="DY854">
        <f t="shared" ca="1" si="655"/>
        <v>0</v>
      </c>
      <c r="DZ854">
        <f t="shared" ca="1" si="655"/>
        <v>0</v>
      </c>
      <c r="EA854">
        <f t="shared" ca="1" si="670"/>
        <v>0</v>
      </c>
      <c r="EB854">
        <f t="shared" ca="1" si="670"/>
        <v>0</v>
      </c>
      <c r="EC854">
        <f t="shared" ca="1" si="670"/>
        <v>0</v>
      </c>
      <c r="ED854">
        <f t="shared" ca="1" si="670"/>
        <v>0</v>
      </c>
      <c r="EE854">
        <f t="shared" ca="1" si="670"/>
        <v>0</v>
      </c>
      <c r="EF854">
        <f t="shared" ca="1" si="670"/>
        <v>0</v>
      </c>
      <c r="EG854">
        <f t="shared" ca="1" si="669"/>
        <v>0</v>
      </c>
      <c r="EH854">
        <f t="shared" ca="1" si="662"/>
        <v>0</v>
      </c>
      <c r="EI854">
        <f t="shared" ca="1" si="662"/>
        <v>0</v>
      </c>
      <c r="EJ854">
        <f t="shared" ca="1" si="662"/>
        <v>0</v>
      </c>
      <c r="EK854">
        <f t="shared" ca="1" si="662"/>
        <v>0</v>
      </c>
      <c r="EL854">
        <f t="shared" ca="1" si="661"/>
        <v>0</v>
      </c>
      <c r="EM854">
        <f t="shared" ca="1" si="661"/>
        <v>0</v>
      </c>
      <c r="EN854">
        <f t="shared" ca="1" si="661"/>
        <v>0</v>
      </c>
      <c r="EO854">
        <f t="shared" ca="1" si="661"/>
        <v>0</v>
      </c>
      <c r="EP854">
        <f t="shared" ca="1" si="658"/>
        <v>0</v>
      </c>
      <c r="EQ854">
        <f t="shared" ca="1" si="658"/>
        <v>0</v>
      </c>
      <c r="ER854">
        <f t="shared" ca="1" si="656"/>
        <v>0</v>
      </c>
      <c r="ES854">
        <f t="shared" ca="1" si="656"/>
        <v>0</v>
      </c>
      <c r="ET854">
        <f t="shared" ca="1" si="656"/>
        <v>0</v>
      </c>
      <c r="EU854">
        <f t="shared" ca="1" si="656"/>
        <v>0</v>
      </c>
      <c r="EV854">
        <f t="shared" ca="1" si="671"/>
        <v>0</v>
      </c>
      <c r="EW854">
        <f t="shared" ca="1" si="671"/>
        <v>0</v>
      </c>
      <c r="EX854">
        <f t="shared" ca="1" si="671"/>
        <v>0</v>
      </c>
      <c r="EY854">
        <f t="shared" ca="1" si="671"/>
        <v>0</v>
      </c>
      <c r="EZ854">
        <f t="shared" ca="1" si="671"/>
        <v>0</v>
      </c>
      <c r="FA854">
        <f t="shared" ca="1" si="671"/>
        <v>0</v>
      </c>
      <c r="FB854">
        <f t="shared" ca="1" si="629"/>
        <v>0</v>
      </c>
      <c r="FC854">
        <f t="shared" ca="1" si="629"/>
        <v>0</v>
      </c>
      <c r="FD854">
        <f t="shared" ca="1" si="629"/>
        <v>0</v>
      </c>
      <c r="FE854">
        <f t="shared" ca="1" si="629"/>
        <v>0</v>
      </c>
      <c r="FF854">
        <f t="shared" ca="1" si="629"/>
        <v>0</v>
      </c>
      <c r="FG854">
        <f t="shared" ca="1" si="629"/>
        <v>0</v>
      </c>
      <c r="FH854">
        <f t="shared" ca="1" si="629"/>
        <v>0</v>
      </c>
      <c r="FI854">
        <f t="shared" ca="1" si="651"/>
        <v>0</v>
      </c>
      <c r="FJ854">
        <f t="shared" ca="1" si="651"/>
        <v>0</v>
      </c>
      <c r="FK854">
        <f t="shared" ca="1" si="651"/>
        <v>0</v>
      </c>
      <c r="FL854">
        <f t="shared" ca="1" si="651"/>
        <v>0</v>
      </c>
      <c r="FM854">
        <f t="shared" ca="1" si="651"/>
        <v>0</v>
      </c>
      <c r="FN854">
        <f t="shared" ca="1" si="634"/>
        <v>0</v>
      </c>
      <c r="FO854">
        <f t="shared" ref="FO854:FV885" ca="1" si="672">IF(AND($B854&gt;FN$6,$B854&lt;=FO$6),MAX($A854,FQ853),0)</f>
        <v>0</v>
      </c>
      <c r="FP854">
        <f t="shared" ca="1" si="672"/>
        <v>0</v>
      </c>
      <c r="FQ854">
        <f t="shared" ca="1" si="672"/>
        <v>0</v>
      </c>
      <c r="FR854">
        <f t="shared" ca="1" si="672"/>
        <v>0</v>
      </c>
      <c r="FS854">
        <f t="shared" ca="1" si="672"/>
        <v>0</v>
      </c>
      <c r="FT854">
        <f t="shared" ca="1" si="672"/>
        <v>0</v>
      </c>
      <c r="FU854">
        <f t="shared" ca="1" si="672"/>
        <v>0</v>
      </c>
      <c r="FV854">
        <f t="shared" ca="1" si="672"/>
        <v>0</v>
      </c>
      <c r="FW854">
        <f t="shared" ca="1" si="663"/>
        <v>0</v>
      </c>
      <c r="FX854">
        <f t="shared" ca="1" si="643"/>
        <v>0</v>
      </c>
      <c r="FY854">
        <f t="shared" ca="1" si="643"/>
        <v>0</v>
      </c>
      <c r="FZ854">
        <f t="shared" ca="1" si="643"/>
        <v>0</v>
      </c>
      <c r="GA854">
        <f t="shared" ca="1" si="643"/>
        <v>0</v>
      </c>
      <c r="GB854">
        <f t="shared" ca="1" si="643"/>
        <v>0</v>
      </c>
      <c r="GC854">
        <f t="shared" ca="1" si="643"/>
        <v>0</v>
      </c>
      <c r="GD854">
        <f t="shared" ca="1" si="633"/>
        <v>0</v>
      </c>
      <c r="GE854">
        <f t="shared" ca="1" si="633"/>
        <v>0</v>
      </c>
      <c r="GF854">
        <f t="shared" ca="1" si="633"/>
        <v>0</v>
      </c>
    </row>
    <row r="855" spans="1:188" x14ac:dyDescent="0.25">
      <c r="A855" s="2">
        <v>2.2143726846703404E-3</v>
      </c>
      <c r="B855" s="3">
        <v>7.1316705369107392E-2</v>
      </c>
      <c r="C855" s="1">
        <f t="shared" ca="1" si="659"/>
        <v>0</v>
      </c>
      <c r="D855">
        <f t="shared" ca="1" si="647"/>
        <v>0</v>
      </c>
      <c r="E855">
        <f t="shared" ca="1" si="647"/>
        <v>0</v>
      </c>
      <c r="F855">
        <f t="shared" ca="1" si="647"/>
        <v>0</v>
      </c>
      <c r="G855">
        <f t="shared" ca="1" si="647"/>
        <v>0</v>
      </c>
      <c r="H855">
        <f t="shared" ca="1" si="647"/>
        <v>0</v>
      </c>
      <c r="I855">
        <f t="shared" ca="1" si="647"/>
        <v>0</v>
      </c>
      <c r="J855">
        <f t="shared" ca="1" si="647"/>
        <v>0</v>
      </c>
      <c r="K855">
        <f t="shared" ca="1" si="647"/>
        <v>0</v>
      </c>
      <c r="L855">
        <f t="shared" ca="1" si="657"/>
        <v>0</v>
      </c>
      <c r="M855">
        <f t="shared" ca="1" si="657"/>
        <v>0</v>
      </c>
      <c r="N855">
        <f t="shared" ca="1" si="657"/>
        <v>0</v>
      </c>
      <c r="O855">
        <f t="shared" ca="1" si="657"/>
        <v>0</v>
      </c>
      <c r="P855">
        <f t="shared" ca="1" si="657"/>
        <v>0</v>
      </c>
      <c r="Q855">
        <f t="shared" ca="1" si="657"/>
        <v>0</v>
      </c>
      <c r="R855">
        <f t="shared" ca="1" si="657"/>
        <v>0</v>
      </c>
      <c r="S855">
        <f t="shared" ca="1" si="657"/>
        <v>0</v>
      </c>
      <c r="T855">
        <f t="shared" ca="1" si="657"/>
        <v>0</v>
      </c>
      <c r="U855">
        <f t="shared" ca="1" si="657"/>
        <v>0</v>
      </c>
      <c r="V855">
        <f t="shared" ca="1" si="648"/>
        <v>0</v>
      </c>
      <c r="W855">
        <f t="shared" ca="1" si="648"/>
        <v>0</v>
      </c>
      <c r="X855">
        <f t="shared" ca="1" si="648"/>
        <v>0</v>
      </c>
      <c r="Y855">
        <f t="shared" ca="1" si="648"/>
        <v>0</v>
      </c>
      <c r="Z855">
        <f t="shared" ca="1" si="648"/>
        <v>0</v>
      </c>
      <c r="AA855">
        <f t="shared" ca="1" si="648"/>
        <v>0</v>
      </c>
      <c r="AB855">
        <f t="shared" ca="1" si="648"/>
        <v>0</v>
      </c>
      <c r="AC855">
        <f t="shared" ca="1" si="645"/>
        <v>0</v>
      </c>
      <c r="AD855">
        <f t="shared" ca="1" si="645"/>
        <v>0</v>
      </c>
      <c r="AE855">
        <f t="shared" ca="1" si="645"/>
        <v>0</v>
      </c>
      <c r="AF855">
        <f t="shared" ca="1" si="645"/>
        <v>0</v>
      </c>
      <c r="AG855">
        <f t="shared" ca="1" si="645"/>
        <v>0</v>
      </c>
      <c r="AH855">
        <f t="shared" ca="1" si="645"/>
        <v>0</v>
      </c>
      <c r="AI855">
        <f t="shared" ca="1" si="645"/>
        <v>0</v>
      </c>
      <c r="AJ855">
        <f t="shared" ca="1" si="645"/>
        <v>0</v>
      </c>
      <c r="AK855">
        <f t="shared" ca="1" si="645"/>
        <v>0</v>
      </c>
      <c r="AL855">
        <f t="shared" ca="1" si="645"/>
        <v>0</v>
      </c>
      <c r="AM855">
        <f t="shared" ca="1" si="645"/>
        <v>0</v>
      </c>
      <c r="AN855">
        <f t="shared" ca="1" si="645"/>
        <v>0</v>
      </c>
      <c r="AO855">
        <f t="shared" ca="1" si="645"/>
        <v>0</v>
      </c>
      <c r="AP855">
        <f t="shared" ca="1" si="645"/>
        <v>0</v>
      </c>
      <c r="AQ855">
        <f t="shared" ca="1" si="645"/>
        <v>0</v>
      </c>
      <c r="AR855">
        <f t="shared" ca="1" si="667"/>
        <v>0</v>
      </c>
      <c r="AS855">
        <f t="shared" ca="1" si="667"/>
        <v>0</v>
      </c>
      <c r="AT855">
        <f t="shared" ca="1" si="667"/>
        <v>0</v>
      </c>
      <c r="AU855">
        <f t="shared" ca="1" si="665"/>
        <v>0</v>
      </c>
      <c r="AV855">
        <f t="shared" ca="1" si="665"/>
        <v>0</v>
      </c>
      <c r="AW855">
        <f t="shared" ca="1" si="653"/>
        <v>0</v>
      </c>
      <c r="AX855">
        <f t="shared" ca="1" si="653"/>
        <v>0</v>
      </c>
      <c r="AY855">
        <f t="shared" ca="1" si="653"/>
        <v>0</v>
      </c>
      <c r="AZ855">
        <f t="shared" ca="1" si="653"/>
        <v>0</v>
      </c>
      <c r="BA855">
        <f t="shared" ca="1" si="653"/>
        <v>0</v>
      </c>
      <c r="BB855">
        <f t="shared" ca="1" si="653"/>
        <v>0</v>
      </c>
      <c r="BC855">
        <f t="shared" ca="1" si="653"/>
        <v>0</v>
      </c>
      <c r="BD855">
        <f t="shared" ca="1" si="652"/>
        <v>0</v>
      </c>
      <c r="BE855">
        <f t="shared" ca="1" si="652"/>
        <v>0</v>
      </c>
      <c r="BF855">
        <f t="shared" ca="1" si="652"/>
        <v>0</v>
      </c>
      <c r="BG855">
        <f t="shared" ca="1" si="652"/>
        <v>0</v>
      </c>
      <c r="BH855">
        <f t="shared" ca="1" si="652"/>
        <v>0</v>
      </c>
      <c r="BI855">
        <f t="shared" ca="1" si="652"/>
        <v>0</v>
      </c>
      <c r="BJ855">
        <f t="shared" ca="1" si="652"/>
        <v>0</v>
      </c>
      <c r="BK855">
        <f t="shared" ca="1" si="652"/>
        <v>0</v>
      </c>
      <c r="BL855">
        <f t="shared" ca="1" si="652"/>
        <v>0</v>
      </c>
      <c r="BM855">
        <f t="shared" ca="1" si="652"/>
        <v>0</v>
      </c>
      <c r="BN855">
        <f t="shared" ca="1" si="652"/>
        <v>0</v>
      </c>
      <c r="BO855">
        <f t="shared" ca="1" si="652"/>
        <v>0</v>
      </c>
      <c r="BP855">
        <f t="shared" ca="1" si="652"/>
        <v>0</v>
      </c>
      <c r="BQ855">
        <f t="shared" ca="1" si="652"/>
        <v>0</v>
      </c>
      <c r="BR855">
        <f t="shared" ca="1" si="652"/>
        <v>0</v>
      </c>
      <c r="BS855">
        <f t="shared" ca="1" si="652"/>
        <v>0</v>
      </c>
      <c r="BT855">
        <f t="shared" ref="BT855:BW918" ca="1" si="673">IF(AND($B855&gt;BS$6,$B855&lt;=BT$6),MAX($A855,BV854),0)</f>
        <v>0</v>
      </c>
      <c r="BU855">
        <f t="shared" ca="1" si="673"/>
        <v>0</v>
      </c>
      <c r="BV855">
        <f t="shared" ca="1" si="673"/>
        <v>0</v>
      </c>
      <c r="BW855">
        <f t="shared" ca="1" si="664"/>
        <v>0</v>
      </c>
      <c r="BX855">
        <f t="shared" ca="1" si="649"/>
        <v>0</v>
      </c>
      <c r="BY855">
        <f t="shared" ca="1" si="649"/>
        <v>0</v>
      </c>
      <c r="BZ855">
        <f t="shared" ca="1" si="649"/>
        <v>0</v>
      </c>
      <c r="CA855">
        <f t="shared" ca="1" si="649"/>
        <v>0</v>
      </c>
      <c r="CB855">
        <f t="shared" ca="1" si="649"/>
        <v>0</v>
      </c>
      <c r="CC855">
        <f t="shared" ca="1" si="649"/>
        <v>0</v>
      </c>
      <c r="CD855">
        <f t="shared" ca="1" si="649"/>
        <v>0</v>
      </c>
      <c r="CE855">
        <f t="shared" ca="1" si="668"/>
        <v>0</v>
      </c>
      <c r="CF855">
        <f t="shared" ca="1" si="668"/>
        <v>0</v>
      </c>
      <c r="CG855">
        <f t="shared" ca="1" si="668"/>
        <v>0</v>
      </c>
      <c r="CH855">
        <f t="shared" ca="1" si="668"/>
        <v>0</v>
      </c>
      <c r="CI855">
        <f t="shared" ca="1" si="668"/>
        <v>0</v>
      </c>
      <c r="CJ855">
        <f t="shared" ca="1" si="668"/>
        <v>0</v>
      </c>
      <c r="CK855">
        <f t="shared" ca="1" si="625"/>
        <v>0</v>
      </c>
      <c r="CL855">
        <f t="shared" ca="1" si="625"/>
        <v>0</v>
      </c>
      <c r="CM855">
        <f t="shared" ca="1" si="625"/>
        <v>0</v>
      </c>
      <c r="CN855">
        <f t="shared" ca="1" si="625"/>
        <v>0</v>
      </c>
      <c r="CO855">
        <f t="shared" ca="1" si="654"/>
        <v>0</v>
      </c>
      <c r="CP855">
        <f t="shared" ca="1" si="654"/>
        <v>0</v>
      </c>
      <c r="CQ855">
        <f t="shared" ca="1" si="654"/>
        <v>0</v>
      </c>
      <c r="CR855">
        <f t="shared" ca="1" si="654"/>
        <v>2.2143726846703404E-3</v>
      </c>
      <c r="CS855">
        <f t="shared" ca="1" si="654"/>
        <v>0</v>
      </c>
      <c r="CT855">
        <f t="shared" ca="1" si="654"/>
        <v>0</v>
      </c>
      <c r="CU855">
        <f t="shared" ca="1" si="654"/>
        <v>0</v>
      </c>
      <c r="CV855">
        <f t="shared" ca="1" si="654"/>
        <v>0</v>
      </c>
      <c r="CW855">
        <f t="shared" ca="1" si="654"/>
        <v>0</v>
      </c>
      <c r="CX855">
        <f t="shared" ca="1" si="654"/>
        <v>0</v>
      </c>
      <c r="CY855">
        <f t="shared" ca="1" si="654"/>
        <v>0</v>
      </c>
      <c r="CZ855">
        <f t="shared" ca="1" si="654"/>
        <v>0</v>
      </c>
      <c r="DA855">
        <f t="shared" ca="1" si="654"/>
        <v>0</v>
      </c>
      <c r="DB855">
        <f t="shared" ca="1" si="654"/>
        <v>0</v>
      </c>
      <c r="DC855">
        <f t="shared" ca="1" si="654"/>
        <v>0</v>
      </c>
      <c r="DD855">
        <f t="shared" ca="1" si="654"/>
        <v>0</v>
      </c>
      <c r="DE855">
        <f t="shared" ca="1" si="666"/>
        <v>0</v>
      </c>
      <c r="DF855">
        <f t="shared" ca="1" si="660"/>
        <v>0</v>
      </c>
      <c r="DG855">
        <f t="shared" ca="1" si="660"/>
        <v>0</v>
      </c>
      <c r="DH855">
        <f t="shared" ca="1" si="660"/>
        <v>0</v>
      </c>
      <c r="DI855">
        <f t="shared" ca="1" si="646"/>
        <v>0</v>
      </c>
      <c r="DJ855">
        <f t="shared" ca="1" si="646"/>
        <v>0</v>
      </c>
      <c r="DK855">
        <f t="shared" ca="1" si="655"/>
        <v>0</v>
      </c>
      <c r="DL855">
        <f t="shared" ca="1" si="655"/>
        <v>0</v>
      </c>
      <c r="DM855">
        <f t="shared" ca="1" si="655"/>
        <v>0</v>
      </c>
      <c r="DN855">
        <f t="shared" ca="1" si="655"/>
        <v>0</v>
      </c>
      <c r="DO855">
        <f t="shared" ca="1" si="655"/>
        <v>0</v>
      </c>
      <c r="DP855">
        <f t="shared" ca="1" si="655"/>
        <v>0</v>
      </c>
      <c r="DQ855">
        <f t="shared" ca="1" si="655"/>
        <v>0</v>
      </c>
      <c r="DR855">
        <f t="shared" ca="1" si="655"/>
        <v>0</v>
      </c>
      <c r="DS855">
        <f t="shared" ca="1" si="655"/>
        <v>0</v>
      </c>
      <c r="DT855">
        <f t="shared" ca="1" si="655"/>
        <v>0</v>
      </c>
      <c r="DU855">
        <f t="shared" ca="1" si="655"/>
        <v>0</v>
      </c>
      <c r="DV855">
        <f t="shared" ca="1" si="655"/>
        <v>0</v>
      </c>
      <c r="DW855">
        <f t="shared" ca="1" si="655"/>
        <v>0</v>
      </c>
      <c r="DX855">
        <f t="shared" ca="1" si="655"/>
        <v>0</v>
      </c>
      <c r="DY855">
        <f t="shared" ca="1" si="655"/>
        <v>0</v>
      </c>
      <c r="DZ855">
        <f t="shared" ca="1" si="655"/>
        <v>0</v>
      </c>
      <c r="EA855">
        <f t="shared" ca="1" si="670"/>
        <v>0</v>
      </c>
      <c r="EB855">
        <f t="shared" ca="1" si="670"/>
        <v>0</v>
      </c>
      <c r="EC855">
        <f t="shared" ca="1" si="670"/>
        <v>0</v>
      </c>
      <c r="ED855">
        <f t="shared" ca="1" si="670"/>
        <v>0</v>
      </c>
      <c r="EE855">
        <f t="shared" ca="1" si="670"/>
        <v>0</v>
      </c>
      <c r="EF855">
        <f t="shared" ca="1" si="670"/>
        <v>0</v>
      </c>
      <c r="EG855">
        <f t="shared" ca="1" si="669"/>
        <v>0</v>
      </c>
      <c r="EH855">
        <f t="shared" ca="1" si="662"/>
        <v>0</v>
      </c>
      <c r="EI855">
        <f t="shared" ca="1" si="662"/>
        <v>0</v>
      </c>
      <c r="EJ855">
        <f t="shared" ca="1" si="662"/>
        <v>0</v>
      </c>
      <c r="EK855">
        <f t="shared" ca="1" si="662"/>
        <v>0</v>
      </c>
      <c r="EL855">
        <f t="shared" ca="1" si="661"/>
        <v>0</v>
      </c>
      <c r="EM855">
        <f t="shared" ca="1" si="661"/>
        <v>0</v>
      </c>
      <c r="EN855">
        <f t="shared" ca="1" si="661"/>
        <v>0</v>
      </c>
      <c r="EO855">
        <f t="shared" ca="1" si="661"/>
        <v>0</v>
      </c>
      <c r="EP855">
        <f t="shared" ca="1" si="658"/>
        <v>0</v>
      </c>
      <c r="EQ855">
        <f t="shared" ca="1" si="658"/>
        <v>0</v>
      </c>
      <c r="ER855">
        <f t="shared" ca="1" si="656"/>
        <v>0</v>
      </c>
      <c r="ES855">
        <f t="shared" ca="1" si="656"/>
        <v>0</v>
      </c>
      <c r="ET855">
        <f t="shared" ca="1" si="656"/>
        <v>0</v>
      </c>
      <c r="EU855">
        <f t="shared" ca="1" si="656"/>
        <v>0</v>
      </c>
      <c r="EV855">
        <f t="shared" ca="1" si="671"/>
        <v>0</v>
      </c>
      <c r="EW855">
        <f t="shared" ca="1" si="671"/>
        <v>0</v>
      </c>
      <c r="EX855">
        <f t="shared" ca="1" si="671"/>
        <v>0</v>
      </c>
      <c r="EY855">
        <f t="shared" ca="1" si="671"/>
        <v>0</v>
      </c>
      <c r="EZ855">
        <f t="shared" ca="1" si="671"/>
        <v>0</v>
      </c>
      <c r="FA855">
        <f t="shared" ca="1" si="671"/>
        <v>0</v>
      </c>
      <c r="FB855">
        <f t="shared" ca="1" si="629"/>
        <v>0</v>
      </c>
      <c r="FC855">
        <f t="shared" ca="1" si="629"/>
        <v>0</v>
      </c>
      <c r="FD855">
        <f t="shared" ca="1" si="629"/>
        <v>0</v>
      </c>
      <c r="FE855">
        <f t="shared" ca="1" si="629"/>
        <v>0</v>
      </c>
      <c r="FF855">
        <f t="shared" ca="1" si="629"/>
        <v>0</v>
      </c>
      <c r="FG855">
        <f t="shared" ca="1" si="629"/>
        <v>0</v>
      </c>
      <c r="FH855">
        <f t="shared" ca="1" si="629"/>
        <v>0</v>
      </c>
      <c r="FI855">
        <f t="shared" ca="1" si="651"/>
        <v>0</v>
      </c>
      <c r="FJ855">
        <f t="shared" ca="1" si="651"/>
        <v>0</v>
      </c>
      <c r="FK855">
        <f t="shared" ca="1" si="651"/>
        <v>0</v>
      </c>
      <c r="FL855">
        <f t="shared" ca="1" si="651"/>
        <v>0</v>
      </c>
      <c r="FM855">
        <f t="shared" ca="1" si="651"/>
        <v>0</v>
      </c>
      <c r="FN855">
        <f t="shared" ca="1" si="651"/>
        <v>0</v>
      </c>
      <c r="FO855">
        <f t="shared" ca="1" si="672"/>
        <v>0</v>
      </c>
      <c r="FP855">
        <f t="shared" ca="1" si="672"/>
        <v>0</v>
      </c>
      <c r="FQ855">
        <f t="shared" ca="1" si="672"/>
        <v>0</v>
      </c>
      <c r="FR855">
        <f t="shared" ca="1" si="672"/>
        <v>0</v>
      </c>
      <c r="FS855">
        <f t="shared" ca="1" si="672"/>
        <v>0</v>
      </c>
      <c r="FT855">
        <f t="shared" ca="1" si="672"/>
        <v>0</v>
      </c>
      <c r="FU855">
        <f t="shared" ca="1" si="672"/>
        <v>0</v>
      </c>
      <c r="FV855">
        <f t="shared" ca="1" si="672"/>
        <v>0</v>
      </c>
      <c r="FW855">
        <f t="shared" ca="1" si="663"/>
        <v>0</v>
      </c>
      <c r="FX855">
        <f t="shared" ca="1" si="643"/>
        <v>0</v>
      </c>
      <c r="FY855">
        <f t="shared" ca="1" si="643"/>
        <v>0</v>
      </c>
      <c r="FZ855">
        <f t="shared" ca="1" si="643"/>
        <v>0</v>
      </c>
      <c r="GA855">
        <f t="shared" ca="1" si="643"/>
        <v>0</v>
      </c>
      <c r="GB855">
        <f t="shared" ca="1" si="643"/>
        <v>0</v>
      </c>
      <c r="GC855">
        <f t="shared" ca="1" si="643"/>
        <v>0</v>
      </c>
      <c r="GD855">
        <f t="shared" ca="1" si="633"/>
        <v>0</v>
      </c>
      <c r="GE855">
        <f t="shared" ca="1" si="633"/>
        <v>0</v>
      </c>
      <c r="GF855">
        <f t="shared" ca="1" si="633"/>
        <v>0</v>
      </c>
    </row>
    <row r="856" spans="1:188" x14ac:dyDescent="0.25">
      <c r="A856" s="2">
        <v>2.3186582147584067E-3</v>
      </c>
      <c r="B856" s="3">
        <v>7.131832896123691E-2</v>
      </c>
      <c r="C856" s="1">
        <f t="shared" ca="1" si="659"/>
        <v>0</v>
      </c>
      <c r="D856">
        <f t="shared" ca="1" si="647"/>
        <v>0</v>
      </c>
      <c r="E856">
        <f t="shared" ca="1" si="647"/>
        <v>0</v>
      </c>
      <c r="F856">
        <f t="shared" ca="1" si="647"/>
        <v>0</v>
      </c>
      <c r="G856">
        <f t="shared" ca="1" si="647"/>
        <v>0</v>
      </c>
      <c r="H856">
        <f t="shared" ca="1" si="647"/>
        <v>0</v>
      </c>
      <c r="I856">
        <f t="shared" ca="1" si="647"/>
        <v>0</v>
      </c>
      <c r="J856">
        <f t="shared" ca="1" si="647"/>
        <v>0</v>
      </c>
      <c r="K856">
        <f t="shared" ca="1" si="647"/>
        <v>0</v>
      </c>
      <c r="L856">
        <f t="shared" ca="1" si="657"/>
        <v>0</v>
      </c>
      <c r="M856">
        <f t="shared" ca="1" si="657"/>
        <v>0</v>
      </c>
      <c r="N856">
        <f t="shared" ca="1" si="657"/>
        <v>0</v>
      </c>
      <c r="O856">
        <f t="shared" ca="1" si="657"/>
        <v>0</v>
      </c>
      <c r="P856">
        <f t="shared" ca="1" si="657"/>
        <v>0</v>
      </c>
      <c r="Q856">
        <f t="shared" ca="1" si="657"/>
        <v>0</v>
      </c>
      <c r="R856">
        <f t="shared" ca="1" si="657"/>
        <v>0</v>
      </c>
      <c r="S856">
        <f t="shared" ca="1" si="657"/>
        <v>0</v>
      </c>
      <c r="T856">
        <f t="shared" ca="1" si="657"/>
        <v>0</v>
      </c>
      <c r="U856">
        <f t="shared" ca="1" si="657"/>
        <v>0</v>
      </c>
      <c r="V856">
        <f t="shared" ca="1" si="648"/>
        <v>0</v>
      </c>
      <c r="W856">
        <f t="shared" ca="1" si="648"/>
        <v>0</v>
      </c>
      <c r="X856">
        <f t="shared" ca="1" si="648"/>
        <v>0</v>
      </c>
      <c r="Y856">
        <f t="shared" ca="1" si="648"/>
        <v>0</v>
      </c>
      <c r="Z856">
        <f t="shared" ca="1" si="648"/>
        <v>0</v>
      </c>
      <c r="AA856">
        <f t="shared" ca="1" si="648"/>
        <v>0</v>
      </c>
      <c r="AB856">
        <f t="shared" ca="1" si="648"/>
        <v>0</v>
      </c>
      <c r="AC856">
        <f t="shared" ca="1" si="645"/>
        <v>0</v>
      </c>
      <c r="AD856">
        <f t="shared" ca="1" si="645"/>
        <v>0</v>
      </c>
      <c r="AE856">
        <f t="shared" ca="1" si="645"/>
        <v>0</v>
      </c>
      <c r="AF856">
        <f t="shared" ca="1" si="645"/>
        <v>0</v>
      </c>
      <c r="AG856">
        <f t="shared" ca="1" si="645"/>
        <v>0</v>
      </c>
      <c r="AH856">
        <f t="shared" ca="1" si="645"/>
        <v>0</v>
      </c>
      <c r="AI856">
        <f t="shared" ca="1" si="645"/>
        <v>0</v>
      </c>
      <c r="AJ856">
        <f t="shared" ca="1" si="645"/>
        <v>0</v>
      </c>
      <c r="AK856">
        <f t="shared" ca="1" si="645"/>
        <v>0</v>
      </c>
      <c r="AL856">
        <f t="shared" ca="1" si="645"/>
        <v>0</v>
      </c>
      <c r="AM856">
        <f t="shared" ca="1" si="645"/>
        <v>0</v>
      </c>
      <c r="AN856">
        <f t="shared" ca="1" si="645"/>
        <v>0</v>
      </c>
      <c r="AO856">
        <f t="shared" ca="1" si="645"/>
        <v>0</v>
      </c>
      <c r="AP856">
        <f t="shared" ca="1" si="645"/>
        <v>0</v>
      </c>
      <c r="AQ856">
        <f t="shared" ca="1" si="645"/>
        <v>0</v>
      </c>
      <c r="AR856">
        <f t="shared" ca="1" si="667"/>
        <v>0</v>
      </c>
      <c r="AS856">
        <f t="shared" ca="1" si="667"/>
        <v>0</v>
      </c>
      <c r="AT856">
        <f t="shared" ca="1" si="667"/>
        <v>0</v>
      </c>
      <c r="AU856">
        <f t="shared" ca="1" si="665"/>
        <v>0</v>
      </c>
      <c r="AV856">
        <f t="shared" ca="1" si="665"/>
        <v>0</v>
      </c>
      <c r="AW856">
        <f t="shared" ca="1" si="653"/>
        <v>0</v>
      </c>
      <c r="AX856">
        <f t="shared" ca="1" si="653"/>
        <v>0</v>
      </c>
      <c r="AY856">
        <f t="shared" ca="1" si="653"/>
        <v>0</v>
      </c>
      <c r="AZ856">
        <f t="shared" ca="1" si="653"/>
        <v>0</v>
      </c>
      <c r="BA856">
        <f t="shared" ca="1" si="653"/>
        <v>0</v>
      </c>
      <c r="BB856">
        <f t="shared" ca="1" si="653"/>
        <v>0</v>
      </c>
      <c r="BC856">
        <f t="shared" ca="1" si="653"/>
        <v>0</v>
      </c>
      <c r="BD856">
        <f t="shared" ca="1" si="652"/>
        <v>0</v>
      </c>
      <c r="BE856">
        <f t="shared" ca="1" si="652"/>
        <v>0</v>
      </c>
      <c r="BF856">
        <f t="shared" ca="1" si="652"/>
        <v>0</v>
      </c>
      <c r="BG856">
        <f t="shared" ca="1" si="652"/>
        <v>0</v>
      </c>
      <c r="BH856">
        <f t="shared" ca="1" si="652"/>
        <v>0</v>
      </c>
      <c r="BI856">
        <f t="shared" ca="1" si="652"/>
        <v>0</v>
      </c>
      <c r="BJ856">
        <f t="shared" ca="1" si="652"/>
        <v>0</v>
      </c>
      <c r="BK856">
        <f t="shared" ca="1" si="652"/>
        <v>0</v>
      </c>
      <c r="BL856">
        <f t="shared" ca="1" si="652"/>
        <v>0</v>
      </c>
      <c r="BM856">
        <f t="shared" ca="1" si="652"/>
        <v>0</v>
      </c>
      <c r="BN856">
        <f t="shared" ca="1" si="652"/>
        <v>0</v>
      </c>
      <c r="BO856">
        <f t="shared" ca="1" si="652"/>
        <v>0</v>
      </c>
      <c r="BP856">
        <f t="shared" ca="1" si="652"/>
        <v>0</v>
      </c>
      <c r="BQ856">
        <f t="shared" ca="1" si="652"/>
        <v>0</v>
      </c>
      <c r="BR856">
        <f t="shared" ca="1" si="652"/>
        <v>0</v>
      </c>
      <c r="BS856">
        <f t="shared" ca="1" si="652"/>
        <v>0</v>
      </c>
      <c r="BT856">
        <f t="shared" ca="1" si="673"/>
        <v>0</v>
      </c>
      <c r="BU856">
        <f t="shared" ca="1" si="673"/>
        <v>0</v>
      </c>
      <c r="BV856">
        <f t="shared" ca="1" si="673"/>
        <v>0</v>
      </c>
      <c r="BW856">
        <f t="shared" ca="1" si="664"/>
        <v>0</v>
      </c>
      <c r="BX856">
        <f t="shared" ca="1" si="649"/>
        <v>0</v>
      </c>
      <c r="BY856">
        <f t="shared" ca="1" si="649"/>
        <v>0</v>
      </c>
      <c r="BZ856">
        <f t="shared" ca="1" si="649"/>
        <v>0</v>
      </c>
      <c r="CA856">
        <f t="shared" ca="1" si="649"/>
        <v>0</v>
      </c>
      <c r="CB856">
        <f t="shared" ca="1" si="649"/>
        <v>0</v>
      </c>
      <c r="CC856">
        <f t="shared" ca="1" si="649"/>
        <v>0</v>
      </c>
      <c r="CD856">
        <f t="shared" ca="1" si="649"/>
        <v>0</v>
      </c>
      <c r="CE856">
        <f t="shared" ca="1" si="668"/>
        <v>0</v>
      </c>
      <c r="CF856">
        <f t="shared" ca="1" si="668"/>
        <v>0</v>
      </c>
      <c r="CG856">
        <f t="shared" ca="1" si="668"/>
        <v>0</v>
      </c>
      <c r="CH856">
        <f t="shared" ca="1" si="668"/>
        <v>0</v>
      </c>
      <c r="CI856">
        <f t="shared" ca="1" si="668"/>
        <v>0</v>
      </c>
      <c r="CJ856">
        <f t="shared" ca="1" si="668"/>
        <v>0</v>
      </c>
      <c r="CK856">
        <f t="shared" ca="1" si="625"/>
        <v>0</v>
      </c>
      <c r="CL856">
        <f t="shared" ca="1" si="625"/>
        <v>0</v>
      </c>
      <c r="CM856">
        <f t="shared" ca="1" si="625"/>
        <v>0</v>
      </c>
      <c r="CN856">
        <f t="shared" ca="1" si="625"/>
        <v>0</v>
      </c>
      <c r="CO856">
        <f t="shared" ca="1" si="654"/>
        <v>0</v>
      </c>
      <c r="CP856">
        <f t="shared" ca="1" si="654"/>
        <v>0</v>
      </c>
      <c r="CQ856">
        <f t="shared" ca="1" si="654"/>
        <v>0</v>
      </c>
      <c r="CR856">
        <f t="shared" ca="1" si="654"/>
        <v>2.3186582147584067E-3</v>
      </c>
      <c r="CS856">
        <f t="shared" ca="1" si="654"/>
        <v>0</v>
      </c>
      <c r="CT856">
        <f t="shared" ca="1" si="654"/>
        <v>0</v>
      </c>
      <c r="CU856">
        <f t="shared" ca="1" si="654"/>
        <v>0</v>
      </c>
      <c r="CV856">
        <f t="shared" ca="1" si="654"/>
        <v>0</v>
      </c>
      <c r="CW856">
        <f t="shared" ca="1" si="654"/>
        <v>0</v>
      </c>
      <c r="CX856">
        <f t="shared" ca="1" si="654"/>
        <v>0</v>
      </c>
      <c r="CY856">
        <f t="shared" ca="1" si="654"/>
        <v>0</v>
      </c>
      <c r="CZ856">
        <f t="shared" ca="1" si="654"/>
        <v>0</v>
      </c>
      <c r="DA856">
        <f t="shared" ca="1" si="654"/>
        <v>0</v>
      </c>
      <c r="DB856">
        <f t="shared" ca="1" si="654"/>
        <v>0</v>
      </c>
      <c r="DC856">
        <f t="shared" ca="1" si="654"/>
        <v>0</v>
      </c>
      <c r="DD856">
        <f t="shared" ca="1" si="654"/>
        <v>0</v>
      </c>
      <c r="DE856">
        <f t="shared" ca="1" si="666"/>
        <v>0</v>
      </c>
      <c r="DF856">
        <f t="shared" ca="1" si="660"/>
        <v>0</v>
      </c>
      <c r="DG856">
        <f t="shared" ca="1" si="660"/>
        <v>0</v>
      </c>
      <c r="DH856">
        <f t="shared" ca="1" si="660"/>
        <v>0</v>
      </c>
      <c r="DI856">
        <f t="shared" ca="1" si="646"/>
        <v>0</v>
      </c>
      <c r="DJ856">
        <f t="shared" ca="1" si="646"/>
        <v>0</v>
      </c>
      <c r="DK856">
        <f t="shared" ca="1" si="655"/>
        <v>0</v>
      </c>
      <c r="DL856">
        <f t="shared" ca="1" si="655"/>
        <v>0</v>
      </c>
      <c r="DM856">
        <f t="shared" ca="1" si="655"/>
        <v>0</v>
      </c>
      <c r="DN856">
        <f t="shared" ca="1" si="655"/>
        <v>0</v>
      </c>
      <c r="DO856">
        <f t="shared" ca="1" si="655"/>
        <v>0</v>
      </c>
      <c r="DP856">
        <f t="shared" ca="1" si="655"/>
        <v>0</v>
      </c>
      <c r="DQ856">
        <f t="shared" ca="1" si="655"/>
        <v>0</v>
      </c>
      <c r="DR856">
        <f t="shared" ca="1" si="655"/>
        <v>0</v>
      </c>
      <c r="DS856">
        <f t="shared" ca="1" si="655"/>
        <v>0</v>
      </c>
      <c r="DT856">
        <f t="shared" ca="1" si="655"/>
        <v>0</v>
      </c>
      <c r="DU856">
        <f t="shared" ca="1" si="655"/>
        <v>0</v>
      </c>
      <c r="DV856">
        <f t="shared" ca="1" si="655"/>
        <v>0</v>
      </c>
      <c r="DW856">
        <f t="shared" ca="1" si="655"/>
        <v>0</v>
      </c>
      <c r="DX856">
        <f t="shared" ca="1" si="655"/>
        <v>0</v>
      </c>
      <c r="DY856">
        <f t="shared" ca="1" si="655"/>
        <v>0</v>
      </c>
      <c r="DZ856">
        <f t="shared" ca="1" si="655"/>
        <v>0</v>
      </c>
      <c r="EA856">
        <f t="shared" ca="1" si="670"/>
        <v>0</v>
      </c>
      <c r="EB856">
        <f t="shared" ca="1" si="670"/>
        <v>0</v>
      </c>
      <c r="EC856">
        <f t="shared" ca="1" si="670"/>
        <v>0</v>
      </c>
      <c r="ED856">
        <f t="shared" ca="1" si="670"/>
        <v>0</v>
      </c>
      <c r="EE856">
        <f t="shared" ca="1" si="670"/>
        <v>0</v>
      </c>
      <c r="EF856">
        <f t="shared" ca="1" si="670"/>
        <v>0</v>
      </c>
      <c r="EG856">
        <f t="shared" ca="1" si="669"/>
        <v>0</v>
      </c>
      <c r="EH856">
        <f t="shared" ca="1" si="662"/>
        <v>0</v>
      </c>
      <c r="EI856">
        <f t="shared" ca="1" si="662"/>
        <v>0</v>
      </c>
      <c r="EJ856">
        <f t="shared" ca="1" si="662"/>
        <v>0</v>
      </c>
      <c r="EK856">
        <f t="shared" ca="1" si="662"/>
        <v>0</v>
      </c>
      <c r="EL856">
        <f t="shared" ca="1" si="661"/>
        <v>0</v>
      </c>
      <c r="EM856">
        <f t="shared" ca="1" si="661"/>
        <v>0</v>
      </c>
      <c r="EN856">
        <f t="shared" ca="1" si="661"/>
        <v>0</v>
      </c>
      <c r="EO856">
        <f t="shared" ca="1" si="661"/>
        <v>0</v>
      </c>
      <c r="EP856">
        <f t="shared" ca="1" si="658"/>
        <v>0</v>
      </c>
      <c r="EQ856">
        <f t="shared" ca="1" si="658"/>
        <v>0</v>
      </c>
      <c r="ER856">
        <f t="shared" ca="1" si="656"/>
        <v>0</v>
      </c>
      <c r="ES856">
        <f t="shared" ca="1" si="656"/>
        <v>0</v>
      </c>
      <c r="ET856">
        <f t="shared" ca="1" si="656"/>
        <v>0</v>
      </c>
      <c r="EU856">
        <f t="shared" ca="1" si="656"/>
        <v>0</v>
      </c>
      <c r="EV856">
        <f t="shared" ca="1" si="671"/>
        <v>0</v>
      </c>
      <c r="EW856">
        <f t="shared" ca="1" si="671"/>
        <v>0</v>
      </c>
      <c r="EX856">
        <f t="shared" ca="1" si="671"/>
        <v>0</v>
      </c>
      <c r="EY856">
        <f t="shared" ca="1" si="671"/>
        <v>0</v>
      </c>
      <c r="EZ856">
        <f t="shared" ca="1" si="671"/>
        <v>0</v>
      </c>
      <c r="FA856">
        <f t="shared" ca="1" si="671"/>
        <v>0</v>
      </c>
      <c r="FB856">
        <f t="shared" ca="1" si="629"/>
        <v>0</v>
      </c>
      <c r="FC856">
        <f t="shared" ca="1" si="629"/>
        <v>0</v>
      </c>
      <c r="FD856">
        <f t="shared" ca="1" si="629"/>
        <v>0</v>
      </c>
      <c r="FE856">
        <f t="shared" ref="FE856:FM892" ca="1" si="674">IF(AND($B856&gt;FD$6,$B856&lt;=FE$6),MAX($A856,FG855),0)</f>
        <v>0</v>
      </c>
      <c r="FF856">
        <f t="shared" ca="1" si="674"/>
        <v>0</v>
      </c>
      <c r="FG856">
        <f t="shared" ca="1" si="674"/>
        <v>0</v>
      </c>
      <c r="FH856">
        <f t="shared" ca="1" si="674"/>
        <v>0</v>
      </c>
      <c r="FI856">
        <f t="shared" ca="1" si="651"/>
        <v>0</v>
      </c>
      <c r="FJ856">
        <f t="shared" ca="1" si="651"/>
        <v>0</v>
      </c>
      <c r="FK856">
        <f t="shared" ca="1" si="651"/>
        <v>0</v>
      </c>
      <c r="FL856">
        <f t="shared" ca="1" si="651"/>
        <v>0</v>
      </c>
      <c r="FM856">
        <f t="shared" ca="1" si="651"/>
        <v>0</v>
      </c>
      <c r="FN856">
        <f t="shared" ca="1" si="651"/>
        <v>0</v>
      </c>
      <c r="FO856">
        <f t="shared" ca="1" si="672"/>
        <v>0</v>
      </c>
      <c r="FP856">
        <f t="shared" ca="1" si="672"/>
        <v>0</v>
      </c>
      <c r="FQ856">
        <f t="shared" ca="1" si="672"/>
        <v>0</v>
      </c>
      <c r="FR856">
        <f t="shared" ca="1" si="672"/>
        <v>0</v>
      </c>
      <c r="FS856">
        <f t="shared" ca="1" si="672"/>
        <v>0</v>
      </c>
      <c r="FT856">
        <f t="shared" ca="1" si="672"/>
        <v>0</v>
      </c>
      <c r="FU856">
        <f t="shared" ca="1" si="672"/>
        <v>0</v>
      </c>
      <c r="FV856">
        <f t="shared" ca="1" si="672"/>
        <v>0</v>
      </c>
      <c r="FW856">
        <f t="shared" ca="1" si="663"/>
        <v>0</v>
      </c>
      <c r="FX856">
        <f t="shared" ca="1" si="643"/>
        <v>0</v>
      </c>
      <c r="FY856">
        <f t="shared" ca="1" si="643"/>
        <v>0</v>
      </c>
      <c r="FZ856">
        <f t="shared" ca="1" si="643"/>
        <v>0</v>
      </c>
      <c r="GA856">
        <f t="shared" ca="1" si="643"/>
        <v>0</v>
      </c>
      <c r="GB856">
        <f t="shared" ca="1" si="643"/>
        <v>0</v>
      </c>
      <c r="GC856">
        <f t="shared" ca="1" si="643"/>
        <v>0</v>
      </c>
      <c r="GD856">
        <f t="shared" ca="1" si="633"/>
        <v>0</v>
      </c>
      <c r="GE856">
        <f t="shared" ca="1" si="633"/>
        <v>0</v>
      </c>
      <c r="GF856">
        <f t="shared" ca="1" si="633"/>
        <v>0</v>
      </c>
    </row>
    <row r="857" spans="1:188" x14ac:dyDescent="0.25">
      <c r="A857" s="2">
        <v>3.0768891488028305E-3</v>
      </c>
      <c r="B857" s="3">
        <v>7.1318429957496043E-2</v>
      </c>
      <c r="C857" s="1">
        <f t="shared" ca="1" si="659"/>
        <v>0</v>
      </c>
      <c r="D857">
        <f t="shared" ca="1" si="647"/>
        <v>0</v>
      </c>
      <c r="E857">
        <f t="shared" ca="1" si="647"/>
        <v>0</v>
      </c>
      <c r="F857">
        <f t="shared" ca="1" si="647"/>
        <v>0</v>
      </c>
      <c r="G857">
        <f t="shared" ca="1" si="647"/>
        <v>0</v>
      </c>
      <c r="H857">
        <f t="shared" ca="1" si="647"/>
        <v>0</v>
      </c>
      <c r="I857">
        <f t="shared" ca="1" si="647"/>
        <v>0</v>
      </c>
      <c r="J857">
        <f t="shared" ca="1" si="647"/>
        <v>0</v>
      </c>
      <c r="K857">
        <f t="shared" ca="1" si="647"/>
        <v>0</v>
      </c>
      <c r="L857">
        <f t="shared" ca="1" si="657"/>
        <v>0</v>
      </c>
      <c r="M857">
        <f t="shared" ca="1" si="657"/>
        <v>0</v>
      </c>
      <c r="N857">
        <f t="shared" ca="1" si="657"/>
        <v>0</v>
      </c>
      <c r="O857">
        <f t="shared" ca="1" si="657"/>
        <v>0</v>
      </c>
      <c r="P857">
        <f t="shared" ca="1" si="657"/>
        <v>0</v>
      </c>
      <c r="Q857">
        <f t="shared" ca="1" si="657"/>
        <v>0</v>
      </c>
      <c r="R857">
        <f t="shared" ca="1" si="657"/>
        <v>0</v>
      </c>
      <c r="S857">
        <f t="shared" ca="1" si="657"/>
        <v>0</v>
      </c>
      <c r="T857">
        <f t="shared" ca="1" si="657"/>
        <v>0</v>
      </c>
      <c r="U857">
        <f t="shared" ca="1" si="657"/>
        <v>0</v>
      </c>
      <c r="V857">
        <f t="shared" ca="1" si="648"/>
        <v>0</v>
      </c>
      <c r="W857">
        <f t="shared" ca="1" si="648"/>
        <v>0</v>
      </c>
      <c r="X857">
        <f t="shared" ca="1" si="648"/>
        <v>0</v>
      </c>
      <c r="Y857">
        <f t="shared" ref="Y857:AH890" ca="1" si="675">IF(AND($B857&gt;X$6,$B857&lt;=Y$6),MAX($A857,AA856),0)</f>
        <v>0</v>
      </c>
      <c r="Z857">
        <f t="shared" ca="1" si="675"/>
        <v>0</v>
      </c>
      <c r="AA857">
        <f t="shared" ca="1" si="675"/>
        <v>0</v>
      </c>
      <c r="AB857">
        <f t="shared" ca="1" si="675"/>
        <v>0</v>
      </c>
      <c r="AC857">
        <f t="shared" ca="1" si="645"/>
        <v>0</v>
      </c>
      <c r="AD857">
        <f t="shared" ca="1" si="645"/>
        <v>0</v>
      </c>
      <c r="AE857">
        <f t="shared" ca="1" si="645"/>
        <v>0</v>
      </c>
      <c r="AF857">
        <f t="shared" ca="1" si="645"/>
        <v>0</v>
      </c>
      <c r="AG857">
        <f t="shared" ca="1" si="645"/>
        <v>0</v>
      </c>
      <c r="AH857">
        <f t="shared" ca="1" si="645"/>
        <v>0</v>
      </c>
      <c r="AI857">
        <f t="shared" ca="1" si="645"/>
        <v>0</v>
      </c>
      <c r="AJ857">
        <f t="shared" ca="1" si="645"/>
        <v>0</v>
      </c>
      <c r="AK857">
        <f t="shared" ca="1" si="645"/>
        <v>0</v>
      </c>
      <c r="AL857">
        <f t="shared" ca="1" si="645"/>
        <v>0</v>
      </c>
      <c r="AM857">
        <f t="shared" ca="1" si="645"/>
        <v>0</v>
      </c>
      <c r="AN857">
        <f t="shared" ca="1" si="645"/>
        <v>0</v>
      </c>
      <c r="AO857">
        <f t="shared" ca="1" si="645"/>
        <v>0</v>
      </c>
      <c r="AP857">
        <f t="shared" ca="1" si="645"/>
        <v>0</v>
      </c>
      <c r="AQ857">
        <f t="shared" ca="1" si="645"/>
        <v>0</v>
      </c>
      <c r="AR857">
        <f t="shared" ca="1" si="667"/>
        <v>0</v>
      </c>
      <c r="AS857">
        <f t="shared" ca="1" si="667"/>
        <v>0</v>
      </c>
      <c r="AT857">
        <f t="shared" ca="1" si="667"/>
        <v>0</v>
      </c>
      <c r="AU857">
        <f t="shared" ca="1" si="665"/>
        <v>0</v>
      </c>
      <c r="AV857">
        <f t="shared" ca="1" si="665"/>
        <v>0</v>
      </c>
      <c r="AW857">
        <f t="shared" ca="1" si="653"/>
        <v>0</v>
      </c>
      <c r="AX857">
        <f t="shared" ca="1" si="653"/>
        <v>0</v>
      </c>
      <c r="AY857">
        <f t="shared" ca="1" si="653"/>
        <v>0</v>
      </c>
      <c r="AZ857">
        <f t="shared" ca="1" si="653"/>
        <v>0</v>
      </c>
      <c r="BA857">
        <f t="shared" ca="1" si="653"/>
        <v>0</v>
      </c>
      <c r="BB857">
        <f t="shared" ca="1" si="653"/>
        <v>0</v>
      </c>
      <c r="BC857">
        <f t="shared" ca="1" si="653"/>
        <v>0</v>
      </c>
      <c r="BD857">
        <f t="shared" ca="1" si="652"/>
        <v>0</v>
      </c>
      <c r="BE857">
        <f t="shared" ca="1" si="652"/>
        <v>0</v>
      </c>
      <c r="BF857">
        <f t="shared" ca="1" si="652"/>
        <v>0</v>
      </c>
      <c r="BG857">
        <f t="shared" ca="1" si="652"/>
        <v>0</v>
      </c>
      <c r="BH857">
        <f t="shared" ca="1" si="652"/>
        <v>0</v>
      </c>
      <c r="BI857">
        <f t="shared" ca="1" si="652"/>
        <v>0</v>
      </c>
      <c r="BJ857">
        <f t="shared" ca="1" si="652"/>
        <v>0</v>
      </c>
      <c r="BK857">
        <f t="shared" ca="1" si="652"/>
        <v>0</v>
      </c>
      <c r="BL857">
        <f t="shared" ca="1" si="652"/>
        <v>0</v>
      </c>
      <c r="BM857">
        <f t="shared" ca="1" si="652"/>
        <v>0</v>
      </c>
      <c r="BN857">
        <f t="shared" ca="1" si="652"/>
        <v>0</v>
      </c>
      <c r="BO857">
        <f t="shared" ca="1" si="652"/>
        <v>0</v>
      </c>
      <c r="BP857">
        <f t="shared" ca="1" si="652"/>
        <v>0</v>
      </c>
      <c r="BQ857">
        <f t="shared" ref="BQ857:BW920" ca="1" si="676">IF(AND($B857&gt;BP$6,$B857&lt;=BQ$6),MAX($A857,BS856),0)</f>
        <v>0</v>
      </c>
      <c r="BR857">
        <f t="shared" ca="1" si="676"/>
        <v>0</v>
      </c>
      <c r="BS857">
        <f t="shared" ca="1" si="676"/>
        <v>0</v>
      </c>
      <c r="BT857">
        <f t="shared" ca="1" si="673"/>
        <v>0</v>
      </c>
      <c r="BU857">
        <f t="shared" ca="1" si="673"/>
        <v>0</v>
      </c>
      <c r="BV857">
        <f t="shared" ca="1" si="673"/>
        <v>0</v>
      </c>
      <c r="BW857">
        <f t="shared" ca="1" si="664"/>
        <v>0</v>
      </c>
      <c r="BX857">
        <f t="shared" ca="1" si="649"/>
        <v>0</v>
      </c>
      <c r="BY857">
        <f t="shared" ca="1" si="649"/>
        <v>0</v>
      </c>
      <c r="BZ857">
        <f t="shared" ca="1" si="649"/>
        <v>0</v>
      </c>
      <c r="CA857">
        <f t="shared" ca="1" si="649"/>
        <v>0</v>
      </c>
      <c r="CB857">
        <f t="shared" ca="1" si="649"/>
        <v>0</v>
      </c>
      <c r="CC857">
        <f t="shared" ca="1" si="649"/>
        <v>0</v>
      </c>
      <c r="CD857">
        <f t="shared" ca="1" si="649"/>
        <v>0</v>
      </c>
      <c r="CE857">
        <f t="shared" ca="1" si="668"/>
        <v>0</v>
      </c>
      <c r="CF857">
        <f t="shared" ca="1" si="668"/>
        <v>0</v>
      </c>
      <c r="CG857">
        <f t="shared" ca="1" si="668"/>
        <v>0</v>
      </c>
      <c r="CH857">
        <f t="shared" ca="1" si="668"/>
        <v>0</v>
      </c>
      <c r="CI857">
        <f t="shared" ca="1" si="668"/>
        <v>0</v>
      </c>
      <c r="CJ857">
        <f t="shared" ca="1" si="668"/>
        <v>0</v>
      </c>
      <c r="CK857">
        <f t="shared" ca="1" si="625"/>
        <v>0</v>
      </c>
      <c r="CL857">
        <f t="shared" ca="1" si="625"/>
        <v>0</v>
      </c>
      <c r="CM857">
        <f t="shared" ca="1" si="625"/>
        <v>0</v>
      </c>
      <c r="CN857">
        <f t="shared" ca="1" si="625"/>
        <v>0</v>
      </c>
      <c r="CO857">
        <f t="shared" ca="1" si="654"/>
        <v>0</v>
      </c>
      <c r="CP857">
        <f t="shared" ca="1" si="654"/>
        <v>0</v>
      </c>
      <c r="CQ857">
        <f t="shared" ca="1" si="654"/>
        <v>0</v>
      </c>
      <c r="CR857">
        <f t="shared" ca="1" si="654"/>
        <v>3.0768891488028305E-3</v>
      </c>
      <c r="CS857">
        <f t="shared" ca="1" si="654"/>
        <v>0</v>
      </c>
      <c r="CT857">
        <f t="shared" ca="1" si="654"/>
        <v>0</v>
      </c>
      <c r="CU857">
        <f t="shared" ca="1" si="654"/>
        <v>0</v>
      </c>
      <c r="CV857">
        <f t="shared" ca="1" si="654"/>
        <v>0</v>
      </c>
      <c r="CW857">
        <f t="shared" ca="1" si="654"/>
        <v>0</v>
      </c>
      <c r="CX857">
        <f t="shared" ca="1" si="654"/>
        <v>0</v>
      </c>
      <c r="CY857">
        <f t="shared" ca="1" si="654"/>
        <v>0</v>
      </c>
      <c r="CZ857">
        <f t="shared" ca="1" si="654"/>
        <v>0</v>
      </c>
      <c r="DA857">
        <f t="shared" ca="1" si="654"/>
        <v>0</v>
      </c>
      <c r="DB857">
        <f t="shared" ca="1" si="654"/>
        <v>0</v>
      </c>
      <c r="DC857">
        <f t="shared" ca="1" si="654"/>
        <v>0</v>
      </c>
      <c r="DD857">
        <f t="shared" ref="DD857:DG920" ca="1" si="677">IF(AND($B857&gt;DC$6,$B857&lt;=DD$6),MAX($A857,DF856),0)</f>
        <v>0</v>
      </c>
      <c r="DE857">
        <f t="shared" ca="1" si="666"/>
        <v>0</v>
      </c>
      <c r="DF857">
        <f t="shared" ca="1" si="660"/>
        <v>0</v>
      </c>
      <c r="DG857">
        <f t="shared" ca="1" si="660"/>
        <v>0</v>
      </c>
      <c r="DH857">
        <f t="shared" ca="1" si="660"/>
        <v>0</v>
      </c>
      <c r="DI857">
        <f t="shared" ca="1" si="646"/>
        <v>0</v>
      </c>
      <c r="DJ857">
        <f t="shared" ca="1" si="646"/>
        <v>0</v>
      </c>
      <c r="DK857">
        <f t="shared" ca="1" si="655"/>
        <v>0</v>
      </c>
      <c r="DL857">
        <f t="shared" ca="1" si="655"/>
        <v>0</v>
      </c>
      <c r="DM857">
        <f t="shared" ca="1" si="655"/>
        <v>0</v>
      </c>
      <c r="DN857">
        <f t="shared" ca="1" si="655"/>
        <v>0</v>
      </c>
      <c r="DO857">
        <f t="shared" ca="1" si="655"/>
        <v>0</v>
      </c>
      <c r="DP857">
        <f t="shared" ca="1" si="655"/>
        <v>0</v>
      </c>
      <c r="DQ857">
        <f t="shared" ca="1" si="655"/>
        <v>0</v>
      </c>
      <c r="DR857">
        <f t="shared" ca="1" si="655"/>
        <v>0</v>
      </c>
      <c r="DS857">
        <f t="shared" ca="1" si="655"/>
        <v>0</v>
      </c>
      <c r="DT857">
        <f t="shared" ca="1" si="655"/>
        <v>0</v>
      </c>
      <c r="DU857">
        <f t="shared" ca="1" si="655"/>
        <v>0</v>
      </c>
      <c r="DV857">
        <f t="shared" ca="1" si="655"/>
        <v>0</v>
      </c>
      <c r="DW857">
        <f t="shared" ca="1" si="655"/>
        <v>0</v>
      </c>
      <c r="DX857">
        <f t="shared" ca="1" si="655"/>
        <v>0</v>
      </c>
      <c r="DY857">
        <f t="shared" ca="1" si="655"/>
        <v>0</v>
      </c>
      <c r="DZ857">
        <f t="shared" ca="1" si="655"/>
        <v>0</v>
      </c>
      <c r="EA857">
        <f t="shared" ca="1" si="670"/>
        <v>0</v>
      </c>
      <c r="EB857">
        <f t="shared" ca="1" si="670"/>
        <v>0</v>
      </c>
      <c r="EC857">
        <f t="shared" ca="1" si="670"/>
        <v>0</v>
      </c>
      <c r="ED857">
        <f t="shared" ca="1" si="670"/>
        <v>0</v>
      </c>
      <c r="EE857">
        <f t="shared" ca="1" si="670"/>
        <v>0</v>
      </c>
      <c r="EF857">
        <f t="shared" ca="1" si="670"/>
        <v>0</v>
      </c>
      <c r="EG857">
        <f t="shared" ca="1" si="669"/>
        <v>0</v>
      </c>
      <c r="EH857">
        <f t="shared" ca="1" si="662"/>
        <v>0</v>
      </c>
      <c r="EI857">
        <f t="shared" ca="1" si="662"/>
        <v>0</v>
      </c>
      <c r="EJ857">
        <f t="shared" ca="1" si="662"/>
        <v>0</v>
      </c>
      <c r="EK857">
        <f t="shared" ca="1" si="662"/>
        <v>0</v>
      </c>
      <c r="EL857">
        <f t="shared" ca="1" si="661"/>
        <v>0</v>
      </c>
      <c r="EM857">
        <f t="shared" ca="1" si="661"/>
        <v>0</v>
      </c>
      <c r="EN857">
        <f t="shared" ca="1" si="661"/>
        <v>0</v>
      </c>
      <c r="EO857">
        <f t="shared" ca="1" si="661"/>
        <v>0</v>
      </c>
      <c r="EP857">
        <f t="shared" ca="1" si="658"/>
        <v>0</v>
      </c>
      <c r="EQ857">
        <f t="shared" ca="1" si="658"/>
        <v>0</v>
      </c>
      <c r="ER857">
        <f t="shared" ca="1" si="656"/>
        <v>0</v>
      </c>
      <c r="ES857">
        <f t="shared" ca="1" si="656"/>
        <v>0</v>
      </c>
      <c r="ET857">
        <f t="shared" ca="1" si="656"/>
        <v>0</v>
      </c>
      <c r="EU857">
        <f t="shared" ca="1" si="656"/>
        <v>0</v>
      </c>
      <c r="EV857">
        <f t="shared" ca="1" si="671"/>
        <v>0</v>
      </c>
      <c r="EW857">
        <f t="shared" ca="1" si="671"/>
        <v>0</v>
      </c>
      <c r="EX857">
        <f t="shared" ca="1" si="671"/>
        <v>0</v>
      </c>
      <c r="EY857">
        <f t="shared" ca="1" si="671"/>
        <v>0</v>
      </c>
      <c r="EZ857">
        <f t="shared" ca="1" si="671"/>
        <v>0</v>
      </c>
      <c r="FA857">
        <f t="shared" ca="1" si="671"/>
        <v>0</v>
      </c>
      <c r="FB857">
        <f t="shared" ca="1" si="671"/>
        <v>0</v>
      </c>
      <c r="FC857">
        <f t="shared" ca="1" si="671"/>
        <v>0</v>
      </c>
      <c r="FD857">
        <f t="shared" ca="1" si="671"/>
        <v>0</v>
      </c>
      <c r="FE857">
        <f t="shared" ca="1" si="674"/>
        <v>0</v>
      </c>
      <c r="FF857">
        <f t="shared" ca="1" si="674"/>
        <v>0</v>
      </c>
      <c r="FG857">
        <f t="shared" ca="1" si="674"/>
        <v>0</v>
      </c>
      <c r="FH857">
        <f t="shared" ca="1" si="674"/>
        <v>0</v>
      </c>
      <c r="FI857">
        <f t="shared" ca="1" si="651"/>
        <v>0</v>
      </c>
      <c r="FJ857">
        <f t="shared" ca="1" si="651"/>
        <v>0</v>
      </c>
      <c r="FK857">
        <f t="shared" ca="1" si="651"/>
        <v>0</v>
      </c>
      <c r="FL857">
        <f t="shared" ca="1" si="651"/>
        <v>0</v>
      </c>
      <c r="FM857">
        <f t="shared" ca="1" si="651"/>
        <v>0</v>
      </c>
      <c r="FN857">
        <f t="shared" ca="1" si="651"/>
        <v>0</v>
      </c>
      <c r="FO857">
        <f t="shared" ca="1" si="672"/>
        <v>0</v>
      </c>
      <c r="FP857">
        <f t="shared" ca="1" si="672"/>
        <v>0</v>
      </c>
      <c r="FQ857">
        <f t="shared" ca="1" si="672"/>
        <v>0</v>
      </c>
      <c r="FR857">
        <f t="shared" ca="1" si="672"/>
        <v>0</v>
      </c>
      <c r="FS857">
        <f t="shared" ca="1" si="672"/>
        <v>0</v>
      </c>
      <c r="FT857">
        <f t="shared" ca="1" si="672"/>
        <v>0</v>
      </c>
      <c r="FU857">
        <f t="shared" ca="1" si="672"/>
        <v>0</v>
      </c>
      <c r="FV857">
        <f t="shared" ca="1" si="672"/>
        <v>0</v>
      </c>
      <c r="FW857">
        <f t="shared" ca="1" si="663"/>
        <v>0</v>
      </c>
      <c r="FX857">
        <f t="shared" ca="1" si="643"/>
        <v>0</v>
      </c>
      <c r="FY857">
        <f t="shared" ca="1" si="643"/>
        <v>0</v>
      </c>
      <c r="FZ857">
        <f t="shared" ca="1" si="643"/>
        <v>0</v>
      </c>
      <c r="GA857">
        <f t="shared" ca="1" si="643"/>
        <v>0</v>
      </c>
      <c r="GB857">
        <f t="shared" ca="1" si="643"/>
        <v>0</v>
      </c>
      <c r="GC857">
        <f t="shared" ca="1" si="643"/>
        <v>0</v>
      </c>
      <c r="GD857">
        <f t="shared" ca="1" si="633"/>
        <v>0</v>
      </c>
      <c r="GE857">
        <f t="shared" ca="1" si="633"/>
        <v>0</v>
      </c>
      <c r="GF857">
        <f t="shared" ca="1" si="633"/>
        <v>0</v>
      </c>
    </row>
    <row r="858" spans="1:188" x14ac:dyDescent="0.25">
      <c r="A858" s="2">
        <v>1.9971983663260029E-3</v>
      </c>
      <c r="B858" s="3">
        <v>7.1319116816531414E-2</v>
      </c>
      <c r="C858" s="1">
        <f t="shared" ca="1" si="659"/>
        <v>0</v>
      </c>
      <c r="D858">
        <f t="shared" ca="1" si="647"/>
        <v>0</v>
      </c>
      <c r="E858">
        <f t="shared" ca="1" si="647"/>
        <v>0</v>
      </c>
      <c r="F858">
        <f t="shared" ca="1" si="647"/>
        <v>0</v>
      </c>
      <c r="G858">
        <f t="shared" ca="1" si="647"/>
        <v>0</v>
      </c>
      <c r="H858">
        <f t="shared" ca="1" si="647"/>
        <v>0</v>
      </c>
      <c r="I858">
        <f t="shared" ca="1" si="647"/>
        <v>0</v>
      </c>
      <c r="J858">
        <f t="shared" ca="1" si="647"/>
        <v>0</v>
      </c>
      <c r="K858">
        <f t="shared" ca="1" si="647"/>
        <v>0</v>
      </c>
      <c r="L858">
        <f t="shared" ca="1" si="657"/>
        <v>0</v>
      </c>
      <c r="M858">
        <f t="shared" ca="1" si="657"/>
        <v>0</v>
      </c>
      <c r="N858">
        <f t="shared" ca="1" si="657"/>
        <v>0</v>
      </c>
      <c r="O858">
        <f t="shared" ca="1" si="657"/>
        <v>0</v>
      </c>
      <c r="P858">
        <f t="shared" ca="1" si="657"/>
        <v>0</v>
      </c>
      <c r="Q858">
        <f t="shared" ca="1" si="657"/>
        <v>0</v>
      </c>
      <c r="R858">
        <f t="shared" ca="1" si="657"/>
        <v>0</v>
      </c>
      <c r="S858">
        <f t="shared" ca="1" si="657"/>
        <v>0</v>
      </c>
      <c r="T858">
        <f t="shared" ca="1" si="657"/>
        <v>0</v>
      </c>
      <c r="U858">
        <f t="shared" ca="1" si="657"/>
        <v>0</v>
      </c>
      <c r="V858">
        <f t="shared" ca="1" si="657"/>
        <v>0</v>
      </c>
      <c r="W858">
        <f t="shared" ca="1" si="657"/>
        <v>0</v>
      </c>
      <c r="X858">
        <f t="shared" ca="1" si="657"/>
        <v>0</v>
      </c>
      <c r="Y858">
        <f t="shared" ca="1" si="675"/>
        <v>0</v>
      </c>
      <c r="Z858">
        <f t="shared" ca="1" si="675"/>
        <v>0</v>
      </c>
      <c r="AA858">
        <f t="shared" ca="1" si="675"/>
        <v>0</v>
      </c>
      <c r="AB858">
        <f t="shared" ca="1" si="675"/>
        <v>0</v>
      </c>
      <c r="AC858">
        <f t="shared" ca="1" si="645"/>
        <v>0</v>
      </c>
      <c r="AD858">
        <f t="shared" ca="1" si="645"/>
        <v>0</v>
      </c>
      <c r="AE858">
        <f t="shared" ca="1" si="645"/>
        <v>0</v>
      </c>
      <c r="AF858">
        <f t="shared" ca="1" si="645"/>
        <v>0</v>
      </c>
      <c r="AG858">
        <f t="shared" ca="1" si="645"/>
        <v>0</v>
      </c>
      <c r="AH858">
        <f t="shared" ca="1" si="645"/>
        <v>0</v>
      </c>
      <c r="AI858">
        <f t="shared" ca="1" si="645"/>
        <v>0</v>
      </c>
      <c r="AJ858">
        <f t="shared" ca="1" si="645"/>
        <v>0</v>
      </c>
      <c r="AK858">
        <f t="shared" ca="1" si="645"/>
        <v>0</v>
      </c>
      <c r="AL858">
        <f t="shared" ca="1" si="645"/>
        <v>0</v>
      </c>
      <c r="AM858">
        <f t="shared" ca="1" si="645"/>
        <v>0</v>
      </c>
      <c r="AN858">
        <f t="shared" ca="1" si="645"/>
        <v>0</v>
      </c>
      <c r="AO858">
        <f t="shared" ca="1" si="645"/>
        <v>0</v>
      </c>
      <c r="AP858">
        <f t="shared" ca="1" si="645"/>
        <v>0</v>
      </c>
      <c r="AQ858">
        <f t="shared" ca="1" si="645"/>
        <v>0</v>
      </c>
      <c r="AR858">
        <f t="shared" ca="1" si="667"/>
        <v>0</v>
      </c>
      <c r="AS858">
        <f t="shared" ca="1" si="667"/>
        <v>0</v>
      </c>
      <c r="AT858">
        <f t="shared" ca="1" si="667"/>
        <v>0</v>
      </c>
      <c r="AU858">
        <f t="shared" ca="1" si="665"/>
        <v>0</v>
      </c>
      <c r="AV858">
        <f t="shared" ca="1" si="665"/>
        <v>0</v>
      </c>
      <c r="AW858">
        <f t="shared" ca="1" si="653"/>
        <v>0</v>
      </c>
      <c r="AX858">
        <f t="shared" ca="1" si="653"/>
        <v>0</v>
      </c>
      <c r="AY858">
        <f t="shared" ca="1" si="653"/>
        <v>0</v>
      </c>
      <c r="AZ858">
        <f t="shared" ca="1" si="653"/>
        <v>0</v>
      </c>
      <c r="BA858">
        <f t="shared" ca="1" si="653"/>
        <v>0</v>
      </c>
      <c r="BB858">
        <f t="shared" ca="1" si="653"/>
        <v>0</v>
      </c>
      <c r="BC858">
        <f t="shared" ca="1" si="653"/>
        <v>0</v>
      </c>
      <c r="BD858">
        <f t="shared" ca="1" si="653"/>
        <v>0</v>
      </c>
      <c r="BE858">
        <f t="shared" ca="1" si="653"/>
        <v>0</v>
      </c>
      <c r="BF858">
        <f t="shared" ca="1" si="653"/>
        <v>0</v>
      </c>
      <c r="BG858">
        <f t="shared" ca="1" si="653"/>
        <v>0</v>
      </c>
      <c r="BH858">
        <f t="shared" ca="1" si="653"/>
        <v>0</v>
      </c>
      <c r="BI858">
        <f t="shared" ca="1" si="653"/>
        <v>0</v>
      </c>
      <c r="BJ858">
        <f t="shared" ca="1" si="653"/>
        <v>0</v>
      </c>
      <c r="BK858">
        <f t="shared" ca="1" si="653"/>
        <v>0</v>
      </c>
      <c r="BL858">
        <f t="shared" ca="1" si="653"/>
        <v>0</v>
      </c>
      <c r="BM858">
        <f t="shared" ref="BM858:BP921" ca="1" si="678">IF(AND($B858&gt;BL$6,$B858&lt;=BM$6),MAX($A858,BO857),0)</f>
        <v>0</v>
      </c>
      <c r="BN858">
        <f t="shared" ca="1" si="678"/>
        <v>0</v>
      </c>
      <c r="BO858">
        <f t="shared" ca="1" si="678"/>
        <v>0</v>
      </c>
      <c r="BP858">
        <f t="shared" ca="1" si="678"/>
        <v>0</v>
      </c>
      <c r="BQ858">
        <f t="shared" ca="1" si="676"/>
        <v>0</v>
      </c>
      <c r="BR858">
        <f t="shared" ca="1" si="676"/>
        <v>0</v>
      </c>
      <c r="BS858">
        <f t="shared" ca="1" si="676"/>
        <v>0</v>
      </c>
      <c r="BT858">
        <f t="shared" ca="1" si="673"/>
        <v>0</v>
      </c>
      <c r="BU858">
        <f t="shared" ca="1" si="673"/>
        <v>0</v>
      </c>
      <c r="BV858">
        <f t="shared" ca="1" si="673"/>
        <v>0</v>
      </c>
      <c r="BW858">
        <f t="shared" ca="1" si="664"/>
        <v>0</v>
      </c>
      <c r="BX858">
        <f t="shared" ca="1" si="649"/>
        <v>0</v>
      </c>
      <c r="BY858">
        <f t="shared" ca="1" si="649"/>
        <v>0</v>
      </c>
      <c r="BZ858">
        <f t="shared" ca="1" si="649"/>
        <v>0</v>
      </c>
      <c r="CA858">
        <f t="shared" ca="1" si="649"/>
        <v>0</v>
      </c>
      <c r="CB858">
        <f t="shared" ca="1" si="649"/>
        <v>0</v>
      </c>
      <c r="CC858">
        <f t="shared" ca="1" si="649"/>
        <v>0</v>
      </c>
      <c r="CD858">
        <f t="shared" ca="1" si="649"/>
        <v>0</v>
      </c>
      <c r="CE858">
        <f t="shared" ca="1" si="668"/>
        <v>0</v>
      </c>
      <c r="CF858">
        <f t="shared" ca="1" si="668"/>
        <v>0</v>
      </c>
      <c r="CG858">
        <f t="shared" ca="1" si="668"/>
        <v>0</v>
      </c>
      <c r="CH858">
        <f t="shared" ca="1" si="668"/>
        <v>0</v>
      </c>
      <c r="CI858">
        <f t="shared" ca="1" si="668"/>
        <v>0</v>
      </c>
      <c r="CJ858">
        <f t="shared" ca="1" si="668"/>
        <v>0</v>
      </c>
      <c r="CK858">
        <f t="shared" ca="1" si="625"/>
        <v>0</v>
      </c>
      <c r="CL858">
        <f t="shared" ca="1" si="625"/>
        <v>0</v>
      </c>
      <c r="CM858">
        <f t="shared" ca="1" si="625"/>
        <v>0</v>
      </c>
      <c r="CN858">
        <f t="shared" ca="1" si="625"/>
        <v>0</v>
      </c>
      <c r="CO858">
        <f t="shared" ca="1" si="625"/>
        <v>0</v>
      </c>
      <c r="CP858">
        <f t="shared" ca="1" si="625"/>
        <v>0</v>
      </c>
      <c r="CQ858">
        <f t="shared" ca="1" si="625"/>
        <v>0</v>
      </c>
      <c r="CR858">
        <f t="shared" ca="1" si="625"/>
        <v>1.9971983663260029E-3</v>
      </c>
      <c r="CS858">
        <f t="shared" ca="1" si="625"/>
        <v>0</v>
      </c>
      <c r="CT858">
        <f t="shared" ca="1" si="625"/>
        <v>0</v>
      </c>
      <c r="CU858">
        <f t="shared" ca="1" si="625"/>
        <v>0</v>
      </c>
      <c r="CV858">
        <f t="shared" ca="1" si="625"/>
        <v>0</v>
      </c>
      <c r="CW858">
        <f t="shared" ca="1" si="625"/>
        <v>0</v>
      </c>
      <c r="CX858">
        <f t="shared" ca="1" si="625"/>
        <v>0</v>
      </c>
      <c r="CY858">
        <f t="shared" ca="1" si="625"/>
        <v>0</v>
      </c>
      <c r="CZ858">
        <f t="shared" ca="1" si="625"/>
        <v>0</v>
      </c>
      <c r="DA858">
        <f t="shared" ref="DA858:DG921" ca="1" si="679">IF(AND($B858&gt;CZ$6,$B858&lt;=DA$6),MAX($A858,DC857),0)</f>
        <v>0</v>
      </c>
      <c r="DB858">
        <f t="shared" ca="1" si="679"/>
        <v>0</v>
      </c>
      <c r="DC858">
        <f t="shared" ca="1" si="679"/>
        <v>0</v>
      </c>
      <c r="DD858">
        <f t="shared" ca="1" si="677"/>
        <v>0</v>
      </c>
      <c r="DE858">
        <f t="shared" ca="1" si="666"/>
        <v>0</v>
      </c>
      <c r="DF858">
        <f t="shared" ca="1" si="660"/>
        <v>0</v>
      </c>
      <c r="DG858">
        <f t="shared" ca="1" si="660"/>
        <v>0</v>
      </c>
      <c r="DH858">
        <f t="shared" ca="1" si="660"/>
        <v>0</v>
      </c>
      <c r="DI858">
        <f t="shared" ca="1" si="646"/>
        <v>0</v>
      </c>
      <c r="DJ858">
        <f t="shared" ca="1" si="646"/>
        <v>0</v>
      </c>
      <c r="DK858">
        <f t="shared" ca="1" si="655"/>
        <v>0</v>
      </c>
      <c r="DL858">
        <f t="shared" ca="1" si="655"/>
        <v>0</v>
      </c>
      <c r="DM858">
        <f t="shared" ca="1" si="655"/>
        <v>0</v>
      </c>
      <c r="DN858">
        <f t="shared" ca="1" si="655"/>
        <v>0</v>
      </c>
      <c r="DO858">
        <f t="shared" ca="1" si="655"/>
        <v>0</v>
      </c>
      <c r="DP858">
        <f t="shared" ca="1" si="655"/>
        <v>0</v>
      </c>
      <c r="DQ858">
        <f t="shared" ca="1" si="655"/>
        <v>0</v>
      </c>
      <c r="DR858">
        <f t="shared" ca="1" si="655"/>
        <v>0</v>
      </c>
      <c r="DS858">
        <f t="shared" ca="1" si="655"/>
        <v>0</v>
      </c>
      <c r="DT858">
        <f t="shared" ca="1" si="655"/>
        <v>0</v>
      </c>
      <c r="DU858">
        <f t="shared" ca="1" si="655"/>
        <v>0</v>
      </c>
      <c r="DV858">
        <f t="shared" ca="1" si="655"/>
        <v>0</v>
      </c>
      <c r="DW858">
        <f t="shared" ca="1" si="655"/>
        <v>0</v>
      </c>
      <c r="DX858">
        <f t="shared" ca="1" si="655"/>
        <v>0</v>
      </c>
      <c r="DY858">
        <f t="shared" ca="1" si="655"/>
        <v>0</v>
      </c>
      <c r="DZ858">
        <f t="shared" ref="DZ858:EC921" ca="1" si="680">IF(AND($B858&gt;DY$6,$B858&lt;=DZ$6),MAX($A858,EB857),0)</f>
        <v>0</v>
      </c>
      <c r="EA858">
        <f t="shared" ca="1" si="670"/>
        <v>0</v>
      </c>
      <c r="EB858">
        <f t="shared" ca="1" si="670"/>
        <v>0</v>
      </c>
      <c r="EC858">
        <f t="shared" ca="1" si="670"/>
        <v>0</v>
      </c>
      <c r="ED858">
        <f t="shared" ca="1" si="670"/>
        <v>0</v>
      </c>
      <c r="EE858">
        <f t="shared" ca="1" si="670"/>
        <v>0</v>
      </c>
      <c r="EF858">
        <f t="shared" ca="1" si="670"/>
        <v>0</v>
      </c>
      <c r="EG858">
        <f t="shared" ca="1" si="669"/>
        <v>0</v>
      </c>
      <c r="EH858">
        <f t="shared" ca="1" si="662"/>
        <v>0</v>
      </c>
      <c r="EI858">
        <f t="shared" ca="1" si="662"/>
        <v>0</v>
      </c>
      <c r="EJ858">
        <f t="shared" ca="1" si="662"/>
        <v>0</v>
      </c>
      <c r="EK858">
        <f t="shared" ca="1" si="662"/>
        <v>0</v>
      </c>
      <c r="EL858">
        <f t="shared" ca="1" si="661"/>
        <v>0</v>
      </c>
      <c r="EM858">
        <f t="shared" ca="1" si="661"/>
        <v>0</v>
      </c>
      <c r="EN858">
        <f t="shared" ca="1" si="661"/>
        <v>0</v>
      </c>
      <c r="EO858">
        <f t="shared" ca="1" si="661"/>
        <v>0</v>
      </c>
      <c r="EP858">
        <f t="shared" ca="1" si="658"/>
        <v>0</v>
      </c>
      <c r="EQ858">
        <f t="shared" ca="1" si="658"/>
        <v>0</v>
      </c>
      <c r="ER858">
        <f t="shared" ca="1" si="656"/>
        <v>0</v>
      </c>
      <c r="ES858">
        <f t="shared" ca="1" si="656"/>
        <v>0</v>
      </c>
      <c r="ET858">
        <f t="shared" ca="1" si="656"/>
        <v>0</v>
      </c>
      <c r="EU858">
        <f t="shared" ca="1" si="656"/>
        <v>0</v>
      </c>
      <c r="EV858">
        <f t="shared" ca="1" si="671"/>
        <v>0</v>
      </c>
      <c r="EW858">
        <f t="shared" ca="1" si="671"/>
        <v>0</v>
      </c>
      <c r="EX858">
        <f t="shared" ca="1" si="671"/>
        <v>0</v>
      </c>
      <c r="EY858">
        <f t="shared" ca="1" si="671"/>
        <v>0</v>
      </c>
      <c r="EZ858">
        <f t="shared" ca="1" si="671"/>
        <v>0</v>
      </c>
      <c r="FA858">
        <f t="shared" ca="1" si="671"/>
        <v>0</v>
      </c>
      <c r="FB858">
        <f t="shared" ca="1" si="671"/>
        <v>0</v>
      </c>
      <c r="FC858">
        <f t="shared" ca="1" si="671"/>
        <v>0</v>
      </c>
      <c r="FD858">
        <f t="shared" ca="1" si="671"/>
        <v>0</v>
      </c>
      <c r="FE858">
        <f t="shared" ca="1" si="674"/>
        <v>0</v>
      </c>
      <c r="FF858">
        <f t="shared" ca="1" si="674"/>
        <v>0</v>
      </c>
      <c r="FG858">
        <f t="shared" ca="1" si="674"/>
        <v>0</v>
      </c>
      <c r="FH858">
        <f t="shared" ca="1" si="674"/>
        <v>0</v>
      </c>
      <c r="FI858">
        <f t="shared" ca="1" si="651"/>
        <v>0</v>
      </c>
      <c r="FJ858">
        <f t="shared" ca="1" si="651"/>
        <v>0</v>
      </c>
      <c r="FK858">
        <f t="shared" ca="1" si="651"/>
        <v>0</v>
      </c>
      <c r="FL858">
        <f t="shared" ca="1" si="651"/>
        <v>0</v>
      </c>
      <c r="FM858">
        <f t="shared" ca="1" si="651"/>
        <v>0</v>
      </c>
      <c r="FN858">
        <f t="shared" ca="1" si="651"/>
        <v>0</v>
      </c>
      <c r="FO858">
        <f t="shared" ca="1" si="672"/>
        <v>0</v>
      </c>
      <c r="FP858">
        <f t="shared" ca="1" si="672"/>
        <v>0</v>
      </c>
      <c r="FQ858">
        <f t="shared" ca="1" si="672"/>
        <v>0</v>
      </c>
      <c r="FR858">
        <f t="shared" ca="1" si="672"/>
        <v>0</v>
      </c>
      <c r="FS858">
        <f t="shared" ca="1" si="672"/>
        <v>0</v>
      </c>
      <c r="FT858">
        <f t="shared" ca="1" si="672"/>
        <v>0</v>
      </c>
      <c r="FU858">
        <f t="shared" ca="1" si="672"/>
        <v>0</v>
      </c>
      <c r="FV858">
        <f t="shared" ca="1" si="672"/>
        <v>0</v>
      </c>
      <c r="FW858">
        <f t="shared" ca="1" si="663"/>
        <v>0</v>
      </c>
      <c r="FX858">
        <f t="shared" ca="1" si="643"/>
        <v>0</v>
      </c>
      <c r="FY858">
        <f t="shared" ca="1" si="643"/>
        <v>0</v>
      </c>
      <c r="FZ858">
        <f t="shared" ca="1" si="643"/>
        <v>0</v>
      </c>
      <c r="GA858">
        <f t="shared" ca="1" si="643"/>
        <v>0</v>
      </c>
      <c r="GB858">
        <f t="shared" ca="1" si="643"/>
        <v>0</v>
      </c>
      <c r="GC858">
        <f t="shared" ca="1" si="643"/>
        <v>0</v>
      </c>
      <c r="GD858">
        <f t="shared" ca="1" si="633"/>
        <v>0</v>
      </c>
      <c r="GE858">
        <f t="shared" ca="1" si="633"/>
        <v>0</v>
      </c>
      <c r="GF858">
        <f t="shared" ca="1" si="633"/>
        <v>0</v>
      </c>
    </row>
    <row r="859" spans="1:188" x14ac:dyDescent="0.25">
      <c r="A859" s="2">
        <v>6.8234374738190828E-4</v>
      </c>
      <c r="B859" s="3">
        <v>7.1332720234831781E-2</v>
      </c>
      <c r="C859" s="1">
        <f t="shared" ca="1" si="659"/>
        <v>0</v>
      </c>
      <c r="D859">
        <f t="shared" ca="1" si="647"/>
        <v>0</v>
      </c>
      <c r="E859">
        <f t="shared" ca="1" si="647"/>
        <v>0</v>
      </c>
      <c r="F859">
        <f t="shared" ca="1" si="647"/>
        <v>0</v>
      </c>
      <c r="G859">
        <f t="shared" ca="1" si="647"/>
        <v>0</v>
      </c>
      <c r="H859">
        <f t="shared" ca="1" si="647"/>
        <v>0</v>
      </c>
      <c r="I859">
        <f t="shared" ca="1" si="647"/>
        <v>0</v>
      </c>
      <c r="J859">
        <f t="shared" ca="1" si="647"/>
        <v>0</v>
      </c>
      <c r="K859">
        <f t="shared" ca="1" si="647"/>
        <v>0</v>
      </c>
      <c r="L859">
        <f t="shared" ca="1" si="657"/>
        <v>0</v>
      </c>
      <c r="M859">
        <f t="shared" ca="1" si="657"/>
        <v>0</v>
      </c>
      <c r="N859">
        <f t="shared" ca="1" si="657"/>
        <v>0</v>
      </c>
      <c r="O859">
        <f t="shared" ca="1" si="657"/>
        <v>0</v>
      </c>
      <c r="P859">
        <f t="shared" ca="1" si="657"/>
        <v>0</v>
      </c>
      <c r="Q859">
        <f t="shared" ca="1" si="657"/>
        <v>0</v>
      </c>
      <c r="R859">
        <f t="shared" ca="1" si="657"/>
        <v>0</v>
      </c>
      <c r="S859">
        <f t="shared" ca="1" si="657"/>
        <v>0</v>
      </c>
      <c r="T859">
        <f t="shared" ca="1" si="657"/>
        <v>0</v>
      </c>
      <c r="U859">
        <f t="shared" ca="1" si="657"/>
        <v>0</v>
      </c>
      <c r="V859">
        <f t="shared" ca="1" si="657"/>
        <v>0</v>
      </c>
      <c r="W859">
        <f t="shared" ca="1" si="657"/>
        <v>0</v>
      </c>
      <c r="X859">
        <f t="shared" ca="1" si="657"/>
        <v>0</v>
      </c>
      <c r="Y859">
        <f t="shared" ca="1" si="675"/>
        <v>0</v>
      </c>
      <c r="Z859">
        <f t="shared" ca="1" si="675"/>
        <v>0</v>
      </c>
      <c r="AA859">
        <f t="shared" ca="1" si="675"/>
        <v>0</v>
      </c>
      <c r="AB859">
        <f t="shared" ca="1" si="675"/>
        <v>0</v>
      </c>
      <c r="AC859">
        <f t="shared" ca="1" si="645"/>
        <v>0</v>
      </c>
      <c r="AD859">
        <f t="shared" ca="1" si="645"/>
        <v>0</v>
      </c>
      <c r="AE859">
        <f t="shared" ca="1" si="645"/>
        <v>0</v>
      </c>
      <c r="AF859">
        <f t="shared" ca="1" si="645"/>
        <v>0</v>
      </c>
      <c r="AG859">
        <f t="shared" ca="1" si="645"/>
        <v>0</v>
      </c>
      <c r="AH859">
        <f t="shared" ca="1" si="645"/>
        <v>0</v>
      </c>
      <c r="AI859">
        <f t="shared" ca="1" si="645"/>
        <v>0</v>
      </c>
      <c r="AJ859">
        <f t="shared" ca="1" si="645"/>
        <v>0</v>
      </c>
      <c r="AK859">
        <f t="shared" ca="1" si="645"/>
        <v>0</v>
      </c>
      <c r="AL859">
        <f t="shared" ca="1" si="645"/>
        <v>0</v>
      </c>
      <c r="AM859">
        <f t="shared" ca="1" si="645"/>
        <v>0</v>
      </c>
      <c r="AN859">
        <f t="shared" ca="1" si="645"/>
        <v>0</v>
      </c>
      <c r="AO859">
        <f t="shared" ca="1" si="645"/>
        <v>0</v>
      </c>
      <c r="AP859">
        <f t="shared" ca="1" si="645"/>
        <v>0</v>
      </c>
      <c r="AQ859">
        <f t="shared" ca="1" si="645"/>
        <v>0</v>
      </c>
      <c r="AR859">
        <f t="shared" ca="1" si="667"/>
        <v>0</v>
      </c>
      <c r="AS859">
        <f t="shared" ca="1" si="667"/>
        <v>0</v>
      </c>
      <c r="AT859">
        <f t="shared" ca="1" si="667"/>
        <v>0</v>
      </c>
      <c r="AU859">
        <f t="shared" ca="1" si="665"/>
        <v>0</v>
      </c>
      <c r="AV859">
        <f t="shared" ca="1" si="665"/>
        <v>0</v>
      </c>
      <c r="AW859">
        <f t="shared" ca="1" si="653"/>
        <v>0</v>
      </c>
      <c r="AX859">
        <f t="shared" ca="1" si="653"/>
        <v>0</v>
      </c>
      <c r="AY859">
        <f t="shared" ca="1" si="653"/>
        <v>0</v>
      </c>
      <c r="AZ859">
        <f t="shared" ca="1" si="653"/>
        <v>0</v>
      </c>
      <c r="BA859">
        <f t="shared" ca="1" si="653"/>
        <v>0</v>
      </c>
      <c r="BB859">
        <f t="shared" ca="1" si="653"/>
        <v>0</v>
      </c>
      <c r="BC859">
        <f t="shared" ca="1" si="653"/>
        <v>0</v>
      </c>
      <c r="BD859">
        <f t="shared" ca="1" si="653"/>
        <v>0</v>
      </c>
      <c r="BE859">
        <f t="shared" ca="1" si="653"/>
        <v>0</v>
      </c>
      <c r="BF859">
        <f t="shared" ca="1" si="653"/>
        <v>0</v>
      </c>
      <c r="BG859">
        <f t="shared" ca="1" si="653"/>
        <v>0</v>
      </c>
      <c r="BH859">
        <f t="shared" ca="1" si="653"/>
        <v>0</v>
      </c>
      <c r="BI859">
        <f t="shared" ca="1" si="653"/>
        <v>0</v>
      </c>
      <c r="BJ859">
        <f t="shared" ca="1" si="653"/>
        <v>0</v>
      </c>
      <c r="BK859">
        <f t="shared" ca="1" si="653"/>
        <v>0</v>
      </c>
      <c r="BL859">
        <f t="shared" ca="1" si="653"/>
        <v>0</v>
      </c>
      <c r="BM859">
        <f t="shared" ca="1" si="678"/>
        <v>0</v>
      </c>
      <c r="BN859">
        <f t="shared" ca="1" si="678"/>
        <v>0</v>
      </c>
      <c r="BO859">
        <f t="shared" ca="1" si="678"/>
        <v>0</v>
      </c>
      <c r="BP859">
        <f t="shared" ca="1" si="678"/>
        <v>0</v>
      </c>
      <c r="BQ859">
        <f t="shared" ca="1" si="676"/>
        <v>0</v>
      </c>
      <c r="BR859">
        <f t="shared" ca="1" si="676"/>
        <v>0</v>
      </c>
      <c r="BS859">
        <f t="shared" ca="1" si="676"/>
        <v>0</v>
      </c>
      <c r="BT859">
        <f t="shared" ca="1" si="673"/>
        <v>0</v>
      </c>
      <c r="BU859">
        <f t="shared" ca="1" si="673"/>
        <v>0</v>
      </c>
      <c r="BV859">
        <f t="shared" ca="1" si="673"/>
        <v>0</v>
      </c>
      <c r="BW859">
        <f t="shared" ca="1" si="664"/>
        <v>0</v>
      </c>
      <c r="BX859">
        <f t="shared" ca="1" si="649"/>
        <v>0</v>
      </c>
      <c r="BY859">
        <f t="shared" ca="1" si="649"/>
        <v>0</v>
      </c>
      <c r="BZ859">
        <f t="shared" ca="1" si="649"/>
        <v>0</v>
      </c>
      <c r="CA859">
        <f t="shared" ca="1" si="649"/>
        <v>0</v>
      </c>
      <c r="CB859">
        <f t="shared" ca="1" si="649"/>
        <v>0</v>
      </c>
      <c r="CC859">
        <f t="shared" ca="1" si="649"/>
        <v>0</v>
      </c>
      <c r="CD859">
        <f t="shared" ca="1" si="649"/>
        <v>0</v>
      </c>
      <c r="CE859">
        <f t="shared" ca="1" si="668"/>
        <v>0</v>
      </c>
      <c r="CF859">
        <f t="shared" ca="1" si="668"/>
        <v>0</v>
      </c>
      <c r="CG859">
        <f t="shared" ca="1" si="668"/>
        <v>0</v>
      </c>
      <c r="CH859">
        <f t="shared" ca="1" si="668"/>
        <v>0</v>
      </c>
      <c r="CI859">
        <f t="shared" ca="1" si="668"/>
        <v>0</v>
      </c>
      <c r="CJ859">
        <f t="shared" ca="1" si="668"/>
        <v>0</v>
      </c>
      <c r="CK859">
        <f t="shared" ca="1" si="668"/>
        <v>0</v>
      </c>
      <c r="CL859">
        <f t="shared" ca="1" si="668"/>
        <v>0</v>
      </c>
      <c r="CM859">
        <f t="shared" ca="1" si="668"/>
        <v>0</v>
      </c>
      <c r="CN859">
        <f t="shared" ca="1" si="668"/>
        <v>0</v>
      </c>
      <c r="CO859">
        <f t="shared" ca="1" si="668"/>
        <v>0</v>
      </c>
      <c r="CP859">
        <f t="shared" ca="1" si="668"/>
        <v>0</v>
      </c>
      <c r="CQ859">
        <f t="shared" ca="1" si="668"/>
        <v>0</v>
      </c>
      <c r="CR859">
        <f t="shared" ca="1" si="668"/>
        <v>6.8234374738190828E-4</v>
      </c>
      <c r="CS859">
        <f t="shared" ca="1" si="668"/>
        <v>0</v>
      </c>
      <c r="CT859">
        <f t="shared" ca="1" si="668"/>
        <v>0</v>
      </c>
      <c r="CU859">
        <f t="shared" ref="CU859:CZ901" ca="1" si="681">IF(AND($B859&gt;CT$6,$B859&lt;=CU$6),MAX($A859,CW858),0)</f>
        <v>0</v>
      </c>
      <c r="CV859">
        <f t="shared" ca="1" si="681"/>
        <v>0</v>
      </c>
      <c r="CW859">
        <f t="shared" ca="1" si="681"/>
        <v>0</v>
      </c>
      <c r="CX859">
        <f t="shared" ca="1" si="681"/>
        <v>0</v>
      </c>
      <c r="CY859">
        <f t="shared" ca="1" si="681"/>
        <v>0</v>
      </c>
      <c r="CZ859">
        <f t="shared" ca="1" si="681"/>
        <v>0</v>
      </c>
      <c r="DA859">
        <f t="shared" ca="1" si="679"/>
        <v>0</v>
      </c>
      <c r="DB859">
        <f t="shared" ca="1" si="679"/>
        <v>0</v>
      </c>
      <c r="DC859">
        <f t="shared" ca="1" si="679"/>
        <v>0</v>
      </c>
      <c r="DD859">
        <f t="shared" ca="1" si="677"/>
        <v>0</v>
      </c>
      <c r="DE859">
        <f t="shared" ca="1" si="666"/>
        <v>0</v>
      </c>
      <c r="DF859">
        <f t="shared" ca="1" si="660"/>
        <v>0</v>
      </c>
      <c r="DG859">
        <f t="shared" ca="1" si="660"/>
        <v>0</v>
      </c>
      <c r="DH859">
        <f t="shared" ca="1" si="660"/>
        <v>0</v>
      </c>
      <c r="DI859">
        <f t="shared" ca="1" si="646"/>
        <v>0</v>
      </c>
      <c r="DJ859">
        <f t="shared" ca="1" si="646"/>
        <v>0</v>
      </c>
      <c r="DK859">
        <f t="shared" ca="1" si="646"/>
        <v>0</v>
      </c>
      <c r="DL859">
        <f t="shared" ca="1" si="646"/>
        <v>0</v>
      </c>
      <c r="DM859">
        <f t="shared" ca="1" si="646"/>
        <v>0</v>
      </c>
      <c r="DN859">
        <f t="shared" ca="1" si="646"/>
        <v>0</v>
      </c>
      <c r="DO859">
        <f t="shared" ca="1" si="646"/>
        <v>0</v>
      </c>
      <c r="DP859">
        <f t="shared" ca="1" si="646"/>
        <v>0</v>
      </c>
      <c r="DQ859">
        <f t="shared" ca="1" si="646"/>
        <v>0</v>
      </c>
      <c r="DR859">
        <f t="shared" ca="1" si="646"/>
        <v>0</v>
      </c>
      <c r="DS859">
        <f t="shared" ca="1" si="646"/>
        <v>0</v>
      </c>
      <c r="DT859">
        <f t="shared" ca="1" si="646"/>
        <v>0</v>
      </c>
      <c r="DU859">
        <f t="shared" ca="1" si="646"/>
        <v>0</v>
      </c>
      <c r="DV859">
        <f t="shared" ca="1" si="646"/>
        <v>0</v>
      </c>
      <c r="DW859">
        <f t="shared" ca="1" si="646"/>
        <v>0</v>
      </c>
      <c r="DX859">
        <f t="shared" ca="1" si="646"/>
        <v>0</v>
      </c>
      <c r="DY859">
        <f t="shared" ref="DY859:EC922" ca="1" si="682">IF(AND($B859&gt;DX$6,$B859&lt;=DY$6),MAX($A859,EA858),0)</f>
        <v>0</v>
      </c>
      <c r="DZ859">
        <f t="shared" ca="1" si="680"/>
        <v>0</v>
      </c>
      <c r="EA859">
        <f t="shared" ca="1" si="670"/>
        <v>0</v>
      </c>
      <c r="EB859">
        <f t="shared" ca="1" si="670"/>
        <v>0</v>
      </c>
      <c r="EC859">
        <f t="shared" ca="1" si="670"/>
        <v>0</v>
      </c>
      <c r="ED859">
        <f t="shared" ca="1" si="670"/>
        <v>0</v>
      </c>
      <c r="EE859">
        <f t="shared" ca="1" si="670"/>
        <v>0</v>
      </c>
      <c r="EF859">
        <f t="shared" ca="1" si="670"/>
        <v>0</v>
      </c>
      <c r="EG859">
        <f t="shared" ca="1" si="669"/>
        <v>0</v>
      </c>
      <c r="EH859">
        <f t="shared" ca="1" si="662"/>
        <v>0</v>
      </c>
      <c r="EI859">
        <f t="shared" ca="1" si="662"/>
        <v>0</v>
      </c>
      <c r="EJ859">
        <f t="shared" ca="1" si="662"/>
        <v>0</v>
      </c>
      <c r="EK859">
        <f t="shared" ca="1" si="662"/>
        <v>0</v>
      </c>
      <c r="EL859">
        <f t="shared" ca="1" si="661"/>
        <v>0</v>
      </c>
      <c r="EM859">
        <f t="shared" ca="1" si="661"/>
        <v>0</v>
      </c>
      <c r="EN859">
        <f t="shared" ca="1" si="661"/>
        <v>0</v>
      </c>
      <c r="EO859">
        <f t="shared" ca="1" si="661"/>
        <v>0</v>
      </c>
      <c r="EP859">
        <f t="shared" ca="1" si="658"/>
        <v>0</v>
      </c>
      <c r="EQ859">
        <f t="shared" ca="1" si="658"/>
        <v>0</v>
      </c>
      <c r="ER859">
        <f t="shared" ca="1" si="656"/>
        <v>0</v>
      </c>
      <c r="ES859">
        <f t="shared" ca="1" si="656"/>
        <v>0</v>
      </c>
      <c r="ET859">
        <f t="shared" ca="1" si="656"/>
        <v>0</v>
      </c>
      <c r="EU859">
        <f t="shared" ca="1" si="656"/>
        <v>0</v>
      </c>
      <c r="EV859">
        <f t="shared" ca="1" si="671"/>
        <v>0</v>
      </c>
      <c r="EW859">
        <f t="shared" ca="1" si="671"/>
        <v>0</v>
      </c>
      <c r="EX859">
        <f t="shared" ca="1" si="671"/>
        <v>0</v>
      </c>
      <c r="EY859">
        <f t="shared" ca="1" si="671"/>
        <v>0</v>
      </c>
      <c r="EZ859">
        <f t="shared" ca="1" si="671"/>
        <v>0</v>
      </c>
      <c r="FA859">
        <f t="shared" ca="1" si="671"/>
        <v>0</v>
      </c>
      <c r="FB859">
        <f t="shared" ca="1" si="671"/>
        <v>0</v>
      </c>
      <c r="FC859">
        <f t="shared" ca="1" si="671"/>
        <v>0</v>
      </c>
      <c r="FD859">
        <f t="shared" ca="1" si="671"/>
        <v>0</v>
      </c>
      <c r="FE859">
        <f t="shared" ca="1" si="674"/>
        <v>0</v>
      </c>
      <c r="FF859">
        <f t="shared" ca="1" si="674"/>
        <v>0</v>
      </c>
      <c r="FG859">
        <f t="shared" ca="1" si="674"/>
        <v>0</v>
      </c>
      <c r="FH859">
        <f t="shared" ca="1" si="674"/>
        <v>0</v>
      </c>
      <c r="FI859">
        <f t="shared" ca="1" si="651"/>
        <v>0</v>
      </c>
      <c r="FJ859">
        <f t="shared" ca="1" si="651"/>
        <v>0</v>
      </c>
      <c r="FK859">
        <f t="shared" ca="1" si="651"/>
        <v>0</v>
      </c>
      <c r="FL859">
        <f t="shared" ca="1" si="651"/>
        <v>0</v>
      </c>
      <c r="FM859">
        <f t="shared" ca="1" si="651"/>
        <v>0</v>
      </c>
      <c r="FN859">
        <f t="shared" ca="1" si="651"/>
        <v>0</v>
      </c>
      <c r="FO859">
        <f t="shared" ca="1" si="672"/>
        <v>0</v>
      </c>
      <c r="FP859">
        <f t="shared" ca="1" si="672"/>
        <v>0</v>
      </c>
      <c r="FQ859">
        <f t="shared" ca="1" si="672"/>
        <v>0</v>
      </c>
      <c r="FR859">
        <f t="shared" ca="1" si="672"/>
        <v>0</v>
      </c>
      <c r="FS859">
        <f t="shared" ca="1" si="672"/>
        <v>0</v>
      </c>
      <c r="FT859">
        <f t="shared" ca="1" si="672"/>
        <v>0</v>
      </c>
      <c r="FU859">
        <f t="shared" ca="1" si="672"/>
        <v>0</v>
      </c>
      <c r="FV859">
        <f t="shared" ca="1" si="672"/>
        <v>0</v>
      </c>
      <c r="FW859">
        <f t="shared" ca="1" si="663"/>
        <v>0</v>
      </c>
      <c r="FX859">
        <f t="shared" ca="1" si="643"/>
        <v>0</v>
      </c>
      <c r="FY859">
        <f t="shared" ca="1" si="643"/>
        <v>0</v>
      </c>
      <c r="FZ859">
        <f t="shared" ca="1" si="643"/>
        <v>0</v>
      </c>
      <c r="GA859">
        <f t="shared" ca="1" si="643"/>
        <v>0</v>
      </c>
      <c r="GB859">
        <f t="shared" ca="1" si="643"/>
        <v>0</v>
      </c>
      <c r="GC859">
        <f t="shared" ca="1" si="643"/>
        <v>0</v>
      </c>
      <c r="GD859">
        <f t="shared" ca="1" si="633"/>
        <v>0</v>
      </c>
      <c r="GE859">
        <f t="shared" ca="1" si="633"/>
        <v>0</v>
      </c>
      <c r="GF859">
        <f t="shared" ca="1" si="633"/>
        <v>0</v>
      </c>
    </row>
    <row r="860" spans="1:188" x14ac:dyDescent="0.25">
      <c r="A860" s="2">
        <v>3.6323925760106679E-3</v>
      </c>
      <c r="B860" s="3">
        <v>7.1339873408385213E-2</v>
      </c>
      <c r="C860" s="1">
        <f t="shared" ca="1" si="659"/>
        <v>0</v>
      </c>
      <c r="D860">
        <f t="shared" ca="1" si="647"/>
        <v>0</v>
      </c>
      <c r="E860">
        <f t="shared" ca="1" si="647"/>
        <v>0</v>
      </c>
      <c r="F860">
        <f t="shared" ca="1" si="647"/>
        <v>0</v>
      </c>
      <c r="G860">
        <f t="shared" ca="1" si="647"/>
        <v>0</v>
      </c>
      <c r="H860">
        <f t="shared" ca="1" si="647"/>
        <v>0</v>
      </c>
      <c r="I860">
        <f t="shared" ca="1" si="647"/>
        <v>0</v>
      </c>
      <c r="J860">
        <f t="shared" ca="1" si="647"/>
        <v>0</v>
      </c>
      <c r="K860">
        <f t="shared" ca="1" si="647"/>
        <v>0</v>
      </c>
      <c r="L860">
        <f t="shared" ca="1" si="657"/>
        <v>0</v>
      </c>
      <c r="M860">
        <f t="shared" ca="1" si="657"/>
        <v>0</v>
      </c>
      <c r="N860">
        <f t="shared" ca="1" si="657"/>
        <v>0</v>
      </c>
      <c r="O860">
        <f t="shared" ca="1" si="657"/>
        <v>0</v>
      </c>
      <c r="P860">
        <f t="shared" ca="1" si="657"/>
        <v>0</v>
      </c>
      <c r="Q860">
        <f t="shared" ca="1" si="657"/>
        <v>0</v>
      </c>
      <c r="R860">
        <f t="shared" ca="1" si="657"/>
        <v>0</v>
      </c>
      <c r="S860">
        <f t="shared" ca="1" si="657"/>
        <v>0</v>
      </c>
      <c r="T860">
        <f t="shared" ca="1" si="657"/>
        <v>0</v>
      </c>
      <c r="U860">
        <f t="shared" ref="U860:AJ914" ca="1" si="683">IF(AND($B860&gt;T$6,$B860&lt;=U$6),MAX($A860,W859),0)</f>
        <v>0</v>
      </c>
      <c r="V860">
        <f t="shared" ca="1" si="683"/>
        <v>0</v>
      </c>
      <c r="W860">
        <f t="shared" ca="1" si="683"/>
        <v>0</v>
      </c>
      <c r="X860">
        <f t="shared" ca="1" si="683"/>
        <v>0</v>
      </c>
      <c r="Y860">
        <f t="shared" ca="1" si="675"/>
        <v>0</v>
      </c>
      <c r="Z860">
        <f t="shared" ca="1" si="675"/>
        <v>0</v>
      </c>
      <c r="AA860">
        <f t="shared" ca="1" si="675"/>
        <v>0</v>
      </c>
      <c r="AB860">
        <f t="shared" ca="1" si="675"/>
        <v>0</v>
      </c>
      <c r="AC860">
        <f t="shared" ca="1" si="645"/>
        <v>0</v>
      </c>
      <c r="AD860">
        <f t="shared" ca="1" si="645"/>
        <v>0</v>
      </c>
      <c r="AE860">
        <f t="shared" ca="1" si="645"/>
        <v>0</v>
      </c>
      <c r="AF860">
        <f t="shared" ca="1" si="645"/>
        <v>0</v>
      </c>
      <c r="AG860">
        <f t="shared" ca="1" si="645"/>
        <v>0</v>
      </c>
      <c r="AH860">
        <f t="shared" ca="1" si="645"/>
        <v>0</v>
      </c>
      <c r="AI860">
        <f t="shared" ca="1" si="645"/>
        <v>0</v>
      </c>
      <c r="AJ860">
        <f t="shared" ca="1" si="645"/>
        <v>0</v>
      </c>
      <c r="AK860">
        <f t="shared" ca="1" si="645"/>
        <v>0</v>
      </c>
      <c r="AL860">
        <f t="shared" ca="1" si="645"/>
        <v>0</v>
      </c>
      <c r="AM860">
        <f t="shared" ca="1" si="645"/>
        <v>0</v>
      </c>
      <c r="AN860">
        <f t="shared" ca="1" si="645"/>
        <v>0</v>
      </c>
      <c r="AO860">
        <f t="shared" ca="1" si="645"/>
        <v>0</v>
      </c>
      <c r="AP860">
        <f t="shared" ca="1" si="645"/>
        <v>0</v>
      </c>
      <c r="AQ860">
        <f t="shared" ca="1" si="645"/>
        <v>0</v>
      </c>
      <c r="AR860">
        <f t="shared" ca="1" si="667"/>
        <v>0</v>
      </c>
      <c r="AS860">
        <f t="shared" ca="1" si="667"/>
        <v>0</v>
      </c>
      <c r="AT860">
        <f t="shared" ca="1" si="667"/>
        <v>0</v>
      </c>
      <c r="AU860">
        <f t="shared" ca="1" si="665"/>
        <v>0</v>
      </c>
      <c r="AV860">
        <f t="shared" ca="1" si="665"/>
        <v>0</v>
      </c>
      <c r="AW860">
        <f t="shared" ca="1" si="653"/>
        <v>0</v>
      </c>
      <c r="AX860">
        <f t="shared" ca="1" si="653"/>
        <v>0</v>
      </c>
      <c r="AY860">
        <f t="shared" ca="1" si="653"/>
        <v>0</v>
      </c>
      <c r="AZ860">
        <f t="shared" ca="1" si="653"/>
        <v>0</v>
      </c>
      <c r="BA860">
        <f t="shared" ca="1" si="653"/>
        <v>0</v>
      </c>
      <c r="BB860">
        <f t="shared" ca="1" si="653"/>
        <v>0</v>
      </c>
      <c r="BC860">
        <f t="shared" ref="BC860:BL885" ca="1" si="684">IF(AND($B860&gt;BB$6,$B860&lt;=BC$6),MAX($A860,BE859),0)</f>
        <v>0</v>
      </c>
      <c r="BD860">
        <f t="shared" ca="1" si="684"/>
        <v>0</v>
      </c>
      <c r="BE860">
        <f t="shared" ca="1" si="684"/>
        <v>0</v>
      </c>
      <c r="BF860">
        <f t="shared" ca="1" si="684"/>
        <v>0</v>
      </c>
      <c r="BG860">
        <f t="shared" ca="1" si="684"/>
        <v>0</v>
      </c>
      <c r="BH860">
        <f t="shared" ca="1" si="684"/>
        <v>0</v>
      </c>
      <c r="BI860">
        <f t="shared" ca="1" si="684"/>
        <v>0</v>
      </c>
      <c r="BJ860">
        <f t="shared" ca="1" si="684"/>
        <v>0</v>
      </c>
      <c r="BK860">
        <f t="shared" ca="1" si="684"/>
        <v>0</v>
      </c>
      <c r="BL860">
        <f t="shared" ca="1" si="684"/>
        <v>0</v>
      </c>
      <c r="BM860">
        <f t="shared" ca="1" si="678"/>
        <v>0</v>
      </c>
      <c r="BN860">
        <f t="shared" ca="1" si="678"/>
        <v>0</v>
      </c>
      <c r="BO860">
        <f t="shared" ca="1" si="678"/>
        <v>0</v>
      </c>
      <c r="BP860">
        <f t="shared" ca="1" si="678"/>
        <v>0</v>
      </c>
      <c r="BQ860">
        <f t="shared" ca="1" si="676"/>
        <v>0</v>
      </c>
      <c r="BR860">
        <f t="shared" ca="1" si="676"/>
        <v>0</v>
      </c>
      <c r="BS860">
        <f t="shared" ca="1" si="676"/>
        <v>0</v>
      </c>
      <c r="BT860">
        <f t="shared" ca="1" si="673"/>
        <v>0</v>
      </c>
      <c r="BU860">
        <f t="shared" ca="1" si="673"/>
        <v>0</v>
      </c>
      <c r="BV860">
        <f t="shared" ca="1" si="673"/>
        <v>0</v>
      </c>
      <c r="BW860">
        <f t="shared" ca="1" si="664"/>
        <v>0</v>
      </c>
      <c r="BX860">
        <f t="shared" ca="1" si="649"/>
        <v>0</v>
      </c>
      <c r="BY860">
        <f t="shared" ca="1" si="649"/>
        <v>0</v>
      </c>
      <c r="BZ860">
        <f t="shared" ca="1" si="649"/>
        <v>0</v>
      </c>
      <c r="CA860">
        <f t="shared" ca="1" si="649"/>
        <v>0</v>
      </c>
      <c r="CB860">
        <f t="shared" ca="1" si="649"/>
        <v>0</v>
      </c>
      <c r="CC860">
        <f t="shared" ca="1" si="649"/>
        <v>0</v>
      </c>
      <c r="CD860">
        <f t="shared" ca="1" si="649"/>
        <v>0</v>
      </c>
      <c r="CE860">
        <f t="shared" ca="1" si="668"/>
        <v>0</v>
      </c>
      <c r="CF860">
        <f t="shared" ca="1" si="668"/>
        <v>0</v>
      </c>
      <c r="CG860">
        <f t="shared" ca="1" si="668"/>
        <v>0</v>
      </c>
      <c r="CH860">
        <f t="shared" ca="1" si="668"/>
        <v>0</v>
      </c>
      <c r="CI860">
        <f t="shared" ca="1" si="668"/>
        <v>0</v>
      </c>
      <c r="CJ860">
        <f t="shared" ca="1" si="668"/>
        <v>0</v>
      </c>
      <c r="CK860">
        <f t="shared" ca="1" si="668"/>
        <v>0</v>
      </c>
      <c r="CL860">
        <f t="shared" ca="1" si="668"/>
        <v>0</v>
      </c>
      <c r="CM860">
        <f t="shared" ca="1" si="668"/>
        <v>0</v>
      </c>
      <c r="CN860">
        <f t="shared" ca="1" si="668"/>
        <v>0</v>
      </c>
      <c r="CO860">
        <f t="shared" ca="1" si="668"/>
        <v>0</v>
      </c>
      <c r="CP860">
        <f t="shared" ca="1" si="668"/>
        <v>0</v>
      </c>
      <c r="CQ860">
        <f t="shared" ca="1" si="668"/>
        <v>0</v>
      </c>
      <c r="CR860">
        <f t="shared" ca="1" si="668"/>
        <v>3.6323925760106679E-3</v>
      </c>
      <c r="CS860">
        <f t="shared" ca="1" si="668"/>
        <v>0</v>
      </c>
      <c r="CT860">
        <f t="shared" ca="1" si="668"/>
        <v>0</v>
      </c>
      <c r="CU860">
        <f t="shared" ca="1" si="681"/>
        <v>0</v>
      </c>
      <c r="CV860">
        <f t="shared" ca="1" si="681"/>
        <v>0</v>
      </c>
      <c r="CW860">
        <f t="shared" ca="1" si="681"/>
        <v>0</v>
      </c>
      <c r="CX860">
        <f t="shared" ca="1" si="681"/>
        <v>0</v>
      </c>
      <c r="CY860">
        <f t="shared" ca="1" si="681"/>
        <v>0</v>
      </c>
      <c r="CZ860">
        <f t="shared" ca="1" si="681"/>
        <v>0</v>
      </c>
      <c r="DA860">
        <f t="shared" ca="1" si="679"/>
        <v>0</v>
      </c>
      <c r="DB860">
        <f t="shared" ca="1" si="679"/>
        <v>0</v>
      </c>
      <c r="DC860">
        <f t="shared" ca="1" si="679"/>
        <v>0</v>
      </c>
      <c r="DD860">
        <f t="shared" ca="1" si="677"/>
        <v>0</v>
      </c>
      <c r="DE860">
        <f t="shared" ca="1" si="666"/>
        <v>0</v>
      </c>
      <c r="DF860">
        <f t="shared" ca="1" si="660"/>
        <v>0</v>
      </c>
      <c r="DG860">
        <f t="shared" ca="1" si="660"/>
        <v>0</v>
      </c>
      <c r="DH860">
        <f t="shared" ca="1" si="660"/>
        <v>0</v>
      </c>
      <c r="DI860">
        <f t="shared" ca="1" si="646"/>
        <v>0</v>
      </c>
      <c r="DJ860">
        <f t="shared" ca="1" si="646"/>
        <v>0</v>
      </c>
      <c r="DK860">
        <f t="shared" ca="1" si="646"/>
        <v>0</v>
      </c>
      <c r="DL860">
        <f t="shared" ca="1" si="646"/>
        <v>0</v>
      </c>
      <c r="DM860">
        <f t="shared" ca="1" si="646"/>
        <v>0</v>
      </c>
      <c r="DN860">
        <f t="shared" ca="1" si="646"/>
        <v>0</v>
      </c>
      <c r="DO860">
        <f t="shared" ca="1" si="646"/>
        <v>0</v>
      </c>
      <c r="DP860">
        <f t="shared" ca="1" si="646"/>
        <v>0</v>
      </c>
      <c r="DQ860">
        <f t="shared" ca="1" si="646"/>
        <v>0</v>
      </c>
      <c r="DR860">
        <f t="shared" ca="1" si="646"/>
        <v>0</v>
      </c>
      <c r="DS860">
        <f t="shared" ca="1" si="646"/>
        <v>0</v>
      </c>
      <c r="DT860">
        <f t="shared" ca="1" si="646"/>
        <v>0</v>
      </c>
      <c r="DU860">
        <f t="shared" ca="1" si="646"/>
        <v>0</v>
      </c>
      <c r="DV860">
        <f t="shared" ca="1" si="646"/>
        <v>0</v>
      </c>
      <c r="DW860">
        <f t="shared" ca="1" si="646"/>
        <v>0</v>
      </c>
      <c r="DX860">
        <f t="shared" ca="1" si="646"/>
        <v>0</v>
      </c>
      <c r="DY860">
        <f t="shared" ca="1" si="682"/>
        <v>0</v>
      </c>
      <c r="DZ860">
        <f t="shared" ca="1" si="680"/>
        <v>0</v>
      </c>
      <c r="EA860">
        <f t="shared" ca="1" si="670"/>
        <v>0</v>
      </c>
      <c r="EB860">
        <f t="shared" ca="1" si="670"/>
        <v>0</v>
      </c>
      <c r="EC860">
        <f t="shared" ca="1" si="670"/>
        <v>0</v>
      </c>
      <c r="ED860">
        <f t="shared" ca="1" si="670"/>
        <v>0</v>
      </c>
      <c r="EE860">
        <f t="shared" ca="1" si="670"/>
        <v>0</v>
      </c>
      <c r="EF860">
        <f t="shared" ca="1" si="670"/>
        <v>0</v>
      </c>
      <c r="EG860">
        <f t="shared" ca="1" si="669"/>
        <v>0</v>
      </c>
      <c r="EH860">
        <f t="shared" ca="1" si="662"/>
        <v>0</v>
      </c>
      <c r="EI860">
        <f t="shared" ca="1" si="662"/>
        <v>0</v>
      </c>
      <c r="EJ860">
        <f t="shared" ca="1" si="662"/>
        <v>0</v>
      </c>
      <c r="EK860">
        <f t="shared" ca="1" si="662"/>
        <v>0</v>
      </c>
      <c r="EL860">
        <f t="shared" ca="1" si="661"/>
        <v>0</v>
      </c>
      <c r="EM860">
        <f t="shared" ca="1" si="661"/>
        <v>0</v>
      </c>
      <c r="EN860">
        <f t="shared" ca="1" si="661"/>
        <v>0</v>
      </c>
      <c r="EO860">
        <f t="shared" ca="1" si="661"/>
        <v>0</v>
      </c>
      <c r="EP860">
        <f t="shared" ca="1" si="658"/>
        <v>0</v>
      </c>
      <c r="EQ860">
        <f t="shared" ca="1" si="658"/>
        <v>0</v>
      </c>
      <c r="ER860">
        <f t="shared" ca="1" si="656"/>
        <v>0</v>
      </c>
      <c r="ES860">
        <f t="shared" ca="1" si="656"/>
        <v>0</v>
      </c>
      <c r="ET860">
        <f t="shared" ca="1" si="656"/>
        <v>0</v>
      </c>
      <c r="EU860">
        <f t="shared" ca="1" si="656"/>
        <v>0</v>
      </c>
      <c r="EV860">
        <f t="shared" ca="1" si="671"/>
        <v>0</v>
      </c>
      <c r="EW860">
        <f t="shared" ca="1" si="671"/>
        <v>0</v>
      </c>
      <c r="EX860">
        <f t="shared" ca="1" si="671"/>
        <v>0</v>
      </c>
      <c r="EY860">
        <f t="shared" ca="1" si="671"/>
        <v>0</v>
      </c>
      <c r="EZ860">
        <f t="shared" ca="1" si="671"/>
        <v>0</v>
      </c>
      <c r="FA860">
        <f t="shared" ca="1" si="671"/>
        <v>0</v>
      </c>
      <c r="FB860">
        <f t="shared" ca="1" si="671"/>
        <v>0</v>
      </c>
      <c r="FC860">
        <f t="shared" ca="1" si="671"/>
        <v>0</v>
      </c>
      <c r="FD860">
        <f t="shared" ca="1" si="671"/>
        <v>0</v>
      </c>
      <c r="FE860">
        <f t="shared" ca="1" si="674"/>
        <v>0</v>
      </c>
      <c r="FF860">
        <f t="shared" ca="1" si="674"/>
        <v>0</v>
      </c>
      <c r="FG860">
        <f t="shared" ca="1" si="674"/>
        <v>0</v>
      </c>
      <c r="FH860">
        <f t="shared" ca="1" si="674"/>
        <v>0</v>
      </c>
      <c r="FI860">
        <f t="shared" ca="1" si="651"/>
        <v>0</v>
      </c>
      <c r="FJ860">
        <f t="shared" ca="1" si="651"/>
        <v>0</v>
      </c>
      <c r="FK860">
        <f t="shared" ca="1" si="651"/>
        <v>0</v>
      </c>
      <c r="FL860">
        <f t="shared" ca="1" si="651"/>
        <v>0</v>
      </c>
      <c r="FM860">
        <f t="shared" ca="1" si="651"/>
        <v>0</v>
      </c>
      <c r="FN860">
        <f t="shared" ca="1" si="651"/>
        <v>0</v>
      </c>
      <c r="FO860">
        <f t="shared" ca="1" si="672"/>
        <v>0</v>
      </c>
      <c r="FP860">
        <f t="shared" ca="1" si="672"/>
        <v>0</v>
      </c>
      <c r="FQ860">
        <f t="shared" ca="1" si="672"/>
        <v>0</v>
      </c>
      <c r="FR860">
        <f t="shared" ca="1" si="672"/>
        <v>0</v>
      </c>
      <c r="FS860">
        <f t="shared" ca="1" si="672"/>
        <v>0</v>
      </c>
      <c r="FT860">
        <f t="shared" ca="1" si="672"/>
        <v>0</v>
      </c>
      <c r="FU860">
        <f t="shared" ca="1" si="672"/>
        <v>0</v>
      </c>
      <c r="FV860">
        <f t="shared" ca="1" si="672"/>
        <v>0</v>
      </c>
      <c r="FW860">
        <f t="shared" ca="1" si="663"/>
        <v>0</v>
      </c>
      <c r="FX860">
        <f t="shared" ca="1" si="643"/>
        <v>0</v>
      </c>
      <c r="FY860">
        <f t="shared" ca="1" si="643"/>
        <v>0</v>
      </c>
      <c r="FZ860">
        <f t="shared" ca="1" si="643"/>
        <v>0</v>
      </c>
      <c r="GA860">
        <f t="shared" ca="1" si="643"/>
        <v>0</v>
      </c>
      <c r="GB860">
        <f t="shared" ca="1" si="643"/>
        <v>0</v>
      </c>
      <c r="GC860">
        <f t="shared" ca="1" si="643"/>
        <v>0</v>
      </c>
      <c r="GD860">
        <f t="shared" ca="1" si="633"/>
        <v>0</v>
      </c>
      <c r="GE860">
        <f t="shared" ca="1" si="633"/>
        <v>0</v>
      </c>
      <c r="GF860">
        <f t="shared" ca="1" si="633"/>
        <v>0</v>
      </c>
    </row>
    <row r="861" spans="1:188" x14ac:dyDescent="0.25">
      <c r="A861" s="2">
        <v>4.1592388622431198E-3</v>
      </c>
      <c r="B861" s="3">
        <v>7.1344865859667816E-2</v>
      </c>
      <c r="C861" s="1">
        <f t="shared" ca="1" si="659"/>
        <v>0</v>
      </c>
      <c r="D861">
        <f t="shared" ca="1" si="647"/>
        <v>0</v>
      </c>
      <c r="E861">
        <f t="shared" ca="1" si="647"/>
        <v>0</v>
      </c>
      <c r="F861">
        <f t="shared" ca="1" si="647"/>
        <v>0</v>
      </c>
      <c r="G861">
        <f t="shared" ca="1" si="647"/>
        <v>0</v>
      </c>
      <c r="H861">
        <f t="shared" ca="1" si="647"/>
        <v>0</v>
      </c>
      <c r="I861">
        <f t="shared" ca="1" si="647"/>
        <v>0</v>
      </c>
      <c r="J861">
        <f t="shared" ca="1" si="647"/>
        <v>0</v>
      </c>
      <c r="K861">
        <f t="shared" ca="1" si="647"/>
        <v>0</v>
      </c>
      <c r="L861">
        <f t="shared" ca="1" si="647"/>
        <v>0</v>
      </c>
      <c r="M861">
        <f t="shared" ca="1" si="647"/>
        <v>0</v>
      </c>
      <c r="N861">
        <f t="shared" ca="1" si="647"/>
        <v>0</v>
      </c>
      <c r="O861">
        <f t="shared" ca="1" si="647"/>
        <v>0</v>
      </c>
      <c r="P861">
        <f t="shared" ca="1" si="647"/>
        <v>0</v>
      </c>
      <c r="Q861">
        <f t="shared" ca="1" si="647"/>
        <v>0</v>
      </c>
      <c r="R861">
        <f t="shared" ca="1" si="647"/>
        <v>0</v>
      </c>
      <c r="S861">
        <f t="shared" ca="1" si="647"/>
        <v>0</v>
      </c>
      <c r="T861">
        <f t="shared" ref="T861:Y924" ca="1" si="685">IF(AND($B861&gt;S$6,$B861&lt;=T$6),MAX($A861,V860),0)</f>
        <v>0</v>
      </c>
      <c r="U861">
        <f t="shared" ca="1" si="683"/>
        <v>0</v>
      </c>
      <c r="V861">
        <f t="shared" ca="1" si="683"/>
        <v>0</v>
      </c>
      <c r="W861">
        <f t="shared" ca="1" si="683"/>
        <v>0</v>
      </c>
      <c r="X861">
        <f t="shared" ca="1" si="683"/>
        <v>0</v>
      </c>
      <c r="Y861">
        <f t="shared" ca="1" si="675"/>
        <v>0</v>
      </c>
      <c r="Z861">
        <f t="shared" ca="1" si="675"/>
        <v>0</v>
      </c>
      <c r="AA861">
        <f t="shared" ca="1" si="675"/>
        <v>0</v>
      </c>
      <c r="AB861">
        <f t="shared" ca="1" si="675"/>
        <v>0</v>
      </c>
      <c r="AC861">
        <f t="shared" ca="1" si="645"/>
        <v>0</v>
      </c>
      <c r="AD861">
        <f t="shared" ca="1" si="645"/>
        <v>0</v>
      </c>
      <c r="AE861">
        <f t="shared" ca="1" si="645"/>
        <v>0</v>
      </c>
      <c r="AF861">
        <f t="shared" ca="1" si="645"/>
        <v>0</v>
      </c>
      <c r="AG861">
        <f t="shared" ref="AG861:AQ884" ca="1" si="686">IF(AND($B861&gt;AF$6,$B861&lt;=AG$6),MAX($A861,AI860),0)</f>
        <v>0</v>
      </c>
      <c r="AH861">
        <f t="shared" ca="1" si="686"/>
        <v>0</v>
      </c>
      <c r="AI861">
        <f t="shared" ca="1" si="686"/>
        <v>0</v>
      </c>
      <c r="AJ861">
        <f t="shared" ca="1" si="686"/>
        <v>0</v>
      </c>
      <c r="AK861">
        <f t="shared" ca="1" si="686"/>
        <v>0</v>
      </c>
      <c r="AL861">
        <f t="shared" ca="1" si="686"/>
        <v>0</v>
      </c>
      <c r="AM861">
        <f t="shared" ca="1" si="686"/>
        <v>0</v>
      </c>
      <c r="AN861">
        <f t="shared" ca="1" si="686"/>
        <v>0</v>
      </c>
      <c r="AO861">
        <f t="shared" ca="1" si="686"/>
        <v>0</v>
      </c>
      <c r="AP861">
        <f t="shared" ca="1" si="686"/>
        <v>0</v>
      </c>
      <c r="AQ861">
        <f t="shared" ca="1" si="686"/>
        <v>0</v>
      </c>
      <c r="AR861">
        <f t="shared" ca="1" si="667"/>
        <v>0</v>
      </c>
      <c r="AS861">
        <f t="shared" ca="1" si="667"/>
        <v>0</v>
      </c>
      <c r="AT861">
        <f t="shared" ca="1" si="667"/>
        <v>0</v>
      </c>
      <c r="AU861">
        <f t="shared" ca="1" si="665"/>
        <v>0</v>
      </c>
      <c r="AV861">
        <f t="shared" ca="1" si="665"/>
        <v>0</v>
      </c>
      <c r="AW861">
        <f t="shared" ca="1" si="665"/>
        <v>0</v>
      </c>
      <c r="AX861">
        <f t="shared" ca="1" si="665"/>
        <v>0</v>
      </c>
      <c r="AY861">
        <f t="shared" ca="1" si="665"/>
        <v>0</v>
      </c>
      <c r="AZ861">
        <f t="shared" ca="1" si="665"/>
        <v>0</v>
      </c>
      <c r="BA861">
        <f t="shared" ca="1" si="665"/>
        <v>0</v>
      </c>
      <c r="BB861">
        <f t="shared" ca="1" si="665"/>
        <v>0</v>
      </c>
      <c r="BC861">
        <f t="shared" ca="1" si="684"/>
        <v>0</v>
      </c>
      <c r="BD861">
        <f t="shared" ca="1" si="684"/>
        <v>0</v>
      </c>
      <c r="BE861">
        <f t="shared" ca="1" si="684"/>
        <v>0</v>
      </c>
      <c r="BF861">
        <f t="shared" ca="1" si="684"/>
        <v>0</v>
      </c>
      <c r="BG861">
        <f t="shared" ca="1" si="684"/>
        <v>0</v>
      </c>
      <c r="BH861">
        <f t="shared" ca="1" si="684"/>
        <v>0</v>
      </c>
      <c r="BI861">
        <f t="shared" ca="1" si="684"/>
        <v>0</v>
      </c>
      <c r="BJ861">
        <f t="shared" ca="1" si="684"/>
        <v>0</v>
      </c>
      <c r="BK861">
        <f t="shared" ca="1" si="684"/>
        <v>0</v>
      </c>
      <c r="BL861">
        <f t="shared" ca="1" si="684"/>
        <v>0</v>
      </c>
      <c r="BM861">
        <f t="shared" ca="1" si="678"/>
        <v>0</v>
      </c>
      <c r="BN861">
        <f t="shared" ca="1" si="678"/>
        <v>0</v>
      </c>
      <c r="BO861">
        <f t="shared" ca="1" si="678"/>
        <v>0</v>
      </c>
      <c r="BP861">
        <f t="shared" ca="1" si="678"/>
        <v>0</v>
      </c>
      <c r="BQ861">
        <f t="shared" ca="1" si="676"/>
        <v>0</v>
      </c>
      <c r="BR861">
        <f t="shared" ca="1" si="676"/>
        <v>0</v>
      </c>
      <c r="BS861">
        <f t="shared" ca="1" si="676"/>
        <v>0</v>
      </c>
      <c r="BT861">
        <f t="shared" ca="1" si="673"/>
        <v>0</v>
      </c>
      <c r="BU861">
        <f t="shared" ca="1" si="673"/>
        <v>0</v>
      </c>
      <c r="BV861">
        <f t="shared" ca="1" si="673"/>
        <v>0</v>
      </c>
      <c r="BW861">
        <f t="shared" ca="1" si="664"/>
        <v>0</v>
      </c>
      <c r="BX861">
        <f t="shared" ca="1" si="649"/>
        <v>0</v>
      </c>
      <c r="BY861">
        <f t="shared" ca="1" si="649"/>
        <v>0</v>
      </c>
      <c r="BZ861">
        <f t="shared" ca="1" si="649"/>
        <v>0</v>
      </c>
      <c r="CA861">
        <f t="shared" ca="1" si="649"/>
        <v>0</v>
      </c>
      <c r="CB861">
        <f t="shared" ca="1" si="649"/>
        <v>0</v>
      </c>
      <c r="CC861">
        <f t="shared" ca="1" si="649"/>
        <v>0</v>
      </c>
      <c r="CD861">
        <f t="shared" ca="1" si="649"/>
        <v>0</v>
      </c>
      <c r="CE861">
        <f t="shared" ca="1" si="668"/>
        <v>0</v>
      </c>
      <c r="CF861">
        <f t="shared" ca="1" si="668"/>
        <v>0</v>
      </c>
      <c r="CG861">
        <f t="shared" ca="1" si="668"/>
        <v>0</v>
      </c>
      <c r="CH861">
        <f t="shared" ca="1" si="668"/>
        <v>0</v>
      </c>
      <c r="CI861">
        <f t="shared" ca="1" si="668"/>
        <v>0</v>
      </c>
      <c r="CJ861">
        <f t="shared" ca="1" si="668"/>
        <v>0</v>
      </c>
      <c r="CK861">
        <f t="shared" ca="1" si="668"/>
        <v>0</v>
      </c>
      <c r="CL861">
        <f t="shared" ca="1" si="668"/>
        <v>0</v>
      </c>
      <c r="CM861">
        <f t="shared" ca="1" si="668"/>
        <v>0</v>
      </c>
      <c r="CN861">
        <f t="shared" ca="1" si="668"/>
        <v>0</v>
      </c>
      <c r="CO861">
        <f t="shared" ca="1" si="668"/>
        <v>0</v>
      </c>
      <c r="CP861">
        <f t="shared" ca="1" si="668"/>
        <v>0</v>
      </c>
      <c r="CQ861">
        <f t="shared" ca="1" si="668"/>
        <v>0</v>
      </c>
      <c r="CR861">
        <f t="shared" ca="1" si="668"/>
        <v>0</v>
      </c>
      <c r="CS861">
        <f t="shared" ca="1" si="668"/>
        <v>4.1592388622431198E-3</v>
      </c>
      <c r="CT861">
        <f t="shared" ca="1" si="668"/>
        <v>0</v>
      </c>
      <c r="CU861">
        <f t="shared" ca="1" si="681"/>
        <v>0</v>
      </c>
      <c r="CV861">
        <f t="shared" ca="1" si="681"/>
        <v>0</v>
      </c>
      <c r="CW861">
        <f t="shared" ca="1" si="681"/>
        <v>0</v>
      </c>
      <c r="CX861">
        <f t="shared" ca="1" si="681"/>
        <v>0</v>
      </c>
      <c r="CY861">
        <f t="shared" ca="1" si="681"/>
        <v>0</v>
      </c>
      <c r="CZ861">
        <f t="shared" ca="1" si="681"/>
        <v>0</v>
      </c>
      <c r="DA861">
        <f t="shared" ca="1" si="679"/>
        <v>0</v>
      </c>
      <c r="DB861">
        <f t="shared" ca="1" si="679"/>
        <v>0</v>
      </c>
      <c r="DC861">
        <f t="shared" ca="1" si="679"/>
        <v>0</v>
      </c>
      <c r="DD861">
        <f t="shared" ca="1" si="677"/>
        <v>0</v>
      </c>
      <c r="DE861">
        <f t="shared" ca="1" si="666"/>
        <v>0</v>
      </c>
      <c r="DF861">
        <f t="shared" ca="1" si="660"/>
        <v>0</v>
      </c>
      <c r="DG861">
        <f t="shared" ca="1" si="660"/>
        <v>0</v>
      </c>
      <c r="DH861">
        <f t="shared" ca="1" si="660"/>
        <v>0</v>
      </c>
      <c r="DI861">
        <f t="shared" ca="1" si="646"/>
        <v>0</v>
      </c>
      <c r="DJ861">
        <f t="shared" ca="1" si="646"/>
        <v>0</v>
      </c>
      <c r="DK861">
        <f t="shared" ca="1" si="646"/>
        <v>0</v>
      </c>
      <c r="DL861">
        <f t="shared" ca="1" si="646"/>
        <v>0</v>
      </c>
      <c r="DM861">
        <f t="shared" ca="1" si="646"/>
        <v>0</v>
      </c>
      <c r="DN861">
        <f t="shared" ca="1" si="646"/>
        <v>0</v>
      </c>
      <c r="DO861">
        <f t="shared" ca="1" si="646"/>
        <v>0</v>
      </c>
      <c r="DP861">
        <f t="shared" ca="1" si="646"/>
        <v>0</v>
      </c>
      <c r="DQ861">
        <f t="shared" ca="1" si="646"/>
        <v>0</v>
      </c>
      <c r="DR861">
        <f t="shared" ca="1" si="646"/>
        <v>0</v>
      </c>
      <c r="DS861">
        <f t="shared" ca="1" si="646"/>
        <v>0</v>
      </c>
      <c r="DT861">
        <f t="shared" ca="1" si="646"/>
        <v>0</v>
      </c>
      <c r="DU861">
        <f t="shared" ca="1" si="646"/>
        <v>0</v>
      </c>
      <c r="DV861">
        <f t="shared" ca="1" si="646"/>
        <v>0</v>
      </c>
      <c r="DW861">
        <f t="shared" ca="1" si="646"/>
        <v>0</v>
      </c>
      <c r="DX861">
        <f t="shared" ca="1" si="646"/>
        <v>0</v>
      </c>
      <c r="DY861">
        <f t="shared" ca="1" si="682"/>
        <v>0</v>
      </c>
      <c r="DZ861">
        <f t="shared" ca="1" si="680"/>
        <v>0</v>
      </c>
      <c r="EA861">
        <f t="shared" ca="1" si="670"/>
        <v>0</v>
      </c>
      <c r="EB861">
        <f t="shared" ca="1" si="670"/>
        <v>0</v>
      </c>
      <c r="EC861">
        <f t="shared" ca="1" si="670"/>
        <v>0</v>
      </c>
      <c r="ED861">
        <f t="shared" ca="1" si="670"/>
        <v>0</v>
      </c>
      <c r="EE861">
        <f t="shared" ca="1" si="670"/>
        <v>0</v>
      </c>
      <c r="EF861">
        <f t="shared" ca="1" si="670"/>
        <v>0</v>
      </c>
      <c r="EG861">
        <f t="shared" ca="1" si="669"/>
        <v>0</v>
      </c>
      <c r="EH861">
        <f t="shared" ca="1" si="662"/>
        <v>0</v>
      </c>
      <c r="EI861">
        <f t="shared" ca="1" si="662"/>
        <v>0</v>
      </c>
      <c r="EJ861">
        <f t="shared" ca="1" si="662"/>
        <v>0</v>
      </c>
      <c r="EK861">
        <f t="shared" ca="1" si="662"/>
        <v>0</v>
      </c>
      <c r="EL861">
        <f t="shared" ca="1" si="661"/>
        <v>0</v>
      </c>
      <c r="EM861">
        <f t="shared" ca="1" si="661"/>
        <v>0</v>
      </c>
      <c r="EN861">
        <f t="shared" ca="1" si="661"/>
        <v>0</v>
      </c>
      <c r="EO861">
        <f t="shared" ca="1" si="661"/>
        <v>0</v>
      </c>
      <c r="EP861">
        <f t="shared" ca="1" si="658"/>
        <v>0</v>
      </c>
      <c r="EQ861">
        <f t="shared" ca="1" si="658"/>
        <v>0</v>
      </c>
      <c r="ER861">
        <f t="shared" ca="1" si="656"/>
        <v>0</v>
      </c>
      <c r="ES861">
        <f t="shared" ca="1" si="656"/>
        <v>0</v>
      </c>
      <c r="ET861">
        <f t="shared" ca="1" si="656"/>
        <v>0</v>
      </c>
      <c r="EU861">
        <f t="shared" ca="1" si="656"/>
        <v>0</v>
      </c>
      <c r="EV861">
        <f t="shared" ca="1" si="671"/>
        <v>0</v>
      </c>
      <c r="EW861">
        <f t="shared" ca="1" si="671"/>
        <v>0</v>
      </c>
      <c r="EX861">
        <f t="shared" ca="1" si="671"/>
        <v>0</v>
      </c>
      <c r="EY861">
        <f t="shared" ca="1" si="671"/>
        <v>0</v>
      </c>
      <c r="EZ861">
        <f t="shared" ca="1" si="671"/>
        <v>0</v>
      </c>
      <c r="FA861">
        <f t="shared" ca="1" si="671"/>
        <v>0</v>
      </c>
      <c r="FB861">
        <f t="shared" ca="1" si="671"/>
        <v>0</v>
      </c>
      <c r="FC861">
        <f t="shared" ca="1" si="671"/>
        <v>0</v>
      </c>
      <c r="FD861">
        <f t="shared" ca="1" si="671"/>
        <v>0</v>
      </c>
      <c r="FE861">
        <f t="shared" ca="1" si="674"/>
        <v>0</v>
      </c>
      <c r="FF861">
        <f t="shared" ca="1" si="674"/>
        <v>0</v>
      </c>
      <c r="FG861">
        <f t="shared" ca="1" si="674"/>
        <v>0</v>
      </c>
      <c r="FH861">
        <f t="shared" ca="1" si="674"/>
        <v>0</v>
      </c>
      <c r="FI861">
        <f t="shared" ca="1" si="651"/>
        <v>0</v>
      </c>
      <c r="FJ861">
        <f t="shared" ca="1" si="651"/>
        <v>0</v>
      </c>
      <c r="FK861">
        <f t="shared" ca="1" si="651"/>
        <v>0</v>
      </c>
      <c r="FL861">
        <f t="shared" ca="1" si="651"/>
        <v>0</v>
      </c>
      <c r="FM861">
        <f t="shared" ca="1" si="651"/>
        <v>0</v>
      </c>
      <c r="FN861">
        <f t="shared" ca="1" si="651"/>
        <v>0</v>
      </c>
      <c r="FO861">
        <f t="shared" ca="1" si="672"/>
        <v>0</v>
      </c>
      <c r="FP861">
        <f t="shared" ca="1" si="672"/>
        <v>0</v>
      </c>
      <c r="FQ861">
        <f t="shared" ca="1" si="672"/>
        <v>0</v>
      </c>
      <c r="FR861">
        <f t="shared" ca="1" si="672"/>
        <v>0</v>
      </c>
      <c r="FS861">
        <f t="shared" ca="1" si="672"/>
        <v>0</v>
      </c>
      <c r="FT861">
        <f t="shared" ca="1" si="672"/>
        <v>0</v>
      </c>
      <c r="FU861">
        <f t="shared" ca="1" si="672"/>
        <v>0</v>
      </c>
      <c r="FV861">
        <f t="shared" ca="1" si="672"/>
        <v>0</v>
      </c>
      <c r="FW861">
        <f t="shared" ca="1" si="663"/>
        <v>0</v>
      </c>
      <c r="FX861">
        <f t="shared" ca="1" si="643"/>
        <v>0</v>
      </c>
      <c r="FY861">
        <f t="shared" ca="1" si="643"/>
        <v>0</v>
      </c>
      <c r="FZ861">
        <f t="shared" ca="1" si="643"/>
        <v>0</v>
      </c>
      <c r="GA861">
        <f t="shared" ref="GA861:GF905" ca="1" si="687">IF(AND($B861&gt;FZ$6,$B861&lt;=GA$6),MAX($A861,GC860),0)</f>
        <v>0</v>
      </c>
      <c r="GB861">
        <f t="shared" ca="1" si="687"/>
        <v>0</v>
      </c>
      <c r="GC861">
        <f t="shared" ca="1" si="687"/>
        <v>0</v>
      </c>
      <c r="GD861">
        <f t="shared" ca="1" si="633"/>
        <v>0</v>
      </c>
      <c r="GE861">
        <f t="shared" ca="1" si="633"/>
        <v>0</v>
      </c>
      <c r="GF861">
        <f t="shared" ca="1" si="633"/>
        <v>0</v>
      </c>
    </row>
    <row r="862" spans="1:188" x14ac:dyDescent="0.25">
      <c r="A862" s="2">
        <v>3.8277950188971843E-3</v>
      </c>
      <c r="B862" s="3">
        <v>7.1352165970530013E-2</v>
      </c>
      <c r="C862" s="1">
        <f t="shared" ca="1" si="659"/>
        <v>0</v>
      </c>
      <c r="D862">
        <f t="shared" ca="1" si="647"/>
        <v>0</v>
      </c>
      <c r="E862">
        <f t="shared" ca="1" si="647"/>
        <v>0</v>
      </c>
      <c r="F862">
        <f t="shared" ca="1" si="647"/>
        <v>0</v>
      </c>
      <c r="G862">
        <f t="shared" ca="1" si="647"/>
        <v>0</v>
      </c>
      <c r="H862">
        <f t="shared" ca="1" si="647"/>
        <v>0</v>
      </c>
      <c r="I862">
        <f t="shared" ca="1" si="647"/>
        <v>0</v>
      </c>
      <c r="J862">
        <f t="shared" ca="1" si="647"/>
        <v>0</v>
      </c>
      <c r="K862">
        <f t="shared" ca="1" si="647"/>
        <v>0</v>
      </c>
      <c r="L862">
        <f t="shared" ca="1" si="647"/>
        <v>0</v>
      </c>
      <c r="M862">
        <f t="shared" ca="1" si="647"/>
        <v>0</v>
      </c>
      <c r="N862">
        <f t="shared" ca="1" si="647"/>
        <v>0</v>
      </c>
      <c r="O862">
        <f t="shared" ca="1" si="647"/>
        <v>0</v>
      </c>
      <c r="P862">
        <f t="shared" ca="1" si="647"/>
        <v>0</v>
      </c>
      <c r="Q862">
        <f t="shared" ca="1" si="647"/>
        <v>0</v>
      </c>
      <c r="R862">
        <f t="shared" ca="1" si="647"/>
        <v>0</v>
      </c>
      <c r="S862">
        <f t="shared" ref="S862:Y925" ca="1" si="688">IF(AND($B862&gt;R$6,$B862&lt;=S$6),MAX($A862,U861),0)</f>
        <v>0</v>
      </c>
      <c r="T862">
        <f t="shared" ca="1" si="685"/>
        <v>0</v>
      </c>
      <c r="U862">
        <f t="shared" ca="1" si="683"/>
        <v>0</v>
      </c>
      <c r="V862">
        <f t="shared" ca="1" si="683"/>
        <v>0</v>
      </c>
      <c r="W862">
        <f t="shared" ca="1" si="683"/>
        <v>0</v>
      </c>
      <c r="X862">
        <f t="shared" ca="1" si="683"/>
        <v>0</v>
      </c>
      <c r="Y862">
        <f t="shared" ca="1" si="675"/>
        <v>0</v>
      </c>
      <c r="Z862">
        <f t="shared" ca="1" si="675"/>
        <v>0</v>
      </c>
      <c r="AA862">
        <f t="shared" ca="1" si="675"/>
        <v>0</v>
      </c>
      <c r="AB862">
        <f t="shared" ca="1" si="675"/>
        <v>0</v>
      </c>
      <c r="AC862">
        <f t="shared" ca="1" si="675"/>
        <v>0</v>
      </c>
      <c r="AD862">
        <f t="shared" ca="1" si="675"/>
        <v>0</v>
      </c>
      <c r="AE862">
        <f t="shared" ca="1" si="675"/>
        <v>0</v>
      </c>
      <c r="AF862">
        <f t="shared" ca="1" si="675"/>
        <v>0</v>
      </c>
      <c r="AG862">
        <f t="shared" ca="1" si="686"/>
        <v>0</v>
      </c>
      <c r="AH862">
        <f t="shared" ca="1" si="686"/>
        <v>0</v>
      </c>
      <c r="AI862">
        <f t="shared" ca="1" si="686"/>
        <v>0</v>
      </c>
      <c r="AJ862">
        <f t="shared" ca="1" si="686"/>
        <v>0</v>
      </c>
      <c r="AK862">
        <f t="shared" ca="1" si="686"/>
        <v>0</v>
      </c>
      <c r="AL862">
        <f t="shared" ca="1" si="686"/>
        <v>0</v>
      </c>
      <c r="AM862">
        <f t="shared" ca="1" si="686"/>
        <v>0</v>
      </c>
      <c r="AN862">
        <f t="shared" ca="1" si="686"/>
        <v>0</v>
      </c>
      <c r="AO862">
        <f t="shared" ca="1" si="686"/>
        <v>0</v>
      </c>
      <c r="AP862">
        <f t="shared" ca="1" si="686"/>
        <v>0</v>
      </c>
      <c r="AQ862">
        <f t="shared" ca="1" si="686"/>
        <v>0</v>
      </c>
      <c r="AR862">
        <f t="shared" ca="1" si="667"/>
        <v>0</v>
      </c>
      <c r="AS862">
        <f t="shared" ca="1" si="667"/>
        <v>0</v>
      </c>
      <c r="AT862">
        <f t="shared" ca="1" si="667"/>
        <v>0</v>
      </c>
      <c r="AU862">
        <f t="shared" ca="1" si="665"/>
        <v>0</v>
      </c>
      <c r="AV862">
        <f t="shared" ca="1" si="665"/>
        <v>0</v>
      </c>
      <c r="AW862">
        <f t="shared" ca="1" si="665"/>
        <v>0</v>
      </c>
      <c r="AX862">
        <f t="shared" ca="1" si="665"/>
        <v>0</v>
      </c>
      <c r="AY862">
        <f t="shared" ca="1" si="665"/>
        <v>0</v>
      </c>
      <c r="AZ862">
        <f t="shared" ca="1" si="665"/>
        <v>0</v>
      </c>
      <c r="BA862">
        <f t="shared" ca="1" si="665"/>
        <v>0</v>
      </c>
      <c r="BB862">
        <f t="shared" ca="1" si="665"/>
        <v>0</v>
      </c>
      <c r="BC862">
        <f t="shared" ca="1" si="684"/>
        <v>0</v>
      </c>
      <c r="BD862">
        <f t="shared" ca="1" si="684"/>
        <v>0</v>
      </c>
      <c r="BE862">
        <f t="shared" ca="1" si="684"/>
        <v>0</v>
      </c>
      <c r="BF862">
        <f t="shared" ca="1" si="684"/>
        <v>0</v>
      </c>
      <c r="BG862">
        <f t="shared" ca="1" si="684"/>
        <v>0</v>
      </c>
      <c r="BH862">
        <f t="shared" ca="1" si="684"/>
        <v>0</v>
      </c>
      <c r="BI862">
        <f t="shared" ca="1" si="684"/>
        <v>0</v>
      </c>
      <c r="BJ862">
        <f t="shared" ca="1" si="684"/>
        <v>0</v>
      </c>
      <c r="BK862">
        <f t="shared" ca="1" si="684"/>
        <v>0</v>
      </c>
      <c r="BL862">
        <f t="shared" ca="1" si="684"/>
        <v>0</v>
      </c>
      <c r="BM862">
        <f t="shared" ca="1" si="678"/>
        <v>0</v>
      </c>
      <c r="BN862">
        <f t="shared" ca="1" si="678"/>
        <v>0</v>
      </c>
      <c r="BO862">
        <f t="shared" ca="1" si="678"/>
        <v>0</v>
      </c>
      <c r="BP862">
        <f t="shared" ca="1" si="678"/>
        <v>0</v>
      </c>
      <c r="BQ862">
        <f t="shared" ca="1" si="676"/>
        <v>0</v>
      </c>
      <c r="BR862">
        <f t="shared" ca="1" si="676"/>
        <v>0</v>
      </c>
      <c r="BS862">
        <f t="shared" ca="1" si="676"/>
        <v>0</v>
      </c>
      <c r="BT862">
        <f t="shared" ca="1" si="673"/>
        <v>0</v>
      </c>
      <c r="BU862">
        <f t="shared" ca="1" si="673"/>
        <v>0</v>
      </c>
      <c r="BV862">
        <f t="shared" ca="1" si="673"/>
        <v>0</v>
      </c>
      <c r="BW862">
        <f t="shared" ca="1" si="664"/>
        <v>0</v>
      </c>
      <c r="BX862">
        <f t="shared" ca="1" si="649"/>
        <v>0</v>
      </c>
      <c r="BY862">
        <f t="shared" ca="1" si="649"/>
        <v>0</v>
      </c>
      <c r="BZ862">
        <f t="shared" ca="1" si="649"/>
        <v>0</v>
      </c>
      <c r="CA862">
        <f t="shared" ca="1" si="649"/>
        <v>0</v>
      </c>
      <c r="CB862">
        <f t="shared" ca="1" si="649"/>
        <v>0</v>
      </c>
      <c r="CC862">
        <f t="shared" ca="1" si="649"/>
        <v>0</v>
      </c>
      <c r="CD862">
        <f t="shared" ca="1" si="649"/>
        <v>0</v>
      </c>
      <c r="CE862">
        <f t="shared" ca="1" si="668"/>
        <v>0</v>
      </c>
      <c r="CF862">
        <f t="shared" ca="1" si="668"/>
        <v>0</v>
      </c>
      <c r="CG862">
        <f t="shared" ca="1" si="668"/>
        <v>0</v>
      </c>
      <c r="CH862">
        <f t="shared" ca="1" si="668"/>
        <v>0</v>
      </c>
      <c r="CI862">
        <f t="shared" ca="1" si="668"/>
        <v>0</v>
      </c>
      <c r="CJ862">
        <f t="shared" ca="1" si="668"/>
        <v>0</v>
      </c>
      <c r="CK862">
        <f t="shared" ca="1" si="668"/>
        <v>0</v>
      </c>
      <c r="CL862">
        <f t="shared" ca="1" si="668"/>
        <v>0</v>
      </c>
      <c r="CM862">
        <f t="shared" ca="1" si="668"/>
        <v>0</v>
      </c>
      <c r="CN862">
        <f t="shared" ca="1" si="668"/>
        <v>0</v>
      </c>
      <c r="CO862">
        <f t="shared" ca="1" si="668"/>
        <v>0</v>
      </c>
      <c r="CP862">
        <f t="shared" ca="1" si="668"/>
        <v>0</v>
      </c>
      <c r="CQ862">
        <f t="shared" ca="1" si="668"/>
        <v>0</v>
      </c>
      <c r="CR862">
        <f t="shared" ca="1" si="668"/>
        <v>0</v>
      </c>
      <c r="CS862">
        <f t="shared" ca="1" si="668"/>
        <v>3.8277950188971843E-3</v>
      </c>
      <c r="CT862">
        <f t="shared" ca="1" si="668"/>
        <v>0</v>
      </c>
      <c r="CU862">
        <f t="shared" ca="1" si="681"/>
        <v>0</v>
      </c>
      <c r="CV862">
        <f t="shared" ca="1" si="681"/>
        <v>0</v>
      </c>
      <c r="CW862">
        <f t="shared" ca="1" si="681"/>
        <v>0</v>
      </c>
      <c r="CX862">
        <f t="shared" ca="1" si="681"/>
        <v>0</v>
      </c>
      <c r="CY862">
        <f t="shared" ca="1" si="681"/>
        <v>0</v>
      </c>
      <c r="CZ862">
        <f t="shared" ca="1" si="681"/>
        <v>0</v>
      </c>
      <c r="DA862">
        <f t="shared" ca="1" si="679"/>
        <v>0</v>
      </c>
      <c r="DB862">
        <f t="shared" ca="1" si="679"/>
        <v>0</v>
      </c>
      <c r="DC862">
        <f t="shared" ca="1" si="679"/>
        <v>0</v>
      </c>
      <c r="DD862">
        <f t="shared" ca="1" si="677"/>
        <v>0</v>
      </c>
      <c r="DE862">
        <f t="shared" ca="1" si="666"/>
        <v>0</v>
      </c>
      <c r="DF862">
        <f t="shared" ca="1" si="660"/>
        <v>0</v>
      </c>
      <c r="DG862">
        <f t="shared" ca="1" si="660"/>
        <v>0</v>
      </c>
      <c r="DH862">
        <f t="shared" ca="1" si="660"/>
        <v>0</v>
      </c>
      <c r="DI862">
        <f t="shared" ca="1" si="646"/>
        <v>0</v>
      </c>
      <c r="DJ862">
        <f t="shared" ca="1" si="646"/>
        <v>0</v>
      </c>
      <c r="DK862">
        <f t="shared" ca="1" si="646"/>
        <v>0</v>
      </c>
      <c r="DL862">
        <f t="shared" ca="1" si="646"/>
        <v>0</v>
      </c>
      <c r="DM862">
        <f t="shared" ca="1" si="646"/>
        <v>0</v>
      </c>
      <c r="DN862">
        <f t="shared" ca="1" si="646"/>
        <v>0</v>
      </c>
      <c r="DO862">
        <f t="shared" ca="1" si="646"/>
        <v>0</v>
      </c>
      <c r="DP862">
        <f t="shared" ca="1" si="646"/>
        <v>0</v>
      </c>
      <c r="DQ862">
        <f t="shared" ca="1" si="646"/>
        <v>0</v>
      </c>
      <c r="DR862">
        <f t="shared" ca="1" si="646"/>
        <v>0</v>
      </c>
      <c r="DS862">
        <f t="shared" ca="1" si="646"/>
        <v>0</v>
      </c>
      <c r="DT862">
        <f t="shared" ca="1" si="646"/>
        <v>0</v>
      </c>
      <c r="DU862">
        <f t="shared" ca="1" si="646"/>
        <v>0</v>
      </c>
      <c r="DV862">
        <f t="shared" ca="1" si="646"/>
        <v>0</v>
      </c>
      <c r="DW862">
        <f t="shared" ca="1" si="646"/>
        <v>0</v>
      </c>
      <c r="DX862">
        <f t="shared" ca="1" si="646"/>
        <v>0</v>
      </c>
      <c r="DY862">
        <f t="shared" ca="1" si="682"/>
        <v>0</v>
      </c>
      <c r="DZ862">
        <f t="shared" ca="1" si="680"/>
        <v>0</v>
      </c>
      <c r="EA862">
        <f t="shared" ca="1" si="670"/>
        <v>0</v>
      </c>
      <c r="EB862">
        <f t="shared" ca="1" si="670"/>
        <v>0</v>
      </c>
      <c r="EC862">
        <f t="shared" ca="1" si="670"/>
        <v>0</v>
      </c>
      <c r="ED862">
        <f t="shared" ca="1" si="670"/>
        <v>0</v>
      </c>
      <c r="EE862">
        <f t="shared" ca="1" si="670"/>
        <v>0</v>
      </c>
      <c r="EF862">
        <f t="shared" ca="1" si="670"/>
        <v>0</v>
      </c>
      <c r="EG862">
        <f t="shared" ca="1" si="669"/>
        <v>0</v>
      </c>
      <c r="EH862">
        <f t="shared" ca="1" si="662"/>
        <v>0</v>
      </c>
      <c r="EI862">
        <f t="shared" ca="1" si="662"/>
        <v>0</v>
      </c>
      <c r="EJ862">
        <f t="shared" ca="1" si="662"/>
        <v>0</v>
      </c>
      <c r="EK862">
        <f t="shared" ca="1" si="662"/>
        <v>0</v>
      </c>
      <c r="EL862">
        <f t="shared" ca="1" si="661"/>
        <v>0</v>
      </c>
      <c r="EM862">
        <f t="shared" ca="1" si="661"/>
        <v>0</v>
      </c>
      <c r="EN862">
        <f t="shared" ca="1" si="661"/>
        <v>0</v>
      </c>
      <c r="EO862">
        <f t="shared" ca="1" si="661"/>
        <v>0</v>
      </c>
      <c r="EP862">
        <f t="shared" ca="1" si="658"/>
        <v>0</v>
      </c>
      <c r="EQ862">
        <f t="shared" ca="1" si="658"/>
        <v>0</v>
      </c>
      <c r="ER862">
        <f t="shared" ca="1" si="656"/>
        <v>0</v>
      </c>
      <c r="ES862">
        <f t="shared" ca="1" si="656"/>
        <v>0</v>
      </c>
      <c r="ET862">
        <f t="shared" ca="1" si="656"/>
        <v>0</v>
      </c>
      <c r="EU862">
        <f t="shared" ca="1" si="656"/>
        <v>0</v>
      </c>
      <c r="EV862">
        <f t="shared" ca="1" si="671"/>
        <v>0</v>
      </c>
      <c r="EW862">
        <f t="shared" ca="1" si="671"/>
        <v>0</v>
      </c>
      <c r="EX862">
        <f t="shared" ca="1" si="671"/>
        <v>0</v>
      </c>
      <c r="EY862">
        <f t="shared" ca="1" si="671"/>
        <v>0</v>
      </c>
      <c r="EZ862">
        <f t="shared" ca="1" si="671"/>
        <v>0</v>
      </c>
      <c r="FA862">
        <f t="shared" ca="1" si="671"/>
        <v>0</v>
      </c>
      <c r="FB862">
        <f t="shared" ca="1" si="671"/>
        <v>0</v>
      </c>
      <c r="FC862">
        <f t="shared" ca="1" si="671"/>
        <v>0</v>
      </c>
      <c r="FD862">
        <f t="shared" ca="1" si="671"/>
        <v>0</v>
      </c>
      <c r="FE862">
        <f t="shared" ca="1" si="674"/>
        <v>0</v>
      </c>
      <c r="FF862">
        <f t="shared" ca="1" si="674"/>
        <v>0</v>
      </c>
      <c r="FG862">
        <f t="shared" ca="1" si="674"/>
        <v>0</v>
      </c>
      <c r="FH862">
        <f t="shared" ca="1" si="674"/>
        <v>0</v>
      </c>
      <c r="FI862">
        <f t="shared" ca="1" si="651"/>
        <v>0</v>
      </c>
      <c r="FJ862">
        <f t="shared" ca="1" si="651"/>
        <v>0</v>
      </c>
      <c r="FK862">
        <f t="shared" ca="1" si="651"/>
        <v>0</v>
      </c>
      <c r="FL862">
        <f t="shared" ca="1" si="651"/>
        <v>0</v>
      </c>
      <c r="FM862">
        <f t="shared" ca="1" si="651"/>
        <v>0</v>
      </c>
      <c r="FN862">
        <f t="shared" ca="1" si="651"/>
        <v>0</v>
      </c>
      <c r="FO862">
        <f t="shared" ca="1" si="672"/>
        <v>0</v>
      </c>
      <c r="FP862">
        <f t="shared" ca="1" si="672"/>
        <v>0</v>
      </c>
      <c r="FQ862">
        <f t="shared" ca="1" si="672"/>
        <v>0</v>
      </c>
      <c r="FR862">
        <f t="shared" ca="1" si="672"/>
        <v>0</v>
      </c>
      <c r="FS862">
        <f t="shared" ca="1" si="672"/>
        <v>0</v>
      </c>
      <c r="FT862">
        <f t="shared" ca="1" si="672"/>
        <v>0</v>
      </c>
      <c r="FU862">
        <f t="shared" ca="1" si="672"/>
        <v>0</v>
      </c>
      <c r="FV862">
        <f t="shared" ca="1" si="672"/>
        <v>0</v>
      </c>
      <c r="FW862">
        <f t="shared" ca="1" si="663"/>
        <v>0</v>
      </c>
      <c r="FX862">
        <f t="shared" ca="1" si="663"/>
        <v>0</v>
      </c>
      <c r="FY862">
        <f t="shared" ca="1" si="663"/>
        <v>0</v>
      </c>
      <c r="FZ862">
        <f t="shared" ca="1" si="663"/>
        <v>0</v>
      </c>
      <c r="GA862">
        <f t="shared" ca="1" si="687"/>
        <v>0</v>
      </c>
      <c r="GB862">
        <f t="shared" ca="1" si="687"/>
        <v>0</v>
      </c>
      <c r="GC862">
        <f t="shared" ca="1" si="687"/>
        <v>0</v>
      </c>
      <c r="GD862">
        <f t="shared" ca="1" si="633"/>
        <v>0</v>
      </c>
      <c r="GE862">
        <f t="shared" ca="1" si="633"/>
        <v>0</v>
      </c>
      <c r="GF862">
        <f t="shared" ca="1" si="633"/>
        <v>0</v>
      </c>
    </row>
    <row r="863" spans="1:188" x14ac:dyDescent="0.25">
      <c r="A863" s="2">
        <v>1.4730164127755296E-3</v>
      </c>
      <c r="B863" s="3">
        <v>7.1354828624991651E-2</v>
      </c>
      <c r="C863" s="1">
        <f t="shared" ca="1" si="659"/>
        <v>0</v>
      </c>
      <c r="D863">
        <f t="shared" ref="D863:R879" ca="1" si="689">IF(AND($B863&gt;C$6,$B863&lt;=D$6),MAX($A863,F862),0)</f>
        <v>0</v>
      </c>
      <c r="E863">
        <f t="shared" ca="1" si="689"/>
        <v>0</v>
      </c>
      <c r="F863">
        <f t="shared" ca="1" si="689"/>
        <v>0</v>
      </c>
      <c r="G863">
        <f t="shared" ca="1" si="689"/>
        <v>0</v>
      </c>
      <c r="H863">
        <f t="shared" ca="1" si="689"/>
        <v>0</v>
      </c>
      <c r="I863">
        <f t="shared" ca="1" si="689"/>
        <v>0</v>
      </c>
      <c r="J863">
        <f t="shared" ca="1" si="689"/>
        <v>0</v>
      </c>
      <c r="K863">
        <f t="shared" ca="1" si="689"/>
        <v>0</v>
      </c>
      <c r="L863">
        <f t="shared" ca="1" si="689"/>
        <v>0</v>
      </c>
      <c r="M863">
        <f t="shared" ca="1" si="689"/>
        <v>0</v>
      </c>
      <c r="N863">
        <f t="shared" ca="1" si="689"/>
        <v>0</v>
      </c>
      <c r="O863">
        <f t="shared" ca="1" si="689"/>
        <v>0</v>
      </c>
      <c r="P863">
        <f t="shared" ca="1" si="689"/>
        <v>0</v>
      </c>
      <c r="Q863">
        <f t="shared" ca="1" si="689"/>
        <v>0</v>
      </c>
      <c r="R863">
        <f t="shared" ca="1" si="689"/>
        <v>0</v>
      </c>
      <c r="S863">
        <f t="shared" ca="1" si="688"/>
        <v>0</v>
      </c>
      <c r="T863">
        <f t="shared" ca="1" si="685"/>
        <v>0</v>
      </c>
      <c r="U863">
        <f t="shared" ca="1" si="683"/>
        <v>0</v>
      </c>
      <c r="V863">
        <f t="shared" ca="1" si="683"/>
        <v>0</v>
      </c>
      <c r="W863">
        <f t="shared" ca="1" si="683"/>
        <v>0</v>
      </c>
      <c r="X863">
        <f t="shared" ca="1" si="683"/>
        <v>0</v>
      </c>
      <c r="Y863">
        <f t="shared" ca="1" si="675"/>
        <v>0</v>
      </c>
      <c r="Z863">
        <f t="shared" ca="1" si="675"/>
        <v>0</v>
      </c>
      <c r="AA863">
        <f t="shared" ca="1" si="675"/>
        <v>0</v>
      </c>
      <c r="AB863">
        <f t="shared" ca="1" si="675"/>
        <v>0</v>
      </c>
      <c r="AC863">
        <f t="shared" ca="1" si="675"/>
        <v>0</v>
      </c>
      <c r="AD863">
        <f t="shared" ca="1" si="675"/>
        <v>0</v>
      </c>
      <c r="AE863">
        <f t="shared" ca="1" si="675"/>
        <v>0</v>
      </c>
      <c r="AF863">
        <f t="shared" ca="1" si="675"/>
        <v>0</v>
      </c>
      <c r="AG863">
        <f t="shared" ca="1" si="686"/>
        <v>0</v>
      </c>
      <c r="AH863">
        <f t="shared" ca="1" si="686"/>
        <v>0</v>
      </c>
      <c r="AI863">
        <f t="shared" ca="1" si="686"/>
        <v>0</v>
      </c>
      <c r="AJ863">
        <f t="shared" ca="1" si="686"/>
        <v>0</v>
      </c>
      <c r="AK863">
        <f t="shared" ca="1" si="686"/>
        <v>0</v>
      </c>
      <c r="AL863">
        <f t="shared" ca="1" si="686"/>
        <v>0</v>
      </c>
      <c r="AM863">
        <f t="shared" ca="1" si="686"/>
        <v>0</v>
      </c>
      <c r="AN863">
        <f t="shared" ca="1" si="686"/>
        <v>0</v>
      </c>
      <c r="AO863">
        <f t="shared" ca="1" si="686"/>
        <v>0</v>
      </c>
      <c r="AP863">
        <f t="shared" ca="1" si="686"/>
        <v>0</v>
      </c>
      <c r="AQ863">
        <f t="shared" ca="1" si="686"/>
        <v>0</v>
      </c>
      <c r="AR863">
        <f t="shared" ca="1" si="667"/>
        <v>0</v>
      </c>
      <c r="AS863">
        <f t="shared" ca="1" si="667"/>
        <v>0</v>
      </c>
      <c r="AT863">
        <f t="shared" ca="1" si="667"/>
        <v>0</v>
      </c>
      <c r="AU863">
        <f t="shared" ca="1" si="665"/>
        <v>0</v>
      </c>
      <c r="AV863">
        <f t="shared" ca="1" si="665"/>
        <v>0</v>
      </c>
      <c r="AW863">
        <f t="shared" ca="1" si="665"/>
        <v>0</v>
      </c>
      <c r="AX863">
        <f t="shared" ca="1" si="665"/>
        <v>0</v>
      </c>
      <c r="AY863">
        <f t="shared" ca="1" si="665"/>
        <v>0</v>
      </c>
      <c r="AZ863">
        <f t="shared" ca="1" si="665"/>
        <v>0</v>
      </c>
      <c r="BA863">
        <f t="shared" ca="1" si="665"/>
        <v>0</v>
      </c>
      <c r="BB863">
        <f t="shared" ca="1" si="665"/>
        <v>0</v>
      </c>
      <c r="BC863">
        <f t="shared" ca="1" si="684"/>
        <v>0</v>
      </c>
      <c r="BD863">
        <f t="shared" ca="1" si="684"/>
        <v>0</v>
      </c>
      <c r="BE863">
        <f t="shared" ca="1" si="684"/>
        <v>0</v>
      </c>
      <c r="BF863">
        <f t="shared" ca="1" si="684"/>
        <v>0</v>
      </c>
      <c r="BG863">
        <f t="shared" ca="1" si="684"/>
        <v>0</v>
      </c>
      <c r="BH863">
        <f t="shared" ca="1" si="684"/>
        <v>0</v>
      </c>
      <c r="BI863">
        <f t="shared" ca="1" si="684"/>
        <v>0</v>
      </c>
      <c r="BJ863">
        <f t="shared" ca="1" si="684"/>
        <v>0</v>
      </c>
      <c r="BK863">
        <f t="shared" ca="1" si="684"/>
        <v>0</v>
      </c>
      <c r="BL863">
        <f t="shared" ca="1" si="684"/>
        <v>0</v>
      </c>
      <c r="BM863">
        <f t="shared" ca="1" si="678"/>
        <v>0</v>
      </c>
      <c r="BN863">
        <f t="shared" ca="1" si="678"/>
        <v>0</v>
      </c>
      <c r="BO863">
        <f t="shared" ca="1" si="678"/>
        <v>0</v>
      </c>
      <c r="BP863">
        <f t="shared" ca="1" si="678"/>
        <v>0</v>
      </c>
      <c r="BQ863">
        <f t="shared" ca="1" si="676"/>
        <v>0</v>
      </c>
      <c r="BR863">
        <f t="shared" ca="1" si="676"/>
        <v>0</v>
      </c>
      <c r="BS863">
        <f t="shared" ca="1" si="676"/>
        <v>0</v>
      </c>
      <c r="BT863">
        <f t="shared" ca="1" si="673"/>
        <v>0</v>
      </c>
      <c r="BU863">
        <f t="shared" ca="1" si="673"/>
        <v>0</v>
      </c>
      <c r="BV863">
        <f t="shared" ca="1" si="673"/>
        <v>0</v>
      </c>
      <c r="BW863">
        <f t="shared" ca="1" si="664"/>
        <v>0</v>
      </c>
      <c r="BX863">
        <f t="shared" ca="1" si="649"/>
        <v>0</v>
      </c>
      <c r="BY863">
        <f t="shared" ca="1" si="649"/>
        <v>0</v>
      </c>
      <c r="BZ863">
        <f t="shared" ca="1" si="649"/>
        <v>0</v>
      </c>
      <c r="CA863">
        <f t="shared" ca="1" si="649"/>
        <v>0</v>
      </c>
      <c r="CB863">
        <f t="shared" ca="1" si="649"/>
        <v>0</v>
      </c>
      <c r="CC863">
        <f t="shared" ca="1" si="649"/>
        <v>0</v>
      </c>
      <c r="CD863">
        <f t="shared" ca="1" si="649"/>
        <v>0</v>
      </c>
      <c r="CE863">
        <f t="shared" ca="1" si="668"/>
        <v>0</v>
      </c>
      <c r="CF863">
        <f t="shared" ca="1" si="668"/>
        <v>0</v>
      </c>
      <c r="CG863">
        <f t="shared" ca="1" si="668"/>
        <v>0</v>
      </c>
      <c r="CH863">
        <f t="shared" ca="1" si="668"/>
        <v>0</v>
      </c>
      <c r="CI863">
        <f t="shared" ca="1" si="668"/>
        <v>0</v>
      </c>
      <c r="CJ863">
        <f t="shared" ca="1" si="668"/>
        <v>0</v>
      </c>
      <c r="CK863">
        <f t="shared" ca="1" si="668"/>
        <v>0</v>
      </c>
      <c r="CL863">
        <f t="shared" ca="1" si="668"/>
        <v>0</v>
      </c>
      <c r="CM863">
        <f t="shared" ca="1" si="668"/>
        <v>0</v>
      </c>
      <c r="CN863">
        <f t="shared" ca="1" si="668"/>
        <v>0</v>
      </c>
      <c r="CO863">
        <f t="shared" ca="1" si="668"/>
        <v>0</v>
      </c>
      <c r="CP863">
        <f t="shared" ca="1" si="668"/>
        <v>0</v>
      </c>
      <c r="CQ863">
        <f t="shared" ca="1" si="668"/>
        <v>0</v>
      </c>
      <c r="CR863">
        <f t="shared" ca="1" si="668"/>
        <v>0</v>
      </c>
      <c r="CS863">
        <f t="shared" ca="1" si="668"/>
        <v>1.4730164127755296E-3</v>
      </c>
      <c r="CT863">
        <f t="shared" ca="1" si="668"/>
        <v>0</v>
      </c>
      <c r="CU863">
        <f t="shared" ca="1" si="681"/>
        <v>0</v>
      </c>
      <c r="CV863">
        <f t="shared" ca="1" si="681"/>
        <v>0</v>
      </c>
      <c r="CW863">
        <f t="shared" ca="1" si="681"/>
        <v>0</v>
      </c>
      <c r="CX863">
        <f t="shared" ca="1" si="681"/>
        <v>0</v>
      </c>
      <c r="CY863">
        <f t="shared" ca="1" si="681"/>
        <v>0</v>
      </c>
      <c r="CZ863">
        <f t="shared" ca="1" si="681"/>
        <v>0</v>
      </c>
      <c r="DA863">
        <f t="shared" ca="1" si="679"/>
        <v>0</v>
      </c>
      <c r="DB863">
        <f t="shared" ca="1" si="679"/>
        <v>0</v>
      </c>
      <c r="DC863">
        <f t="shared" ca="1" si="679"/>
        <v>0</v>
      </c>
      <c r="DD863">
        <f t="shared" ca="1" si="677"/>
        <v>0</v>
      </c>
      <c r="DE863">
        <f t="shared" ca="1" si="666"/>
        <v>0</v>
      </c>
      <c r="DF863">
        <f t="shared" ca="1" si="660"/>
        <v>0</v>
      </c>
      <c r="DG863">
        <f t="shared" ca="1" si="660"/>
        <v>0</v>
      </c>
      <c r="DH863">
        <f t="shared" ca="1" si="660"/>
        <v>0</v>
      </c>
      <c r="DI863">
        <f t="shared" ca="1" si="646"/>
        <v>0</v>
      </c>
      <c r="DJ863">
        <f t="shared" ca="1" si="646"/>
        <v>0</v>
      </c>
      <c r="DK863">
        <f t="shared" ca="1" si="646"/>
        <v>0</v>
      </c>
      <c r="DL863">
        <f t="shared" ca="1" si="646"/>
        <v>0</v>
      </c>
      <c r="DM863">
        <f t="shared" ca="1" si="646"/>
        <v>0</v>
      </c>
      <c r="DN863">
        <f t="shared" ca="1" si="646"/>
        <v>0</v>
      </c>
      <c r="DO863">
        <f t="shared" ca="1" si="646"/>
        <v>0</v>
      </c>
      <c r="DP863">
        <f t="shared" ca="1" si="646"/>
        <v>0</v>
      </c>
      <c r="DQ863">
        <f t="shared" ca="1" si="646"/>
        <v>0</v>
      </c>
      <c r="DR863">
        <f t="shared" ca="1" si="646"/>
        <v>0</v>
      </c>
      <c r="DS863">
        <f t="shared" ca="1" si="646"/>
        <v>0</v>
      </c>
      <c r="DT863">
        <f t="shared" ca="1" si="646"/>
        <v>0</v>
      </c>
      <c r="DU863">
        <f t="shared" ca="1" si="646"/>
        <v>0</v>
      </c>
      <c r="DV863">
        <f t="shared" ca="1" si="646"/>
        <v>0</v>
      </c>
      <c r="DW863">
        <f t="shared" ca="1" si="646"/>
        <v>0</v>
      </c>
      <c r="DX863">
        <f t="shared" ca="1" si="646"/>
        <v>0</v>
      </c>
      <c r="DY863">
        <f t="shared" ca="1" si="682"/>
        <v>0</v>
      </c>
      <c r="DZ863">
        <f t="shared" ca="1" si="680"/>
        <v>0</v>
      </c>
      <c r="EA863">
        <f t="shared" ca="1" si="670"/>
        <v>0</v>
      </c>
      <c r="EB863">
        <f t="shared" ca="1" si="670"/>
        <v>0</v>
      </c>
      <c r="EC863">
        <f t="shared" ca="1" si="670"/>
        <v>0</v>
      </c>
      <c r="ED863">
        <f t="shared" ca="1" si="670"/>
        <v>0</v>
      </c>
      <c r="EE863">
        <f t="shared" ca="1" si="670"/>
        <v>0</v>
      </c>
      <c r="EF863">
        <f t="shared" ca="1" si="670"/>
        <v>0</v>
      </c>
      <c r="EG863">
        <f t="shared" ca="1" si="669"/>
        <v>0</v>
      </c>
      <c r="EH863">
        <f t="shared" ca="1" si="662"/>
        <v>0</v>
      </c>
      <c r="EI863">
        <f t="shared" ca="1" si="662"/>
        <v>0</v>
      </c>
      <c r="EJ863">
        <f t="shared" ca="1" si="662"/>
        <v>0</v>
      </c>
      <c r="EK863">
        <f t="shared" ca="1" si="662"/>
        <v>0</v>
      </c>
      <c r="EL863">
        <f t="shared" ca="1" si="661"/>
        <v>0</v>
      </c>
      <c r="EM863">
        <f t="shared" ca="1" si="661"/>
        <v>0</v>
      </c>
      <c r="EN863">
        <f t="shared" ca="1" si="661"/>
        <v>0</v>
      </c>
      <c r="EO863">
        <f t="shared" ca="1" si="661"/>
        <v>0</v>
      </c>
      <c r="EP863">
        <f t="shared" ca="1" si="658"/>
        <v>0</v>
      </c>
      <c r="EQ863">
        <f t="shared" ca="1" si="658"/>
        <v>0</v>
      </c>
      <c r="ER863">
        <f t="shared" ca="1" si="656"/>
        <v>0</v>
      </c>
      <c r="ES863">
        <f t="shared" ca="1" si="656"/>
        <v>0</v>
      </c>
      <c r="ET863">
        <f t="shared" ca="1" si="656"/>
        <v>0</v>
      </c>
      <c r="EU863">
        <f t="shared" ca="1" si="656"/>
        <v>0</v>
      </c>
      <c r="EV863">
        <f t="shared" ca="1" si="671"/>
        <v>0</v>
      </c>
      <c r="EW863">
        <f t="shared" ca="1" si="671"/>
        <v>0</v>
      </c>
      <c r="EX863">
        <f t="shared" ca="1" si="671"/>
        <v>0</v>
      </c>
      <c r="EY863">
        <f t="shared" ca="1" si="671"/>
        <v>0</v>
      </c>
      <c r="EZ863">
        <f t="shared" ca="1" si="671"/>
        <v>0</v>
      </c>
      <c r="FA863">
        <f t="shared" ca="1" si="671"/>
        <v>0</v>
      </c>
      <c r="FB863">
        <f t="shared" ca="1" si="671"/>
        <v>0</v>
      </c>
      <c r="FC863">
        <f t="shared" ca="1" si="671"/>
        <v>0</v>
      </c>
      <c r="FD863">
        <f t="shared" ca="1" si="671"/>
        <v>0</v>
      </c>
      <c r="FE863">
        <f t="shared" ca="1" si="674"/>
        <v>0</v>
      </c>
      <c r="FF863">
        <f t="shared" ca="1" si="674"/>
        <v>0</v>
      </c>
      <c r="FG863">
        <f t="shared" ca="1" si="674"/>
        <v>0</v>
      </c>
      <c r="FH863">
        <f t="shared" ca="1" si="674"/>
        <v>0</v>
      </c>
      <c r="FI863">
        <f t="shared" ca="1" si="651"/>
        <v>0</v>
      </c>
      <c r="FJ863">
        <f t="shared" ca="1" si="651"/>
        <v>0</v>
      </c>
      <c r="FK863">
        <f t="shared" ca="1" si="651"/>
        <v>0</v>
      </c>
      <c r="FL863">
        <f t="shared" ca="1" si="651"/>
        <v>0</v>
      </c>
      <c r="FM863">
        <f t="shared" ca="1" si="651"/>
        <v>0</v>
      </c>
      <c r="FN863">
        <f t="shared" ca="1" si="651"/>
        <v>0</v>
      </c>
      <c r="FO863">
        <f t="shared" ca="1" si="672"/>
        <v>0</v>
      </c>
      <c r="FP863">
        <f t="shared" ca="1" si="672"/>
        <v>0</v>
      </c>
      <c r="FQ863">
        <f t="shared" ca="1" si="672"/>
        <v>0</v>
      </c>
      <c r="FR863">
        <f t="shared" ca="1" si="672"/>
        <v>0</v>
      </c>
      <c r="FS863">
        <f t="shared" ca="1" si="672"/>
        <v>0</v>
      </c>
      <c r="FT863">
        <f t="shared" ca="1" si="672"/>
        <v>0</v>
      </c>
      <c r="FU863">
        <f t="shared" ca="1" si="672"/>
        <v>0</v>
      </c>
      <c r="FV863">
        <f t="shared" ca="1" si="672"/>
        <v>0</v>
      </c>
      <c r="FW863">
        <f t="shared" ca="1" si="663"/>
        <v>0</v>
      </c>
      <c r="FX863">
        <f t="shared" ca="1" si="663"/>
        <v>0</v>
      </c>
      <c r="FY863">
        <f t="shared" ca="1" si="663"/>
        <v>0</v>
      </c>
      <c r="FZ863">
        <f t="shared" ca="1" si="663"/>
        <v>0</v>
      </c>
      <c r="GA863">
        <f t="shared" ca="1" si="687"/>
        <v>0</v>
      </c>
      <c r="GB863">
        <f t="shared" ca="1" si="687"/>
        <v>0</v>
      </c>
      <c r="GC863">
        <f t="shared" ca="1" si="687"/>
        <v>0</v>
      </c>
      <c r="GD863">
        <f t="shared" ca="1" si="633"/>
        <v>0</v>
      </c>
      <c r="GE863">
        <f t="shared" ca="1" si="633"/>
        <v>0</v>
      </c>
      <c r="GF863">
        <f t="shared" ca="1" si="633"/>
        <v>0</v>
      </c>
    </row>
    <row r="864" spans="1:188" x14ac:dyDescent="0.25">
      <c r="A864" s="2">
        <v>2.7133791430925536E-3</v>
      </c>
      <c r="B864" s="3">
        <v>7.1357824435398731E-2</v>
      </c>
      <c r="C864" s="1">
        <f t="shared" ca="1" si="659"/>
        <v>0</v>
      </c>
      <c r="D864">
        <f t="shared" ca="1" si="689"/>
        <v>0</v>
      </c>
      <c r="E864">
        <f t="shared" ca="1" si="689"/>
        <v>0</v>
      </c>
      <c r="F864">
        <f t="shared" ca="1" si="689"/>
        <v>0</v>
      </c>
      <c r="G864">
        <f t="shared" ca="1" si="689"/>
        <v>0</v>
      </c>
      <c r="H864">
        <f t="shared" ca="1" si="689"/>
        <v>0</v>
      </c>
      <c r="I864">
        <f t="shared" ca="1" si="689"/>
        <v>0</v>
      </c>
      <c r="J864">
        <f t="shared" ca="1" si="689"/>
        <v>0</v>
      </c>
      <c r="K864">
        <f t="shared" ca="1" si="689"/>
        <v>0</v>
      </c>
      <c r="L864">
        <f t="shared" ca="1" si="689"/>
        <v>0</v>
      </c>
      <c r="M864">
        <f t="shared" ca="1" si="689"/>
        <v>0</v>
      </c>
      <c r="N864">
        <f t="shared" ca="1" si="689"/>
        <v>0</v>
      </c>
      <c r="O864">
        <f t="shared" ca="1" si="689"/>
        <v>0</v>
      </c>
      <c r="P864">
        <f t="shared" ca="1" si="689"/>
        <v>0</v>
      </c>
      <c r="Q864">
        <f t="shared" ca="1" si="689"/>
        <v>0</v>
      </c>
      <c r="R864">
        <f t="shared" ca="1" si="689"/>
        <v>0</v>
      </c>
      <c r="S864">
        <f t="shared" ca="1" si="688"/>
        <v>0</v>
      </c>
      <c r="T864">
        <f t="shared" ca="1" si="685"/>
        <v>0</v>
      </c>
      <c r="U864">
        <f t="shared" ca="1" si="683"/>
        <v>0</v>
      </c>
      <c r="V864">
        <f t="shared" ca="1" si="683"/>
        <v>0</v>
      </c>
      <c r="W864">
        <f t="shared" ca="1" si="683"/>
        <v>0</v>
      </c>
      <c r="X864">
        <f t="shared" ca="1" si="683"/>
        <v>0</v>
      </c>
      <c r="Y864">
        <f t="shared" ca="1" si="675"/>
        <v>0</v>
      </c>
      <c r="Z864">
        <f t="shared" ca="1" si="675"/>
        <v>0</v>
      </c>
      <c r="AA864">
        <f t="shared" ca="1" si="675"/>
        <v>0</v>
      </c>
      <c r="AB864">
        <f t="shared" ca="1" si="675"/>
        <v>0</v>
      </c>
      <c r="AC864">
        <f t="shared" ca="1" si="675"/>
        <v>0</v>
      </c>
      <c r="AD864">
        <f t="shared" ca="1" si="675"/>
        <v>0</v>
      </c>
      <c r="AE864">
        <f t="shared" ca="1" si="675"/>
        <v>0</v>
      </c>
      <c r="AF864">
        <f t="shared" ca="1" si="675"/>
        <v>0</v>
      </c>
      <c r="AG864">
        <f t="shared" ca="1" si="686"/>
        <v>0</v>
      </c>
      <c r="AH864">
        <f t="shared" ca="1" si="686"/>
        <v>0</v>
      </c>
      <c r="AI864">
        <f t="shared" ca="1" si="686"/>
        <v>0</v>
      </c>
      <c r="AJ864">
        <f t="shared" ca="1" si="686"/>
        <v>0</v>
      </c>
      <c r="AK864">
        <f t="shared" ca="1" si="686"/>
        <v>0</v>
      </c>
      <c r="AL864">
        <f t="shared" ca="1" si="686"/>
        <v>0</v>
      </c>
      <c r="AM864">
        <f t="shared" ca="1" si="686"/>
        <v>0</v>
      </c>
      <c r="AN864">
        <f t="shared" ca="1" si="686"/>
        <v>0</v>
      </c>
      <c r="AO864">
        <f t="shared" ca="1" si="686"/>
        <v>0</v>
      </c>
      <c r="AP864">
        <f t="shared" ca="1" si="686"/>
        <v>0</v>
      </c>
      <c r="AQ864">
        <f t="shared" ca="1" si="686"/>
        <v>0</v>
      </c>
      <c r="AR864">
        <f t="shared" ca="1" si="667"/>
        <v>0</v>
      </c>
      <c r="AS864">
        <f t="shared" ca="1" si="667"/>
        <v>0</v>
      </c>
      <c r="AT864">
        <f t="shared" ca="1" si="667"/>
        <v>0</v>
      </c>
      <c r="AU864">
        <f t="shared" ca="1" si="665"/>
        <v>0</v>
      </c>
      <c r="AV864">
        <f t="shared" ca="1" si="665"/>
        <v>0</v>
      </c>
      <c r="AW864">
        <f t="shared" ca="1" si="665"/>
        <v>0</v>
      </c>
      <c r="AX864">
        <f t="shared" ca="1" si="665"/>
        <v>0</v>
      </c>
      <c r="AY864">
        <f t="shared" ca="1" si="665"/>
        <v>0</v>
      </c>
      <c r="AZ864">
        <f t="shared" ca="1" si="665"/>
        <v>0</v>
      </c>
      <c r="BA864">
        <f t="shared" ca="1" si="665"/>
        <v>0</v>
      </c>
      <c r="BB864">
        <f t="shared" ca="1" si="665"/>
        <v>0</v>
      </c>
      <c r="BC864">
        <f t="shared" ca="1" si="684"/>
        <v>0</v>
      </c>
      <c r="BD864">
        <f t="shared" ca="1" si="684"/>
        <v>0</v>
      </c>
      <c r="BE864">
        <f t="shared" ca="1" si="684"/>
        <v>0</v>
      </c>
      <c r="BF864">
        <f t="shared" ca="1" si="684"/>
        <v>0</v>
      </c>
      <c r="BG864">
        <f t="shared" ca="1" si="684"/>
        <v>0</v>
      </c>
      <c r="BH864">
        <f t="shared" ca="1" si="684"/>
        <v>0</v>
      </c>
      <c r="BI864">
        <f t="shared" ca="1" si="684"/>
        <v>0</v>
      </c>
      <c r="BJ864">
        <f t="shared" ca="1" si="684"/>
        <v>0</v>
      </c>
      <c r="BK864">
        <f t="shared" ca="1" si="684"/>
        <v>0</v>
      </c>
      <c r="BL864">
        <f t="shared" ca="1" si="684"/>
        <v>0</v>
      </c>
      <c r="BM864">
        <f t="shared" ca="1" si="678"/>
        <v>0</v>
      </c>
      <c r="BN864">
        <f t="shared" ca="1" si="678"/>
        <v>0</v>
      </c>
      <c r="BO864">
        <f t="shared" ca="1" si="678"/>
        <v>0</v>
      </c>
      <c r="BP864">
        <f t="shared" ca="1" si="678"/>
        <v>0</v>
      </c>
      <c r="BQ864">
        <f t="shared" ca="1" si="676"/>
        <v>0</v>
      </c>
      <c r="BR864">
        <f t="shared" ca="1" si="676"/>
        <v>0</v>
      </c>
      <c r="BS864">
        <f t="shared" ca="1" si="676"/>
        <v>0</v>
      </c>
      <c r="BT864">
        <f t="shared" ca="1" si="673"/>
        <v>0</v>
      </c>
      <c r="BU864">
        <f t="shared" ca="1" si="673"/>
        <v>0</v>
      </c>
      <c r="BV864">
        <f t="shared" ca="1" si="673"/>
        <v>0</v>
      </c>
      <c r="BW864">
        <f t="shared" ca="1" si="664"/>
        <v>0</v>
      </c>
      <c r="BX864">
        <f t="shared" ca="1" si="649"/>
        <v>0</v>
      </c>
      <c r="BY864">
        <f t="shared" ca="1" si="649"/>
        <v>0</v>
      </c>
      <c r="BZ864">
        <f t="shared" ca="1" si="649"/>
        <v>0</v>
      </c>
      <c r="CA864">
        <f t="shared" ca="1" si="649"/>
        <v>0</v>
      </c>
      <c r="CB864">
        <f t="shared" ca="1" si="649"/>
        <v>0</v>
      </c>
      <c r="CC864">
        <f t="shared" ca="1" si="649"/>
        <v>0</v>
      </c>
      <c r="CD864">
        <f t="shared" ca="1" si="649"/>
        <v>0</v>
      </c>
      <c r="CE864">
        <f t="shared" ca="1" si="668"/>
        <v>0</v>
      </c>
      <c r="CF864">
        <f t="shared" ca="1" si="668"/>
        <v>0</v>
      </c>
      <c r="CG864">
        <f t="shared" ca="1" si="668"/>
        <v>0</v>
      </c>
      <c r="CH864">
        <f t="shared" ca="1" si="668"/>
        <v>0</v>
      </c>
      <c r="CI864">
        <f t="shared" ca="1" si="668"/>
        <v>0</v>
      </c>
      <c r="CJ864">
        <f t="shared" ca="1" si="668"/>
        <v>0</v>
      </c>
      <c r="CK864">
        <f t="shared" ca="1" si="668"/>
        <v>0</v>
      </c>
      <c r="CL864">
        <f t="shared" ca="1" si="668"/>
        <v>0</v>
      </c>
      <c r="CM864">
        <f t="shared" ca="1" si="668"/>
        <v>0</v>
      </c>
      <c r="CN864">
        <f t="shared" ca="1" si="668"/>
        <v>0</v>
      </c>
      <c r="CO864">
        <f t="shared" ca="1" si="668"/>
        <v>0</v>
      </c>
      <c r="CP864">
        <f t="shared" ca="1" si="668"/>
        <v>0</v>
      </c>
      <c r="CQ864">
        <f t="shared" ca="1" si="668"/>
        <v>0</v>
      </c>
      <c r="CR864">
        <f t="shared" ca="1" si="668"/>
        <v>0</v>
      </c>
      <c r="CS864">
        <f t="shared" ca="1" si="668"/>
        <v>2.7133791430925536E-3</v>
      </c>
      <c r="CT864">
        <f t="shared" ca="1" si="668"/>
        <v>0</v>
      </c>
      <c r="CU864">
        <f t="shared" ca="1" si="681"/>
        <v>0</v>
      </c>
      <c r="CV864">
        <f t="shared" ca="1" si="681"/>
        <v>0</v>
      </c>
      <c r="CW864">
        <f t="shared" ca="1" si="681"/>
        <v>0</v>
      </c>
      <c r="CX864">
        <f t="shared" ca="1" si="681"/>
        <v>0</v>
      </c>
      <c r="CY864">
        <f t="shared" ca="1" si="681"/>
        <v>0</v>
      </c>
      <c r="CZ864">
        <f t="shared" ca="1" si="681"/>
        <v>0</v>
      </c>
      <c r="DA864">
        <f t="shared" ca="1" si="679"/>
        <v>0</v>
      </c>
      <c r="DB864">
        <f t="shared" ca="1" si="679"/>
        <v>0</v>
      </c>
      <c r="DC864">
        <f t="shared" ca="1" si="679"/>
        <v>0</v>
      </c>
      <c r="DD864">
        <f t="shared" ca="1" si="677"/>
        <v>0</v>
      </c>
      <c r="DE864">
        <f t="shared" ca="1" si="666"/>
        <v>0</v>
      </c>
      <c r="DF864">
        <f t="shared" ca="1" si="660"/>
        <v>0</v>
      </c>
      <c r="DG864">
        <f t="shared" ca="1" si="660"/>
        <v>0</v>
      </c>
      <c r="DH864">
        <f t="shared" ca="1" si="660"/>
        <v>0</v>
      </c>
      <c r="DI864">
        <f t="shared" ca="1" si="646"/>
        <v>0</v>
      </c>
      <c r="DJ864">
        <f t="shared" ca="1" si="646"/>
        <v>0</v>
      </c>
      <c r="DK864">
        <f t="shared" ca="1" si="646"/>
        <v>0</v>
      </c>
      <c r="DL864">
        <f t="shared" ca="1" si="646"/>
        <v>0</v>
      </c>
      <c r="DM864">
        <f t="shared" ca="1" si="646"/>
        <v>0</v>
      </c>
      <c r="DN864">
        <f t="shared" ca="1" si="646"/>
        <v>0</v>
      </c>
      <c r="DO864">
        <f t="shared" ca="1" si="646"/>
        <v>0</v>
      </c>
      <c r="DP864">
        <f t="shared" ca="1" si="646"/>
        <v>0</v>
      </c>
      <c r="DQ864">
        <f t="shared" ca="1" si="646"/>
        <v>0</v>
      </c>
      <c r="DR864">
        <f t="shared" ca="1" si="646"/>
        <v>0</v>
      </c>
      <c r="DS864">
        <f t="shared" ca="1" si="646"/>
        <v>0</v>
      </c>
      <c r="DT864">
        <f t="shared" ca="1" si="646"/>
        <v>0</v>
      </c>
      <c r="DU864">
        <f t="shared" ca="1" si="646"/>
        <v>0</v>
      </c>
      <c r="DV864">
        <f t="shared" ca="1" si="646"/>
        <v>0</v>
      </c>
      <c r="DW864">
        <f t="shared" ca="1" si="646"/>
        <v>0</v>
      </c>
      <c r="DX864">
        <f t="shared" ca="1" si="646"/>
        <v>0</v>
      </c>
      <c r="DY864">
        <f t="shared" ca="1" si="682"/>
        <v>0</v>
      </c>
      <c r="DZ864">
        <f t="shared" ca="1" si="680"/>
        <v>0</v>
      </c>
      <c r="EA864">
        <f t="shared" ca="1" si="670"/>
        <v>0</v>
      </c>
      <c r="EB864">
        <f t="shared" ca="1" si="670"/>
        <v>0</v>
      </c>
      <c r="EC864">
        <f t="shared" ca="1" si="670"/>
        <v>0</v>
      </c>
      <c r="ED864">
        <f t="shared" ca="1" si="670"/>
        <v>0</v>
      </c>
      <c r="EE864">
        <f t="shared" ca="1" si="670"/>
        <v>0</v>
      </c>
      <c r="EF864">
        <f t="shared" ca="1" si="670"/>
        <v>0</v>
      </c>
      <c r="EG864">
        <f t="shared" ca="1" si="669"/>
        <v>0</v>
      </c>
      <c r="EH864">
        <f t="shared" ca="1" si="662"/>
        <v>0</v>
      </c>
      <c r="EI864">
        <f t="shared" ca="1" si="662"/>
        <v>0</v>
      </c>
      <c r="EJ864">
        <f t="shared" ca="1" si="662"/>
        <v>0</v>
      </c>
      <c r="EK864">
        <f t="shared" ca="1" si="662"/>
        <v>0</v>
      </c>
      <c r="EL864">
        <f t="shared" ca="1" si="661"/>
        <v>0</v>
      </c>
      <c r="EM864">
        <f t="shared" ca="1" si="661"/>
        <v>0</v>
      </c>
      <c r="EN864">
        <f t="shared" ca="1" si="661"/>
        <v>0</v>
      </c>
      <c r="EO864">
        <f t="shared" ca="1" si="661"/>
        <v>0</v>
      </c>
      <c r="EP864">
        <f t="shared" ca="1" si="658"/>
        <v>0</v>
      </c>
      <c r="EQ864">
        <f t="shared" ca="1" si="658"/>
        <v>0</v>
      </c>
      <c r="ER864">
        <f t="shared" ca="1" si="656"/>
        <v>0</v>
      </c>
      <c r="ES864">
        <f t="shared" ca="1" si="656"/>
        <v>0</v>
      </c>
      <c r="ET864">
        <f t="shared" ca="1" si="656"/>
        <v>0</v>
      </c>
      <c r="EU864">
        <f t="shared" ca="1" si="656"/>
        <v>0</v>
      </c>
      <c r="EV864">
        <f t="shared" ca="1" si="671"/>
        <v>0</v>
      </c>
      <c r="EW864">
        <f t="shared" ca="1" si="671"/>
        <v>0</v>
      </c>
      <c r="EX864">
        <f t="shared" ca="1" si="671"/>
        <v>0</v>
      </c>
      <c r="EY864">
        <f t="shared" ca="1" si="671"/>
        <v>0</v>
      </c>
      <c r="EZ864">
        <f t="shared" ca="1" si="671"/>
        <v>0</v>
      </c>
      <c r="FA864">
        <f t="shared" ca="1" si="671"/>
        <v>0</v>
      </c>
      <c r="FB864">
        <f t="shared" ca="1" si="671"/>
        <v>0</v>
      </c>
      <c r="FC864">
        <f t="shared" ca="1" si="671"/>
        <v>0</v>
      </c>
      <c r="FD864">
        <f t="shared" ca="1" si="671"/>
        <v>0</v>
      </c>
      <c r="FE864">
        <f t="shared" ca="1" si="674"/>
        <v>0</v>
      </c>
      <c r="FF864">
        <f t="shared" ca="1" si="674"/>
        <v>0</v>
      </c>
      <c r="FG864">
        <f t="shared" ca="1" si="674"/>
        <v>0</v>
      </c>
      <c r="FH864">
        <f t="shared" ca="1" si="674"/>
        <v>0</v>
      </c>
      <c r="FI864">
        <f t="shared" ca="1" si="651"/>
        <v>0</v>
      </c>
      <c r="FJ864">
        <f t="shared" ca="1" si="651"/>
        <v>0</v>
      </c>
      <c r="FK864">
        <f t="shared" ca="1" si="651"/>
        <v>0</v>
      </c>
      <c r="FL864">
        <f t="shared" ca="1" si="651"/>
        <v>0</v>
      </c>
      <c r="FM864">
        <f t="shared" ca="1" si="651"/>
        <v>0</v>
      </c>
      <c r="FN864">
        <f t="shared" ca="1" si="651"/>
        <v>0</v>
      </c>
      <c r="FO864">
        <f t="shared" ca="1" si="672"/>
        <v>0</v>
      </c>
      <c r="FP864">
        <f t="shared" ca="1" si="672"/>
        <v>0</v>
      </c>
      <c r="FQ864">
        <f t="shared" ca="1" si="672"/>
        <v>0</v>
      </c>
      <c r="FR864">
        <f t="shared" ca="1" si="672"/>
        <v>0</v>
      </c>
      <c r="FS864">
        <f t="shared" ca="1" si="672"/>
        <v>0</v>
      </c>
      <c r="FT864">
        <f t="shared" ca="1" si="672"/>
        <v>0</v>
      </c>
      <c r="FU864">
        <f t="shared" ca="1" si="672"/>
        <v>0</v>
      </c>
      <c r="FV864">
        <f t="shared" ca="1" si="672"/>
        <v>0</v>
      </c>
      <c r="FW864">
        <f t="shared" ca="1" si="663"/>
        <v>0</v>
      </c>
      <c r="FX864">
        <f t="shared" ca="1" si="663"/>
        <v>0</v>
      </c>
      <c r="FY864">
        <f t="shared" ca="1" si="663"/>
        <v>0</v>
      </c>
      <c r="FZ864">
        <f t="shared" ca="1" si="663"/>
        <v>0</v>
      </c>
      <c r="GA864">
        <f t="shared" ca="1" si="687"/>
        <v>0</v>
      </c>
      <c r="GB864">
        <f t="shared" ca="1" si="687"/>
        <v>0</v>
      </c>
      <c r="GC864">
        <f t="shared" ca="1" si="687"/>
        <v>0</v>
      </c>
      <c r="GD864">
        <f t="shared" ca="1" si="633"/>
        <v>0</v>
      </c>
      <c r="GE864">
        <f t="shared" ca="1" si="633"/>
        <v>0</v>
      </c>
      <c r="GF864">
        <f t="shared" ca="1" si="633"/>
        <v>0</v>
      </c>
    </row>
    <row r="865" spans="1:188" x14ac:dyDescent="0.25">
      <c r="A865" s="2">
        <v>3.1417225744345689E-3</v>
      </c>
      <c r="B865" s="3">
        <v>7.1363360606610082E-2</v>
      </c>
      <c r="C865" s="1">
        <f t="shared" ca="1" si="659"/>
        <v>0</v>
      </c>
      <c r="D865">
        <f t="shared" ca="1" si="689"/>
        <v>0</v>
      </c>
      <c r="E865">
        <f t="shared" ca="1" si="689"/>
        <v>0</v>
      </c>
      <c r="F865">
        <f t="shared" ca="1" si="689"/>
        <v>0</v>
      </c>
      <c r="G865">
        <f t="shared" ca="1" si="689"/>
        <v>0</v>
      </c>
      <c r="H865">
        <f t="shared" ca="1" si="689"/>
        <v>0</v>
      </c>
      <c r="I865">
        <f t="shared" ca="1" si="689"/>
        <v>0</v>
      </c>
      <c r="J865">
        <f t="shared" ca="1" si="689"/>
        <v>0</v>
      </c>
      <c r="K865">
        <f t="shared" ca="1" si="689"/>
        <v>0</v>
      </c>
      <c r="L865">
        <f t="shared" ca="1" si="689"/>
        <v>0</v>
      </c>
      <c r="M865">
        <f t="shared" ca="1" si="689"/>
        <v>0</v>
      </c>
      <c r="N865">
        <f t="shared" ca="1" si="689"/>
        <v>0</v>
      </c>
      <c r="O865">
        <f t="shared" ca="1" si="689"/>
        <v>0</v>
      </c>
      <c r="P865">
        <f t="shared" ca="1" si="689"/>
        <v>0</v>
      </c>
      <c r="Q865">
        <f t="shared" ca="1" si="689"/>
        <v>0</v>
      </c>
      <c r="R865">
        <f t="shared" ca="1" si="689"/>
        <v>0</v>
      </c>
      <c r="S865">
        <f t="shared" ca="1" si="688"/>
        <v>0</v>
      </c>
      <c r="T865">
        <f t="shared" ca="1" si="685"/>
        <v>0</v>
      </c>
      <c r="U865">
        <f t="shared" ca="1" si="683"/>
        <v>0</v>
      </c>
      <c r="V865">
        <f t="shared" ca="1" si="683"/>
        <v>0</v>
      </c>
      <c r="W865">
        <f t="shared" ca="1" si="683"/>
        <v>0</v>
      </c>
      <c r="X865">
        <f t="shared" ca="1" si="683"/>
        <v>0</v>
      </c>
      <c r="Y865">
        <f t="shared" ca="1" si="675"/>
        <v>0</v>
      </c>
      <c r="Z865">
        <f t="shared" ca="1" si="675"/>
        <v>0</v>
      </c>
      <c r="AA865">
        <f t="shared" ca="1" si="675"/>
        <v>0</v>
      </c>
      <c r="AB865">
        <f t="shared" ca="1" si="675"/>
        <v>0</v>
      </c>
      <c r="AC865">
        <f t="shared" ca="1" si="675"/>
        <v>0</v>
      </c>
      <c r="AD865">
        <f t="shared" ca="1" si="675"/>
        <v>0</v>
      </c>
      <c r="AE865">
        <f t="shared" ca="1" si="675"/>
        <v>0</v>
      </c>
      <c r="AF865">
        <f t="shared" ca="1" si="675"/>
        <v>0</v>
      </c>
      <c r="AG865">
        <f t="shared" ca="1" si="686"/>
        <v>0</v>
      </c>
      <c r="AH865">
        <f t="shared" ca="1" si="686"/>
        <v>0</v>
      </c>
      <c r="AI865">
        <f t="shared" ca="1" si="686"/>
        <v>0</v>
      </c>
      <c r="AJ865">
        <f t="shared" ca="1" si="686"/>
        <v>0</v>
      </c>
      <c r="AK865">
        <f t="shared" ca="1" si="686"/>
        <v>0</v>
      </c>
      <c r="AL865">
        <f t="shared" ca="1" si="686"/>
        <v>0</v>
      </c>
      <c r="AM865">
        <f t="shared" ca="1" si="686"/>
        <v>0</v>
      </c>
      <c r="AN865">
        <f t="shared" ca="1" si="686"/>
        <v>0</v>
      </c>
      <c r="AO865">
        <f t="shared" ca="1" si="686"/>
        <v>0</v>
      </c>
      <c r="AP865">
        <f t="shared" ca="1" si="686"/>
        <v>0</v>
      </c>
      <c r="AQ865">
        <f t="shared" ca="1" si="686"/>
        <v>0</v>
      </c>
      <c r="AR865">
        <f t="shared" ca="1" si="667"/>
        <v>0</v>
      </c>
      <c r="AS865">
        <f t="shared" ca="1" si="667"/>
        <v>0</v>
      </c>
      <c r="AT865">
        <f t="shared" ca="1" si="667"/>
        <v>0</v>
      </c>
      <c r="AU865">
        <f t="shared" ca="1" si="665"/>
        <v>0</v>
      </c>
      <c r="AV865">
        <f t="shared" ca="1" si="665"/>
        <v>0</v>
      </c>
      <c r="AW865">
        <f t="shared" ca="1" si="665"/>
        <v>0</v>
      </c>
      <c r="AX865">
        <f t="shared" ca="1" si="665"/>
        <v>0</v>
      </c>
      <c r="AY865">
        <f t="shared" ca="1" si="665"/>
        <v>0</v>
      </c>
      <c r="AZ865">
        <f t="shared" ca="1" si="665"/>
        <v>0</v>
      </c>
      <c r="BA865">
        <f t="shared" ca="1" si="665"/>
        <v>0</v>
      </c>
      <c r="BB865">
        <f t="shared" ca="1" si="665"/>
        <v>0</v>
      </c>
      <c r="BC865">
        <f t="shared" ca="1" si="684"/>
        <v>0</v>
      </c>
      <c r="BD865">
        <f t="shared" ca="1" si="684"/>
        <v>0</v>
      </c>
      <c r="BE865">
        <f t="shared" ca="1" si="684"/>
        <v>0</v>
      </c>
      <c r="BF865">
        <f t="shared" ca="1" si="684"/>
        <v>0</v>
      </c>
      <c r="BG865">
        <f t="shared" ca="1" si="684"/>
        <v>0</v>
      </c>
      <c r="BH865">
        <f t="shared" ca="1" si="684"/>
        <v>0</v>
      </c>
      <c r="BI865">
        <f t="shared" ca="1" si="684"/>
        <v>0</v>
      </c>
      <c r="BJ865">
        <f t="shared" ca="1" si="684"/>
        <v>0</v>
      </c>
      <c r="BK865">
        <f t="shared" ca="1" si="684"/>
        <v>0</v>
      </c>
      <c r="BL865">
        <f t="shared" ca="1" si="684"/>
        <v>0</v>
      </c>
      <c r="BM865">
        <f t="shared" ca="1" si="678"/>
        <v>0</v>
      </c>
      <c r="BN865">
        <f t="shared" ca="1" si="678"/>
        <v>0</v>
      </c>
      <c r="BO865">
        <f t="shared" ca="1" si="678"/>
        <v>0</v>
      </c>
      <c r="BP865">
        <f t="shared" ca="1" si="678"/>
        <v>0</v>
      </c>
      <c r="BQ865">
        <f t="shared" ca="1" si="676"/>
        <v>0</v>
      </c>
      <c r="BR865">
        <f t="shared" ca="1" si="676"/>
        <v>0</v>
      </c>
      <c r="BS865">
        <f t="shared" ca="1" si="676"/>
        <v>0</v>
      </c>
      <c r="BT865">
        <f t="shared" ca="1" si="673"/>
        <v>0</v>
      </c>
      <c r="BU865">
        <f t="shared" ca="1" si="673"/>
        <v>0</v>
      </c>
      <c r="BV865">
        <f t="shared" ca="1" si="673"/>
        <v>0</v>
      </c>
      <c r="BW865">
        <f t="shared" ca="1" si="664"/>
        <v>0</v>
      </c>
      <c r="BX865">
        <f t="shared" ca="1" si="649"/>
        <v>0</v>
      </c>
      <c r="BY865">
        <f t="shared" ca="1" si="649"/>
        <v>0</v>
      </c>
      <c r="BZ865">
        <f t="shared" ca="1" si="649"/>
        <v>0</v>
      </c>
      <c r="CA865">
        <f t="shared" ca="1" si="649"/>
        <v>0</v>
      </c>
      <c r="CB865">
        <f t="shared" ca="1" si="649"/>
        <v>0</v>
      </c>
      <c r="CC865">
        <f t="shared" ca="1" si="649"/>
        <v>0</v>
      </c>
      <c r="CD865">
        <f t="shared" ca="1" si="649"/>
        <v>0</v>
      </c>
      <c r="CE865">
        <f t="shared" ca="1" si="668"/>
        <v>0</v>
      </c>
      <c r="CF865">
        <f t="shared" ca="1" si="668"/>
        <v>0</v>
      </c>
      <c r="CG865">
        <f t="shared" ca="1" si="668"/>
        <v>0</v>
      </c>
      <c r="CH865">
        <f t="shared" ca="1" si="668"/>
        <v>0</v>
      </c>
      <c r="CI865">
        <f t="shared" ca="1" si="668"/>
        <v>0</v>
      </c>
      <c r="CJ865">
        <f t="shared" ca="1" si="668"/>
        <v>0</v>
      </c>
      <c r="CK865">
        <f t="shared" ca="1" si="668"/>
        <v>0</v>
      </c>
      <c r="CL865">
        <f t="shared" ca="1" si="668"/>
        <v>0</v>
      </c>
      <c r="CM865">
        <f t="shared" ca="1" si="668"/>
        <v>0</v>
      </c>
      <c r="CN865">
        <f t="shared" ca="1" si="668"/>
        <v>0</v>
      </c>
      <c r="CO865">
        <f t="shared" ca="1" si="668"/>
        <v>0</v>
      </c>
      <c r="CP865">
        <f t="shared" ca="1" si="668"/>
        <v>0</v>
      </c>
      <c r="CQ865">
        <f t="shared" ca="1" si="668"/>
        <v>0</v>
      </c>
      <c r="CR865">
        <f t="shared" ca="1" si="668"/>
        <v>0</v>
      </c>
      <c r="CS865">
        <f t="shared" ca="1" si="668"/>
        <v>3.1417225744345689E-3</v>
      </c>
      <c r="CT865">
        <f t="shared" ca="1" si="668"/>
        <v>0</v>
      </c>
      <c r="CU865">
        <f t="shared" ca="1" si="681"/>
        <v>0</v>
      </c>
      <c r="CV865">
        <f t="shared" ca="1" si="681"/>
        <v>0</v>
      </c>
      <c r="CW865">
        <f t="shared" ca="1" si="681"/>
        <v>0</v>
      </c>
      <c r="CX865">
        <f t="shared" ca="1" si="681"/>
        <v>0</v>
      </c>
      <c r="CY865">
        <f t="shared" ca="1" si="681"/>
        <v>0</v>
      </c>
      <c r="CZ865">
        <f t="shared" ca="1" si="681"/>
        <v>0</v>
      </c>
      <c r="DA865">
        <f t="shared" ca="1" si="679"/>
        <v>0</v>
      </c>
      <c r="DB865">
        <f t="shared" ca="1" si="679"/>
        <v>0</v>
      </c>
      <c r="DC865">
        <f t="shared" ca="1" si="679"/>
        <v>0</v>
      </c>
      <c r="DD865">
        <f t="shared" ca="1" si="677"/>
        <v>0</v>
      </c>
      <c r="DE865">
        <f t="shared" ca="1" si="666"/>
        <v>0</v>
      </c>
      <c r="DF865">
        <f t="shared" ca="1" si="660"/>
        <v>0</v>
      </c>
      <c r="DG865">
        <f t="shared" ca="1" si="660"/>
        <v>0</v>
      </c>
      <c r="DH865">
        <f t="shared" ca="1" si="660"/>
        <v>0</v>
      </c>
      <c r="DI865">
        <f t="shared" ca="1" si="646"/>
        <v>0</v>
      </c>
      <c r="DJ865">
        <f t="shared" ca="1" si="646"/>
        <v>0</v>
      </c>
      <c r="DK865">
        <f t="shared" ca="1" si="646"/>
        <v>0</v>
      </c>
      <c r="DL865">
        <f t="shared" ca="1" si="646"/>
        <v>0</v>
      </c>
      <c r="DM865">
        <f t="shared" ca="1" si="646"/>
        <v>0</v>
      </c>
      <c r="DN865">
        <f t="shared" ca="1" si="646"/>
        <v>0</v>
      </c>
      <c r="DO865">
        <f t="shared" ca="1" si="646"/>
        <v>0</v>
      </c>
      <c r="DP865">
        <f t="shared" ca="1" si="646"/>
        <v>0</v>
      </c>
      <c r="DQ865">
        <f t="shared" ca="1" si="646"/>
        <v>0</v>
      </c>
      <c r="DR865">
        <f t="shared" ca="1" si="646"/>
        <v>0</v>
      </c>
      <c r="DS865">
        <f t="shared" ca="1" si="646"/>
        <v>0</v>
      </c>
      <c r="DT865">
        <f t="shared" ca="1" si="646"/>
        <v>0</v>
      </c>
      <c r="DU865">
        <f t="shared" ca="1" si="646"/>
        <v>0</v>
      </c>
      <c r="DV865">
        <f t="shared" ca="1" si="646"/>
        <v>0</v>
      </c>
      <c r="DW865">
        <f t="shared" ca="1" si="646"/>
        <v>0</v>
      </c>
      <c r="DX865">
        <f t="shared" ca="1" si="646"/>
        <v>0</v>
      </c>
      <c r="DY865">
        <f t="shared" ca="1" si="682"/>
        <v>0</v>
      </c>
      <c r="DZ865">
        <f t="shared" ca="1" si="680"/>
        <v>0</v>
      </c>
      <c r="EA865">
        <f t="shared" ca="1" si="670"/>
        <v>0</v>
      </c>
      <c r="EB865">
        <f t="shared" ca="1" si="670"/>
        <v>0</v>
      </c>
      <c r="EC865">
        <f t="shared" ca="1" si="670"/>
        <v>0</v>
      </c>
      <c r="ED865">
        <f t="shared" ca="1" si="670"/>
        <v>0</v>
      </c>
      <c r="EE865">
        <f t="shared" ca="1" si="670"/>
        <v>0</v>
      </c>
      <c r="EF865">
        <f t="shared" ca="1" si="670"/>
        <v>0</v>
      </c>
      <c r="EG865">
        <f t="shared" ca="1" si="669"/>
        <v>0</v>
      </c>
      <c r="EH865">
        <f t="shared" ca="1" si="662"/>
        <v>0</v>
      </c>
      <c r="EI865">
        <f t="shared" ca="1" si="662"/>
        <v>0</v>
      </c>
      <c r="EJ865">
        <f t="shared" ca="1" si="662"/>
        <v>0</v>
      </c>
      <c r="EK865">
        <f t="shared" ca="1" si="662"/>
        <v>0</v>
      </c>
      <c r="EL865">
        <f t="shared" ca="1" si="661"/>
        <v>0</v>
      </c>
      <c r="EM865">
        <f t="shared" ca="1" si="661"/>
        <v>0</v>
      </c>
      <c r="EN865">
        <f t="shared" ca="1" si="661"/>
        <v>0</v>
      </c>
      <c r="EO865">
        <f t="shared" ca="1" si="661"/>
        <v>0</v>
      </c>
      <c r="EP865">
        <f t="shared" ca="1" si="658"/>
        <v>0</v>
      </c>
      <c r="EQ865">
        <f t="shared" ca="1" si="658"/>
        <v>0</v>
      </c>
      <c r="ER865">
        <f t="shared" ca="1" si="656"/>
        <v>0</v>
      </c>
      <c r="ES865">
        <f t="shared" ca="1" si="656"/>
        <v>0</v>
      </c>
      <c r="ET865">
        <f t="shared" ca="1" si="656"/>
        <v>0</v>
      </c>
      <c r="EU865">
        <f t="shared" ca="1" si="656"/>
        <v>0</v>
      </c>
      <c r="EV865">
        <f t="shared" ca="1" si="671"/>
        <v>0</v>
      </c>
      <c r="EW865">
        <f t="shared" ca="1" si="671"/>
        <v>0</v>
      </c>
      <c r="EX865">
        <f t="shared" ca="1" si="671"/>
        <v>0</v>
      </c>
      <c r="EY865">
        <f t="shared" ca="1" si="671"/>
        <v>0</v>
      </c>
      <c r="EZ865">
        <f t="shared" ca="1" si="671"/>
        <v>0</v>
      </c>
      <c r="FA865">
        <f t="shared" ca="1" si="671"/>
        <v>0</v>
      </c>
      <c r="FB865">
        <f t="shared" ca="1" si="671"/>
        <v>0</v>
      </c>
      <c r="FC865">
        <f t="shared" ca="1" si="671"/>
        <v>0</v>
      </c>
      <c r="FD865">
        <f t="shared" ca="1" si="671"/>
        <v>0</v>
      </c>
      <c r="FE865">
        <f t="shared" ca="1" si="674"/>
        <v>0</v>
      </c>
      <c r="FF865">
        <f t="shared" ca="1" si="674"/>
        <v>0</v>
      </c>
      <c r="FG865">
        <f t="shared" ca="1" si="674"/>
        <v>0</v>
      </c>
      <c r="FH865">
        <f t="shared" ca="1" si="674"/>
        <v>0</v>
      </c>
      <c r="FI865">
        <f t="shared" ca="1" si="651"/>
        <v>0</v>
      </c>
      <c r="FJ865">
        <f t="shared" ca="1" si="651"/>
        <v>0</v>
      </c>
      <c r="FK865">
        <f t="shared" ca="1" si="651"/>
        <v>0</v>
      </c>
      <c r="FL865">
        <f t="shared" ca="1" si="651"/>
        <v>0</v>
      </c>
      <c r="FM865">
        <f t="shared" ca="1" si="651"/>
        <v>0</v>
      </c>
      <c r="FN865">
        <f t="shared" ca="1" si="651"/>
        <v>0</v>
      </c>
      <c r="FO865">
        <f t="shared" ca="1" si="672"/>
        <v>0</v>
      </c>
      <c r="FP865">
        <f t="shared" ca="1" si="672"/>
        <v>0</v>
      </c>
      <c r="FQ865">
        <f t="shared" ca="1" si="672"/>
        <v>0</v>
      </c>
      <c r="FR865">
        <f t="shared" ca="1" si="672"/>
        <v>0</v>
      </c>
      <c r="FS865">
        <f t="shared" ca="1" si="672"/>
        <v>0</v>
      </c>
      <c r="FT865">
        <f t="shared" ca="1" si="672"/>
        <v>0</v>
      </c>
      <c r="FU865">
        <f t="shared" ca="1" si="672"/>
        <v>0</v>
      </c>
      <c r="FV865">
        <f t="shared" ca="1" si="672"/>
        <v>0</v>
      </c>
      <c r="FW865">
        <f t="shared" ca="1" si="663"/>
        <v>0</v>
      </c>
      <c r="FX865">
        <f t="shared" ca="1" si="663"/>
        <v>0</v>
      </c>
      <c r="FY865">
        <f t="shared" ca="1" si="663"/>
        <v>0</v>
      </c>
      <c r="FZ865">
        <f t="shared" ca="1" si="663"/>
        <v>0</v>
      </c>
      <c r="GA865">
        <f t="shared" ca="1" si="687"/>
        <v>0</v>
      </c>
      <c r="GB865">
        <f t="shared" ca="1" si="687"/>
        <v>0</v>
      </c>
      <c r="GC865">
        <f t="shared" ca="1" si="687"/>
        <v>0</v>
      </c>
      <c r="GD865">
        <f t="shared" ca="1" si="633"/>
        <v>0</v>
      </c>
      <c r="GE865">
        <f t="shared" ca="1" si="633"/>
        <v>0</v>
      </c>
      <c r="GF865">
        <f t="shared" ca="1" si="633"/>
        <v>0</v>
      </c>
    </row>
    <row r="866" spans="1:188" x14ac:dyDescent="0.25">
      <c r="A866" s="2">
        <v>3.7685313437967327E-3</v>
      </c>
      <c r="B866" s="3">
        <v>7.1366480134527732E-2</v>
      </c>
      <c r="C866" s="1">
        <f t="shared" ca="1" si="659"/>
        <v>0</v>
      </c>
      <c r="D866">
        <f t="shared" ca="1" si="689"/>
        <v>0</v>
      </c>
      <c r="E866">
        <f t="shared" ca="1" si="689"/>
        <v>0</v>
      </c>
      <c r="F866">
        <f t="shared" ca="1" si="689"/>
        <v>0</v>
      </c>
      <c r="G866">
        <f t="shared" ca="1" si="689"/>
        <v>0</v>
      </c>
      <c r="H866">
        <f t="shared" ca="1" si="689"/>
        <v>0</v>
      </c>
      <c r="I866">
        <f t="shared" ca="1" si="689"/>
        <v>0</v>
      </c>
      <c r="J866">
        <f t="shared" ca="1" si="689"/>
        <v>0</v>
      </c>
      <c r="K866">
        <f t="shared" ca="1" si="689"/>
        <v>0</v>
      </c>
      <c r="L866">
        <f t="shared" ca="1" si="689"/>
        <v>0</v>
      </c>
      <c r="M866">
        <f t="shared" ca="1" si="689"/>
        <v>0</v>
      </c>
      <c r="N866">
        <f t="shared" ca="1" si="689"/>
        <v>0</v>
      </c>
      <c r="O866">
        <f t="shared" ca="1" si="689"/>
        <v>0</v>
      </c>
      <c r="P866">
        <f t="shared" ca="1" si="689"/>
        <v>0</v>
      </c>
      <c r="Q866">
        <f t="shared" ca="1" si="689"/>
        <v>0</v>
      </c>
      <c r="R866">
        <f t="shared" ca="1" si="689"/>
        <v>0</v>
      </c>
      <c r="S866">
        <f t="shared" ca="1" si="688"/>
        <v>0</v>
      </c>
      <c r="T866">
        <f t="shared" ca="1" si="685"/>
        <v>0</v>
      </c>
      <c r="U866">
        <f t="shared" ca="1" si="683"/>
        <v>0</v>
      </c>
      <c r="V866">
        <f t="shared" ca="1" si="683"/>
        <v>0</v>
      </c>
      <c r="W866">
        <f t="shared" ca="1" si="683"/>
        <v>0</v>
      </c>
      <c r="X866">
        <f t="shared" ca="1" si="683"/>
        <v>0</v>
      </c>
      <c r="Y866">
        <f t="shared" ca="1" si="675"/>
        <v>0</v>
      </c>
      <c r="Z866">
        <f t="shared" ca="1" si="675"/>
        <v>0</v>
      </c>
      <c r="AA866">
        <f t="shared" ca="1" si="675"/>
        <v>0</v>
      </c>
      <c r="AB866">
        <f t="shared" ca="1" si="675"/>
        <v>0</v>
      </c>
      <c r="AC866">
        <f t="shared" ca="1" si="675"/>
        <v>0</v>
      </c>
      <c r="AD866">
        <f t="shared" ca="1" si="675"/>
        <v>0</v>
      </c>
      <c r="AE866">
        <f t="shared" ca="1" si="675"/>
        <v>0</v>
      </c>
      <c r="AF866">
        <f t="shared" ca="1" si="675"/>
        <v>0</v>
      </c>
      <c r="AG866">
        <f t="shared" ca="1" si="686"/>
        <v>0</v>
      </c>
      <c r="AH866">
        <f t="shared" ca="1" si="686"/>
        <v>0</v>
      </c>
      <c r="AI866">
        <f t="shared" ca="1" si="686"/>
        <v>0</v>
      </c>
      <c r="AJ866">
        <f t="shared" ca="1" si="686"/>
        <v>0</v>
      </c>
      <c r="AK866">
        <f t="shared" ca="1" si="686"/>
        <v>0</v>
      </c>
      <c r="AL866">
        <f t="shared" ca="1" si="686"/>
        <v>0</v>
      </c>
      <c r="AM866">
        <f t="shared" ca="1" si="686"/>
        <v>0</v>
      </c>
      <c r="AN866">
        <f t="shared" ca="1" si="686"/>
        <v>0</v>
      </c>
      <c r="AO866">
        <f t="shared" ca="1" si="686"/>
        <v>0</v>
      </c>
      <c r="AP866">
        <f t="shared" ca="1" si="686"/>
        <v>0</v>
      </c>
      <c r="AQ866">
        <f t="shared" ca="1" si="686"/>
        <v>0</v>
      </c>
      <c r="AR866">
        <f t="shared" ca="1" si="667"/>
        <v>0</v>
      </c>
      <c r="AS866">
        <f t="shared" ca="1" si="667"/>
        <v>0</v>
      </c>
      <c r="AT866">
        <f t="shared" ca="1" si="667"/>
        <v>0</v>
      </c>
      <c r="AU866">
        <f t="shared" ca="1" si="665"/>
        <v>0</v>
      </c>
      <c r="AV866">
        <f t="shared" ca="1" si="665"/>
        <v>0</v>
      </c>
      <c r="AW866">
        <f t="shared" ca="1" si="665"/>
        <v>0</v>
      </c>
      <c r="AX866">
        <f t="shared" ca="1" si="665"/>
        <v>0</v>
      </c>
      <c r="AY866">
        <f t="shared" ca="1" si="665"/>
        <v>0</v>
      </c>
      <c r="AZ866">
        <f t="shared" ca="1" si="665"/>
        <v>0</v>
      </c>
      <c r="BA866">
        <f t="shared" ca="1" si="665"/>
        <v>0</v>
      </c>
      <c r="BB866">
        <f t="shared" ca="1" si="665"/>
        <v>0</v>
      </c>
      <c r="BC866">
        <f t="shared" ca="1" si="684"/>
        <v>0</v>
      </c>
      <c r="BD866">
        <f t="shared" ca="1" si="684"/>
        <v>0</v>
      </c>
      <c r="BE866">
        <f t="shared" ca="1" si="684"/>
        <v>0</v>
      </c>
      <c r="BF866">
        <f t="shared" ca="1" si="684"/>
        <v>0</v>
      </c>
      <c r="BG866">
        <f t="shared" ca="1" si="684"/>
        <v>0</v>
      </c>
      <c r="BH866">
        <f t="shared" ca="1" si="684"/>
        <v>0</v>
      </c>
      <c r="BI866">
        <f t="shared" ca="1" si="684"/>
        <v>0</v>
      </c>
      <c r="BJ866">
        <f t="shared" ca="1" si="684"/>
        <v>0</v>
      </c>
      <c r="BK866">
        <f t="shared" ca="1" si="684"/>
        <v>0</v>
      </c>
      <c r="BL866">
        <f t="shared" ca="1" si="684"/>
        <v>0</v>
      </c>
      <c r="BM866">
        <f t="shared" ca="1" si="678"/>
        <v>0</v>
      </c>
      <c r="BN866">
        <f t="shared" ca="1" si="678"/>
        <v>0</v>
      </c>
      <c r="BO866">
        <f t="shared" ca="1" si="678"/>
        <v>0</v>
      </c>
      <c r="BP866">
        <f t="shared" ca="1" si="678"/>
        <v>0</v>
      </c>
      <c r="BQ866">
        <f t="shared" ca="1" si="676"/>
        <v>0</v>
      </c>
      <c r="BR866">
        <f t="shared" ca="1" si="676"/>
        <v>0</v>
      </c>
      <c r="BS866">
        <f t="shared" ca="1" si="676"/>
        <v>0</v>
      </c>
      <c r="BT866">
        <f t="shared" ca="1" si="673"/>
        <v>0</v>
      </c>
      <c r="BU866">
        <f t="shared" ca="1" si="673"/>
        <v>0</v>
      </c>
      <c r="BV866">
        <f t="shared" ca="1" si="673"/>
        <v>0</v>
      </c>
      <c r="BW866">
        <f t="shared" ca="1" si="664"/>
        <v>0</v>
      </c>
      <c r="BX866">
        <f t="shared" ca="1" si="649"/>
        <v>0</v>
      </c>
      <c r="BY866">
        <f t="shared" ca="1" si="649"/>
        <v>0</v>
      </c>
      <c r="BZ866">
        <f t="shared" ca="1" si="649"/>
        <v>0</v>
      </c>
      <c r="CA866">
        <f t="shared" ca="1" si="649"/>
        <v>0</v>
      </c>
      <c r="CB866">
        <f t="shared" ca="1" si="649"/>
        <v>0</v>
      </c>
      <c r="CC866">
        <f t="shared" ca="1" si="649"/>
        <v>0</v>
      </c>
      <c r="CD866">
        <f t="shared" ca="1" si="649"/>
        <v>0</v>
      </c>
      <c r="CE866">
        <f t="shared" ca="1" si="668"/>
        <v>0</v>
      </c>
      <c r="CF866">
        <f t="shared" ca="1" si="668"/>
        <v>0</v>
      </c>
      <c r="CG866">
        <f t="shared" ca="1" si="668"/>
        <v>0</v>
      </c>
      <c r="CH866">
        <f t="shared" ca="1" si="668"/>
        <v>0</v>
      </c>
      <c r="CI866">
        <f t="shared" ca="1" si="668"/>
        <v>0</v>
      </c>
      <c r="CJ866">
        <f t="shared" ca="1" si="668"/>
        <v>0</v>
      </c>
      <c r="CK866">
        <f t="shared" ca="1" si="668"/>
        <v>0</v>
      </c>
      <c r="CL866">
        <f t="shared" ca="1" si="668"/>
        <v>0</v>
      </c>
      <c r="CM866">
        <f t="shared" ca="1" si="668"/>
        <v>0</v>
      </c>
      <c r="CN866">
        <f t="shared" ca="1" si="668"/>
        <v>0</v>
      </c>
      <c r="CO866">
        <f t="shared" ca="1" si="668"/>
        <v>0</v>
      </c>
      <c r="CP866">
        <f t="shared" ca="1" si="668"/>
        <v>0</v>
      </c>
      <c r="CQ866">
        <f t="shared" ca="1" si="668"/>
        <v>0</v>
      </c>
      <c r="CR866">
        <f t="shared" ca="1" si="668"/>
        <v>0</v>
      </c>
      <c r="CS866">
        <f t="shared" ca="1" si="668"/>
        <v>3.7685313437967327E-3</v>
      </c>
      <c r="CT866">
        <f t="shared" ca="1" si="668"/>
        <v>0</v>
      </c>
      <c r="CU866">
        <f t="shared" ca="1" si="681"/>
        <v>0</v>
      </c>
      <c r="CV866">
        <f t="shared" ca="1" si="681"/>
        <v>0</v>
      </c>
      <c r="CW866">
        <f t="shared" ca="1" si="681"/>
        <v>0</v>
      </c>
      <c r="CX866">
        <f t="shared" ca="1" si="681"/>
        <v>0</v>
      </c>
      <c r="CY866">
        <f t="shared" ca="1" si="681"/>
        <v>0</v>
      </c>
      <c r="CZ866">
        <f t="shared" ca="1" si="681"/>
        <v>0</v>
      </c>
      <c r="DA866">
        <f t="shared" ca="1" si="679"/>
        <v>0</v>
      </c>
      <c r="DB866">
        <f t="shared" ca="1" si="679"/>
        <v>0</v>
      </c>
      <c r="DC866">
        <f t="shared" ca="1" si="679"/>
        <v>0</v>
      </c>
      <c r="DD866">
        <f t="shared" ca="1" si="677"/>
        <v>0</v>
      </c>
      <c r="DE866">
        <f t="shared" ca="1" si="666"/>
        <v>0</v>
      </c>
      <c r="DF866">
        <f t="shared" ca="1" si="660"/>
        <v>0</v>
      </c>
      <c r="DG866">
        <f t="shared" ca="1" si="660"/>
        <v>0</v>
      </c>
      <c r="DH866">
        <f t="shared" ca="1" si="660"/>
        <v>0</v>
      </c>
      <c r="DI866">
        <f t="shared" ca="1" si="646"/>
        <v>0</v>
      </c>
      <c r="DJ866">
        <f t="shared" ca="1" si="646"/>
        <v>0</v>
      </c>
      <c r="DK866">
        <f t="shared" ca="1" si="646"/>
        <v>0</v>
      </c>
      <c r="DL866">
        <f t="shared" ca="1" si="646"/>
        <v>0</v>
      </c>
      <c r="DM866">
        <f t="shared" ca="1" si="646"/>
        <v>0</v>
      </c>
      <c r="DN866">
        <f t="shared" ca="1" si="646"/>
        <v>0</v>
      </c>
      <c r="DO866">
        <f t="shared" ca="1" si="646"/>
        <v>0</v>
      </c>
      <c r="DP866">
        <f t="shared" ca="1" si="646"/>
        <v>0</v>
      </c>
      <c r="DQ866">
        <f t="shared" ca="1" si="646"/>
        <v>0</v>
      </c>
      <c r="DR866">
        <f t="shared" ca="1" si="646"/>
        <v>0</v>
      </c>
      <c r="DS866">
        <f t="shared" ca="1" si="646"/>
        <v>0</v>
      </c>
      <c r="DT866">
        <f t="shared" ca="1" si="646"/>
        <v>0</v>
      </c>
      <c r="DU866">
        <f t="shared" ca="1" si="646"/>
        <v>0</v>
      </c>
      <c r="DV866">
        <f t="shared" ca="1" si="646"/>
        <v>0</v>
      </c>
      <c r="DW866">
        <f t="shared" ca="1" si="646"/>
        <v>0</v>
      </c>
      <c r="DX866">
        <f t="shared" ca="1" si="646"/>
        <v>0</v>
      </c>
      <c r="DY866">
        <f t="shared" ca="1" si="682"/>
        <v>0</v>
      </c>
      <c r="DZ866">
        <f t="shared" ca="1" si="680"/>
        <v>0</v>
      </c>
      <c r="EA866">
        <f t="shared" ca="1" si="670"/>
        <v>0</v>
      </c>
      <c r="EB866">
        <f t="shared" ca="1" si="670"/>
        <v>0</v>
      </c>
      <c r="EC866">
        <f t="shared" ca="1" si="670"/>
        <v>0</v>
      </c>
      <c r="ED866">
        <f t="shared" ca="1" si="670"/>
        <v>0</v>
      </c>
      <c r="EE866">
        <f t="shared" ca="1" si="670"/>
        <v>0</v>
      </c>
      <c r="EF866">
        <f t="shared" ca="1" si="670"/>
        <v>0</v>
      </c>
      <c r="EG866">
        <f t="shared" ca="1" si="669"/>
        <v>0</v>
      </c>
      <c r="EH866">
        <f t="shared" ca="1" si="662"/>
        <v>0</v>
      </c>
      <c r="EI866">
        <f t="shared" ca="1" si="662"/>
        <v>0</v>
      </c>
      <c r="EJ866">
        <f t="shared" ca="1" si="662"/>
        <v>0</v>
      </c>
      <c r="EK866">
        <f t="shared" ca="1" si="662"/>
        <v>0</v>
      </c>
      <c r="EL866">
        <f t="shared" ca="1" si="661"/>
        <v>0</v>
      </c>
      <c r="EM866">
        <f t="shared" ca="1" si="661"/>
        <v>0</v>
      </c>
      <c r="EN866">
        <f t="shared" ca="1" si="661"/>
        <v>0</v>
      </c>
      <c r="EO866">
        <f t="shared" ca="1" si="661"/>
        <v>0</v>
      </c>
      <c r="EP866">
        <f t="shared" ca="1" si="658"/>
        <v>0</v>
      </c>
      <c r="EQ866">
        <f t="shared" ca="1" si="658"/>
        <v>0</v>
      </c>
      <c r="ER866">
        <f t="shared" ca="1" si="656"/>
        <v>0</v>
      </c>
      <c r="ES866">
        <f t="shared" ca="1" si="656"/>
        <v>0</v>
      </c>
      <c r="ET866">
        <f t="shared" ca="1" si="656"/>
        <v>0</v>
      </c>
      <c r="EU866">
        <f t="shared" ca="1" si="656"/>
        <v>0</v>
      </c>
      <c r="EV866">
        <f t="shared" ca="1" si="671"/>
        <v>0</v>
      </c>
      <c r="EW866">
        <f t="shared" ca="1" si="671"/>
        <v>0</v>
      </c>
      <c r="EX866">
        <f t="shared" ca="1" si="671"/>
        <v>0</v>
      </c>
      <c r="EY866">
        <f t="shared" ca="1" si="671"/>
        <v>0</v>
      </c>
      <c r="EZ866">
        <f t="shared" ca="1" si="671"/>
        <v>0</v>
      </c>
      <c r="FA866">
        <f t="shared" ca="1" si="671"/>
        <v>0</v>
      </c>
      <c r="FB866">
        <f t="shared" ca="1" si="671"/>
        <v>0</v>
      </c>
      <c r="FC866">
        <f t="shared" ca="1" si="671"/>
        <v>0</v>
      </c>
      <c r="FD866">
        <f t="shared" ca="1" si="671"/>
        <v>0</v>
      </c>
      <c r="FE866">
        <f t="shared" ca="1" si="674"/>
        <v>0</v>
      </c>
      <c r="FF866">
        <f t="shared" ca="1" si="674"/>
        <v>0</v>
      </c>
      <c r="FG866">
        <f t="shared" ca="1" si="674"/>
        <v>0</v>
      </c>
      <c r="FH866">
        <f t="shared" ca="1" si="674"/>
        <v>0</v>
      </c>
      <c r="FI866">
        <f t="shared" ca="1" si="651"/>
        <v>0</v>
      </c>
      <c r="FJ866">
        <f t="shared" ca="1" si="651"/>
        <v>0</v>
      </c>
      <c r="FK866">
        <f t="shared" ca="1" si="651"/>
        <v>0</v>
      </c>
      <c r="FL866">
        <f t="shared" ca="1" si="651"/>
        <v>0</v>
      </c>
      <c r="FM866">
        <f t="shared" ca="1" si="651"/>
        <v>0</v>
      </c>
      <c r="FN866">
        <f t="shared" ca="1" si="651"/>
        <v>0</v>
      </c>
      <c r="FO866">
        <f t="shared" ca="1" si="672"/>
        <v>0</v>
      </c>
      <c r="FP866">
        <f t="shared" ca="1" si="672"/>
        <v>0</v>
      </c>
      <c r="FQ866">
        <f t="shared" ca="1" si="672"/>
        <v>0</v>
      </c>
      <c r="FR866">
        <f t="shared" ca="1" si="672"/>
        <v>0</v>
      </c>
      <c r="FS866">
        <f t="shared" ca="1" si="672"/>
        <v>0</v>
      </c>
      <c r="FT866">
        <f t="shared" ca="1" si="672"/>
        <v>0</v>
      </c>
      <c r="FU866">
        <f t="shared" ca="1" si="672"/>
        <v>0</v>
      </c>
      <c r="FV866">
        <f t="shared" ca="1" si="672"/>
        <v>0</v>
      </c>
      <c r="FW866">
        <f t="shared" ca="1" si="663"/>
        <v>0</v>
      </c>
      <c r="FX866">
        <f t="shared" ca="1" si="663"/>
        <v>0</v>
      </c>
      <c r="FY866">
        <f t="shared" ca="1" si="663"/>
        <v>0</v>
      </c>
      <c r="FZ866">
        <f t="shared" ca="1" si="663"/>
        <v>0</v>
      </c>
      <c r="GA866">
        <f t="shared" ca="1" si="687"/>
        <v>0</v>
      </c>
      <c r="GB866">
        <f t="shared" ca="1" si="687"/>
        <v>0</v>
      </c>
      <c r="GC866">
        <f t="shared" ca="1" si="687"/>
        <v>0</v>
      </c>
      <c r="GD866">
        <f t="shared" ca="1" si="687"/>
        <v>0</v>
      </c>
      <c r="GE866">
        <f t="shared" ca="1" si="687"/>
        <v>0</v>
      </c>
      <c r="GF866">
        <f t="shared" ca="1" si="687"/>
        <v>0</v>
      </c>
    </row>
    <row r="867" spans="1:188" x14ac:dyDescent="0.25">
      <c r="A867" s="2">
        <v>2.2539534753057699E-3</v>
      </c>
      <c r="B867" s="3">
        <v>7.1372516697078892E-2</v>
      </c>
      <c r="C867" s="1">
        <f t="shared" ca="1" si="659"/>
        <v>0</v>
      </c>
      <c r="D867">
        <f t="shared" ca="1" si="689"/>
        <v>0</v>
      </c>
      <c r="E867">
        <f t="shared" ca="1" si="689"/>
        <v>0</v>
      </c>
      <c r="F867">
        <f t="shared" ca="1" si="689"/>
        <v>0</v>
      </c>
      <c r="G867">
        <f t="shared" ca="1" si="689"/>
        <v>0</v>
      </c>
      <c r="H867">
        <f t="shared" ca="1" si="689"/>
        <v>0</v>
      </c>
      <c r="I867">
        <f t="shared" ca="1" si="689"/>
        <v>0</v>
      </c>
      <c r="J867">
        <f t="shared" ca="1" si="689"/>
        <v>0</v>
      </c>
      <c r="K867">
        <f t="shared" ca="1" si="689"/>
        <v>0</v>
      </c>
      <c r="L867">
        <f t="shared" ca="1" si="689"/>
        <v>0</v>
      </c>
      <c r="M867">
        <f t="shared" ca="1" si="689"/>
        <v>0</v>
      </c>
      <c r="N867">
        <f t="shared" ca="1" si="689"/>
        <v>0</v>
      </c>
      <c r="O867">
        <f t="shared" ca="1" si="689"/>
        <v>0</v>
      </c>
      <c r="P867">
        <f t="shared" ca="1" si="689"/>
        <v>0</v>
      </c>
      <c r="Q867">
        <f t="shared" ca="1" si="689"/>
        <v>0</v>
      </c>
      <c r="R867">
        <f t="shared" ca="1" si="689"/>
        <v>0</v>
      </c>
      <c r="S867">
        <f t="shared" ca="1" si="688"/>
        <v>0</v>
      </c>
      <c r="T867">
        <f t="shared" ca="1" si="685"/>
        <v>0</v>
      </c>
      <c r="U867">
        <f t="shared" ca="1" si="683"/>
        <v>0</v>
      </c>
      <c r="V867">
        <f t="shared" ca="1" si="683"/>
        <v>0</v>
      </c>
      <c r="W867">
        <f t="shared" ca="1" si="683"/>
        <v>0</v>
      </c>
      <c r="X867">
        <f t="shared" ca="1" si="683"/>
        <v>0</v>
      </c>
      <c r="Y867">
        <f t="shared" ca="1" si="675"/>
        <v>0</v>
      </c>
      <c r="Z867">
        <f t="shared" ca="1" si="675"/>
        <v>0</v>
      </c>
      <c r="AA867">
        <f t="shared" ca="1" si="675"/>
        <v>0</v>
      </c>
      <c r="AB867">
        <f t="shared" ca="1" si="675"/>
        <v>0</v>
      </c>
      <c r="AC867">
        <f t="shared" ca="1" si="675"/>
        <v>0</v>
      </c>
      <c r="AD867">
        <f t="shared" ca="1" si="675"/>
        <v>0</v>
      </c>
      <c r="AE867">
        <f t="shared" ca="1" si="675"/>
        <v>0</v>
      </c>
      <c r="AF867">
        <f t="shared" ca="1" si="675"/>
        <v>0</v>
      </c>
      <c r="AG867">
        <f t="shared" ca="1" si="686"/>
        <v>0</v>
      </c>
      <c r="AH867">
        <f t="shared" ca="1" si="686"/>
        <v>0</v>
      </c>
      <c r="AI867">
        <f t="shared" ca="1" si="686"/>
        <v>0</v>
      </c>
      <c r="AJ867">
        <f t="shared" ca="1" si="686"/>
        <v>0</v>
      </c>
      <c r="AK867">
        <f t="shared" ca="1" si="686"/>
        <v>0</v>
      </c>
      <c r="AL867">
        <f t="shared" ca="1" si="686"/>
        <v>0</v>
      </c>
      <c r="AM867">
        <f t="shared" ca="1" si="686"/>
        <v>0</v>
      </c>
      <c r="AN867">
        <f t="shared" ca="1" si="686"/>
        <v>0</v>
      </c>
      <c r="AO867">
        <f t="shared" ca="1" si="686"/>
        <v>0</v>
      </c>
      <c r="AP867">
        <f t="shared" ca="1" si="686"/>
        <v>0</v>
      </c>
      <c r="AQ867">
        <f t="shared" ca="1" si="686"/>
        <v>0</v>
      </c>
      <c r="AR867">
        <f t="shared" ca="1" si="667"/>
        <v>0</v>
      </c>
      <c r="AS867">
        <f t="shared" ca="1" si="667"/>
        <v>0</v>
      </c>
      <c r="AT867">
        <f t="shared" ca="1" si="667"/>
        <v>0</v>
      </c>
      <c r="AU867">
        <f t="shared" ca="1" si="665"/>
        <v>0</v>
      </c>
      <c r="AV867">
        <f t="shared" ca="1" si="665"/>
        <v>0</v>
      </c>
      <c r="AW867">
        <f t="shared" ca="1" si="665"/>
        <v>0</v>
      </c>
      <c r="AX867">
        <f t="shared" ca="1" si="665"/>
        <v>0</v>
      </c>
      <c r="AY867">
        <f t="shared" ca="1" si="665"/>
        <v>0</v>
      </c>
      <c r="AZ867">
        <f t="shared" ca="1" si="665"/>
        <v>0</v>
      </c>
      <c r="BA867">
        <f t="shared" ca="1" si="665"/>
        <v>0</v>
      </c>
      <c r="BB867">
        <f t="shared" ca="1" si="665"/>
        <v>0</v>
      </c>
      <c r="BC867">
        <f t="shared" ca="1" si="684"/>
        <v>0</v>
      </c>
      <c r="BD867">
        <f t="shared" ca="1" si="684"/>
        <v>0</v>
      </c>
      <c r="BE867">
        <f t="shared" ca="1" si="684"/>
        <v>0</v>
      </c>
      <c r="BF867">
        <f t="shared" ca="1" si="684"/>
        <v>0</v>
      </c>
      <c r="BG867">
        <f t="shared" ca="1" si="684"/>
        <v>0</v>
      </c>
      <c r="BH867">
        <f t="shared" ca="1" si="684"/>
        <v>0</v>
      </c>
      <c r="BI867">
        <f t="shared" ca="1" si="684"/>
        <v>0</v>
      </c>
      <c r="BJ867">
        <f t="shared" ca="1" si="684"/>
        <v>0</v>
      </c>
      <c r="BK867">
        <f t="shared" ca="1" si="684"/>
        <v>0</v>
      </c>
      <c r="BL867">
        <f t="shared" ca="1" si="684"/>
        <v>0</v>
      </c>
      <c r="BM867">
        <f t="shared" ca="1" si="678"/>
        <v>0</v>
      </c>
      <c r="BN867">
        <f t="shared" ca="1" si="678"/>
        <v>0</v>
      </c>
      <c r="BO867">
        <f t="shared" ca="1" si="678"/>
        <v>0</v>
      </c>
      <c r="BP867">
        <f t="shared" ca="1" si="678"/>
        <v>0</v>
      </c>
      <c r="BQ867">
        <f t="shared" ca="1" si="676"/>
        <v>0</v>
      </c>
      <c r="BR867">
        <f t="shared" ca="1" si="676"/>
        <v>0</v>
      </c>
      <c r="BS867">
        <f t="shared" ca="1" si="676"/>
        <v>0</v>
      </c>
      <c r="BT867">
        <f t="shared" ca="1" si="673"/>
        <v>0</v>
      </c>
      <c r="BU867">
        <f t="shared" ca="1" si="673"/>
        <v>0</v>
      </c>
      <c r="BV867">
        <f t="shared" ca="1" si="673"/>
        <v>0</v>
      </c>
      <c r="BW867">
        <f t="shared" ca="1" si="664"/>
        <v>0</v>
      </c>
      <c r="BX867">
        <f t="shared" ca="1" si="649"/>
        <v>0</v>
      </c>
      <c r="BY867">
        <f t="shared" ca="1" si="649"/>
        <v>0</v>
      </c>
      <c r="BZ867">
        <f t="shared" ca="1" si="649"/>
        <v>0</v>
      </c>
      <c r="CA867">
        <f t="shared" ca="1" si="649"/>
        <v>0</v>
      </c>
      <c r="CB867">
        <f t="shared" ca="1" si="649"/>
        <v>0</v>
      </c>
      <c r="CC867">
        <f t="shared" ca="1" si="649"/>
        <v>0</v>
      </c>
      <c r="CD867">
        <f t="shared" ca="1" si="649"/>
        <v>0</v>
      </c>
      <c r="CE867">
        <f t="shared" ca="1" si="668"/>
        <v>0</v>
      </c>
      <c r="CF867">
        <f t="shared" ca="1" si="668"/>
        <v>0</v>
      </c>
      <c r="CG867">
        <f t="shared" ca="1" si="668"/>
        <v>0</v>
      </c>
      <c r="CH867">
        <f t="shared" ca="1" si="668"/>
        <v>0</v>
      </c>
      <c r="CI867">
        <f t="shared" ca="1" si="668"/>
        <v>0</v>
      </c>
      <c r="CJ867">
        <f t="shared" ca="1" si="668"/>
        <v>0</v>
      </c>
      <c r="CK867">
        <f t="shared" ca="1" si="668"/>
        <v>0</v>
      </c>
      <c r="CL867">
        <f t="shared" ca="1" si="668"/>
        <v>0</v>
      </c>
      <c r="CM867">
        <f t="shared" ca="1" si="668"/>
        <v>0</v>
      </c>
      <c r="CN867">
        <f t="shared" ca="1" si="668"/>
        <v>0</v>
      </c>
      <c r="CO867">
        <f t="shared" ca="1" si="668"/>
        <v>0</v>
      </c>
      <c r="CP867">
        <f t="shared" ca="1" si="668"/>
        <v>0</v>
      </c>
      <c r="CQ867">
        <f t="shared" ca="1" si="668"/>
        <v>0</v>
      </c>
      <c r="CR867">
        <f t="shared" ca="1" si="668"/>
        <v>0</v>
      </c>
      <c r="CS867">
        <f t="shared" ca="1" si="668"/>
        <v>2.2539534753057699E-3</v>
      </c>
      <c r="CT867">
        <f t="shared" ca="1" si="668"/>
        <v>0</v>
      </c>
      <c r="CU867">
        <f t="shared" ca="1" si="681"/>
        <v>0</v>
      </c>
      <c r="CV867">
        <f t="shared" ca="1" si="681"/>
        <v>0</v>
      </c>
      <c r="CW867">
        <f t="shared" ca="1" si="681"/>
        <v>0</v>
      </c>
      <c r="CX867">
        <f t="shared" ca="1" si="681"/>
        <v>0</v>
      </c>
      <c r="CY867">
        <f t="shared" ca="1" si="681"/>
        <v>0</v>
      </c>
      <c r="CZ867">
        <f t="shared" ca="1" si="681"/>
        <v>0</v>
      </c>
      <c r="DA867">
        <f t="shared" ca="1" si="679"/>
        <v>0</v>
      </c>
      <c r="DB867">
        <f t="shared" ca="1" si="679"/>
        <v>0</v>
      </c>
      <c r="DC867">
        <f t="shared" ca="1" si="679"/>
        <v>0</v>
      </c>
      <c r="DD867">
        <f t="shared" ca="1" si="677"/>
        <v>0</v>
      </c>
      <c r="DE867">
        <f t="shared" ca="1" si="666"/>
        <v>0</v>
      </c>
      <c r="DF867">
        <f t="shared" ca="1" si="660"/>
        <v>0</v>
      </c>
      <c r="DG867">
        <f t="shared" ca="1" si="660"/>
        <v>0</v>
      </c>
      <c r="DH867">
        <f t="shared" ca="1" si="660"/>
        <v>0</v>
      </c>
      <c r="DI867">
        <f t="shared" ca="1" si="646"/>
        <v>0</v>
      </c>
      <c r="DJ867">
        <f t="shared" ca="1" si="646"/>
        <v>0</v>
      </c>
      <c r="DK867">
        <f t="shared" ca="1" si="646"/>
        <v>0</v>
      </c>
      <c r="DL867">
        <f t="shared" ca="1" si="646"/>
        <v>0</v>
      </c>
      <c r="DM867">
        <f t="shared" ca="1" si="646"/>
        <v>0</v>
      </c>
      <c r="DN867">
        <f t="shared" ca="1" si="646"/>
        <v>0</v>
      </c>
      <c r="DO867">
        <f t="shared" ca="1" si="646"/>
        <v>0</v>
      </c>
      <c r="DP867">
        <f t="shared" ca="1" si="646"/>
        <v>0</v>
      </c>
      <c r="DQ867">
        <f t="shared" ca="1" si="646"/>
        <v>0</v>
      </c>
      <c r="DR867">
        <f t="shared" ca="1" si="646"/>
        <v>0</v>
      </c>
      <c r="DS867">
        <f t="shared" ca="1" si="646"/>
        <v>0</v>
      </c>
      <c r="DT867">
        <f t="shared" ca="1" si="646"/>
        <v>0</v>
      </c>
      <c r="DU867">
        <f t="shared" ca="1" si="646"/>
        <v>0</v>
      </c>
      <c r="DV867">
        <f t="shared" ca="1" si="646"/>
        <v>0</v>
      </c>
      <c r="DW867">
        <f t="shared" ca="1" si="646"/>
        <v>0</v>
      </c>
      <c r="DX867">
        <f t="shared" ca="1" si="646"/>
        <v>0</v>
      </c>
      <c r="DY867">
        <f t="shared" ca="1" si="682"/>
        <v>0</v>
      </c>
      <c r="DZ867">
        <f t="shared" ca="1" si="680"/>
        <v>0</v>
      </c>
      <c r="EA867">
        <f t="shared" ca="1" si="670"/>
        <v>0</v>
      </c>
      <c r="EB867">
        <f t="shared" ca="1" si="670"/>
        <v>0</v>
      </c>
      <c r="EC867">
        <f t="shared" ca="1" si="670"/>
        <v>0</v>
      </c>
      <c r="ED867">
        <f t="shared" ca="1" si="670"/>
        <v>0</v>
      </c>
      <c r="EE867">
        <f t="shared" ca="1" si="670"/>
        <v>0</v>
      </c>
      <c r="EF867">
        <f t="shared" ca="1" si="670"/>
        <v>0</v>
      </c>
      <c r="EG867">
        <f t="shared" ca="1" si="669"/>
        <v>0</v>
      </c>
      <c r="EH867">
        <f t="shared" ca="1" si="662"/>
        <v>0</v>
      </c>
      <c r="EI867">
        <f t="shared" ca="1" si="662"/>
        <v>0</v>
      </c>
      <c r="EJ867">
        <f t="shared" ca="1" si="662"/>
        <v>0</v>
      </c>
      <c r="EK867">
        <f t="shared" ca="1" si="662"/>
        <v>0</v>
      </c>
      <c r="EL867">
        <f t="shared" ca="1" si="661"/>
        <v>0</v>
      </c>
      <c r="EM867">
        <f t="shared" ca="1" si="661"/>
        <v>0</v>
      </c>
      <c r="EN867">
        <f t="shared" ca="1" si="661"/>
        <v>0</v>
      </c>
      <c r="EO867">
        <f t="shared" ca="1" si="661"/>
        <v>0</v>
      </c>
      <c r="EP867">
        <f t="shared" ca="1" si="658"/>
        <v>0</v>
      </c>
      <c r="EQ867">
        <f t="shared" ca="1" si="658"/>
        <v>0</v>
      </c>
      <c r="ER867">
        <f t="shared" ca="1" si="656"/>
        <v>0</v>
      </c>
      <c r="ES867">
        <f t="shared" ca="1" si="656"/>
        <v>0</v>
      </c>
      <c r="ET867">
        <f t="shared" ca="1" si="656"/>
        <v>0</v>
      </c>
      <c r="EU867">
        <f t="shared" ca="1" si="656"/>
        <v>0</v>
      </c>
      <c r="EV867">
        <f t="shared" ca="1" si="671"/>
        <v>0</v>
      </c>
      <c r="EW867">
        <f t="shared" ca="1" si="671"/>
        <v>0</v>
      </c>
      <c r="EX867">
        <f t="shared" ca="1" si="671"/>
        <v>0</v>
      </c>
      <c r="EY867">
        <f t="shared" ca="1" si="671"/>
        <v>0</v>
      </c>
      <c r="EZ867">
        <f t="shared" ca="1" si="671"/>
        <v>0</v>
      </c>
      <c r="FA867">
        <f t="shared" ca="1" si="671"/>
        <v>0</v>
      </c>
      <c r="FB867">
        <f t="shared" ca="1" si="671"/>
        <v>0</v>
      </c>
      <c r="FC867">
        <f t="shared" ca="1" si="671"/>
        <v>0</v>
      </c>
      <c r="FD867">
        <f t="shared" ca="1" si="671"/>
        <v>0</v>
      </c>
      <c r="FE867">
        <f t="shared" ca="1" si="674"/>
        <v>0</v>
      </c>
      <c r="FF867">
        <f t="shared" ca="1" si="674"/>
        <v>0</v>
      </c>
      <c r="FG867">
        <f t="shared" ca="1" si="674"/>
        <v>0</v>
      </c>
      <c r="FH867">
        <f t="shared" ca="1" si="674"/>
        <v>0</v>
      </c>
      <c r="FI867">
        <f t="shared" ca="1" si="651"/>
        <v>0</v>
      </c>
      <c r="FJ867">
        <f t="shared" ca="1" si="651"/>
        <v>0</v>
      </c>
      <c r="FK867">
        <f t="shared" ca="1" si="651"/>
        <v>0</v>
      </c>
      <c r="FL867">
        <f t="shared" ca="1" si="651"/>
        <v>0</v>
      </c>
      <c r="FM867">
        <f t="shared" ca="1" si="651"/>
        <v>0</v>
      </c>
      <c r="FN867">
        <f t="shared" ca="1" si="651"/>
        <v>0</v>
      </c>
      <c r="FO867">
        <f t="shared" ca="1" si="672"/>
        <v>0</v>
      </c>
      <c r="FP867">
        <f t="shared" ca="1" si="672"/>
        <v>0</v>
      </c>
      <c r="FQ867">
        <f t="shared" ca="1" si="672"/>
        <v>0</v>
      </c>
      <c r="FR867">
        <f t="shared" ca="1" si="672"/>
        <v>0</v>
      </c>
      <c r="FS867">
        <f t="shared" ca="1" si="672"/>
        <v>0</v>
      </c>
      <c r="FT867">
        <f t="shared" ca="1" si="672"/>
        <v>0</v>
      </c>
      <c r="FU867">
        <f t="shared" ca="1" si="672"/>
        <v>0</v>
      </c>
      <c r="FV867">
        <f t="shared" ca="1" si="672"/>
        <v>0</v>
      </c>
      <c r="FW867">
        <f t="shared" ca="1" si="663"/>
        <v>0</v>
      </c>
      <c r="FX867">
        <f t="shared" ca="1" si="663"/>
        <v>0</v>
      </c>
      <c r="FY867">
        <f t="shared" ca="1" si="663"/>
        <v>0</v>
      </c>
      <c r="FZ867">
        <f t="shared" ca="1" si="663"/>
        <v>0</v>
      </c>
      <c r="GA867">
        <f t="shared" ca="1" si="687"/>
        <v>0</v>
      </c>
      <c r="GB867">
        <f t="shared" ca="1" si="687"/>
        <v>0</v>
      </c>
      <c r="GC867">
        <f t="shared" ca="1" si="687"/>
        <v>0</v>
      </c>
      <c r="GD867">
        <f t="shared" ca="1" si="687"/>
        <v>0</v>
      </c>
      <c r="GE867">
        <f t="shared" ca="1" si="687"/>
        <v>0</v>
      </c>
      <c r="GF867">
        <f t="shared" ca="1" si="687"/>
        <v>0</v>
      </c>
    </row>
    <row r="868" spans="1:188" x14ac:dyDescent="0.25">
      <c r="A868" s="2">
        <v>1.9858033467123892E-3</v>
      </c>
      <c r="B868" s="3">
        <v>7.138119017145067E-2</v>
      </c>
      <c r="C868" s="1">
        <f t="shared" ca="1" si="659"/>
        <v>0</v>
      </c>
      <c r="D868">
        <f t="shared" ca="1" si="689"/>
        <v>0</v>
      </c>
      <c r="E868">
        <f t="shared" ca="1" si="689"/>
        <v>0</v>
      </c>
      <c r="F868">
        <f t="shared" ca="1" si="689"/>
        <v>0</v>
      </c>
      <c r="G868">
        <f t="shared" ca="1" si="689"/>
        <v>0</v>
      </c>
      <c r="H868">
        <f t="shared" ca="1" si="689"/>
        <v>0</v>
      </c>
      <c r="I868">
        <f t="shared" ca="1" si="689"/>
        <v>0</v>
      </c>
      <c r="J868">
        <f t="shared" ca="1" si="689"/>
        <v>0</v>
      </c>
      <c r="K868">
        <f t="shared" ca="1" si="689"/>
        <v>0</v>
      </c>
      <c r="L868">
        <f t="shared" ca="1" si="689"/>
        <v>0</v>
      </c>
      <c r="M868">
        <f t="shared" ca="1" si="689"/>
        <v>0</v>
      </c>
      <c r="N868">
        <f t="shared" ca="1" si="689"/>
        <v>0</v>
      </c>
      <c r="O868">
        <f t="shared" ca="1" si="689"/>
        <v>0</v>
      </c>
      <c r="P868">
        <f t="shared" ca="1" si="689"/>
        <v>0</v>
      </c>
      <c r="Q868">
        <f t="shared" ca="1" si="689"/>
        <v>0</v>
      </c>
      <c r="R868">
        <f t="shared" ca="1" si="689"/>
        <v>0</v>
      </c>
      <c r="S868">
        <f t="shared" ca="1" si="688"/>
        <v>0</v>
      </c>
      <c r="T868">
        <f t="shared" ca="1" si="685"/>
        <v>0</v>
      </c>
      <c r="U868">
        <f t="shared" ca="1" si="683"/>
        <v>0</v>
      </c>
      <c r="V868">
        <f t="shared" ca="1" si="683"/>
        <v>0</v>
      </c>
      <c r="W868">
        <f t="shared" ca="1" si="683"/>
        <v>0</v>
      </c>
      <c r="X868">
        <f t="shared" ca="1" si="683"/>
        <v>0</v>
      </c>
      <c r="Y868">
        <f t="shared" ca="1" si="675"/>
        <v>0</v>
      </c>
      <c r="Z868">
        <f t="shared" ca="1" si="675"/>
        <v>0</v>
      </c>
      <c r="AA868">
        <f t="shared" ca="1" si="675"/>
        <v>0</v>
      </c>
      <c r="AB868">
        <f t="shared" ca="1" si="675"/>
        <v>0</v>
      </c>
      <c r="AC868">
        <f t="shared" ca="1" si="675"/>
        <v>0</v>
      </c>
      <c r="AD868">
        <f t="shared" ca="1" si="675"/>
        <v>0</v>
      </c>
      <c r="AE868">
        <f t="shared" ca="1" si="675"/>
        <v>0</v>
      </c>
      <c r="AF868">
        <f t="shared" ca="1" si="675"/>
        <v>0</v>
      </c>
      <c r="AG868">
        <f t="shared" ca="1" si="686"/>
        <v>0</v>
      </c>
      <c r="AH868">
        <f t="shared" ca="1" si="686"/>
        <v>0</v>
      </c>
      <c r="AI868">
        <f t="shared" ca="1" si="686"/>
        <v>0</v>
      </c>
      <c r="AJ868">
        <f t="shared" ca="1" si="686"/>
        <v>0</v>
      </c>
      <c r="AK868">
        <f t="shared" ca="1" si="686"/>
        <v>0</v>
      </c>
      <c r="AL868">
        <f t="shared" ca="1" si="686"/>
        <v>0</v>
      </c>
      <c r="AM868">
        <f t="shared" ca="1" si="686"/>
        <v>0</v>
      </c>
      <c r="AN868">
        <f t="shared" ca="1" si="686"/>
        <v>0</v>
      </c>
      <c r="AO868">
        <f t="shared" ca="1" si="686"/>
        <v>0</v>
      </c>
      <c r="AP868">
        <f t="shared" ca="1" si="686"/>
        <v>0</v>
      </c>
      <c r="AQ868">
        <f t="shared" ca="1" si="686"/>
        <v>0</v>
      </c>
      <c r="AR868">
        <f t="shared" ca="1" si="667"/>
        <v>0</v>
      </c>
      <c r="AS868">
        <f t="shared" ca="1" si="667"/>
        <v>0</v>
      </c>
      <c r="AT868">
        <f t="shared" ca="1" si="667"/>
        <v>0</v>
      </c>
      <c r="AU868">
        <f t="shared" ca="1" si="665"/>
        <v>0</v>
      </c>
      <c r="AV868">
        <f t="shared" ca="1" si="665"/>
        <v>0</v>
      </c>
      <c r="AW868">
        <f t="shared" ca="1" si="665"/>
        <v>0</v>
      </c>
      <c r="AX868">
        <f t="shared" ca="1" si="665"/>
        <v>0</v>
      </c>
      <c r="AY868">
        <f t="shared" ca="1" si="665"/>
        <v>0</v>
      </c>
      <c r="AZ868">
        <f t="shared" ca="1" si="665"/>
        <v>0</v>
      </c>
      <c r="BA868">
        <f t="shared" ca="1" si="665"/>
        <v>0</v>
      </c>
      <c r="BB868">
        <f t="shared" ca="1" si="665"/>
        <v>0</v>
      </c>
      <c r="BC868">
        <f t="shared" ca="1" si="684"/>
        <v>0</v>
      </c>
      <c r="BD868">
        <f t="shared" ca="1" si="684"/>
        <v>0</v>
      </c>
      <c r="BE868">
        <f t="shared" ca="1" si="684"/>
        <v>0</v>
      </c>
      <c r="BF868">
        <f t="shared" ca="1" si="684"/>
        <v>0</v>
      </c>
      <c r="BG868">
        <f t="shared" ca="1" si="684"/>
        <v>0</v>
      </c>
      <c r="BH868">
        <f t="shared" ca="1" si="684"/>
        <v>0</v>
      </c>
      <c r="BI868">
        <f t="shared" ca="1" si="684"/>
        <v>0</v>
      </c>
      <c r="BJ868">
        <f t="shared" ca="1" si="684"/>
        <v>0</v>
      </c>
      <c r="BK868">
        <f t="shared" ca="1" si="684"/>
        <v>0</v>
      </c>
      <c r="BL868">
        <f t="shared" ca="1" si="684"/>
        <v>0</v>
      </c>
      <c r="BM868">
        <f t="shared" ca="1" si="678"/>
        <v>0</v>
      </c>
      <c r="BN868">
        <f t="shared" ca="1" si="678"/>
        <v>0</v>
      </c>
      <c r="BO868">
        <f t="shared" ca="1" si="678"/>
        <v>0</v>
      </c>
      <c r="BP868">
        <f t="shared" ca="1" si="678"/>
        <v>0</v>
      </c>
      <c r="BQ868">
        <f t="shared" ca="1" si="676"/>
        <v>0</v>
      </c>
      <c r="BR868">
        <f t="shared" ca="1" si="676"/>
        <v>0</v>
      </c>
      <c r="BS868">
        <f t="shared" ca="1" si="676"/>
        <v>0</v>
      </c>
      <c r="BT868">
        <f t="shared" ca="1" si="673"/>
        <v>0</v>
      </c>
      <c r="BU868">
        <f t="shared" ca="1" si="673"/>
        <v>0</v>
      </c>
      <c r="BV868">
        <f t="shared" ca="1" si="673"/>
        <v>0</v>
      </c>
      <c r="BW868">
        <f t="shared" ca="1" si="664"/>
        <v>0</v>
      </c>
      <c r="BX868">
        <f t="shared" ca="1" si="649"/>
        <v>0</v>
      </c>
      <c r="BY868">
        <f t="shared" ca="1" si="649"/>
        <v>0</v>
      </c>
      <c r="BZ868">
        <f t="shared" ca="1" si="649"/>
        <v>0</v>
      </c>
      <c r="CA868">
        <f t="shared" ca="1" si="649"/>
        <v>0</v>
      </c>
      <c r="CB868">
        <f t="shared" ca="1" si="649"/>
        <v>0</v>
      </c>
      <c r="CC868">
        <f t="shared" ca="1" si="649"/>
        <v>0</v>
      </c>
      <c r="CD868">
        <f t="shared" ca="1" si="649"/>
        <v>0</v>
      </c>
      <c r="CE868">
        <f t="shared" ca="1" si="668"/>
        <v>0</v>
      </c>
      <c r="CF868">
        <f t="shared" ca="1" si="668"/>
        <v>0</v>
      </c>
      <c r="CG868">
        <f t="shared" ca="1" si="668"/>
        <v>0</v>
      </c>
      <c r="CH868">
        <f t="shared" ca="1" si="668"/>
        <v>0</v>
      </c>
      <c r="CI868">
        <f t="shared" ca="1" si="668"/>
        <v>0</v>
      </c>
      <c r="CJ868">
        <f t="shared" ca="1" si="668"/>
        <v>0</v>
      </c>
      <c r="CK868">
        <f t="shared" ca="1" si="668"/>
        <v>0</v>
      </c>
      <c r="CL868">
        <f t="shared" ca="1" si="668"/>
        <v>0</v>
      </c>
      <c r="CM868">
        <f t="shared" ca="1" si="668"/>
        <v>0</v>
      </c>
      <c r="CN868">
        <f t="shared" ca="1" si="668"/>
        <v>0</v>
      </c>
      <c r="CO868">
        <f t="shared" ca="1" si="668"/>
        <v>0</v>
      </c>
      <c r="CP868">
        <f t="shared" ca="1" si="668"/>
        <v>0</v>
      </c>
      <c r="CQ868">
        <f t="shared" ca="1" si="668"/>
        <v>0</v>
      </c>
      <c r="CR868">
        <f t="shared" ca="1" si="668"/>
        <v>0</v>
      </c>
      <c r="CS868">
        <f t="shared" ca="1" si="668"/>
        <v>1.9858033467123892E-3</v>
      </c>
      <c r="CT868">
        <f t="shared" ca="1" si="668"/>
        <v>0</v>
      </c>
      <c r="CU868">
        <f t="shared" ca="1" si="681"/>
        <v>0</v>
      </c>
      <c r="CV868">
        <f t="shared" ca="1" si="681"/>
        <v>0</v>
      </c>
      <c r="CW868">
        <f t="shared" ca="1" si="681"/>
        <v>0</v>
      </c>
      <c r="CX868">
        <f t="shared" ca="1" si="681"/>
        <v>0</v>
      </c>
      <c r="CY868">
        <f t="shared" ca="1" si="681"/>
        <v>0</v>
      </c>
      <c r="CZ868">
        <f t="shared" ca="1" si="681"/>
        <v>0</v>
      </c>
      <c r="DA868">
        <f t="shared" ca="1" si="679"/>
        <v>0</v>
      </c>
      <c r="DB868">
        <f t="shared" ca="1" si="679"/>
        <v>0</v>
      </c>
      <c r="DC868">
        <f t="shared" ca="1" si="679"/>
        <v>0</v>
      </c>
      <c r="DD868">
        <f t="shared" ca="1" si="677"/>
        <v>0</v>
      </c>
      <c r="DE868">
        <f t="shared" ca="1" si="666"/>
        <v>0</v>
      </c>
      <c r="DF868">
        <f t="shared" ca="1" si="660"/>
        <v>0</v>
      </c>
      <c r="DG868">
        <f t="shared" ca="1" si="660"/>
        <v>0</v>
      </c>
      <c r="DH868">
        <f t="shared" ca="1" si="660"/>
        <v>0</v>
      </c>
      <c r="DI868">
        <f t="shared" ca="1" si="646"/>
        <v>0</v>
      </c>
      <c r="DJ868">
        <f t="shared" ca="1" si="646"/>
        <v>0</v>
      </c>
      <c r="DK868">
        <f t="shared" ca="1" si="646"/>
        <v>0</v>
      </c>
      <c r="DL868">
        <f t="shared" ca="1" si="646"/>
        <v>0</v>
      </c>
      <c r="DM868">
        <f t="shared" ca="1" si="646"/>
        <v>0</v>
      </c>
      <c r="DN868">
        <f t="shared" ca="1" si="646"/>
        <v>0</v>
      </c>
      <c r="DO868">
        <f t="shared" ca="1" si="646"/>
        <v>0</v>
      </c>
      <c r="DP868">
        <f t="shared" ca="1" si="646"/>
        <v>0</v>
      </c>
      <c r="DQ868">
        <f t="shared" ca="1" si="646"/>
        <v>0</v>
      </c>
      <c r="DR868">
        <f t="shared" ca="1" si="646"/>
        <v>0</v>
      </c>
      <c r="DS868">
        <f t="shared" ca="1" si="646"/>
        <v>0</v>
      </c>
      <c r="DT868">
        <f t="shared" ca="1" si="646"/>
        <v>0</v>
      </c>
      <c r="DU868">
        <f t="shared" ca="1" si="646"/>
        <v>0</v>
      </c>
      <c r="DV868">
        <f t="shared" ca="1" si="646"/>
        <v>0</v>
      </c>
      <c r="DW868">
        <f t="shared" ca="1" si="646"/>
        <v>0</v>
      </c>
      <c r="DX868">
        <f t="shared" ca="1" si="646"/>
        <v>0</v>
      </c>
      <c r="DY868">
        <f t="shared" ca="1" si="682"/>
        <v>0</v>
      </c>
      <c r="DZ868">
        <f t="shared" ca="1" si="680"/>
        <v>0</v>
      </c>
      <c r="EA868">
        <f t="shared" ca="1" si="670"/>
        <v>0</v>
      </c>
      <c r="EB868">
        <f t="shared" ca="1" si="670"/>
        <v>0</v>
      </c>
      <c r="EC868">
        <f t="shared" ca="1" si="670"/>
        <v>0</v>
      </c>
      <c r="ED868">
        <f t="shared" ca="1" si="670"/>
        <v>0</v>
      </c>
      <c r="EE868">
        <f t="shared" ca="1" si="670"/>
        <v>0</v>
      </c>
      <c r="EF868">
        <f t="shared" ca="1" si="670"/>
        <v>0</v>
      </c>
      <c r="EG868">
        <f t="shared" ca="1" si="669"/>
        <v>0</v>
      </c>
      <c r="EH868">
        <f t="shared" ca="1" si="662"/>
        <v>0</v>
      </c>
      <c r="EI868">
        <f t="shared" ca="1" si="662"/>
        <v>0</v>
      </c>
      <c r="EJ868">
        <f t="shared" ca="1" si="662"/>
        <v>0</v>
      </c>
      <c r="EK868">
        <f t="shared" ca="1" si="662"/>
        <v>0</v>
      </c>
      <c r="EL868">
        <f t="shared" ca="1" si="661"/>
        <v>0</v>
      </c>
      <c r="EM868">
        <f t="shared" ca="1" si="661"/>
        <v>0</v>
      </c>
      <c r="EN868">
        <f t="shared" ca="1" si="661"/>
        <v>0</v>
      </c>
      <c r="EO868">
        <f t="shared" ca="1" si="661"/>
        <v>0</v>
      </c>
      <c r="EP868">
        <f t="shared" ca="1" si="658"/>
        <v>0</v>
      </c>
      <c r="EQ868">
        <f t="shared" ca="1" si="658"/>
        <v>0</v>
      </c>
      <c r="ER868">
        <f t="shared" ca="1" si="656"/>
        <v>0</v>
      </c>
      <c r="ES868">
        <f t="shared" ca="1" si="656"/>
        <v>0</v>
      </c>
      <c r="ET868">
        <f t="shared" ca="1" si="656"/>
        <v>0</v>
      </c>
      <c r="EU868">
        <f t="shared" ca="1" si="656"/>
        <v>0</v>
      </c>
      <c r="EV868">
        <f t="shared" ca="1" si="671"/>
        <v>0</v>
      </c>
      <c r="EW868">
        <f t="shared" ca="1" si="671"/>
        <v>0</v>
      </c>
      <c r="EX868">
        <f t="shared" ca="1" si="671"/>
        <v>0</v>
      </c>
      <c r="EY868">
        <f t="shared" ca="1" si="671"/>
        <v>0</v>
      </c>
      <c r="EZ868">
        <f t="shared" ca="1" si="671"/>
        <v>0</v>
      </c>
      <c r="FA868">
        <f t="shared" ca="1" si="671"/>
        <v>0</v>
      </c>
      <c r="FB868">
        <f t="shared" ca="1" si="671"/>
        <v>0</v>
      </c>
      <c r="FC868">
        <f t="shared" ca="1" si="671"/>
        <v>0</v>
      </c>
      <c r="FD868">
        <f t="shared" ca="1" si="671"/>
        <v>0</v>
      </c>
      <c r="FE868">
        <f t="shared" ca="1" si="674"/>
        <v>0</v>
      </c>
      <c r="FF868">
        <f t="shared" ca="1" si="674"/>
        <v>0</v>
      </c>
      <c r="FG868">
        <f t="shared" ca="1" si="674"/>
        <v>0</v>
      </c>
      <c r="FH868">
        <f t="shared" ca="1" si="674"/>
        <v>0</v>
      </c>
      <c r="FI868">
        <f t="shared" ca="1" si="651"/>
        <v>0</v>
      </c>
      <c r="FJ868">
        <f t="shared" ca="1" si="651"/>
        <v>0</v>
      </c>
      <c r="FK868">
        <f t="shared" ca="1" si="651"/>
        <v>0</v>
      </c>
      <c r="FL868">
        <f t="shared" ca="1" si="651"/>
        <v>0</v>
      </c>
      <c r="FM868">
        <f t="shared" ca="1" si="651"/>
        <v>0</v>
      </c>
      <c r="FN868">
        <f t="shared" ca="1" si="651"/>
        <v>0</v>
      </c>
      <c r="FO868">
        <f t="shared" ca="1" si="672"/>
        <v>0</v>
      </c>
      <c r="FP868">
        <f t="shared" ca="1" si="672"/>
        <v>0</v>
      </c>
      <c r="FQ868">
        <f t="shared" ca="1" si="672"/>
        <v>0</v>
      </c>
      <c r="FR868">
        <f t="shared" ca="1" si="672"/>
        <v>0</v>
      </c>
      <c r="FS868">
        <f t="shared" ca="1" si="672"/>
        <v>0</v>
      </c>
      <c r="FT868">
        <f t="shared" ca="1" si="672"/>
        <v>0</v>
      </c>
      <c r="FU868">
        <f t="shared" ca="1" si="672"/>
        <v>0</v>
      </c>
      <c r="FV868">
        <f t="shared" ca="1" si="672"/>
        <v>0</v>
      </c>
      <c r="FW868">
        <f t="shared" ca="1" si="663"/>
        <v>0</v>
      </c>
      <c r="FX868">
        <f t="shared" ca="1" si="663"/>
        <v>0</v>
      </c>
      <c r="FY868">
        <f t="shared" ca="1" si="663"/>
        <v>0</v>
      </c>
      <c r="FZ868">
        <f t="shared" ca="1" si="663"/>
        <v>0</v>
      </c>
      <c r="GA868">
        <f t="shared" ca="1" si="687"/>
        <v>0</v>
      </c>
      <c r="GB868">
        <f t="shared" ca="1" si="687"/>
        <v>0</v>
      </c>
      <c r="GC868">
        <f t="shared" ca="1" si="687"/>
        <v>0</v>
      </c>
      <c r="GD868">
        <f t="shared" ca="1" si="687"/>
        <v>0</v>
      </c>
      <c r="GE868">
        <f t="shared" ca="1" si="687"/>
        <v>0</v>
      </c>
      <c r="GF868">
        <f t="shared" ca="1" si="687"/>
        <v>0</v>
      </c>
    </row>
    <row r="869" spans="1:188" x14ac:dyDescent="0.25">
      <c r="A869" s="2">
        <v>1.6470005453465553E-3</v>
      </c>
      <c r="B869" s="3">
        <v>7.1386588688587105E-2</v>
      </c>
      <c r="C869" s="1">
        <f t="shared" ca="1" si="659"/>
        <v>0</v>
      </c>
      <c r="D869">
        <f t="shared" ca="1" si="689"/>
        <v>0</v>
      </c>
      <c r="E869">
        <f t="shared" ca="1" si="689"/>
        <v>0</v>
      </c>
      <c r="F869">
        <f t="shared" ca="1" si="689"/>
        <v>0</v>
      </c>
      <c r="G869">
        <f t="shared" ca="1" si="689"/>
        <v>0</v>
      </c>
      <c r="H869">
        <f t="shared" ca="1" si="689"/>
        <v>0</v>
      </c>
      <c r="I869">
        <f t="shared" ca="1" si="689"/>
        <v>0</v>
      </c>
      <c r="J869">
        <f t="shared" ca="1" si="689"/>
        <v>0</v>
      </c>
      <c r="K869">
        <f t="shared" ca="1" si="689"/>
        <v>0</v>
      </c>
      <c r="L869">
        <f t="shared" ca="1" si="689"/>
        <v>0</v>
      </c>
      <c r="M869">
        <f t="shared" ca="1" si="689"/>
        <v>0</v>
      </c>
      <c r="N869">
        <f t="shared" ca="1" si="689"/>
        <v>0</v>
      </c>
      <c r="O869">
        <f t="shared" ca="1" si="689"/>
        <v>0</v>
      </c>
      <c r="P869">
        <f t="shared" ca="1" si="689"/>
        <v>0</v>
      </c>
      <c r="Q869">
        <f t="shared" ca="1" si="689"/>
        <v>0</v>
      </c>
      <c r="R869">
        <f t="shared" ca="1" si="689"/>
        <v>0</v>
      </c>
      <c r="S869">
        <f t="shared" ca="1" si="688"/>
        <v>0</v>
      </c>
      <c r="T869">
        <f t="shared" ca="1" si="685"/>
        <v>0</v>
      </c>
      <c r="U869">
        <f t="shared" ca="1" si="683"/>
        <v>0</v>
      </c>
      <c r="V869">
        <f t="shared" ca="1" si="683"/>
        <v>0</v>
      </c>
      <c r="W869">
        <f t="shared" ca="1" si="683"/>
        <v>0</v>
      </c>
      <c r="X869">
        <f t="shared" ca="1" si="683"/>
        <v>0</v>
      </c>
      <c r="Y869">
        <f t="shared" ca="1" si="675"/>
        <v>0</v>
      </c>
      <c r="Z869">
        <f t="shared" ca="1" si="675"/>
        <v>0</v>
      </c>
      <c r="AA869">
        <f t="shared" ca="1" si="675"/>
        <v>0</v>
      </c>
      <c r="AB869">
        <f t="shared" ca="1" si="675"/>
        <v>0</v>
      </c>
      <c r="AC869">
        <f t="shared" ca="1" si="675"/>
        <v>0</v>
      </c>
      <c r="AD869">
        <f t="shared" ca="1" si="675"/>
        <v>0</v>
      </c>
      <c r="AE869">
        <f t="shared" ca="1" si="675"/>
        <v>0</v>
      </c>
      <c r="AF869">
        <f t="shared" ca="1" si="675"/>
        <v>0</v>
      </c>
      <c r="AG869">
        <f t="shared" ca="1" si="686"/>
        <v>0</v>
      </c>
      <c r="AH869">
        <f t="shared" ca="1" si="686"/>
        <v>0</v>
      </c>
      <c r="AI869">
        <f t="shared" ca="1" si="686"/>
        <v>0</v>
      </c>
      <c r="AJ869">
        <f t="shared" ca="1" si="686"/>
        <v>0</v>
      </c>
      <c r="AK869">
        <f t="shared" ca="1" si="686"/>
        <v>0</v>
      </c>
      <c r="AL869">
        <f t="shared" ca="1" si="686"/>
        <v>0</v>
      </c>
      <c r="AM869">
        <f t="shared" ca="1" si="686"/>
        <v>0</v>
      </c>
      <c r="AN869">
        <f t="shared" ca="1" si="686"/>
        <v>0</v>
      </c>
      <c r="AO869">
        <f t="shared" ca="1" si="686"/>
        <v>0</v>
      </c>
      <c r="AP869">
        <f t="shared" ca="1" si="686"/>
        <v>0</v>
      </c>
      <c r="AQ869">
        <f t="shared" ca="1" si="686"/>
        <v>0</v>
      </c>
      <c r="AR869">
        <f t="shared" ca="1" si="667"/>
        <v>0</v>
      </c>
      <c r="AS869">
        <f t="shared" ca="1" si="667"/>
        <v>0</v>
      </c>
      <c r="AT869">
        <f t="shared" ca="1" si="667"/>
        <v>0</v>
      </c>
      <c r="AU869">
        <f t="shared" ca="1" si="665"/>
        <v>0</v>
      </c>
      <c r="AV869">
        <f t="shared" ca="1" si="665"/>
        <v>0</v>
      </c>
      <c r="AW869">
        <f t="shared" ca="1" si="665"/>
        <v>0</v>
      </c>
      <c r="AX869">
        <f t="shared" ca="1" si="665"/>
        <v>0</v>
      </c>
      <c r="AY869">
        <f t="shared" ca="1" si="665"/>
        <v>0</v>
      </c>
      <c r="AZ869">
        <f t="shared" ca="1" si="665"/>
        <v>0</v>
      </c>
      <c r="BA869">
        <f t="shared" ca="1" si="665"/>
        <v>0</v>
      </c>
      <c r="BB869">
        <f t="shared" ca="1" si="665"/>
        <v>0</v>
      </c>
      <c r="BC869">
        <f t="shared" ca="1" si="684"/>
        <v>0</v>
      </c>
      <c r="BD869">
        <f t="shared" ca="1" si="684"/>
        <v>0</v>
      </c>
      <c r="BE869">
        <f t="shared" ca="1" si="684"/>
        <v>0</v>
      </c>
      <c r="BF869">
        <f t="shared" ca="1" si="684"/>
        <v>0</v>
      </c>
      <c r="BG869">
        <f t="shared" ca="1" si="684"/>
        <v>0</v>
      </c>
      <c r="BH869">
        <f t="shared" ca="1" si="684"/>
        <v>0</v>
      </c>
      <c r="BI869">
        <f t="shared" ca="1" si="684"/>
        <v>0</v>
      </c>
      <c r="BJ869">
        <f t="shared" ca="1" si="684"/>
        <v>0</v>
      </c>
      <c r="BK869">
        <f t="shared" ca="1" si="684"/>
        <v>0</v>
      </c>
      <c r="BL869">
        <f t="shared" ca="1" si="684"/>
        <v>0</v>
      </c>
      <c r="BM869">
        <f t="shared" ca="1" si="678"/>
        <v>0</v>
      </c>
      <c r="BN869">
        <f t="shared" ca="1" si="678"/>
        <v>0</v>
      </c>
      <c r="BO869">
        <f t="shared" ca="1" si="678"/>
        <v>0</v>
      </c>
      <c r="BP869">
        <f t="shared" ca="1" si="678"/>
        <v>0</v>
      </c>
      <c r="BQ869">
        <f t="shared" ca="1" si="676"/>
        <v>0</v>
      </c>
      <c r="BR869">
        <f t="shared" ca="1" si="676"/>
        <v>0</v>
      </c>
      <c r="BS869">
        <f t="shared" ca="1" si="676"/>
        <v>0</v>
      </c>
      <c r="BT869">
        <f t="shared" ca="1" si="673"/>
        <v>0</v>
      </c>
      <c r="BU869">
        <f t="shared" ca="1" si="673"/>
        <v>0</v>
      </c>
      <c r="BV869">
        <f t="shared" ca="1" si="673"/>
        <v>0</v>
      </c>
      <c r="BW869">
        <f t="shared" ca="1" si="664"/>
        <v>0</v>
      </c>
      <c r="BX869">
        <f t="shared" ca="1" si="649"/>
        <v>0</v>
      </c>
      <c r="BY869">
        <f t="shared" ca="1" si="649"/>
        <v>0</v>
      </c>
      <c r="BZ869">
        <f t="shared" ca="1" si="649"/>
        <v>0</v>
      </c>
      <c r="CA869">
        <f t="shared" ca="1" si="649"/>
        <v>0</v>
      </c>
      <c r="CB869">
        <f t="shared" ref="CB869:CK895" ca="1" si="690">IF(AND($B869&gt;CA$6,$B869&lt;=CB$6),MAX($A869,CD868),0)</f>
        <v>0</v>
      </c>
      <c r="CC869">
        <f t="shared" ca="1" si="690"/>
        <v>0</v>
      </c>
      <c r="CD869">
        <f t="shared" ca="1" si="690"/>
        <v>0</v>
      </c>
      <c r="CE869">
        <f t="shared" ca="1" si="668"/>
        <v>0</v>
      </c>
      <c r="CF869">
        <f t="shared" ca="1" si="668"/>
        <v>0</v>
      </c>
      <c r="CG869">
        <f t="shared" ca="1" si="668"/>
        <v>0</v>
      </c>
      <c r="CH869">
        <f t="shared" ca="1" si="668"/>
        <v>0</v>
      </c>
      <c r="CI869">
        <f t="shared" ca="1" si="668"/>
        <v>0</v>
      </c>
      <c r="CJ869">
        <f t="shared" ca="1" si="668"/>
        <v>0</v>
      </c>
      <c r="CK869">
        <f t="shared" ca="1" si="668"/>
        <v>0</v>
      </c>
      <c r="CL869">
        <f t="shared" ca="1" si="668"/>
        <v>0</v>
      </c>
      <c r="CM869">
        <f t="shared" ca="1" si="668"/>
        <v>0</v>
      </c>
      <c r="CN869">
        <f t="shared" ca="1" si="668"/>
        <v>0</v>
      </c>
      <c r="CO869">
        <f t="shared" ca="1" si="668"/>
        <v>0</v>
      </c>
      <c r="CP869">
        <f t="shared" ca="1" si="668"/>
        <v>0</v>
      </c>
      <c r="CQ869">
        <f t="shared" ca="1" si="668"/>
        <v>0</v>
      </c>
      <c r="CR869">
        <f t="shared" ca="1" si="668"/>
        <v>0</v>
      </c>
      <c r="CS869">
        <f t="shared" ca="1" si="668"/>
        <v>1.6470005453465553E-3</v>
      </c>
      <c r="CT869">
        <f t="shared" ca="1" si="668"/>
        <v>0</v>
      </c>
      <c r="CU869">
        <f t="shared" ca="1" si="681"/>
        <v>0</v>
      </c>
      <c r="CV869">
        <f t="shared" ca="1" si="681"/>
        <v>0</v>
      </c>
      <c r="CW869">
        <f t="shared" ca="1" si="681"/>
        <v>0</v>
      </c>
      <c r="CX869">
        <f t="shared" ca="1" si="681"/>
        <v>0</v>
      </c>
      <c r="CY869">
        <f t="shared" ca="1" si="681"/>
        <v>0</v>
      </c>
      <c r="CZ869">
        <f t="shared" ca="1" si="681"/>
        <v>0</v>
      </c>
      <c r="DA869">
        <f t="shared" ca="1" si="679"/>
        <v>0</v>
      </c>
      <c r="DB869">
        <f t="shared" ca="1" si="679"/>
        <v>0</v>
      </c>
      <c r="DC869">
        <f t="shared" ca="1" si="679"/>
        <v>0</v>
      </c>
      <c r="DD869">
        <f t="shared" ca="1" si="677"/>
        <v>0</v>
      </c>
      <c r="DE869">
        <f t="shared" ca="1" si="666"/>
        <v>0</v>
      </c>
      <c r="DF869">
        <f t="shared" ca="1" si="660"/>
        <v>0</v>
      </c>
      <c r="DG869">
        <f t="shared" ca="1" si="660"/>
        <v>0</v>
      </c>
      <c r="DH869">
        <f t="shared" ca="1" si="660"/>
        <v>0</v>
      </c>
      <c r="DI869">
        <f t="shared" ca="1" si="646"/>
        <v>0</v>
      </c>
      <c r="DJ869">
        <f t="shared" ca="1" si="646"/>
        <v>0</v>
      </c>
      <c r="DK869">
        <f t="shared" ca="1" si="646"/>
        <v>0</v>
      </c>
      <c r="DL869">
        <f t="shared" ca="1" si="646"/>
        <v>0</v>
      </c>
      <c r="DM869">
        <f t="shared" ca="1" si="646"/>
        <v>0</v>
      </c>
      <c r="DN869">
        <f t="shared" ca="1" si="646"/>
        <v>0</v>
      </c>
      <c r="DO869">
        <f t="shared" ca="1" si="646"/>
        <v>0</v>
      </c>
      <c r="DP869">
        <f t="shared" ca="1" si="646"/>
        <v>0</v>
      </c>
      <c r="DQ869">
        <f t="shared" ca="1" si="646"/>
        <v>0</v>
      </c>
      <c r="DR869">
        <f t="shared" ca="1" si="646"/>
        <v>0</v>
      </c>
      <c r="DS869">
        <f t="shared" ca="1" si="646"/>
        <v>0</v>
      </c>
      <c r="DT869">
        <f t="shared" ca="1" si="646"/>
        <v>0</v>
      </c>
      <c r="DU869">
        <f t="shared" ca="1" si="646"/>
        <v>0</v>
      </c>
      <c r="DV869">
        <f t="shared" ca="1" si="646"/>
        <v>0</v>
      </c>
      <c r="DW869">
        <f t="shared" ca="1" si="646"/>
        <v>0</v>
      </c>
      <c r="DX869">
        <f t="shared" ca="1" si="646"/>
        <v>0</v>
      </c>
      <c r="DY869">
        <f t="shared" ca="1" si="682"/>
        <v>0</v>
      </c>
      <c r="DZ869">
        <f t="shared" ca="1" si="680"/>
        <v>0</v>
      </c>
      <c r="EA869">
        <f t="shared" ca="1" si="670"/>
        <v>0</v>
      </c>
      <c r="EB869">
        <f t="shared" ca="1" si="670"/>
        <v>0</v>
      </c>
      <c r="EC869">
        <f t="shared" ca="1" si="670"/>
        <v>0</v>
      </c>
      <c r="ED869">
        <f t="shared" ca="1" si="670"/>
        <v>0</v>
      </c>
      <c r="EE869">
        <f t="shared" ca="1" si="670"/>
        <v>0</v>
      </c>
      <c r="EF869">
        <f t="shared" ca="1" si="670"/>
        <v>0</v>
      </c>
      <c r="EG869">
        <f t="shared" ca="1" si="669"/>
        <v>0</v>
      </c>
      <c r="EH869">
        <f t="shared" ca="1" si="662"/>
        <v>0</v>
      </c>
      <c r="EI869">
        <f t="shared" ca="1" si="662"/>
        <v>0</v>
      </c>
      <c r="EJ869">
        <f t="shared" ca="1" si="662"/>
        <v>0</v>
      </c>
      <c r="EK869">
        <f t="shared" ca="1" si="662"/>
        <v>0</v>
      </c>
      <c r="EL869">
        <f t="shared" ca="1" si="661"/>
        <v>0</v>
      </c>
      <c r="EM869">
        <f t="shared" ca="1" si="661"/>
        <v>0</v>
      </c>
      <c r="EN869">
        <f t="shared" ca="1" si="661"/>
        <v>0</v>
      </c>
      <c r="EO869">
        <f t="shared" ca="1" si="661"/>
        <v>0</v>
      </c>
      <c r="EP869">
        <f t="shared" ca="1" si="658"/>
        <v>0</v>
      </c>
      <c r="EQ869">
        <f t="shared" ca="1" si="658"/>
        <v>0</v>
      </c>
      <c r="ER869">
        <f t="shared" ca="1" si="656"/>
        <v>0</v>
      </c>
      <c r="ES869">
        <f t="shared" ca="1" si="656"/>
        <v>0</v>
      </c>
      <c r="ET869">
        <f t="shared" ca="1" si="656"/>
        <v>0</v>
      </c>
      <c r="EU869">
        <f t="shared" ca="1" si="656"/>
        <v>0</v>
      </c>
      <c r="EV869">
        <f t="shared" ca="1" si="671"/>
        <v>0</v>
      </c>
      <c r="EW869">
        <f t="shared" ca="1" si="671"/>
        <v>0</v>
      </c>
      <c r="EX869">
        <f t="shared" ca="1" si="671"/>
        <v>0</v>
      </c>
      <c r="EY869">
        <f t="shared" ca="1" si="671"/>
        <v>0</v>
      </c>
      <c r="EZ869">
        <f t="shared" ca="1" si="671"/>
        <v>0</v>
      </c>
      <c r="FA869">
        <f t="shared" ca="1" si="671"/>
        <v>0</v>
      </c>
      <c r="FB869">
        <f t="shared" ca="1" si="671"/>
        <v>0</v>
      </c>
      <c r="FC869">
        <f t="shared" ca="1" si="671"/>
        <v>0</v>
      </c>
      <c r="FD869">
        <f t="shared" ca="1" si="671"/>
        <v>0</v>
      </c>
      <c r="FE869">
        <f t="shared" ca="1" si="674"/>
        <v>0</v>
      </c>
      <c r="FF869">
        <f t="shared" ca="1" si="674"/>
        <v>0</v>
      </c>
      <c r="FG869">
        <f t="shared" ca="1" si="674"/>
        <v>0</v>
      </c>
      <c r="FH869">
        <f t="shared" ca="1" si="674"/>
        <v>0</v>
      </c>
      <c r="FI869">
        <f t="shared" ca="1" si="651"/>
        <v>0</v>
      </c>
      <c r="FJ869">
        <f t="shared" ca="1" si="651"/>
        <v>0</v>
      </c>
      <c r="FK869">
        <f t="shared" ca="1" si="651"/>
        <v>0</v>
      </c>
      <c r="FL869">
        <f t="shared" ca="1" si="651"/>
        <v>0</v>
      </c>
      <c r="FM869">
        <f t="shared" ca="1" si="651"/>
        <v>0</v>
      </c>
      <c r="FN869">
        <f t="shared" ca="1" si="651"/>
        <v>0</v>
      </c>
      <c r="FO869">
        <f t="shared" ca="1" si="672"/>
        <v>0</v>
      </c>
      <c r="FP869">
        <f t="shared" ca="1" si="672"/>
        <v>0</v>
      </c>
      <c r="FQ869">
        <f t="shared" ca="1" si="672"/>
        <v>0</v>
      </c>
      <c r="FR869">
        <f t="shared" ca="1" si="672"/>
        <v>0</v>
      </c>
      <c r="FS869">
        <f t="shared" ca="1" si="672"/>
        <v>0</v>
      </c>
      <c r="FT869">
        <f t="shared" ca="1" si="672"/>
        <v>0</v>
      </c>
      <c r="FU869">
        <f t="shared" ca="1" si="672"/>
        <v>0</v>
      </c>
      <c r="FV869">
        <f t="shared" ca="1" si="672"/>
        <v>0</v>
      </c>
      <c r="FW869">
        <f t="shared" ca="1" si="663"/>
        <v>0</v>
      </c>
      <c r="FX869">
        <f t="shared" ca="1" si="663"/>
        <v>0</v>
      </c>
      <c r="FY869">
        <f t="shared" ca="1" si="663"/>
        <v>0</v>
      </c>
      <c r="FZ869">
        <f t="shared" ca="1" si="663"/>
        <v>0</v>
      </c>
      <c r="GA869">
        <f t="shared" ca="1" si="687"/>
        <v>0</v>
      </c>
      <c r="GB869">
        <f t="shared" ca="1" si="687"/>
        <v>0</v>
      </c>
      <c r="GC869">
        <f t="shared" ca="1" si="687"/>
        <v>0</v>
      </c>
      <c r="GD869">
        <f t="shared" ca="1" si="687"/>
        <v>0</v>
      </c>
      <c r="GE869">
        <f t="shared" ca="1" si="687"/>
        <v>0</v>
      </c>
      <c r="GF869">
        <f t="shared" ca="1" si="687"/>
        <v>0</v>
      </c>
    </row>
    <row r="870" spans="1:188" x14ac:dyDescent="0.25">
      <c r="A870" s="2">
        <v>8.4599194013434964E-4</v>
      </c>
      <c r="B870" s="3">
        <v>7.1395637545114798E-2</v>
      </c>
      <c r="C870" s="1">
        <f t="shared" ca="1" si="659"/>
        <v>0</v>
      </c>
      <c r="D870">
        <f t="shared" ca="1" si="689"/>
        <v>0</v>
      </c>
      <c r="E870">
        <f t="shared" ca="1" si="689"/>
        <v>0</v>
      </c>
      <c r="F870">
        <f t="shared" ca="1" si="689"/>
        <v>0</v>
      </c>
      <c r="G870">
        <f t="shared" ca="1" si="689"/>
        <v>0</v>
      </c>
      <c r="H870">
        <f t="shared" ca="1" si="689"/>
        <v>0</v>
      </c>
      <c r="I870">
        <f t="shared" ca="1" si="689"/>
        <v>0</v>
      </c>
      <c r="J870">
        <f t="shared" ca="1" si="689"/>
        <v>0</v>
      </c>
      <c r="K870">
        <f t="shared" ca="1" si="689"/>
        <v>0</v>
      </c>
      <c r="L870">
        <f t="shared" ca="1" si="689"/>
        <v>0</v>
      </c>
      <c r="M870">
        <f t="shared" ca="1" si="689"/>
        <v>0</v>
      </c>
      <c r="N870">
        <f t="shared" ca="1" si="689"/>
        <v>0</v>
      </c>
      <c r="O870">
        <f t="shared" ca="1" si="689"/>
        <v>0</v>
      </c>
      <c r="P870">
        <f t="shared" ca="1" si="689"/>
        <v>0</v>
      </c>
      <c r="Q870">
        <f t="shared" ca="1" si="689"/>
        <v>0</v>
      </c>
      <c r="R870">
        <f t="shared" ca="1" si="689"/>
        <v>0</v>
      </c>
      <c r="S870">
        <f t="shared" ca="1" si="688"/>
        <v>0</v>
      </c>
      <c r="T870">
        <f t="shared" ca="1" si="685"/>
        <v>0</v>
      </c>
      <c r="U870">
        <f t="shared" ca="1" si="683"/>
        <v>0</v>
      </c>
      <c r="V870">
        <f t="shared" ca="1" si="683"/>
        <v>0</v>
      </c>
      <c r="W870">
        <f t="shared" ca="1" si="683"/>
        <v>0</v>
      </c>
      <c r="X870">
        <f t="shared" ca="1" si="683"/>
        <v>0</v>
      </c>
      <c r="Y870">
        <f t="shared" ca="1" si="675"/>
        <v>0</v>
      </c>
      <c r="Z870">
        <f t="shared" ca="1" si="675"/>
        <v>0</v>
      </c>
      <c r="AA870">
        <f t="shared" ca="1" si="675"/>
        <v>0</v>
      </c>
      <c r="AB870">
        <f t="shared" ca="1" si="675"/>
        <v>0</v>
      </c>
      <c r="AC870">
        <f t="shared" ca="1" si="675"/>
        <v>0</v>
      </c>
      <c r="AD870">
        <f t="shared" ca="1" si="675"/>
        <v>0</v>
      </c>
      <c r="AE870">
        <f t="shared" ca="1" si="675"/>
        <v>0</v>
      </c>
      <c r="AF870">
        <f t="shared" ca="1" si="675"/>
        <v>0</v>
      </c>
      <c r="AG870">
        <f t="shared" ca="1" si="686"/>
        <v>0</v>
      </c>
      <c r="AH870">
        <f t="shared" ca="1" si="686"/>
        <v>0</v>
      </c>
      <c r="AI870">
        <f t="shared" ca="1" si="686"/>
        <v>0</v>
      </c>
      <c r="AJ870">
        <f t="shared" ca="1" si="686"/>
        <v>0</v>
      </c>
      <c r="AK870">
        <f t="shared" ca="1" si="686"/>
        <v>0</v>
      </c>
      <c r="AL870">
        <f t="shared" ca="1" si="686"/>
        <v>0</v>
      </c>
      <c r="AM870">
        <f t="shared" ca="1" si="686"/>
        <v>0</v>
      </c>
      <c r="AN870">
        <f t="shared" ca="1" si="686"/>
        <v>0</v>
      </c>
      <c r="AO870">
        <f t="shared" ca="1" si="686"/>
        <v>0</v>
      </c>
      <c r="AP870">
        <f t="shared" ca="1" si="686"/>
        <v>0</v>
      </c>
      <c r="AQ870">
        <f t="shared" ca="1" si="686"/>
        <v>0</v>
      </c>
      <c r="AR870">
        <f t="shared" ca="1" si="667"/>
        <v>0</v>
      </c>
      <c r="AS870">
        <f t="shared" ca="1" si="667"/>
        <v>0</v>
      </c>
      <c r="AT870">
        <f t="shared" ca="1" si="667"/>
        <v>0</v>
      </c>
      <c r="AU870">
        <f t="shared" ca="1" si="665"/>
        <v>0</v>
      </c>
      <c r="AV870">
        <f t="shared" ca="1" si="665"/>
        <v>0</v>
      </c>
      <c r="AW870">
        <f t="shared" ca="1" si="665"/>
        <v>0</v>
      </c>
      <c r="AX870">
        <f t="shared" ca="1" si="665"/>
        <v>0</v>
      </c>
      <c r="AY870">
        <f t="shared" ca="1" si="665"/>
        <v>0</v>
      </c>
      <c r="AZ870">
        <f t="shared" ca="1" si="665"/>
        <v>0</v>
      </c>
      <c r="BA870">
        <f t="shared" ca="1" si="665"/>
        <v>0</v>
      </c>
      <c r="BB870">
        <f t="shared" ca="1" si="665"/>
        <v>0</v>
      </c>
      <c r="BC870">
        <f t="shared" ca="1" si="684"/>
        <v>0</v>
      </c>
      <c r="BD870">
        <f t="shared" ca="1" si="684"/>
        <v>0</v>
      </c>
      <c r="BE870">
        <f t="shared" ca="1" si="684"/>
        <v>0</v>
      </c>
      <c r="BF870">
        <f t="shared" ca="1" si="684"/>
        <v>0</v>
      </c>
      <c r="BG870">
        <f t="shared" ca="1" si="684"/>
        <v>0</v>
      </c>
      <c r="BH870">
        <f t="shared" ca="1" si="684"/>
        <v>0</v>
      </c>
      <c r="BI870">
        <f t="shared" ca="1" si="684"/>
        <v>0</v>
      </c>
      <c r="BJ870">
        <f t="shared" ca="1" si="684"/>
        <v>0</v>
      </c>
      <c r="BK870">
        <f t="shared" ca="1" si="684"/>
        <v>0</v>
      </c>
      <c r="BL870">
        <f t="shared" ca="1" si="684"/>
        <v>0</v>
      </c>
      <c r="BM870">
        <f t="shared" ca="1" si="678"/>
        <v>0</v>
      </c>
      <c r="BN870">
        <f t="shared" ca="1" si="678"/>
        <v>0</v>
      </c>
      <c r="BO870">
        <f t="shared" ca="1" si="678"/>
        <v>0</v>
      </c>
      <c r="BP870">
        <f t="shared" ca="1" si="678"/>
        <v>0</v>
      </c>
      <c r="BQ870">
        <f t="shared" ca="1" si="676"/>
        <v>0</v>
      </c>
      <c r="BR870">
        <f t="shared" ca="1" si="676"/>
        <v>0</v>
      </c>
      <c r="BS870">
        <f t="shared" ca="1" si="676"/>
        <v>0</v>
      </c>
      <c r="BT870">
        <f t="shared" ca="1" si="673"/>
        <v>0</v>
      </c>
      <c r="BU870">
        <f t="shared" ca="1" si="673"/>
        <v>0</v>
      </c>
      <c r="BV870">
        <f t="shared" ca="1" si="673"/>
        <v>0</v>
      </c>
      <c r="BW870">
        <f t="shared" ca="1" si="664"/>
        <v>0</v>
      </c>
      <c r="BX870">
        <f t="shared" ca="1" si="664"/>
        <v>0</v>
      </c>
      <c r="BY870">
        <f t="shared" ca="1" si="664"/>
        <v>0</v>
      </c>
      <c r="BZ870">
        <f t="shared" ca="1" si="664"/>
        <v>0</v>
      </c>
      <c r="CA870">
        <f t="shared" ca="1" si="664"/>
        <v>0</v>
      </c>
      <c r="CB870">
        <f t="shared" ca="1" si="690"/>
        <v>0</v>
      </c>
      <c r="CC870">
        <f t="shared" ca="1" si="690"/>
        <v>0</v>
      </c>
      <c r="CD870">
        <f t="shared" ca="1" si="690"/>
        <v>0</v>
      </c>
      <c r="CE870">
        <f t="shared" ca="1" si="668"/>
        <v>0</v>
      </c>
      <c r="CF870">
        <f t="shared" ca="1" si="668"/>
        <v>0</v>
      </c>
      <c r="CG870">
        <f t="shared" ca="1" si="668"/>
        <v>0</v>
      </c>
      <c r="CH870">
        <f t="shared" ca="1" si="668"/>
        <v>0</v>
      </c>
      <c r="CI870">
        <f t="shared" ca="1" si="668"/>
        <v>0</v>
      </c>
      <c r="CJ870">
        <f t="shared" ca="1" si="668"/>
        <v>0</v>
      </c>
      <c r="CK870">
        <f t="shared" ca="1" si="668"/>
        <v>0</v>
      </c>
      <c r="CL870">
        <f t="shared" ref="CL870:CT898" ca="1" si="691">IF(AND($B870&gt;CK$6,$B870&lt;=CL$6),MAX($A870,CN869),0)</f>
        <v>0</v>
      </c>
      <c r="CM870">
        <f t="shared" ca="1" si="691"/>
        <v>0</v>
      </c>
      <c r="CN870">
        <f t="shared" ca="1" si="691"/>
        <v>0</v>
      </c>
      <c r="CO870">
        <f t="shared" ca="1" si="691"/>
        <v>0</v>
      </c>
      <c r="CP870">
        <f t="shared" ca="1" si="691"/>
        <v>0</v>
      </c>
      <c r="CQ870">
        <f t="shared" ca="1" si="691"/>
        <v>0</v>
      </c>
      <c r="CR870">
        <f t="shared" ca="1" si="691"/>
        <v>0</v>
      </c>
      <c r="CS870">
        <f t="shared" ca="1" si="691"/>
        <v>0</v>
      </c>
      <c r="CT870">
        <f t="shared" ca="1" si="691"/>
        <v>8.4599194013434964E-4</v>
      </c>
      <c r="CU870">
        <f t="shared" ca="1" si="681"/>
        <v>0</v>
      </c>
      <c r="CV870">
        <f t="shared" ca="1" si="681"/>
        <v>0</v>
      </c>
      <c r="CW870">
        <f t="shared" ca="1" si="681"/>
        <v>0</v>
      </c>
      <c r="CX870">
        <f t="shared" ca="1" si="681"/>
        <v>0</v>
      </c>
      <c r="CY870">
        <f t="shared" ca="1" si="681"/>
        <v>0</v>
      </c>
      <c r="CZ870">
        <f t="shared" ca="1" si="681"/>
        <v>0</v>
      </c>
      <c r="DA870">
        <f t="shared" ca="1" si="679"/>
        <v>0</v>
      </c>
      <c r="DB870">
        <f t="shared" ca="1" si="679"/>
        <v>0</v>
      </c>
      <c r="DC870">
        <f t="shared" ca="1" si="679"/>
        <v>0</v>
      </c>
      <c r="DD870">
        <f t="shared" ca="1" si="677"/>
        <v>0</v>
      </c>
      <c r="DE870">
        <f t="shared" ca="1" si="666"/>
        <v>0</v>
      </c>
      <c r="DF870">
        <f t="shared" ca="1" si="660"/>
        <v>0</v>
      </c>
      <c r="DG870">
        <f t="shared" ca="1" si="660"/>
        <v>0</v>
      </c>
      <c r="DH870">
        <f t="shared" ca="1" si="660"/>
        <v>0</v>
      </c>
      <c r="DI870">
        <f t="shared" ca="1" si="646"/>
        <v>0</v>
      </c>
      <c r="DJ870">
        <f t="shared" ca="1" si="646"/>
        <v>0</v>
      </c>
      <c r="DK870">
        <f t="shared" ca="1" si="646"/>
        <v>0</v>
      </c>
      <c r="DL870">
        <f t="shared" ca="1" si="646"/>
        <v>0</v>
      </c>
      <c r="DM870">
        <f t="shared" ca="1" si="646"/>
        <v>0</v>
      </c>
      <c r="DN870">
        <f t="shared" ca="1" si="646"/>
        <v>0</v>
      </c>
      <c r="DO870">
        <f t="shared" ca="1" si="646"/>
        <v>0</v>
      </c>
      <c r="DP870">
        <f t="shared" ca="1" si="646"/>
        <v>0</v>
      </c>
      <c r="DQ870">
        <f t="shared" ca="1" si="646"/>
        <v>0</v>
      </c>
      <c r="DR870">
        <f t="shared" ca="1" si="646"/>
        <v>0</v>
      </c>
      <c r="DS870">
        <f t="shared" ca="1" si="646"/>
        <v>0</v>
      </c>
      <c r="DT870">
        <f t="shared" ca="1" si="646"/>
        <v>0</v>
      </c>
      <c r="DU870">
        <f t="shared" ca="1" si="646"/>
        <v>0</v>
      </c>
      <c r="DV870">
        <f t="shared" ca="1" si="646"/>
        <v>0</v>
      </c>
      <c r="DW870">
        <f t="shared" ca="1" si="646"/>
        <v>0</v>
      </c>
      <c r="DX870">
        <f t="shared" ca="1" si="646"/>
        <v>0</v>
      </c>
      <c r="DY870">
        <f t="shared" ca="1" si="682"/>
        <v>0</v>
      </c>
      <c r="DZ870">
        <f t="shared" ca="1" si="680"/>
        <v>0</v>
      </c>
      <c r="EA870">
        <f t="shared" ca="1" si="670"/>
        <v>0</v>
      </c>
      <c r="EB870">
        <f t="shared" ca="1" si="670"/>
        <v>0</v>
      </c>
      <c r="EC870">
        <f t="shared" ca="1" si="670"/>
        <v>0</v>
      </c>
      <c r="ED870">
        <f t="shared" ca="1" si="670"/>
        <v>0</v>
      </c>
      <c r="EE870">
        <f t="shared" ca="1" si="670"/>
        <v>0</v>
      </c>
      <c r="EF870">
        <f t="shared" ca="1" si="670"/>
        <v>0</v>
      </c>
      <c r="EG870">
        <f t="shared" ca="1" si="669"/>
        <v>0</v>
      </c>
      <c r="EH870">
        <f t="shared" ca="1" si="662"/>
        <v>0</v>
      </c>
      <c r="EI870">
        <f t="shared" ca="1" si="662"/>
        <v>0</v>
      </c>
      <c r="EJ870">
        <f t="shared" ca="1" si="662"/>
        <v>0</v>
      </c>
      <c r="EK870">
        <f t="shared" ca="1" si="662"/>
        <v>0</v>
      </c>
      <c r="EL870">
        <f t="shared" ca="1" si="661"/>
        <v>0</v>
      </c>
      <c r="EM870">
        <f t="shared" ca="1" si="661"/>
        <v>0</v>
      </c>
      <c r="EN870">
        <f t="shared" ca="1" si="661"/>
        <v>0</v>
      </c>
      <c r="EO870">
        <f t="shared" ca="1" si="661"/>
        <v>0</v>
      </c>
      <c r="EP870">
        <f t="shared" ca="1" si="658"/>
        <v>0</v>
      </c>
      <c r="EQ870">
        <f t="shared" ca="1" si="658"/>
        <v>0</v>
      </c>
      <c r="ER870">
        <f t="shared" ca="1" si="656"/>
        <v>0</v>
      </c>
      <c r="ES870">
        <f t="shared" ca="1" si="656"/>
        <v>0</v>
      </c>
      <c r="ET870">
        <f t="shared" ca="1" si="656"/>
        <v>0</v>
      </c>
      <c r="EU870">
        <f t="shared" ca="1" si="656"/>
        <v>0</v>
      </c>
      <c r="EV870">
        <f t="shared" ca="1" si="671"/>
        <v>0</v>
      </c>
      <c r="EW870">
        <f t="shared" ca="1" si="671"/>
        <v>0</v>
      </c>
      <c r="EX870">
        <f t="shared" ca="1" si="671"/>
        <v>0</v>
      </c>
      <c r="EY870">
        <f t="shared" ca="1" si="671"/>
        <v>0</v>
      </c>
      <c r="EZ870">
        <f t="shared" ca="1" si="671"/>
        <v>0</v>
      </c>
      <c r="FA870">
        <f t="shared" ca="1" si="671"/>
        <v>0</v>
      </c>
      <c r="FB870">
        <f t="shared" ca="1" si="671"/>
        <v>0</v>
      </c>
      <c r="FC870">
        <f t="shared" ca="1" si="671"/>
        <v>0</v>
      </c>
      <c r="FD870">
        <f t="shared" ca="1" si="671"/>
        <v>0</v>
      </c>
      <c r="FE870">
        <f t="shared" ca="1" si="674"/>
        <v>0</v>
      </c>
      <c r="FF870">
        <f t="shared" ca="1" si="674"/>
        <v>0</v>
      </c>
      <c r="FG870">
        <f t="shared" ca="1" si="674"/>
        <v>0</v>
      </c>
      <c r="FH870">
        <f t="shared" ca="1" si="674"/>
        <v>0</v>
      </c>
      <c r="FI870">
        <f t="shared" ca="1" si="651"/>
        <v>0</v>
      </c>
      <c r="FJ870">
        <f t="shared" ca="1" si="651"/>
        <v>0</v>
      </c>
      <c r="FK870">
        <f t="shared" ca="1" si="651"/>
        <v>0</v>
      </c>
      <c r="FL870">
        <f t="shared" ca="1" si="651"/>
        <v>0</v>
      </c>
      <c r="FM870">
        <f t="shared" ca="1" si="651"/>
        <v>0</v>
      </c>
      <c r="FN870">
        <f t="shared" ref="FN870:FU915" ca="1" si="692">IF(AND($B870&gt;FM$6,$B870&lt;=FN$6),MAX($A870,FP869),0)</f>
        <v>0</v>
      </c>
      <c r="FO870">
        <f t="shared" ca="1" si="672"/>
        <v>0</v>
      </c>
      <c r="FP870">
        <f t="shared" ca="1" si="672"/>
        <v>0</v>
      </c>
      <c r="FQ870">
        <f t="shared" ca="1" si="672"/>
        <v>0</v>
      </c>
      <c r="FR870">
        <f t="shared" ca="1" si="672"/>
        <v>0</v>
      </c>
      <c r="FS870">
        <f t="shared" ca="1" si="672"/>
        <v>0</v>
      </c>
      <c r="FT870">
        <f t="shared" ca="1" si="672"/>
        <v>0</v>
      </c>
      <c r="FU870">
        <f t="shared" ca="1" si="672"/>
        <v>0</v>
      </c>
      <c r="FV870">
        <f t="shared" ca="1" si="672"/>
        <v>0</v>
      </c>
      <c r="FW870">
        <f t="shared" ca="1" si="663"/>
        <v>0</v>
      </c>
      <c r="FX870">
        <f t="shared" ca="1" si="663"/>
        <v>0</v>
      </c>
      <c r="FY870">
        <f t="shared" ca="1" si="663"/>
        <v>0</v>
      </c>
      <c r="FZ870">
        <f t="shared" ca="1" si="663"/>
        <v>0</v>
      </c>
      <c r="GA870">
        <f t="shared" ca="1" si="687"/>
        <v>0</v>
      </c>
      <c r="GB870">
        <f t="shared" ca="1" si="687"/>
        <v>0</v>
      </c>
      <c r="GC870">
        <f t="shared" ca="1" si="687"/>
        <v>0</v>
      </c>
      <c r="GD870">
        <f t="shared" ca="1" si="687"/>
        <v>0</v>
      </c>
      <c r="GE870">
        <f t="shared" ca="1" si="687"/>
        <v>0</v>
      </c>
      <c r="GF870">
        <f t="shared" ca="1" si="687"/>
        <v>0</v>
      </c>
    </row>
    <row r="871" spans="1:188" x14ac:dyDescent="0.25">
      <c r="A871" s="2">
        <v>1.2681843449428298E-3</v>
      </c>
      <c r="B871" s="3">
        <v>7.1416915034219458E-2</v>
      </c>
      <c r="C871" s="1">
        <f t="shared" ca="1" si="659"/>
        <v>0</v>
      </c>
      <c r="D871">
        <f t="shared" ca="1" si="689"/>
        <v>0</v>
      </c>
      <c r="E871">
        <f t="shared" ca="1" si="689"/>
        <v>0</v>
      </c>
      <c r="F871">
        <f t="shared" ca="1" si="689"/>
        <v>0</v>
      </c>
      <c r="G871">
        <f t="shared" ca="1" si="689"/>
        <v>0</v>
      </c>
      <c r="H871">
        <f t="shared" ca="1" si="689"/>
        <v>0</v>
      </c>
      <c r="I871">
        <f t="shared" ca="1" si="689"/>
        <v>0</v>
      </c>
      <c r="J871">
        <f t="shared" ca="1" si="689"/>
        <v>0</v>
      </c>
      <c r="K871">
        <f t="shared" ca="1" si="689"/>
        <v>0</v>
      </c>
      <c r="L871">
        <f t="shared" ca="1" si="689"/>
        <v>0</v>
      </c>
      <c r="M871">
        <f t="shared" ca="1" si="689"/>
        <v>0</v>
      </c>
      <c r="N871">
        <f t="shared" ca="1" si="689"/>
        <v>0</v>
      </c>
      <c r="O871">
        <f t="shared" ca="1" si="689"/>
        <v>0</v>
      </c>
      <c r="P871">
        <f t="shared" ca="1" si="689"/>
        <v>0</v>
      </c>
      <c r="Q871">
        <f t="shared" ca="1" si="689"/>
        <v>0</v>
      </c>
      <c r="R871">
        <f t="shared" ca="1" si="689"/>
        <v>0</v>
      </c>
      <c r="S871">
        <f t="shared" ca="1" si="688"/>
        <v>0</v>
      </c>
      <c r="T871">
        <f t="shared" ca="1" si="685"/>
        <v>0</v>
      </c>
      <c r="U871">
        <f t="shared" ca="1" si="683"/>
        <v>0</v>
      </c>
      <c r="V871">
        <f t="shared" ca="1" si="683"/>
        <v>0</v>
      </c>
      <c r="W871">
        <f t="shared" ca="1" si="683"/>
        <v>0</v>
      </c>
      <c r="X871">
        <f t="shared" ca="1" si="683"/>
        <v>0</v>
      </c>
      <c r="Y871">
        <f t="shared" ca="1" si="675"/>
        <v>0</v>
      </c>
      <c r="Z871">
        <f t="shared" ca="1" si="675"/>
        <v>0</v>
      </c>
      <c r="AA871">
        <f t="shared" ca="1" si="675"/>
        <v>0</v>
      </c>
      <c r="AB871">
        <f t="shared" ca="1" si="675"/>
        <v>0</v>
      </c>
      <c r="AC871">
        <f t="shared" ca="1" si="675"/>
        <v>0</v>
      </c>
      <c r="AD871">
        <f t="shared" ca="1" si="675"/>
        <v>0</v>
      </c>
      <c r="AE871">
        <f t="shared" ca="1" si="675"/>
        <v>0</v>
      </c>
      <c r="AF871">
        <f t="shared" ca="1" si="675"/>
        <v>0</v>
      </c>
      <c r="AG871">
        <f t="shared" ca="1" si="686"/>
        <v>0</v>
      </c>
      <c r="AH871">
        <f t="shared" ca="1" si="686"/>
        <v>0</v>
      </c>
      <c r="AI871">
        <f t="shared" ca="1" si="686"/>
        <v>0</v>
      </c>
      <c r="AJ871">
        <f t="shared" ca="1" si="686"/>
        <v>0</v>
      </c>
      <c r="AK871">
        <f t="shared" ca="1" si="686"/>
        <v>0</v>
      </c>
      <c r="AL871">
        <f t="shared" ca="1" si="686"/>
        <v>0</v>
      </c>
      <c r="AM871">
        <f t="shared" ca="1" si="686"/>
        <v>0</v>
      </c>
      <c r="AN871">
        <f t="shared" ca="1" si="686"/>
        <v>0</v>
      </c>
      <c r="AO871">
        <f t="shared" ca="1" si="686"/>
        <v>0</v>
      </c>
      <c r="AP871">
        <f t="shared" ca="1" si="686"/>
        <v>0</v>
      </c>
      <c r="AQ871">
        <f t="shared" ca="1" si="686"/>
        <v>0</v>
      </c>
      <c r="AR871">
        <f t="shared" ca="1" si="667"/>
        <v>0</v>
      </c>
      <c r="AS871">
        <f t="shared" ca="1" si="667"/>
        <v>0</v>
      </c>
      <c r="AT871">
        <f t="shared" ca="1" si="667"/>
        <v>0</v>
      </c>
      <c r="AU871">
        <f t="shared" ca="1" si="665"/>
        <v>0</v>
      </c>
      <c r="AV871">
        <f t="shared" ca="1" si="665"/>
        <v>0</v>
      </c>
      <c r="AW871">
        <f t="shared" ca="1" si="665"/>
        <v>0</v>
      </c>
      <c r="AX871">
        <f t="shared" ca="1" si="665"/>
        <v>0</v>
      </c>
      <c r="AY871">
        <f t="shared" ca="1" si="665"/>
        <v>0</v>
      </c>
      <c r="AZ871">
        <f t="shared" ca="1" si="665"/>
        <v>0</v>
      </c>
      <c r="BA871">
        <f t="shared" ca="1" si="665"/>
        <v>0</v>
      </c>
      <c r="BB871">
        <f t="shared" ca="1" si="665"/>
        <v>0</v>
      </c>
      <c r="BC871">
        <f t="shared" ca="1" si="684"/>
        <v>0</v>
      </c>
      <c r="BD871">
        <f t="shared" ca="1" si="684"/>
        <v>0</v>
      </c>
      <c r="BE871">
        <f t="shared" ca="1" si="684"/>
        <v>0</v>
      </c>
      <c r="BF871">
        <f t="shared" ca="1" si="684"/>
        <v>0</v>
      </c>
      <c r="BG871">
        <f t="shared" ca="1" si="684"/>
        <v>0</v>
      </c>
      <c r="BH871">
        <f t="shared" ca="1" si="684"/>
        <v>0</v>
      </c>
      <c r="BI871">
        <f t="shared" ca="1" si="684"/>
        <v>0</v>
      </c>
      <c r="BJ871">
        <f t="shared" ca="1" si="684"/>
        <v>0</v>
      </c>
      <c r="BK871">
        <f t="shared" ca="1" si="684"/>
        <v>0</v>
      </c>
      <c r="BL871">
        <f t="shared" ca="1" si="684"/>
        <v>0</v>
      </c>
      <c r="BM871">
        <f t="shared" ca="1" si="678"/>
        <v>0</v>
      </c>
      <c r="BN871">
        <f t="shared" ca="1" si="678"/>
        <v>0</v>
      </c>
      <c r="BO871">
        <f t="shared" ca="1" si="678"/>
        <v>0</v>
      </c>
      <c r="BP871">
        <f t="shared" ca="1" si="678"/>
        <v>0</v>
      </c>
      <c r="BQ871">
        <f t="shared" ca="1" si="676"/>
        <v>0</v>
      </c>
      <c r="BR871">
        <f t="shared" ca="1" si="676"/>
        <v>0</v>
      </c>
      <c r="BS871">
        <f t="shared" ca="1" si="676"/>
        <v>0</v>
      </c>
      <c r="BT871">
        <f t="shared" ca="1" si="673"/>
        <v>0</v>
      </c>
      <c r="BU871">
        <f t="shared" ca="1" si="673"/>
        <v>0</v>
      </c>
      <c r="BV871">
        <f t="shared" ca="1" si="673"/>
        <v>0</v>
      </c>
      <c r="BW871">
        <f t="shared" ca="1" si="664"/>
        <v>0</v>
      </c>
      <c r="BX871">
        <f t="shared" ca="1" si="664"/>
        <v>0</v>
      </c>
      <c r="BY871">
        <f t="shared" ca="1" si="664"/>
        <v>0</v>
      </c>
      <c r="BZ871">
        <f t="shared" ca="1" si="664"/>
        <v>0</v>
      </c>
      <c r="CA871">
        <f t="shared" ca="1" si="664"/>
        <v>0</v>
      </c>
      <c r="CB871">
        <f t="shared" ca="1" si="690"/>
        <v>0</v>
      </c>
      <c r="CC871">
        <f t="shared" ca="1" si="690"/>
        <v>0</v>
      </c>
      <c r="CD871">
        <f t="shared" ca="1" si="690"/>
        <v>0</v>
      </c>
      <c r="CE871">
        <f t="shared" ca="1" si="690"/>
        <v>0</v>
      </c>
      <c r="CF871">
        <f t="shared" ca="1" si="690"/>
        <v>0</v>
      </c>
      <c r="CG871">
        <f t="shared" ca="1" si="690"/>
        <v>0</v>
      </c>
      <c r="CH871">
        <f t="shared" ca="1" si="690"/>
        <v>0</v>
      </c>
      <c r="CI871">
        <f t="shared" ca="1" si="690"/>
        <v>0</v>
      </c>
      <c r="CJ871">
        <f t="shared" ca="1" si="690"/>
        <v>0</v>
      </c>
      <c r="CK871">
        <f t="shared" ca="1" si="690"/>
        <v>0</v>
      </c>
      <c r="CL871">
        <f t="shared" ca="1" si="691"/>
        <v>0</v>
      </c>
      <c r="CM871">
        <f t="shared" ca="1" si="691"/>
        <v>0</v>
      </c>
      <c r="CN871">
        <f t="shared" ca="1" si="691"/>
        <v>0</v>
      </c>
      <c r="CO871">
        <f t="shared" ca="1" si="691"/>
        <v>0</v>
      </c>
      <c r="CP871">
        <f t="shared" ca="1" si="691"/>
        <v>0</v>
      </c>
      <c r="CQ871">
        <f t="shared" ca="1" si="691"/>
        <v>0</v>
      </c>
      <c r="CR871">
        <f t="shared" ca="1" si="691"/>
        <v>0</v>
      </c>
      <c r="CS871">
        <f t="shared" ca="1" si="691"/>
        <v>0</v>
      </c>
      <c r="CT871">
        <f t="shared" ca="1" si="691"/>
        <v>1.2681843449428298E-3</v>
      </c>
      <c r="CU871">
        <f t="shared" ca="1" si="681"/>
        <v>0</v>
      </c>
      <c r="CV871">
        <f t="shared" ca="1" si="681"/>
        <v>0</v>
      </c>
      <c r="CW871">
        <f t="shared" ca="1" si="681"/>
        <v>0</v>
      </c>
      <c r="CX871">
        <f t="shared" ca="1" si="681"/>
        <v>0</v>
      </c>
      <c r="CY871">
        <f t="shared" ca="1" si="681"/>
        <v>0</v>
      </c>
      <c r="CZ871">
        <f t="shared" ca="1" si="681"/>
        <v>0</v>
      </c>
      <c r="DA871">
        <f t="shared" ca="1" si="679"/>
        <v>0</v>
      </c>
      <c r="DB871">
        <f t="shared" ca="1" si="679"/>
        <v>0</v>
      </c>
      <c r="DC871">
        <f t="shared" ca="1" si="679"/>
        <v>0</v>
      </c>
      <c r="DD871">
        <f t="shared" ca="1" si="677"/>
        <v>0</v>
      </c>
      <c r="DE871">
        <f t="shared" ca="1" si="666"/>
        <v>0</v>
      </c>
      <c r="DF871">
        <f t="shared" ca="1" si="660"/>
        <v>0</v>
      </c>
      <c r="DG871">
        <f t="shared" ca="1" si="660"/>
        <v>0</v>
      </c>
      <c r="DH871">
        <f t="shared" ca="1" si="660"/>
        <v>0</v>
      </c>
      <c r="DI871">
        <f t="shared" ca="1" si="660"/>
        <v>0</v>
      </c>
      <c r="DJ871">
        <f t="shared" ca="1" si="660"/>
        <v>0</v>
      </c>
      <c r="DK871">
        <f t="shared" ca="1" si="660"/>
        <v>0</v>
      </c>
      <c r="DL871">
        <f t="shared" ca="1" si="660"/>
        <v>0</v>
      </c>
      <c r="DM871">
        <f t="shared" ca="1" si="660"/>
        <v>0</v>
      </c>
      <c r="DN871">
        <f t="shared" ca="1" si="660"/>
        <v>0</v>
      </c>
      <c r="DO871">
        <f t="shared" ca="1" si="660"/>
        <v>0</v>
      </c>
      <c r="DP871">
        <f t="shared" ca="1" si="660"/>
        <v>0</v>
      </c>
      <c r="DQ871">
        <f t="shared" ca="1" si="660"/>
        <v>0</v>
      </c>
      <c r="DR871">
        <f t="shared" ca="1" si="660"/>
        <v>0</v>
      </c>
      <c r="DS871">
        <f t="shared" ca="1" si="660"/>
        <v>0</v>
      </c>
      <c r="DT871">
        <f t="shared" ca="1" si="660"/>
        <v>0</v>
      </c>
      <c r="DU871">
        <f t="shared" ca="1" si="660"/>
        <v>0</v>
      </c>
      <c r="DV871">
        <f t="shared" ref="DV871:EC934" ca="1" si="693">IF(AND($B871&gt;DU$6,$B871&lt;=DV$6),MAX($A871,DX870),0)</f>
        <v>0</v>
      </c>
      <c r="DW871">
        <f t="shared" ca="1" si="693"/>
        <v>0</v>
      </c>
      <c r="DX871">
        <f t="shared" ca="1" si="693"/>
        <v>0</v>
      </c>
      <c r="DY871">
        <f t="shared" ca="1" si="682"/>
        <v>0</v>
      </c>
      <c r="DZ871">
        <f t="shared" ca="1" si="680"/>
        <v>0</v>
      </c>
      <c r="EA871">
        <f t="shared" ca="1" si="670"/>
        <v>0</v>
      </c>
      <c r="EB871">
        <f t="shared" ca="1" si="670"/>
        <v>0</v>
      </c>
      <c r="EC871">
        <f t="shared" ca="1" si="670"/>
        <v>0</v>
      </c>
      <c r="ED871">
        <f t="shared" ca="1" si="670"/>
        <v>0</v>
      </c>
      <c r="EE871">
        <f t="shared" ca="1" si="670"/>
        <v>0</v>
      </c>
      <c r="EF871">
        <f t="shared" ca="1" si="670"/>
        <v>0</v>
      </c>
      <c r="EG871">
        <f t="shared" ca="1" si="669"/>
        <v>0</v>
      </c>
      <c r="EH871">
        <f t="shared" ca="1" si="662"/>
        <v>0</v>
      </c>
      <c r="EI871">
        <f t="shared" ca="1" si="662"/>
        <v>0</v>
      </c>
      <c r="EJ871">
        <f t="shared" ca="1" si="662"/>
        <v>0</v>
      </c>
      <c r="EK871">
        <f t="shared" ca="1" si="662"/>
        <v>0</v>
      </c>
      <c r="EL871">
        <f t="shared" ca="1" si="661"/>
        <v>0</v>
      </c>
      <c r="EM871">
        <f t="shared" ca="1" si="661"/>
        <v>0</v>
      </c>
      <c r="EN871">
        <f t="shared" ca="1" si="661"/>
        <v>0</v>
      </c>
      <c r="EO871">
        <f t="shared" ca="1" si="661"/>
        <v>0</v>
      </c>
      <c r="EP871">
        <f t="shared" ca="1" si="658"/>
        <v>0</v>
      </c>
      <c r="EQ871">
        <f t="shared" ca="1" si="658"/>
        <v>0</v>
      </c>
      <c r="ER871">
        <f t="shared" ca="1" si="656"/>
        <v>0</v>
      </c>
      <c r="ES871">
        <f t="shared" ca="1" si="656"/>
        <v>0</v>
      </c>
      <c r="ET871">
        <f t="shared" ca="1" si="656"/>
        <v>0</v>
      </c>
      <c r="EU871">
        <f t="shared" ca="1" si="656"/>
        <v>0</v>
      </c>
      <c r="EV871">
        <f t="shared" ca="1" si="671"/>
        <v>0</v>
      </c>
      <c r="EW871">
        <f t="shared" ca="1" si="671"/>
        <v>0</v>
      </c>
      <c r="EX871">
        <f t="shared" ca="1" si="671"/>
        <v>0</v>
      </c>
      <c r="EY871">
        <f t="shared" ca="1" si="671"/>
        <v>0</v>
      </c>
      <c r="EZ871">
        <f t="shared" ca="1" si="671"/>
        <v>0</v>
      </c>
      <c r="FA871">
        <f t="shared" ca="1" si="671"/>
        <v>0</v>
      </c>
      <c r="FB871">
        <f t="shared" ca="1" si="671"/>
        <v>0</v>
      </c>
      <c r="FC871">
        <f t="shared" ca="1" si="671"/>
        <v>0</v>
      </c>
      <c r="FD871">
        <f t="shared" ca="1" si="671"/>
        <v>0</v>
      </c>
      <c r="FE871">
        <f t="shared" ca="1" si="674"/>
        <v>0</v>
      </c>
      <c r="FF871">
        <f t="shared" ca="1" si="674"/>
        <v>0</v>
      </c>
      <c r="FG871">
        <f t="shared" ca="1" si="674"/>
        <v>0</v>
      </c>
      <c r="FH871">
        <f t="shared" ca="1" si="674"/>
        <v>0</v>
      </c>
      <c r="FI871">
        <f t="shared" ca="1" si="674"/>
        <v>0</v>
      </c>
      <c r="FJ871">
        <f t="shared" ca="1" si="674"/>
        <v>0</v>
      </c>
      <c r="FK871">
        <f t="shared" ca="1" si="674"/>
        <v>0</v>
      </c>
      <c r="FL871">
        <f t="shared" ca="1" si="674"/>
        <v>0</v>
      </c>
      <c r="FM871">
        <f t="shared" ca="1" si="674"/>
        <v>0</v>
      </c>
      <c r="FN871">
        <f t="shared" ca="1" si="692"/>
        <v>0</v>
      </c>
      <c r="FO871">
        <f t="shared" ca="1" si="672"/>
        <v>0</v>
      </c>
      <c r="FP871">
        <f t="shared" ca="1" si="672"/>
        <v>0</v>
      </c>
      <c r="FQ871">
        <f t="shared" ca="1" si="672"/>
        <v>0</v>
      </c>
      <c r="FR871">
        <f t="shared" ca="1" si="672"/>
        <v>0</v>
      </c>
      <c r="FS871">
        <f t="shared" ca="1" si="672"/>
        <v>0</v>
      </c>
      <c r="FT871">
        <f t="shared" ca="1" si="672"/>
        <v>0</v>
      </c>
      <c r="FU871">
        <f t="shared" ca="1" si="672"/>
        <v>0</v>
      </c>
      <c r="FV871">
        <f t="shared" ca="1" si="672"/>
        <v>0</v>
      </c>
      <c r="FW871">
        <f t="shared" ca="1" si="663"/>
        <v>0</v>
      </c>
      <c r="FX871">
        <f t="shared" ca="1" si="663"/>
        <v>0</v>
      </c>
      <c r="FY871">
        <f t="shared" ca="1" si="663"/>
        <v>0</v>
      </c>
      <c r="FZ871">
        <f t="shared" ca="1" si="663"/>
        <v>0</v>
      </c>
      <c r="GA871">
        <f t="shared" ca="1" si="687"/>
        <v>0</v>
      </c>
      <c r="GB871">
        <f t="shared" ca="1" si="687"/>
        <v>0</v>
      </c>
      <c r="GC871">
        <f t="shared" ca="1" si="687"/>
        <v>0</v>
      </c>
      <c r="GD871">
        <f t="shared" ca="1" si="687"/>
        <v>0</v>
      </c>
      <c r="GE871">
        <f t="shared" ca="1" si="687"/>
        <v>0</v>
      </c>
      <c r="GF871">
        <f t="shared" ca="1" si="687"/>
        <v>0</v>
      </c>
    </row>
    <row r="872" spans="1:188" x14ac:dyDescent="0.25">
      <c r="A872" s="2">
        <v>3.1766994162970574E-3</v>
      </c>
      <c r="B872" s="3">
        <v>7.1420740897787161E-2</v>
      </c>
      <c r="C872" s="1">
        <f t="shared" ca="1" si="659"/>
        <v>0</v>
      </c>
      <c r="D872">
        <f t="shared" ca="1" si="689"/>
        <v>0</v>
      </c>
      <c r="E872">
        <f t="shared" ca="1" si="689"/>
        <v>0</v>
      </c>
      <c r="F872">
        <f t="shared" ca="1" si="689"/>
        <v>0</v>
      </c>
      <c r="G872">
        <f t="shared" ca="1" si="689"/>
        <v>0</v>
      </c>
      <c r="H872">
        <f t="shared" ca="1" si="689"/>
        <v>0</v>
      </c>
      <c r="I872">
        <f t="shared" ca="1" si="689"/>
        <v>0</v>
      </c>
      <c r="J872">
        <f t="shared" ca="1" si="689"/>
        <v>0</v>
      </c>
      <c r="K872">
        <f t="shared" ca="1" si="689"/>
        <v>0</v>
      </c>
      <c r="L872">
        <f t="shared" ca="1" si="689"/>
        <v>0</v>
      </c>
      <c r="M872">
        <f t="shared" ca="1" si="689"/>
        <v>0</v>
      </c>
      <c r="N872">
        <f t="shared" ca="1" si="689"/>
        <v>0</v>
      </c>
      <c r="O872">
        <f t="shared" ca="1" si="689"/>
        <v>0</v>
      </c>
      <c r="P872">
        <f t="shared" ca="1" si="689"/>
        <v>0</v>
      </c>
      <c r="Q872">
        <f t="shared" ca="1" si="689"/>
        <v>0</v>
      </c>
      <c r="R872">
        <f t="shared" ca="1" si="689"/>
        <v>0</v>
      </c>
      <c r="S872">
        <f t="shared" ca="1" si="688"/>
        <v>0</v>
      </c>
      <c r="T872">
        <f t="shared" ca="1" si="685"/>
        <v>0</v>
      </c>
      <c r="U872">
        <f t="shared" ca="1" si="683"/>
        <v>0</v>
      </c>
      <c r="V872">
        <f t="shared" ca="1" si="683"/>
        <v>0</v>
      </c>
      <c r="W872">
        <f t="shared" ca="1" si="683"/>
        <v>0</v>
      </c>
      <c r="X872">
        <f t="shared" ca="1" si="683"/>
        <v>0</v>
      </c>
      <c r="Y872">
        <f t="shared" ca="1" si="675"/>
        <v>0</v>
      </c>
      <c r="Z872">
        <f t="shared" ca="1" si="675"/>
        <v>0</v>
      </c>
      <c r="AA872">
        <f t="shared" ca="1" si="675"/>
        <v>0</v>
      </c>
      <c r="AB872">
        <f t="shared" ca="1" si="675"/>
        <v>0</v>
      </c>
      <c r="AC872">
        <f t="shared" ca="1" si="675"/>
        <v>0</v>
      </c>
      <c r="AD872">
        <f t="shared" ca="1" si="675"/>
        <v>0</v>
      </c>
      <c r="AE872">
        <f t="shared" ca="1" si="675"/>
        <v>0</v>
      </c>
      <c r="AF872">
        <f t="shared" ca="1" si="675"/>
        <v>0</v>
      </c>
      <c r="AG872">
        <f t="shared" ca="1" si="686"/>
        <v>0</v>
      </c>
      <c r="AH872">
        <f t="shared" ca="1" si="686"/>
        <v>0</v>
      </c>
      <c r="AI872">
        <f t="shared" ca="1" si="686"/>
        <v>0</v>
      </c>
      <c r="AJ872">
        <f t="shared" ca="1" si="686"/>
        <v>0</v>
      </c>
      <c r="AK872">
        <f t="shared" ca="1" si="686"/>
        <v>0</v>
      </c>
      <c r="AL872">
        <f t="shared" ca="1" si="686"/>
        <v>0</v>
      </c>
      <c r="AM872">
        <f t="shared" ca="1" si="686"/>
        <v>0</v>
      </c>
      <c r="AN872">
        <f t="shared" ca="1" si="686"/>
        <v>0</v>
      </c>
      <c r="AO872">
        <f t="shared" ca="1" si="686"/>
        <v>0</v>
      </c>
      <c r="AP872">
        <f t="shared" ca="1" si="686"/>
        <v>0</v>
      </c>
      <c r="AQ872">
        <f t="shared" ca="1" si="686"/>
        <v>0</v>
      </c>
      <c r="AR872">
        <f t="shared" ca="1" si="667"/>
        <v>0</v>
      </c>
      <c r="AS872">
        <f t="shared" ca="1" si="667"/>
        <v>0</v>
      </c>
      <c r="AT872">
        <f t="shared" ca="1" si="667"/>
        <v>0</v>
      </c>
      <c r="AU872">
        <f t="shared" ca="1" si="665"/>
        <v>0</v>
      </c>
      <c r="AV872">
        <f t="shared" ca="1" si="665"/>
        <v>0</v>
      </c>
      <c r="AW872">
        <f t="shared" ca="1" si="665"/>
        <v>0</v>
      </c>
      <c r="AX872">
        <f t="shared" ca="1" si="665"/>
        <v>0</v>
      </c>
      <c r="AY872">
        <f t="shared" ca="1" si="665"/>
        <v>0</v>
      </c>
      <c r="AZ872">
        <f t="shared" ca="1" si="665"/>
        <v>0</v>
      </c>
      <c r="BA872">
        <f t="shared" ca="1" si="665"/>
        <v>0</v>
      </c>
      <c r="BB872">
        <f t="shared" ca="1" si="665"/>
        <v>0</v>
      </c>
      <c r="BC872">
        <f t="shared" ca="1" si="684"/>
        <v>0</v>
      </c>
      <c r="BD872">
        <f t="shared" ca="1" si="684"/>
        <v>0</v>
      </c>
      <c r="BE872">
        <f t="shared" ca="1" si="684"/>
        <v>0</v>
      </c>
      <c r="BF872">
        <f t="shared" ca="1" si="684"/>
        <v>0</v>
      </c>
      <c r="BG872">
        <f t="shared" ca="1" si="684"/>
        <v>0</v>
      </c>
      <c r="BH872">
        <f t="shared" ca="1" si="684"/>
        <v>0</v>
      </c>
      <c r="BI872">
        <f t="shared" ca="1" si="684"/>
        <v>0</v>
      </c>
      <c r="BJ872">
        <f t="shared" ca="1" si="684"/>
        <v>0</v>
      </c>
      <c r="BK872">
        <f t="shared" ca="1" si="684"/>
        <v>0</v>
      </c>
      <c r="BL872">
        <f t="shared" ca="1" si="684"/>
        <v>0</v>
      </c>
      <c r="BM872">
        <f t="shared" ca="1" si="678"/>
        <v>0</v>
      </c>
      <c r="BN872">
        <f t="shared" ca="1" si="678"/>
        <v>0</v>
      </c>
      <c r="BO872">
        <f t="shared" ca="1" si="678"/>
        <v>0</v>
      </c>
      <c r="BP872">
        <f t="shared" ca="1" si="678"/>
        <v>0</v>
      </c>
      <c r="BQ872">
        <f t="shared" ca="1" si="676"/>
        <v>0</v>
      </c>
      <c r="BR872">
        <f t="shared" ca="1" si="676"/>
        <v>0</v>
      </c>
      <c r="BS872">
        <f t="shared" ca="1" si="676"/>
        <v>0</v>
      </c>
      <c r="BT872">
        <f t="shared" ca="1" si="673"/>
        <v>0</v>
      </c>
      <c r="BU872">
        <f t="shared" ca="1" si="673"/>
        <v>0</v>
      </c>
      <c r="BV872">
        <f t="shared" ca="1" si="673"/>
        <v>0</v>
      </c>
      <c r="BW872">
        <f t="shared" ca="1" si="664"/>
        <v>0</v>
      </c>
      <c r="BX872">
        <f t="shared" ca="1" si="664"/>
        <v>0</v>
      </c>
      <c r="BY872">
        <f t="shared" ca="1" si="664"/>
        <v>0</v>
      </c>
      <c r="BZ872">
        <f t="shared" ca="1" si="664"/>
        <v>0</v>
      </c>
      <c r="CA872">
        <f t="shared" ca="1" si="664"/>
        <v>0</v>
      </c>
      <c r="CB872">
        <f t="shared" ca="1" si="690"/>
        <v>0</v>
      </c>
      <c r="CC872">
        <f t="shared" ca="1" si="690"/>
        <v>0</v>
      </c>
      <c r="CD872">
        <f t="shared" ca="1" si="690"/>
        <v>0</v>
      </c>
      <c r="CE872">
        <f t="shared" ca="1" si="690"/>
        <v>0</v>
      </c>
      <c r="CF872">
        <f t="shared" ca="1" si="690"/>
        <v>0</v>
      </c>
      <c r="CG872">
        <f t="shared" ca="1" si="690"/>
        <v>0</v>
      </c>
      <c r="CH872">
        <f t="shared" ca="1" si="690"/>
        <v>0</v>
      </c>
      <c r="CI872">
        <f t="shared" ca="1" si="690"/>
        <v>0</v>
      </c>
      <c r="CJ872">
        <f t="shared" ca="1" si="690"/>
        <v>0</v>
      </c>
      <c r="CK872">
        <f t="shared" ca="1" si="690"/>
        <v>0</v>
      </c>
      <c r="CL872">
        <f t="shared" ca="1" si="691"/>
        <v>0</v>
      </c>
      <c r="CM872">
        <f t="shared" ca="1" si="691"/>
        <v>0</v>
      </c>
      <c r="CN872">
        <f t="shared" ca="1" si="691"/>
        <v>0</v>
      </c>
      <c r="CO872">
        <f t="shared" ca="1" si="691"/>
        <v>0</v>
      </c>
      <c r="CP872">
        <f t="shared" ca="1" si="691"/>
        <v>0</v>
      </c>
      <c r="CQ872">
        <f t="shared" ca="1" si="691"/>
        <v>0</v>
      </c>
      <c r="CR872">
        <f t="shared" ca="1" si="691"/>
        <v>0</v>
      </c>
      <c r="CS872">
        <f t="shared" ca="1" si="691"/>
        <v>0</v>
      </c>
      <c r="CT872">
        <f t="shared" ca="1" si="691"/>
        <v>3.1766994162970574E-3</v>
      </c>
      <c r="CU872">
        <f t="shared" ca="1" si="681"/>
        <v>0</v>
      </c>
      <c r="CV872">
        <f t="shared" ca="1" si="681"/>
        <v>0</v>
      </c>
      <c r="CW872">
        <f t="shared" ca="1" si="681"/>
        <v>0</v>
      </c>
      <c r="CX872">
        <f t="shared" ca="1" si="681"/>
        <v>0</v>
      </c>
      <c r="CY872">
        <f t="shared" ca="1" si="681"/>
        <v>0</v>
      </c>
      <c r="CZ872">
        <f t="shared" ca="1" si="681"/>
        <v>0</v>
      </c>
      <c r="DA872">
        <f t="shared" ca="1" si="679"/>
        <v>0</v>
      </c>
      <c r="DB872">
        <f t="shared" ca="1" si="679"/>
        <v>0</v>
      </c>
      <c r="DC872">
        <f t="shared" ca="1" si="679"/>
        <v>0</v>
      </c>
      <c r="DD872">
        <f t="shared" ca="1" si="677"/>
        <v>0</v>
      </c>
      <c r="DE872">
        <f t="shared" ca="1" si="666"/>
        <v>0</v>
      </c>
      <c r="DF872">
        <f t="shared" ca="1" si="660"/>
        <v>0</v>
      </c>
      <c r="DG872">
        <f t="shared" ca="1" si="660"/>
        <v>0</v>
      </c>
      <c r="DH872">
        <f t="shared" ca="1" si="660"/>
        <v>0</v>
      </c>
      <c r="DI872">
        <f t="shared" ca="1" si="660"/>
        <v>0</v>
      </c>
      <c r="DJ872">
        <f t="shared" ca="1" si="660"/>
        <v>0</v>
      </c>
      <c r="DK872">
        <f t="shared" ca="1" si="660"/>
        <v>0</v>
      </c>
      <c r="DL872">
        <f t="shared" ca="1" si="660"/>
        <v>0</v>
      </c>
      <c r="DM872">
        <f t="shared" ca="1" si="660"/>
        <v>0</v>
      </c>
      <c r="DN872">
        <f t="shared" ca="1" si="660"/>
        <v>0</v>
      </c>
      <c r="DO872">
        <f t="shared" ca="1" si="660"/>
        <v>0</v>
      </c>
      <c r="DP872">
        <f t="shared" ca="1" si="660"/>
        <v>0</v>
      </c>
      <c r="DQ872">
        <f t="shared" ca="1" si="660"/>
        <v>0</v>
      </c>
      <c r="DR872">
        <f t="shared" ca="1" si="660"/>
        <v>0</v>
      </c>
      <c r="DS872">
        <f t="shared" ca="1" si="660"/>
        <v>0</v>
      </c>
      <c r="DT872">
        <f t="shared" ca="1" si="660"/>
        <v>0</v>
      </c>
      <c r="DU872">
        <f t="shared" ca="1" si="660"/>
        <v>0</v>
      </c>
      <c r="DV872">
        <f t="shared" ca="1" si="693"/>
        <v>0</v>
      </c>
      <c r="DW872">
        <f t="shared" ca="1" si="693"/>
        <v>0</v>
      </c>
      <c r="DX872">
        <f t="shared" ca="1" si="693"/>
        <v>0</v>
      </c>
      <c r="DY872">
        <f t="shared" ca="1" si="682"/>
        <v>0</v>
      </c>
      <c r="DZ872">
        <f t="shared" ca="1" si="680"/>
        <v>0</v>
      </c>
      <c r="EA872">
        <f t="shared" ca="1" si="670"/>
        <v>0</v>
      </c>
      <c r="EB872">
        <f t="shared" ca="1" si="670"/>
        <v>0</v>
      </c>
      <c r="EC872">
        <f t="shared" ca="1" si="670"/>
        <v>0</v>
      </c>
      <c r="ED872">
        <f t="shared" ca="1" si="670"/>
        <v>0</v>
      </c>
      <c r="EE872">
        <f t="shared" ca="1" si="670"/>
        <v>0</v>
      </c>
      <c r="EF872">
        <f t="shared" ca="1" si="670"/>
        <v>0</v>
      </c>
      <c r="EG872">
        <f t="shared" ca="1" si="669"/>
        <v>0</v>
      </c>
      <c r="EH872">
        <f t="shared" ca="1" si="662"/>
        <v>0</v>
      </c>
      <c r="EI872">
        <f t="shared" ca="1" si="662"/>
        <v>0</v>
      </c>
      <c r="EJ872">
        <f t="shared" ca="1" si="662"/>
        <v>0</v>
      </c>
      <c r="EK872">
        <f t="shared" ca="1" si="662"/>
        <v>0</v>
      </c>
      <c r="EL872">
        <f t="shared" ca="1" si="661"/>
        <v>0</v>
      </c>
      <c r="EM872">
        <f t="shared" ca="1" si="661"/>
        <v>0</v>
      </c>
      <c r="EN872">
        <f t="shared" ca="1" si="661"/>
        <v>0</v>
      </c>
      <c r="EO872">
        <f t="shared" ca="1" si="661"/>
        <v>0</v>
      </c>
      <c r="EP872">
        <f t="shared" ca="1" si="658"/>
        <v>0</v>
      </c>
      <c r="EQ872">
        <f t="shared" ca="1" si="658"/>
        <v>0</v>
      </c>
      <c r="ER872">
        <f t="shared" ca="1" si="656"/>
        <v>0</v>
      </c>
      <c r="ES872">
        <f t="shared" ca="1" si="656"/>
        <v>0</v>
      </c>
      <c r="ET872">
        <f t="shared" ca="1" si="656"/>
        <v>0</v>
      </c>
      <c r="EU872">
        <f t="shared" ca="1" si="656"/>
        <v>0</v>
      </c>
      <c r="EV872">
        <f t="shared" ca="1" si="671"/>
        <v>0</v>
      </c>
      <c r="EW872">
        <f t="shared" ca="1" si="671"/>
        <v>0</v>
      </c>
      <c r="EX872">
        <f t="shared" ca="1" si="671"/>
        <v>0</v>
      </c>
      <c r="EY872">
        <f t="shared" ca="1" si="671"/>
        <v>0</v>
      </c>
      <c r="EZ872">
        <f t="shared" ca="1" si="671"/>
        <v>0</v>
      </c>
      <c r="FA872">
        <f t="shared" ca="1" si="671"/>
        <v>0</v>
      </c>
      <c r="FB872">
        <f t="shared" ca="1" si="671"/>
        <v>0</v>
      </c>
      <c r="FC872">
        <f t="shared" ca="1" si="671"/>
        <v>0</v>
      </c>
      <c r="FD872">
        <f t="shared" ca="1" si="671"/>
        <v>0</v>
      </c>
      <c r="FE872">
        <f t="shared" ca="1" si="674"/>
        <v>0</v>
      </c>
      <c r="FF872">
        <f t="shared" ca="1" si="674"/>
        <v>0</v>
      </c>
      <c r="FG872">
        <f t="shared" ca="1" si="674"/>
        <v>0</v>
      </c>
      <c r="FH872">
        <f t="shared" ca="1" si="674"/>
        <v>0</v>
      </c>
      <c r="FI872">
        <f t="shared" ca="1" si="674"/>
        <v>0</v>
      </c>
      <c r="FJ872">
        <f t="shared" ca="1" si="674"/>
        <v>0</v>
      </c>
      <c r="FK872">
        <f t="shared" ca="1" si="674"/>
        <v>0</v>
      </c>
      <c r="FL872">
        <f t="shared" ca="1" si="674"/>
        <v>0</v>
      </c>
      <c r="FM872">
        <f t="shared" ca="1" si="674"/>
        <v>0</v>
      </c>
      <c r="FN872">
        <f t="shared" ca="1" si="692"/>
        <v>0</v>
      </c>
      <c r="FO872">
        <f t="shared" ca="1" si="672"/>
        <v>0</v>
      </c>
      <c r="FP872">
        <f t="shared" ca="1" si="672"/>
        <v>0</v>
      </c>
      <c r="FQ872">
        <f t="shared" ca="1" si="672"/>
        <v>0</v>
      </c>
      <c r="FR872">
        <f t="shared" ca="1" si="672"/>
        <v>0</v>
      </c>
      <c r="FS872">
        <f t="shared" ca="1" si="672"/>
        <v>0</v>
      </c>
      <c r="FT872">
        <f t="shared" ca="1" si="672"/>
        <v>0</v>
      </c>
      <c r="FU872">
        <f t="shared" ca="1" si="672"/>
        <v>0</v>
      </c>
      <c r="FV872">
        <f t="shared" ca="1" si="672"/>
        <v>0</v>
      </c>
      <c r="FW872">
        <f t="shared" ca="1" si="663"/>
        <v>0</v>
      </c>
      <c r="FX872">
        <f t="shared" ca="1" si="663"/>
        <v>0</v>
      </c>
      <c r="FY872">
        <f t="shared" ca="1" si="663"/>
        <v>0</v>
      </c>
      <c r="FZ872">
        <f t="shared" ca="1" si="663"/>
        <v>0</v>
      </c>
      <c r="GA872">
        <f t="shared" ca="1" si="687"/>
        <v>0</v>
      </c>
      <c r="GB872">
        <f t="shared" ca="1" si="687"/>
        <v>0</v>
      </c>
      <c r="GC872">
        <f t="shared" ca="1" si="687"/>
        <v>0</v>
      </c>
      <c r="GD872">
        <f t="shared" ca="1" si="687"/>
        <v>0</v>
      </c>
      <c r="GE872">
        <f t="shared" ca="1" si="687"/>
        <v>0</v>
      </c>
      <c r="GF872">
        <f t="shared" ca="1" si="687"/>
        <v>0</v>
      </c>
    </row>
    <row r="873" spans="1:188" x14ac:dyDescent="0.25">
      <c r="A873" s="2">
        <v>3.9005265996356342E-3</v>
      </c>
      <c r="B873" s="3">
        <v>7.1427366640302137E-2</v>
      </c>
      <c r="C873" s="1">
        <f t="shared" ca="1" si="659"/>
        <v>0</v>
      </c>
      <c r="D873">
        <f t="shared" ca="1" si="689"/>
        <v>0</v>
      </c>
      <c r="E873">
        <f t="shared" ca="1" si="689"/>
        <v>0</v>
      </c>
      <c r="F873">
        <f t="shared" ca="1" si="689"/>
        <v>0</v>
      </c>
      <c r="G873">
        <f t="shared" ca="1" si="689"/>
        <v>0</v>
      </c>
      <c r="H873">
        <f t="shared" ca="1" si="689"/>
        <v>0</v>
      </c>
      <c r="I873">
        <f t="shared" ca="1" si="689"/>
        <v>0</v>
      </c>
      <c r="J873">
        <f t="shared" ca="1" si="689"/>
        <v>0</v>
      </c>
      <c r="K873">
        <f t="shared" ca="1" si="689"/>
        <v>0</v>
      </c>
      <c r="L873">
        <f t="shared" ca="1" si="689"/>
        <v>0</v>
      </c>
      <c r="M873">
        <f t="shared" ca="1" si="689"/>
        <v>0</v>
      </c>
      <c r="N873">
        <f t="shared" ca="1" si="689"/>
        <v>0</v>
      </c>
      <c r="O873">
        <f t="shared" ca="1" si="689"/>
        <v>0</v>
      </c>
      <c r="P873">
        <f t="shared" ca="1" si="689"/>
        <v>0</v>
      </c>
      <c r="Q873">
        <f t="shared" ca="1" si="689"/>
        <v>0</v>
      </c>
      <c r="R873">
        <f t="shared" ca="1" si="689"/>
        <v>0</v>
      </c>
      <c r="S873">
        <f t="shared" ca="1" si="688"/>
        <v>0</v>
      </c>
      <c r="T873">
        <f t="shared" ca="1" si="685"/>
        <v>0</v>
      </c>
      <c r="U873">
        <f t="shared" ca="1" si="683"/>
        <v>0</v>
      </c>
      <c r="V873">
        <f t="shared" ca="1" si="683"/>
        <v>0</v>
      </c>
      <c r="W873">
        <f t="shared" ca="1" si="683"/>
        <v>0</v>
      </c>
      <c r="X873">
        <f t="shared" ca="1" si="683"/>
        <v>0</v>
      </c>
      <c r="Y873">
        <f t="shared" ca="1" si="675"/>
        <v>0</v>
      </c>
      <c r="Z873">
        <f t="shared" ca="1" si="675"/>
        <v>0</v>
      </c>
      <c r="AA873">
        <f t="shared" ca="1" si="675"/>
        <v>0</v>
      </c>
      <c r="AB873">
        <f t="shared" ca="1" si="675"/>
        <v>0</v>
      </c>
      <c r="AC873">
        <f t="shared" ca="1" si="675"/>
        <v>0</v>
      </c>
      <c r="AD873">
        <f t="shared" ca="1" si="675"/>
        <v>0</v>
      </c>
      <c r="AE873">
        <f t="shared" ca="1" si="675"/>
        <v>0</v>
      </c>
      <c r="AF873">
        <f t="shared" ca="1" si="675"/>
        <v>0</v>
      </c>
      <c r="AG873">
        <f t="shared" ca="1" si="686"/>
        <v>0</v>
      </c>
      <c r="AH873">
        <f t="shared" ca="1" si="686"/>
        <v>0</v>
      </c>
      <c r="AI873">
        <f t="shared" ca="1" si="686"/>
        <v>0</v>
      </c>
      <c r="AJ873">
        <f t="shared" ca="1" si="686"/>
        <v>0</v>
      </c>
      <c r="AK873">
        <f t="shared" ca="1" si="686"/>
        <v>0</v>
      </c>
      <c r="AL873">
        <f t="shared" ca="1" si="686"/>
        <v>0</v>
      </c>
      <c r="AM873">
        <f t="shared" ca="1" si="686"/>
        <v>0</v>
      </c>
      <c r="AN873">
        <f t="shared" ca="1" si="686"/>
        <v>0</v>
      </c>
      <c r="AO873">
        <f t="shared" ca="1" si="686"/>
        <v>0</v>
      </c>
      <c r="AP873">
        <f t="shared" ca="1" si="686"/>
        <v>0</v>
      </c>
      <c r="AQ873">
        <f t="shared" ca="1" si="686"/>
        <v>0</v>
      </c>
      <c r="AR873">
        <f t="shared" ca="1" si="667"/>
        <v>0</v>
      </c>
      <c r="AS873">
        <f t="shared" ca="1" si="667"/>
        <v>0</v>
      </c>
      <c r="AT873">
        <f t="shared" ca="1" si="667"/>
        <v>0</v>
      </c>
      <c r="AU873">
        <f t="shared" ca="1" si="665"/>
        <v>0</v>
      </c>
      <c r="AV873">
        <f t="shared" ca="1" si="665"/>
        <v>0</v>
      </c>
      <c r="AW873">
        <f t="shared" ca="1" si="665"/>
        <v>0</v>
      </c>
      <c r="AX873">
        <f t="shared" ca="1" si="665"/>
        <v>0</v>
      </c>
      <c r="AY873">
        <f t="shared" ca="1" si="665"/>
        <v>0</v>
      </c>
      <c r="AZ873">
        <f t="shared" ca="1" si="665"/>
        <v>0</v>
      </c>
      <c r="BA873">
        <f t="shared" ca="1" si="665"/>
        <v>0</v>
      </c>
      <c r="BB873">
        <f t="shared" ca="1" si="665"/>
        <v>0</v>
      </c>
      <c r="BC873">
        <f t="shared" ca="1" si="684"/>
        <v>0</v>
      </c>
      <c r="BD873">
        <f t="shared" ca="1" si="684"/>
        <v>0</v>
      </c>
      <c r="BE873">
        <f t="shared" ca="1" si="684"/>
        <v>0</v>
      </c>
      <c r="BF873">
        <f t="shared" ca="1" si="684"/>
        <v>0</v>
      </c>
      <c r="BG873">
        <f t="shared" ca="1" si="684"/>
        <v>0</v>
      </c>
      <c r="BH873">
        <f t="shared" ca="1" si="684"/>
        <v>0</v>
      </c>
      <c r="BI873">
        <f t="shared" ca="1" si="684"/>
        <v>0</v>
      </c>
      <c r="BJ873">
        <f t="shared" ca="1" si="684"/>
        <v>0</v>
      </c>
      <c r="BK873">
        <f t="shared" ca="1" si="684"/>
        <v>0</v>
      </c>
      <c r="BL873">
        <f t="shared" ca="1" si="684"/>
        <v>0</v>
      </c>
      <c r="BM873">
        <f t="shared" ca="1" si="678"/>
        <v>0</v>
      </c>
      <c r="BN873">
        <f t="shared" ca="1" si="678"/>
        <v>0</v>
      </c>
      <c r="BO873">
        <f t="shared" ca="1" si="678"/>
        <v>0</v>
      </c>
      <c r="BP873">
        <f t="shared" ca="1" si="678"/>
        <v>0</v>
      </c>
      <c r="BQ873">
        <f t="shared" ca="1" si="676"/>
        <v>0</v>
      </c>
      <c r="BR873">
        <f t="shared" ca="1" si="676"/>
        <v>0</v>
      </c>
      <c r="BS873">
        <f t="shared" ca="1" si="676"/>
        <v>0</v>
      </c>
      <c r="BT873">
        <f t="shared" ca="1" si="673"/>
        <v>0</v>
      </c>
      <c r="BU873">
        <f t="shared" ca="1" si="673"/>
        <v>0</v>
      </c>
      <c r="BV873">
        <f t="shared" ca="1" si="673"/>
        <v>0</v>
      </c>
      <c r="BW873">
        <f t="shared" ca="1" si="664"/>
        <v>0</v>
      </c>
      <c r="BX873">
        <f t="shared" ca="1" si="664"/>
        <v>0</v>
      </c>
      <c r="BY873">
        <f t="shared" ca="1" si="664"/>
        <v>0</v>
      </c>
      <c r="BZ873">
        <f t="shared" ca="1" si="664"/>
        <v>0</v>
      </c>
      <c r="CA873">
        <f t="shared" ca="1" si="664"/>
        <v>0</v>
      </c>
      <c r="CB873">
        <f t="shared" ca="1" si="690"/>
        <v>0</v>
      </c>
      <c r="CC873">
        <f t="shared" ca="1" si="690"/>
        <v>0</v>
      </c>
      <c r="CD873">
        <f t="shared" ca="1" si="690"/>
        <v>0</v>
      </c>
      <c r="CE873">
        <f t="shared" ca="1" si="690"/>
        <v>0</v>
      </c>
      <c r="CF873">
        <f t="shared" ca="1" si="690"/>
        <v>0</v>
      </c>
      <c r="CG873">
        <f t="shared" ca="1" si="690"/>
        <v>0</v>
      </c>
      <c r="CH873">
        <f t="shared" ca="1" si="690"/>
        <v>0</v>
      </c>
      <c r="CI873">
        <f t="shared" ca="1" si="690"/>
        <v>0</v>
      </c>
      <c r="CJ873">
        <f t="shared" ca="1" si="690"/>
        <v>0</v>
      </c>
      <c r="CK873">
        <f t="shared" ca="1" si="690"/>
        <v>0</v>
      </c>
      <c r="CL873">
        <f t="shared" ca="1" si="691"/>
        <v>0</v>
      </c>
      <c r="CM873">
        <f t="shared" ca="1" si="691"/>
        <v>0</v>
      </c>
      <c r="CN873">
        <f t="shared" ca="1" si="691"/>
        <v>0</v>
      </c>
      <c r="CO873">
        <f t="shared" ca="1" si="691"/>
        <v>0</v>
      </c>
      <c r="CP873">
        <f t="shared" ca="1" si="691"/>
        <v>0</v>
      </c>
      <c r="CQ873">
        <f t="shared" ca="1" si="691"/>
        <v>0</v>
      </c>
      <c r="CR873">
        <f t="shared" ca="1" si="691"/>
        <v>0</v>
      </c>
      <c r="CS873">
        <f t="shared" ca="1" si="691"/>
        <v>0</v>
      </c>
      <c r="CT873">
        <f t="shared" ca="1" si="691"/>
        <v>3.9005265996356342E-3</v>
      </c>
      <c r="CU873">
        <f t="shared" ca="1" si="681"/>
        <v>0</v>
      </c>
      <c r="CV873">
        <f t="shared" ca="1" si="681"/>
        <v>0</v>
      </c>
      <c r="CW873">
        <f t="shared" ca="1" si="681"/>
        <v>0</v>
      </c>
      <c r="CX873">
        <f t="shared" ca="1" si="681"/>
        <v>0</v>
      </c>
      <c r="CY873">
        <f t="shared" ca="1" si="681"/>
        <v>0</v>
      </c>
      <c r="CZ873">
        <f t="shared" ca="1" si="681"/>
        <v>0</v>
      </c>
      <c r="DA873">
        <f t="shared" ca="1" si="679"/>
        <v>0</v>
      </c>
      <c r="DB873">
        <f t="shared" ca="1" si="679"/>
        <v>0</v>
      </c>
      <c r="DC873">
        <f t="shared" ca="1" si="679"/>
        <v>0</v>
      </c>
      <c r="DD873">
        <f t="shared" ca="1" si="677"/>
        <v>0</v>
      </c>
      <c r="DE873">
        <f t="shared" ca="1" si="666"/>
        <v>0</v>
      </c>
      <c r="DF873">
        <f t="shared" ca="1" si="660"/>
        <v>0</v>
      </c>
      <c r="DG873">
        <f t="shared" ca="1" si="660"/>
        <v>0</v>
      </c>
      <c r="DH873">
        <f t="shared" ca="1" si="660"/>
        <v>0</v>
      </c>
      <c r="DI873">
        <f t="shared" ca="1" si="660"/>
        <v>0</v>
      </c>
      <c r="DJ873">
        <f t="shared" ca="1" si="660"/>
        <v>0</v>
      </c>
      <c r="DK873">
        <f t="shared" ca="1" si="660"/>
        <v>0</v>
      </c>
      <c r="DL873">
        <f t="shared" ca="1" si="660"/>
        <v>0</v>
      </c>
      <c r="DM873">
        <f t="shared" ca="1" si="660"/>
        <v>0</v>
      </c>
      <c r="DN873">
        <f t="shared" ca="1" si="660"/>
        <v>0</v>
      </c>
      <c r="DO873">
        <f t="shared" ca="1" si="660"/>
        <v>0</v>
      </c>
      <c r="DP873">
        <f t="shared" ca="1" si="660"/>
        <v>0</v>
      </c>
      <c r="DQ873">
        <f t="shared" ca="1" si="660"/>
        <v>0</v>
      </c>
      <c r="DR873">
        <f t="shared" ca="1" si="660"/>
        <v>0</v>
      </c>
      <c r="DS873">
        <f t="shared" ca="1" si="660"/>
        <v>0</v>
      </c>
      <c r="DT873">
        <f t="shared" ca="1" si="660"/>
        <v>0</v>
      </c>
      <c r="DU873">
        <f t="shared" ca="1" si="660"/>
        <v>0</v>
      </c>
      <c r="DV873">
        <f t="shared" ca="1" si="693"/>
        <v>0</v>
      </c>
      <c r="DW873">
        <f t="shared" ca="1" si="693"/>
        <v>0</v>
      </c>
      <c r="DX873">
        <f t="shared" ca="1" si="693"/>
        <v>0</v>
      </c>
      <c r="DY873">
        <f t="shared" ca="1" si="682"/>
        <v>0</v>
      </c>
      <c r="DZ873">
        <f t="shared" ca="1" si="680"/>
        <v>0</v>
      </c>
      <c r="EA873">
        <f t="shared" ca="1" si="670"/>
        <v>0</v>
      </c>
      <c r="EB873">
        <f t="shared" ca="1" si="670"/>
        <v>0</v>
      </c>
      <c r="EC873">
        <f t="shared" ca="1" si="670"/>
        <v>0</v>
      </c>
      <c r="ED873">
        <f t="shared" ca="1" si="670"/>
        <v>0</v>
      </c>
      <c r="EE873">
        <f t="shared" ca="1" si="670"/>
        <v>0</v>
      </c>
      <c r="EF873">
        <f t="shared" ca="1" si="670"/>
        <v>0</v>
      </c>
      <c r="EG873">
        <f t="shared" ca="1" si="669"/>
        <v>0</v>
      </c>
      <c r="EH873">
        <f t="shared" ca="1" si="662"/>
        <v>0</v>
      </c>
      <c r="EI873">
        <f t="shared" ca="1" si="662"/>
        <v>0</v>
      </c>
      <c r="EJ873">
        <f t="shared" ca="1" si="662"/>
        <v>0</v>
      </c>
      <c r="EK873">
        <f t="shared" ca="1" si="662"/>
        <v>0</v>
      </c>
      <c r="EL873">
        <f t="shared" ca="1" si="661"/>
        <v>0</v>
      </c>
      <c r="EM873">
        <f t="shared" ca="1" si="661"/>
        <v>0</v>
      </c>
      <c r="EN873">
        <f t="shared" ca="1" si="661"/>
        <v>0</v>
      </c>
      <c r="EO873">
        <f t="shared" ca="1" si="661"/>
        <v>0</v>
      </c>
      <c r="EP873">
        <f t="shared" ca="1" si="658"/>
        <v>0</v>
      </c>
      <c r="EQ873">
        <f t="shared" ca="1" si="658"/>
        <v>0</v>
      </c>
      <c r="ER873">
        <f t="shared" ca="1" si="656"/>
        <v>0</v>
      </c>
      <c r="ES873">
        <f t="shared" ca="1" si="656"/>
        <v>0</v>
      </c>
      <c r="ET873">
        <f t="shared" ca="1" si="656"/>
        <v>0</v>
      </c>
      <c r="EU873">
        <f t="shared" ca="1" si="656"/>
        <v>0</v>
      </c>
      <c r="EV873">
        <f t="shared" ca="1" si="671"/>
        <v>0</v>
      </c>
      <c r="EW873">
        <f t="shared" ca="1" si="671"/>
        <v>0</v>
      </c>
      <c r="EX873">
        <f t="shared" ca="1" si="671"/>
        <v>0</v>
      </c>
      <c r="EY873">
        <f t="shared" ca="1" si="671"/>
        <v>0</v>
      </c>
      <c r="EZ873">
        <f t="shared" ca="1" si="671"/>
        <v>0</v>
      </c>
      <c r="FA873">
        <f t="shared" ca="1" si="671"/>
        <v>0</v>
      </c>
      <c r="FB873">
        <f t="shared" ca="1" si="671"/>
        <v>0</v>
      </c>
      <c r="FC873">
        <f t="shared" ca="1" si="671"/>
        <v>0</v>
      </c>
      <c r="FD873">
        <f t="shared" ca="1" si="671"/>
        <v>0</v>
      </c>
      <c r="FE873">
        <f t="shared" ca="1" si="674"/>
        <v>0</v>
      </c>
      <c r="FF873">
        <f t="shared" ca="1" si="674"/>
        <v>0</v>
      </c>
      <c r="FG873">
        <f t="shared" ca="1" si="674"/>
        <v>0</v>
      </c>
      <c r="FH873">
        <f t="shared" ca="1" si="674"/>
        <v>0</v>
      </c>
      <c r="FI873">
        <f t="shared" ca="1" si="674"/>
        <v>0</v>
      </c>
      <c r="FJ873">
        <f t="shared" ca="1" si="674"/>
        <v>0</v>
      </c>
      <c r="FK873">
        <f t="shared" ca="1" si="674"/>
        <v>0</v>
      </c>
      <c r="FL873">
        <f t="shared" ca="1" si="674"/>
        <v>0</v>
      </c>
      <c r="FM873">
        <f t="shared" ca="1" si="674"/>
        <v>0</v>
      </c>
      <c r="FN873">
        <f t="shared" ca="1" si="692"/>
        <v>0</v>
      </c>
      <c r="FO873">
        <f t="shared" ca="1" si="672"/>
        <v>0</v>
      </c>
      <c r="FP873">
        <f t="shared" ca="1" si="672"/>
        <v>0</v>
      </c>
      <c r="FQ873">
        <f t="shared" ca="1" si="672"/>
        <v>0</v>
      </c>
      <c r="FR873">
        <f t="shared" ca="1" si="672"/>
        <v>0</v>
      </c>
      <c r="FS873">
        <f t="shared" ca="1" si="672"/>
        <v>0</v>
      </c>
      <c r="FT873">
        <f t="shared" ca="1" si="672"/>
        <v>0</v>
      </c>
      <c r="FU873">
        <f t="shared" ca="1" si="672"/>
        <v>0</v>
      </c>
      <c r="FV873">
        <f t="shared" ca="1" si="672"/>
        <v>0</v>
      </c>
      <c r="FW873">
        <f t="shared" ca="1" si="663"/>
        <v>0</v>
      </c>
      <c r="FX873">
        <f t="shared" ca="1" si="663"/>
        <v>0</v>
      </c>
      <c r="FY873">
        <f t="shared" ca="1" si="663"/>
        <v>0</v>
      </c>
      <c r="FZ873">
        <f t="shared" ca="1" si="663"/>
        <v>0</v>
      </c>
      <c r="GA873">
        <f t="shared" ca="1" si="687"/>
        <v>0</v>
      </c>
      <c r="GB873">
        <f t="shared" ca="1" si="687"/>
        <v>0</v>
      </c>
      <c r="GC873">
        <f t="shared" ca="1" si="687"/>
        <v>0</v>
      </c>
      <c r="GD873">
        <f t="shared" ca="1" si="687"/>
        <v>0</v>
      </c>
      <c r="GE873">
        <f t="shared" ca="1" si="687"/>
        <v>0</v>
      </c>
      <c r="GF873">
        <f t="shared" ca="1" si="687"/>
        <v>0</v>
      </c>
    </row>
    <row r="874" spans="1:188" x14ac:dyDescent="0.25">
      <c r="A874" s="2">
        <v>3.8859236922801355E-3</v>
      </c>
      <c r="B874" s="3">
        <v>7.1427492013678984E-2</v>
      </c>
      <c r="C874" s="1">
        <f t="shared" ca="1" si="659"/>
        <v>0</v>
      </c>
      <c r="D874">
        <f t="shared" ca="1" si="689"/>
        <v>0</v>
      </c>
      <c r="E874">
        <f t="shared" ca="1" si="689"/>
        <v>0</v>
      </c>
      <c r="F874">
        <f t="shared" ca="1" si="689"/>
        <v>0</v>
      </c>
      <c r="G874">
        <f t="shared" ca="1" si="689"/>
        <v>0</v>
      </c>
      <c r="H874">
        <f t="shared" ca="1" si="689"/>
        <v>0</v>
      </c>
      <c r="I874">
        <f t="shared" ca="1" si="689"/>
        <v>0</v>
      </c>
      <c r="J874">
        <f t="shared" ca="1" si="689"/>
        <v>0</v>
      </c>
      <c r="K874">
        <f t="shared" ca="1" si="689"/>
        <v>0</v>
      </c>
      <c r="L874">
        <f t="shared" ca="1" si="689"/>
        <v>0</v>
      </c>
      <c r="M874">
        <f t="shared" ca="1" si="689"/>
        <v>0</v>
      </c>
      <c r="N874">
        <f t="shared" ca="1" si="689"/>
        <v>0</v>
      </c>
      <c r="O874">
        <f t="shared" ca="1" si="689"/>
        <v>0</v>
      </c>
      <c r="P874">
        <f t="shared" ca="1" si="689"/>
        <v>0</v>
      </c>
      <c r="Q874">
        <f t="shared" ca="1" si="689"/>
        <v>0</v>
      </c>
      <c r="R874">
        <f t="shared" ca="1" si="689"/>
        <v>0</v>
      </c>
      <c r="S874">
        <f t="shared" ca="1" si="688"/>
        <v>0</v>
      </c>
      <c r="T874">
        <f t="shared" ca="1" si="685"/>
        <v>0</v>
      </c>
      <c r="U874">
        <f t="shared" ca="1" si="683"/>
        <v>0</v>
      </c>
      <c r="V874">
        <f t="shared" ca="1" si="683"/>
        <v>0</v>
      </c>
      <c r="W874">
        <f t="shared" ca="1" si="683"/>
        <v>0</v>
      </c>
      <c r="X874">
        <f t="shared" ca="1" si="683"/>
        <v>0</v>
      </c>
      <c r="Y874">
        <f t="shared" ca="1" si="675"/>
        <v>0</v>
      </c>
      <c r="Z874">
        <f t="shared" ca="1" si="675"/>
        <v>0</v>
      </c>
      <c r="AA874">
        <f t="shared" ca="1" si="675"/>
        <v>0</v>
      </c>
      <c r="AB874">
        <f t="shared" ca="1" si="675"/>
        <v>0</v>
      </c>
      <c r="AC874">
        <f t="shared" ca="1" si="675"/>
        <v>0</v>
      </c>
      <c r="AD874">
        <f t="shared" ca="1" si="675"/>
        <v>0</v>
      </c>
      <c r="AE874">
        <f t="shared" ca="1" si="675"/>
        <v>0</v>
      </c>
      <c r="AF874">
        <f t="shared" ca="1" si="675"/>
        <v>0</v>
      </c>
      <c r="AG874">
        <f t="shared" ca="1" si="686"/>
        <v>0</v>
      </c>
      <c r="AH874">
        <f t="shared" ca="1" si="686"/>
        <v>0</v>
      </c>
      <c r="AI874">
        <f t="shared" ca="1" si="686"/>
        <v>0</v>
      </c>
      <c r="AJ874">
        <f t="shared" ca="1" si="686"/>
        <v>0</v>
      </c>
      <c r="AK874">
        <f t="shared" ca="1" si="686"/>
        <v>0</v>
      </c>
      <c r="AL874">
        <f t="shared" ca="1" si="686"/>
        <v>0</v>
      </c>
      <c r="AM874">
        <f t="shared" ca="1" si="686"/>
        <v>0</v>
      </c>
      <c r="AN874">
        <f t="shared" ca="1" si="686"/>
        <v>0</v>
      </c>
      <c r="AO874">
        <f t="shared" ca="1" si="686"/>
        <v>0</v>
      </c>
      <c r="AP874">
        <f t="shared" ca="1" si="686"/>
        <v>0</v>
      </c>
      <c r="AQ874">
        <f t="shared" ca="1" si="686"/>
        <v>0</v>
      </c>
      <c r="AR874">
        <f t="shared" ca="1" si="667"/>
        <v>0</v>
      </c>
      <c r="AS874">
        <f t="shared" ca="1" si="667"/>
        <v>0</v>
      </c>
      <c r="AT874">
        <f t="shared" ca="1" si="667"/>
        <v>0</v>
      </c>
      <c r="AU874">
        <f t="shared" ca="1" si="665"/>
        <v>0</v>
      </c>
      <c r="AV874">
        <f t="shared" ca="1" si="665"/>
        <v>0</v>
      </c>
      <c r="AW874">
        <f t="shared" ca="1" si="665"/>
        <v>0</v>
      </c>
      <c r="AX874">
        <f t="shared" ca="1" si="665"/>
        <v>0</v>
      </c>
      <c r="AY874">
        <f t="shared" ca="1" si="665"/>
        <v>0</v>
      </c>
      <c r="AZ874">
        <f t="shared" ca="1" si="665"/>
        <v>0</v>
      </c>
      <c r="BA874">
        <f t="shared" ca="1" si="665"/>
        <v>0</v>
      </c>
      <c r="BB874">
        <f t="shared" ca="1" si="665"/>
        <v>0</v>
      </c>
      <c r="BC874">
        <f t="shared" ca="1" si="684"/>
        <v>0</v>
      </c>
      <c r="BD874">
        <f t="shared" ca="1" si="684"/>
        <v>0</v>
      </c>
      <c r="BE874">
        <f t="shared" ca="1" si="684"/>
        <v>0</v>
      </c>
      <c r="BF874">
        <f t="shared" ca="1" si="684"/>
        <v>0</v>
      </c>
      <c r="BG874">
        <f t="shared" ca="1" si="684"/>
        <v>0</v>
      </c>
      <c r="BH874">
        <f t="shared" ca="1" si="684"/>
        <v>0</v>
      </c>
      <c r="BI874">
        <f t="shared" ca="1" si="684"/>
        <v>0</v>
      </c>
      <c r="BJ874">
        <f t="shared" ca="1" si="684"/>
        <v>0</v>
      </c>
      <c r="BK874">
        <f t="shared" ca="1" si="684"/>
        <v>0</v>
      </c>
      <c r="BL874">
        <f t="shared" ca="1" si="684"/>
        <v>0</v>
      </c>
      <c r="BM874">
        <f t="shared" ca="1" si="678"/>
        <v>0</v>
      </c>
      <c r="BN874">
        <f t="shared" ca="1" si="678"/>
        <v>0</v>
      </c>
      <c r="BO874">
        <f t="shared" ca="1" si="678"/>
        <v>0</v>
      </c>
      <c r="BP874">
        <f t="shared" ca="1" si="678"/>
        <v>0</v>
      </c>
      <c r="BQ874">
        <f t="shared" ca="1" si="676"/>
        <v>0</v>
      </c>
      <c r="BR874">
        <f t="shared" ca="1" si="676"/>
        <v>0</v>
      </c>
      <c r="BS874">
        <f t="shared" ca="1" si="676"/>
        <v>0</v>
      </c>
      <c r="BT874">
        <f t="shared" ca="1" si="673"/>
        <v>0</v>
      </c>
      <c r="BU874">
        <f t="shared" ca="1" si="673"/>
        <v>0</v>
      </c>
      <c r="BV874">
        <f t="shared" ca="1" si="673"/>
        <v>0</v>
      </c>
      <c r="BW874">
        <f t="shared" ca="1" si="664"/>
        <v>0</v>
      </c>
      <c r="BX874">
        <f t="shared" ca="1" si="664"/>
        <v>0</v>
      </c>
      <c r="BY874">
        <f t="shared" ca="1" si="664"/>
        <v>0</v>
      </c>
      <c r="BZ874">
        <f t="shared" ca="1" si="664"/>
        <v>0</v>
      </c>
      <c r="CA874">
        <f t="shared" ca="1" si="664"/>
        <v>0</v>
      </c>
      <c r="CB874">
        <f t="shared" ca="1" si="690"/>
        <v>0</v>
      </c>
      <c r="CC874">
        <f t="shared" ca="1" si="690"/>
        <v>0</v>
      </c>
      <c r="CD874">
        <f t="shared" ca="1" si="690"/>
        <v>0</v>
      </c>
      <c r="CE874">
        <f t="shared" ca="1" si="690"/>
        <v>0</v>
      </c>
      <c r="CF874">
        <f t="shared" ca="1" si="690"/>
        <v>0</v>
      </c>
      <c r="CG874">
        <f t="shared" ca="1" si="690"/>
        <v>0</v>
      </c>
      <c r="CH874">
        <f t="shared" ca="1" si="690"/>
        <v>0</v>
      </c>
      <c r="CI874">
        <f t="shared" ca="1" si="690"/>
        <v>0</v>
      </c>
      <c r="CJ874">
        <f t="shared" ca="1" si="690"/>
        <v>0</v>
      </c>
      <c r="CK874">
        <f t="shared" ca="1" si="690"/>
        <v>0</v>
      </c>
      <c r="CL874">
        <f t="shared" ca="1" si="691"/>
        <v>0</v>
      </c>
      <c r="CM874">
        <f t="shared" ca="1" si="691"/>
        <v>0</v>
      </c>
      <c r="CN874">
        <f t="shared" ca="1" si="691"/>
        <v>0</v>
      </c>
      <c r="CO874">
        <f t="shared" ca="1" si="691"/>
        <v>0</v>
      </c>
      <c r="CP874">
        <f t="shared" ca="1" si="691"/>
        <v>0</v>
      </c>
      <c r="CQ874">
        <f t="shared" ca="1" si="691"/>
        <v>0</v>
      </c>
      <c r="CR874">
        <f t="shared" ca="1" si="691"/>
        <v>0</v>
      </c>
      <c r="CS874">
        <f t="shared" ca="1" si="691"/>
        <v>0</v>
      </c>
      <c r="CT874">
        <f t="shared" ca="1" si="691"/>
        <v>3.8859236922801355E-3</v>
      </c>
      <c r="CU874">
        <f t="shared" ca="1" si="681"/>
        <v>0</v>
      </c>
      <c r="CV874">
        <f t="shared" ca="1" si="681"/>
        <v>0</v>
      </c>
      <c r="CW874">
        <f t="shared" ca="1" si="681"/>
        <v>0</v>
      </c>
      <c r="CX874">
        <f t="shared" ca="1" si="681"/>
        <v>0</v>
      </c>
      <c r="CY874">
        <f t="shared" ca="1" si="681"/>
        <v>0</v>
      </c>
      <c r="CZ874">
        <f t="shared" ca="1" si="681"/>
        <v>0</v>
      </c>
      <c r="DA874">
        <f t="shared" ca="1" si="679"/>
        <v>0</v>
      </c>
      <c r="DB874">
        <f t="shared" ca="1" si="679"/>
        <v>0</v>
      </c>
      <c r="DC874">
        <f t="shared" ca="1" si="679"/>
        <v>0</v>
      </c>
      <c r="DD874">
        <f t="shared" ca="1" si="677"/>
        <v>0</v>
      </c>
      <c r="DE874">
        <f t="shared" ca="1" si="666"/>
        <v>0</v>
      </c>
      <c r="DF874">
        <f t="shared" ca="1" si="660"/>
        <v>0</v>
      </c>
      <c r="DG874">
        <f t="shared" ca="1" si="660"/>
        <v>0</v>
      </c>
      <c r="DH874">
        <f t="shared" ca="1" si="660"/>
        <v>0</v>
      </c>
      <c r="DI874">
        <f t="shared" ca="1" si="660"/>
        <v>0</v>
      </c>
      <c r="DJ874">
        <f t="shared" ca="1" si="660"/>
        <v>0</v>
      </c>
      <c r="DK874">
        <f t="shared" ca="1" si="660"/>
        <v>0</v>
      </c>
      <c r="DL874">
        <f t="shared" ca="1" si="660"/>
        <v>0</v>
      </c>
      <c r="DM874">
        <f t="shared" ca="1" si="660"/>
        <v>0</v>
      </c>
      <c r="DN874">
        <f t="shared" ca="1" si="660"/>
        <v>0</v>
      </c>
      <c r="DO874">
        <f t="shared" ca="1" si="660"/>
        <v>0</v>
      </c>
      <c r="DP874">
        <f t="shared" ca="1" si="660"/>
        <v>0</v>
      </c>
      <c r="DQ874">
        <f t="shared" ca="1" si="660"/>
        <v>0</v>
      </c>
      <c r="DR874">
        <f t="shared" ca="1" si="660"/>
        <v>0</v>
      </c>
      <c r="DS874">
        <f t="shared" ca="1" si="660"/>
        <v>0</v>
      </c>
      <c r="DT874">
        <f t="shared" ca="1" si="660"/>
        <v>0</v>
      </c>
      <c r="DU874">
        <f t="shared" ca="1" si="660"/>
        <v>0</v>
      </c>
      <c r="DV874">
        <f t="shared" ca="1" si="693"/>
        <v>0</v>
      </c>
      <c r="DW874">
        <f t="shared" ca="1" si="693"/>
        <v>0</v>
      </c>
      <c r="DX874">
        <f t="shared" ca="1" si="693"/>
        <v>0</v>
      </c>
      <c r="DY874">
        <f t="shared" ca="1" si="682"/>
        <v>0</v>
      </c>
      <c r="DZ874">
        <f t="shared" ca="1" si="680"/>
        <v>0</v>
      </c>
      <c r="EA874">
        <f t="shared" ca="1" si="670"/>
        <v>0</v>
      </c>
      <c r="EB874">
        <f t="shared" ca="1" si="670"/>
        <v>0</v>
      </c>
      <c r="EC874">
        <f t="shared" ca="1" si="670"/>
        <v>0</v>
      </c>
      <c r="ED874">
        <f t="shared" ca="1" si="670"/>
        <v>0</v>
      </c>
      <c r="EE874">
        <f t="shared" ca="1" si="670"/>
        <v>0</v>
      </c>
      <c r="EF874">
        <f t="shared" ca="1" si="670"/>
        <v>0</v>
      </c>
      <c r="EG874">
        <f t="shared" ca="1" si="669"/>
        <v>0</v>
      </c>
      <c r="EH874">
        <f t="shared" ca="1" si="662"/>
        <v>0</v>
      </c>
      <c r="EI874">
        <f t="shared" ca="1" si="662"/>
        <v>0</v>
      </c>
      <c r="EJ874">
        <f t="shared" ca="1" si="662"/>
        <v>0</v>
      </c>
      <c r="EK874">
        <f t="shared" ca="1" si="662"/>
        <v>0</v>
      </c>
      <c r="EL874">
        <f t="shared" ca="1" si="661"/>
        <v>0</v>
      </c>
      <c r="EM874">
        <f t="shared" ca="1" si="661"/>
        <v>0</v>
      </c>
      <c r="EN874">
        <f t="shared" ca="1" si="661"/>
        <v>0</v>
      </c>
      <c r="EO874">
        <f t="shared" ca="1" si="661"/>
        <v>0</v>
      </c>
      <c r="EP874">
        <f t="shared" ca="1" si="658"/>
        <v>0</v>
      </c>
      <c r="EQ874">
        <f t="shared" ca="1" si="658"/>
        <v>0</v>
      </c>
      <c r="ER874">
        <f t="shared" ca="1" si="656"/>
        <v>0</v>
      </c>
      <c r="ES874">
        <f t="shared" ca="1" si="656"/>
        <v>0</v>
      </c>
      <c r="ET874">
        <f t="shared" ca="1" si="656"/>
        <v>0</v>
      </c>
      <c r="EU874">
        <f t="shared" ca="1" si="656"/>
        <v>0</v>
      </c>
      <c r="EV874">
        <f t="shared" ca="1" si="671"/>
        <v>0</v>
      </c>
      <c r="EW874">
        <f t="shared" ca="1" si="671"/>
        <v>0</v>
      </c>
      <c r="EX874">
        <f t="shared" ca="1" si="671"/>
        <v>0</v>
      </c>
      <c r="EY874">
        <f t="shared" ca="1" si="671"/>
        <v>0</v>
      </c>
      <c r="EZ874">
        <f t="shared" ca="1" si="671"/>
        <v>0</v>
      </c>
      <c r="FA874">
        <f t="shared" ca="1" si="671"/>
        <v>0</v>
      </c>
      <c r="FB874">
        <f t="shared" ca="1" si="671"/>
        <v>0</v>
      </c>
      <c r="FC874">
        <f t="shared" ca="1" si="671"/>
        <v>0</v>
      </c>
      <c r="FD874">
        <f t="shared" ca="1" si="671"/>
        <v>0</v>
      </c>
      <c r="FE874">
        <f t="shared" ca="1" si="674"/>
        <v>0</v>
      </c>
      <c r="FF874">
        <f t="shared" ca="1" si="674"/>
        <v>0</v>
      </c>
      <c r="FG874">
        <f t="shared" ca="1" si="674"/>
        <v>0</v>
      </c>
      <c r="FH874">
        <f t="shared" ca="1" si="674"/>
        <v>0</v>
      </c>
      <c r="FI874">
        <f t="shared" ca="1" si="674"/>
        <v>0</v>
      </c>
      <c r="FJ874">
        <f t="shared" ca="1" si="674"/>
        <v>0</v>
      </c>
      <c r="FK874">
        <f t="shared" ca="1" si="674"/>
        <v>0</v>
      </c>
      <c r="FL874">
        <f t="shared" ca="1" si="674"/>
        <v>0</v>
      </c>
      <c r="FM874">
        <f t="shared" ca="1" si="674"/>
        <v>0</v>
      </c>
      <c r="FN874">
        <f t="shared" ca="1" si="692"/>
        <v>0</v>
      </c>
      <c r="FO874">
        <f t="shared" ca="1" si="672"/>
        <v>0</v>
      </c>
      <c r="FP874">
        <f t="shared" ca="1" si="672"/>
        <v>0</v>
      </c>
      <c r="FQ874">
        <f t="shared" ca="1" si="672"/>
        <v>0</v>
      </c>
      <c r="FR874">
        <f t="shared" ca="1" si="672"/>
        <v>0</v>
      </c>
      <c r="FS874">
        <f t="shared" ca="1" si="672"/>
        <v>0</v>
      </c>
      <c r="FT874">
        <f t="shared" ca="1" si="672"/>
        <v>0</v>
      </c>
      <c r="FU874">
        <f t="shared" ca="1" si="672"/>
        <v>0</v>
      </c>
      <c r="FV874">
        <f t="shared" ca="1" si="672"/>
        <v>0</v>
      </c>
      <c r="FW874">
        <f t="shared" ca="1" si="663"/>
        <v>0</v>
      </c>
      <c r="FX874">
        <f t="shared" ca="1" si="663"/>
        <v>0</v>
      </c>
      <c r="FY874">
        <f t="shared" ca="1" si="663"/>
        <v>0</v>
      </c>
      <c r="FZ874">
        <f t="shared" ca="1" si="663"/>
        <v>0</v>
      </c>
      <c r="GA874">
        <f t="shared" ca="1" si="687"/>
        <v>0</v>
      </c>
      <c r="GB874">
        <f t="shared" ca="1" si="687"/>
        <v>0</v>
      </c>
      <c r="GC874">
        <f t="shared" ca="1" si="687"/>
        <v>0</v>
      </c>
      <c r="GD874">
        <f t="shared" ca="1" si="687"/>
        <v>0</v>
      </c>
      <c r="GE874">
        <f t="shared" ca="1" si="687"/>
        <v>0</v>
      </c>
      <c r="GF874">
        <f t="shared" ca="1" si="687"/>
        <v>0</v>
      </c>
    </row>
    <row r="875" spans="1:188" x14ac:dyDescent="0.25">
      <c r="A875" s="2">
        <v>3.5008054746565875E-3</v>
      </c>
      <c r="B875" s="3">
        <v>7.1435513939667128E-2</v>
      </c>
      <c r="C875" s="1">
        <f t="shared" ca="1" si="659"/>
        <v>0</v>
      </c>
      <c r="D875">
        <f t="shared" ca="1" si="689"/>
        <v>0</v>
      </c>
      <c r="E875">
        <f t="shared" ca="1" si="689"/>
        <v>0</v>
      </c>
      <c r="F875">
        <f t="shared" ca="1" si="689"/>
        <v>0</v>
      </c>
      <c r="G875">
        <f t="shared" ca="1" si="689"/>
        <v>0</v>
      </c>
      <c r="H875">
        <f t="shared" ca="1" si="689"/>
        <v>0</v>
      </c>
      <c r="I875">
        <f t="shared" ca="1" si="689"/>
        <v>0</v>
      </c>
      <c r="J875">
        <f t="shared" ca="1" si="689"/>
        <v>0</v>
      </c>
      <c r="K875">
        <f t="shared" ca="1" si="689"/>
        <v>0</v>
      </c>
      <c r="L875">
        <f t="shared" ca="1" si="689"/>
        <v>0</v>
      </c>
      <c r="M875">
        <f t="shared" ca="1" si="689"/>
        <v>0</v>
      </c>
      <c r="N875">
        <f t="shared" ca="1" si="689"/>
        <v>0</v>
      </c>
      <c r="O875">
        <f t="shared" ca="1" si="689"/>
        <v>0</v>
      </c>
      <c r="P875">
        <f t="shared" ca="1" si="689"/>
        <v>0</v>
      </c>
      <c r="Q875">
        <f t="shared" ca="1" si="689"/>
        <v>0</v>
      </c>
      <c r="R875">
        <f t="shared" ca="1" si="689"/>
        <v>0</v>
      </c>
      <c r="S875">
        <f t="shared" ca="1" si="688"/>
        <v>0</v>
      </c>
      <c r="T875">
        <f t="shared" ca="1" si="685"/>
        <v>0</v>
      </c>
      <c r="U875">
        <f t="shared" ca="1" si="683"/>
        <v>0</v>
      </c>
      <c r="V875">
        <f t="shared" ca="1" si="683"/>
        <v>0</v>
      </c>
      <c r="W875">
        <f t="shared" ca="1" si="683"/>
        <v>0</v>
      </c>
      <c r="X875">
        <f t="shared" ca="1" si="683"/>
        <v>0</v>
      </c>
      <c r="Y875">
        <f t="shared" ca="1" si="675"/>
        <v>0</v>
      </c>
      <c r="Z875">
        <f t="shared" ca="1" si="675"/>
        <v>0</v>
      </c>
      <c r="AA875">
        <f t="shared" ca="1" si="675"/>
        <v>0</v>
      </c>
      <c r="AB875">
        <f t="shared" ca="1" si="675"/>
        <v>0</v>
      </c>
      <c r="AC875">
        <f t="shared" ca="1" si="675"/>
        <v>0</v>
      </c>
      <c r="AD875">
        <f t="shared" ca="1" si="675"/>
        <v>0</v>
      </c>
      <c r="AE875">
        <f t="shared" ca="1" si="675"/>
        <v>0</v>
      </c>
      <c r="AF875">
        <f t="shared" ca="1" si="675"/>
        <v>0</v>
      </c>
      <c r="AG875">
        <f t="shared" ca="1" si="686"/>
        <v>0</v>
      </c>
      <c r="AH875">
        <f t="shared" ca="1" si="686"/>
        <v>0</v>
      </c>
      <c r="AI875">
        <f t="shared" ca="1" si="686"/>
        <v>0</v>
      </c>
      <c r="AJ875">
        <f t="shared" ca="1" si="686"/>
        <v>0</v>
      </c>
      <c r="AK875">
        <f t="shared" ca="1" si="686"/>
        <v>0</v>
      </c>
      <c r="AL875">
        <f t="shared" ca="1" si="686"/>
        <v>0</v>
      </c>
      <c r="AM875">
        <f t="shared" ca="1" si="686"/>
        <v>0</v>
      </c>
      <c r="AN875">
        <f t="shared" ca="1" si="686"/>
        <v>0</v>
      </c>
      <c r="AO875">
        <f t="shared" ca="1" si="686"/>
        <v>0</v>
      </c>
      <c r="AP875">
        <f t="shared" ca="1" si="686"/>
        <v>0</v>
      </c>
      <c r="AQ875">
        <f t="shared" ca="1" si="686"/>
        <v>0</v>
      </c>
      <c r="AR875">
        <f t="shared" ca="1" si="667"/>
        <v>0</v>
      </c>
      <c r="AS875">
        <f t="shared" ca="1" si="667"/>
        <v>0</v>
      </c>
      <c r="AT875">
        <f t="shared" ca="1" si="667"/>
        <v>0</v>
      </c>
      <c r="AU875">
        <f t="shared" ca="1" si="665"/>
        <v>0</v>
      </c>
      <c r="AV875">
        <f t="shared" ca="1" si="665"/>
        <v>0</v>
      </c>
      <c r="AW875">
        <f t="shared" ca="1" si="665"/>
        <v>0</v>
      </c>
      <c r="AX875">
        <f t="shared" ca="1" si="665"/>
        <v>0</v>
      </c>
      <c r="AY875">
        <f t="shared" ca="1" si="665"/>
        <v>0</v>
      </c>
      <c r="AZ875">
        <f t="shared" ca="1" si="665"/>
        <v>0</v>
      </c>
      <c r="BA875">
        <f t="shared" ca="1" si="665"/>
        <v>0</v>
      </c>
      <c r="BB875">
        <f t="shared" ca="1" si="665"/>
        <v>0</v>
      </c>
      <c r="BC875">
        <f t="shared" ca="1" si="684"/>
        <v>0</v>
      </c>
      <c r="BD875">
        <f t="shared" ca="1" si="684"/>
        <v>0</v>
      </c>
      <c r="BE875">
        <f t="shared" ca="1" si="684"/>
        <v>0</v>
      </c>
      <c r="BF875">
        <f t="shared" ca="1" si="684"/>
        <v>0</v>
      </c>
      <c r="BG875">
        <f t="shared" ca="1" si="684"/>
        <v>0</v>
      </c>
      <c r="BH875">
        <f t="shared" ca="1" si="684"/>
        <v>0</v>
      </c>
      <c r="BI875">
        <f t="shared" ca="1" si="684"/>
        <v>0</v>
      </c>
      <c r="BJ875">
        <f t="shared" ca="1" si="684"/>
        <v>0</v>
      </c>
      <c r="BK875">
        <f t="shared" ca="1" si="684"/>
        <v>0</v>
      </c>
      <c r="BL875">
        <f t="shared" ca="1" si="684"/>
        <v>0</v>
      </c>
      <c r="BM875">
        <f t="shared" ca="1" si="678"/>
        <v>0</v>
      </c>
      <c r="BN875">
        <f t="shared" ca="1" si="678"/>
        <v>0</v>
      </c>
      <c r="BO875">
        <f t="shared" ca="1" si="678"/>
        <v>0</v>
      </c>
      <c r="BP875">
        <f t="shared" ca="1" si="678"/>
        <v>0</v>
      </c>
      <c r="BQ875">
        <f t="shared" ca="1" si="676"/>
        <v>0</v>
      </c>
      <c r="BR875">
        <f t="shared" ca="1" si="676"/>
        <v>0</v>
      </c>
      <c r="BS875">
        <f t="shared" ca="1" si="676"/>
        <v>0</v>
      </c>
      <c r="BT875">
        <f t="shared" ca="1" si="673"/>
        <v>0</v>
      </c>
      <c r="BU875">
        <f t="shared" ca="1" si="673"/>
        <v>0</v>
      </c>
      <c r="BV875">
        <f t="shared" ca="1" si="673"/>
        <v>0</v>
      </c>
      <c r="BW875">
        <f t="shared" ca="1" si="664"/>
        <v>0</v>
      </c>
      <c r="BX875">
        <f t="shared" ca="1" si="664"/>
        <v>0</v>
      </c>
      <c r="BY875">
        <f t="shared" ca="1" si="664"/>
        <v>0</v>
      </c>
      <c r="BZ875">
        <f t="shared" ca="1" si="664"/>
        <v>0</v>
      </c>
      <c r="CA875">
        <f t="shared" ca="1" si="664"/>
        <v>0</v>
      </c>
      <c r="CB875">
        <f t="shared" ca="1" si="690"/>
        <v>0</v>
      </c>
      <c r="CC875">
        <f t="shared" ca="1" si="690"/>
        <v>0</v>
      </c>
      <c r="CD875">
        <f t="shared" ca="1" si="690"/>
        <v>0</v>
      </c>
      <c r="CE875">
        <f t="shared" ca="1" si="690"/>
        <v>0</v>
      </c>
      <c r="CF875">
        <f t="shared" ca="1" si="690"/>
        <v>0</v>
      </c>
      <c r="CG875">
        <f t="shared" ca="1" si="690"/>
        <v>0</v>
      </c>
      <c r="CH875">
        <f t="shared" ca="1" si="690"/>
        <v>0</v>
      </c>
      <c r="CI875">
        <f t="shared" ca="1" si="690"/>
        <v>0</v>
      </c>
      <c r="CJ875">
        <f t="shared" ca="1" si="690"/>
        <v>0</v>
      </c>
      <c r="CK875">
        <f t="shared" ca="1" si="690"/>
        <v>0</v>
      </c>
      <c r="CL875">
        <f t="shared" ca="1" si="691"/>
        <v>0</v>
      </c>
      <c r="CM875">
        <f t="shared" ca="1" si="691"/>
        <v>0</v>
      </c>
      <c r="CN875">
        <f t="shared" ca="1" si="691"/>
        <v>0</v>
      </c>
      <c r="CO875">
        <f t="shared" ca="1" si="691"/>
        <v>0</v>
      </c>
      <c r="CP875">
        <f t="shared" ca="1" si="691"/>
        <v>0</v>
      </c>
      <c r="CQ875">
        <f t="shared" ca="1" si="691"/>
        <v>0</v>
      </c>
      <c r="CR875">
        <f t="shared" ca="1" si="691"/>
        <v>0</v>
      </c>
      <c r="CS875">
        <f t="shared" ca="1" si="691"/>
        <v>0</v>
      </c>
      <c r="CT875">
        <f t="shared" ca="1" si="691"/>
        <v>0</v>
      </c>
      <c r="CU875">
        <f t="shared" ca="1" si="681"/>
        <v>3.5008054746565875E-3</v>
      </c>
      <c r="CV875">
        <f t="shared" ca="1" si="681"/>
        <v>0</v>
      </c>
      <c r="CW875">
        <f t="shared" ca="1" si="681"/>
        <v>0</v>
      </c>
      <c r="CX875">
        <f t="shared" ca="1" si="681"/>
        <v>0</v>
      </c>
      <c r="CY875">
        <f t="shared" ca="1" si="681"/>
        <v>0</v>
      </c>
      <c r="CZ875">
        <f t="shared" ca="1" si="681"/>
        <v>0</v>
      </c>
      <c r="DA875">
        <f t="shared" ca="1" si="679"/>
        <v>0</v>
      </c>
      <c r="DB875">
        <f t="shared" ca="1" si="679"/>
        <v>0</v>
      </c>
      <c r="DC875">
        <f t="shared" ca="1" si="679"/>
        <v>0</v>
      </c>
      <c r="DD875">
        <f t="shared" ca="1" si="677"/>
        <v>0</v>
      </c>
      <c r="DE875">
        <f t="shared" ca="1" si="666"/>
        <v>0</v>
      </c>
      <c r="DF875">
        <f t="shared" ca="1" si="660"/>
        <v>0</v>
      </c>
      <c r="DG875">
        <f t="shared" ca="1" si="660"/>
        <v>0</v>
      </c>
      <c r="DH875">
        <f t="shared" ca="1" si="660"/>
        <v>0</v>
      </c>
      <c r="DI875">
        <f t="shared" ca="1" si="660"/>
        <v>0</v>
      </c>
      <c r="DJ875">
        <f t="shared" ca="1" si="660"/>
        <v>0</v>
      </c>
      <c r="DK875">
        <f t="shared" ca="1" si="660"/>
        <v>0</v>
      </c>
      <c r="DL875">
        <f t="shared" ca="1" si="660"/>
        <v>0</v>
      </c>
      <c r="DM875">
        <f t="shared" ca="1" si="660"/>
        <v>0</v>
      </c>
      <c r="DN875">
        <f t="shared" ca="1" si="660"/>
        <v>0</v>
      </c>
      <c r="DO875">
        <f t="shared" ca="1" si="660"/>
        <v>0</v>
      </c>
      <c r="DP875">
        <f t="shared" ca="1" si="660"/>
        <v>0</v>
      </c>
      <c r="DQ875">
        <f t="shared" ca="1" si="660"/>
        <v>0</v>
      </c>
      <c r="DR875">
        <f t="shared" ca="1" si="660"/>
        <v>0</v>
      </c>
      <c r="DS875">
        <f t="shared" ca="1" si="660"/>
        <v>0</v>
      </c>
      <c r="DT875">
        <f t="shared" ca="1" si="660"/>
        <v>0</v>
      </c>
      <c r="DU875">
        <f t="shared" ca="1" si="660"/>
        <v>0</v>
      </c>
      <c r="DV875">
        <f t="shared" ca="1" si="693"/>
        <v>0</v>
      </c>
      <c r="DW875">
        <f t="shared" ca="1" si="693"/>
        <v>0</v>
      </c>
      <c r="DX875">
        <f t="shared" ca="1" si="693"/>
        <v>0</v>
      </c>
      <c r="DY875">
        <f t="shared" ca="1" si="682"/>
        <v>0</v>
      </c>
      <c r="DZ875">
        <f t="shared" ca="1" si="680"/>
        <v>0</v>
      </c>
      <c r="EA875">
        <f t="shared" ca="1" si="670"/>
        <v>0</v>
      </c>
      <c r="EB875">
        <f t="shared" ca="1" si="670"/>
        <v>0</v>
      </c>
      <c r="EC875">
        <f t="shared" ca="1" si="670"/>
        <v>0</v>
      </c>
      <c r="ED875">
        <f t="shared" ca="1" si="670"/>
        <v>0</v>
      </c>
      <c r="EE875">
        <f t="shared" ca="1" si="670"/>
        <v>0</v>
      </c>
      <c r="EF875">
        <f t="shared" ca="1" si="670"/>
        <v>0</v>
      </c>
      <c r="EG875">
        <f t="shared" ca="1" si="669"/>
        <v>0</v>
      </c>
      <c r="EH875">
        <f t="shared" ca="1" si="662"/>
        <v>0</v>
      </c>
      <c r="EI875">
        <f t="shared" ca="1" si="662"/>
        <v>0</v>
      </c>
      <c r="EJ875">
        <f t="shared" ca="1" si="662"/>
        <v>0</v>
      </c>
      <c r="EK875">
        <f t="shared" ca="1" si="662"/>
        <v>0</v>
      </c>
      <c r="EL875">
        <f t="shared" ca="1" si="661"/>
        <v>0</v>
      </c>
      <c r="EM875">
        <f t="shared" ca="1" si="661"/>
        <v>0</v>
      </c>
      <c r="EN875">
        <f t="shared" ca="1" si="661"/>
        <v>0</v>
      </c>
      <c r="EO875">
        <f t="shared" ca="1" si="661"/>
        <v>0</v>
      </c>
      <c r="EP875">
        <f t="shared" ca="1" si="658"/>
        <v>0</v>
      </c>
      <c r="EQ875">
        <f t="shared" ca="1" si="658"/>
        <v>0</v>
      </c>
      <c r="ER875">
        <f t="shared" ca="1" si="656"/>
        <v>0</v>
      </c>
      <c r="ES875">
        <f t="shared" ca="1" si="656"/>
        <v>0</v>
      </c>
      <c r="ET875">
        <f t="shared" ca="1" si="656"/>
        <v>0</v>
      </c>
      <c r="EU875">
        <f t="shared" ca="1" si="656"/>
        <v>0</v>
      </c>
      <c r="EV875">
        <f t="shared" ca="1" si="671"/>
        <v>0</v>
      </c>
      <c r="EW875">
        <f t="shared" ca="1" si="671"/>
        <v>0</v>
      </c>
      <c r="EX875">
        <f t="shared" ca="1" si="671"/>
        <v>0</v>
      </c>
      <c r="EY875">
        <f t="shared" ca="1" si="671"/>
        <v>0</v>
      </c>
      <c r="EZ875">
        <f t="shared" ca="1" si="671"/>
        <v>0</v>
      </c>
      <c r="FA875">
        <f t="shared" ca="1" si="671"/>
        <v>0</v>
      </c>
      <c r="FB875">
        <f t="shared" ca="1" si="671"/>
        <v>0</v>
      </c>
      <c r="FC875">
        <f t="shared" ca="1" si="671"/>
        <v>0</v>
      </c>
      <c r="FD875">
        <f t="shared" ca="1" si="671"/>
        <v>0</v>
      </c>
      <c r="FE875">
        <f t="shared" ca="1" si="674"/>
        <v>0</v>
      </c>
      <c r="FF875">
        <f t="shared" ca="1" si="674"/>
        <v>0</v>
      </c>
      <c r="FG875">
        <f t="shared" ca="1" si="674"/>
        <v>0</v>
      </c>
      <c r="FH875">
        <f t="shared" ca="1" si="674"/>
        <v>0</v>
      </c>
      <c r="FI875">
        <f t="shared" ca="1" si="674"/>
        <v>0</v>
      </c>
      <c r="FJ875">
        <f t="shared" ca="1" si="674"/>
        <v>0</v>
      </c>
      <c r="FK875">
        <f t="shared" ca="1" si="674"/>
        <v>0</v>
      </c>
      <c r="FL875">
        <f t="shared" ca="1" si="674"/>
        <v>0</v>
      </c>
      <c r="FM875">
        <f t="shared" ca="1" si="674"/>
        <v>0</v>
      </c>
      <c r="FN875">
        <f t="shared" ca="1" si="692"/>
        <v>0</v>
      </c>
      <c r="FO875">
        <f t="shared" ca="1" si="672"/>
        <v>0</v>
      </c>
      <c r="FP875">
        <f t="shared" ca="1" si="672"/>
        <v>0</v>
      </c>
      <c r="FQ875">
        <f t="shared" ca="1" si="672"/>
        <v>0</v>
      </c>
      <c r="FR875">
        <f t="shared" ca="1" si="672"/>
        <v>0</v>
      </c>
      <c r="FS875">
        <f t="shared" ca="1" si="672"/>
        <v>0</v>
      </c>
      <c r="FT875">
        <f t="shared" ca="1" si="672"/>
        <v>0</v>
      </c>
      <c r="FU875">
        <f t="shared" ca="1" si="672"/>
        <v>0</v>
      </c>
      <c r="FV875">
        <f t="shared" ca="1" si="672"/>
        <v>0</v>
      </c>
      <c r="FW875">
        <f t="shared" ca="1" si="663"/>
        <v>0</v>
      </c>
      <c r="FX875">
        <f t="shared" ca="1" si="663"/>
        <v>0</v>
      </c>
      <c r="FY875">
        <f t="shared" ca="1" si="663"/>
        <v>0</v>
      </c>
      <c r="FZ875">
        <f t="shared" ca="1" si="663"/>
        <v>0</v>
      </c>
      <c r="GA875">
        <f t="shared" ca="1" si="687"/>
        <v>0</v>
      </c>
      <c r="GB875">
        <f t="shared" ca="1" si="687"/>
        <v>0</v>
      </c>
      <c r="GC875">
        <f t="shared" ca="1" si="687"/>
        <v>0</v>
      </c>
      <c r="GD875">
        <f t="shared" ca="1" si="687"/>
        <v>0</v>
      </c>
      <c r="GE875">
        <f t="shared" ca="1" si="687"/>
        <v>0</v>
      </c>
      <c r="GF875">
        <f t="shared" ca="1" si="687"/>
        <v>0</v>
      </c>
    </row>
    <row r="876" spans="1:188" x14ac:dyDescent="0.25">
      <c r="A876" s="2">
        <v>4.4801337432169852E-3</v>
      </c>
      <c r="B876" s="3">
        <v>7.1435605549432291E-2</v>
      </c>
      <c r="C876" s="1">
        <f t="shared" ca="1" si="659"/>
        <v>0</v>
      </c>
      <c r="D876">
        <f t="shared" ca="1" si="689"/>
        <v>0</v>
      </c>
      <c r="E876">
        <f t="shared" ca="1" si="689"/>
        <v>0</v>
      </c>
      <c r="F876">
        <f t="shared" ca="1" si="689"/>
        <v>0</v>
      </c>
      <c r="G876">
        <f t="shared" ca="1" si="689"/>
        <v>0</v>
      </c>
      <c r="H876">
        <f t="shared" ca="1" si="689"/>
        <v>0</v>
      </c>
      <c r="I876">
        <f t="shared" ca="1" si="689"/>
        <v>0</v>
      </c>
      <c r="J876">
        <f t="shared" ca="1" si="689"/>
        <v>0</v>
      </c>
      <c r="K876">
        <f t="shared" ca="1" si="689"/>
        <v>0</v>
      </c>
      <c r="L876">
        <f t="shared" ca="1" si="689"/>
        <v>0</v>
      </c>
      <c r="M876">
        <f t="shared" ca="1" si="689"/>
        <v>0</v>
      </c>
      <c r="N876">
        <f t="shared" ca="1" si="689"/>
        <v>0</v>
      </c>
      <c r="O876">
        <f t="shared" ca="1" si="689"/>
        <v>0</v>
      </c>
      <c r="P876">
        <f t="shared" ca="1" si="689"/>
        <v>0</v>
      </c>
      <c r="Q876">
        <f t="shared" ca="1" si="689"/>
        <v>0</v>
      </c>
      <c r="R876">
        <f t="shared" ca="1" si="689"/>
        <v>0</v>
      </c>
      <c r="S876">
        <f t="shared" ca="1" si="688"/>
        <v>0</v>
      </c>
      <c r="T876">
        <f t="shared" ca="1" si="685"/>
        <v>0</v>
      </c>
      <c r="U876">
        <f t="shared" ca="1" si="683"/>
        <v>0</v>
      </c>
      <c r="V876">
        <f t="shared" ca="1" si="683"/>
        <v>0</v>
      </c>
      <c r="W876">
        <f t="shared" ca="1" si="683"/>
        <v>0</v>
      </c>
      <c r="X876">
        <f t="shared" ca="1" si="683"/>
        <v>0</v>
      </c>
      <c r="Y876">
        <f t="shared" ca="1" si="675"/>
        <v>0</v>
      </c>
      <c r="Z876">
        <f t="shared" ca="1" si="675"/>
        <v>0</v>
      </c>
      <c r="AA876">
        <f t="shared" ca="1" si="675"/>
        <v>0</v>
      </c>
      <c r="AB876">
        <f t="shared" ca="1" si="675"/>
        <v>0</v>
      </c>
      <c r="AC876">
        <f t="shared" ca="1" si="675"/>
        <v>0</v>
      </c>
      <c r="AD876">
        <f t="shared" ca="1" si="675"/>
        <v>0</v>
      </c>
      <c r="AE876">
        <f t="shared" ca="1" si="675"/>
        <v>0</v>
      </c>
      <c r="AF876">
        <f t="shared" ca="1" si="675"/>
        <v>0</v>
      </c>
      <c r="AG876">
        <f t="shared" ca="1" si="686"/>
        <v>0</v>
      </c>
      <c r="AH876">
        <f t="shared" ca="1" si="686"/>
        <v>0</v>
      </c>
      <c r="AI876">
        <f t="shared" ca="1" si="686"/>
        <v>0</v>
      </c>
      <c r="AJ876">
        <f t="shared" ca="1" si="686"/>
        <v>0</v>
      </c>
      <c r="AK876">
        <f t="shared" ca="1" si="686"/>
        <v>0</v>
      </c>
      <c r="AL876">
        <f t="shared" ca="1" si="686"/>
        <v>0</v>
      </c>
      <c r="AM876">
        <f t="shared" ca="1" si="686"/>
        <v>0</v>
      </c>
      <c r="AN876">
        <f t="shared" ca="1" si="686"/>
        <v>0</v>
      </c>
      <c r="AO876">
        <f t="shared" ca="1" si="686"/>
        <v>0</v>
      </c>
      <c r="AP876">
        <f t="shared" ca="1" si="686"/>
        <v>0</v>
      </c>
      <c r="AQ876">
        <f t="shared" ca="1" si="686"/>
        <v>0</v>
      </c>
      <c r="AR876">
        <f t="shared" ca="1" si="667"/>
        <v>0</v>
      </c>
      <c r="AS876">
        <f t="shared" ca="1" si="667"/>
        <v>0</v>
      </c>
      <c r="AT876">
        <f t="shared" ca="1" si="667"/>
        <v>0</v>
      </c>
      <c r="AU876">
        <f t="shared" ca="1" si="665"/>
        <v>0</v>
      </c>
      <c r="AV876">
        <f t="shared" ca="1" si="665"/>
        <v>0</v>
      </c>
      <c r="AW876">
        <f t="shared" ca="1" si="665"/>
        <v>0</v>
      </c>
      <c r="AX876">
        <f t="shared" ca="1" si="665"/>
        <v>0</v>
      </c>
      <c r="AY876">
        <f t="shared" ca="1" si="665"/>
        <v>0</v>
      </c>
      <c r="AZ876">
        <f t="shared" ca="1" si="665"/>
        <v>0</v>
      </c>
      <c r="BA876">
        <f t="shared" ca="1" si="665"/>
        <v>0</v>
      </c>
      <c r="BB876">
        <f t="shared" ca="1" si="665"/>
        <v>0</v>
      </c>
      <c r="BC876">
        <f t="shared" ca="1" si="684"/>
        <v>0</v>
      </c>
      <c r="BD876">
        <f t="shared" ca="1" si="684"/>
        <v>0</v>
      </c>
      <c r="BE876">
        <f t="shared" ca="1" si="684"/>
        <v>0</v>
      </c>
      <c r="BF876">
        <f t="shared" ca="1" si="684"/>
        <v>0</v>
      </c>
      <c r="BG876">
        <f t="shared" ca="1" si="684"/>
        <v>0</v>
      </c>
      <c r="BH876">
        <f t="shared" ca="1" si="684"/>
        <v>0</v>
      </c>
      <c r="BI876">
        <f t="shared" ca="1" si="684"/>
        <v>0</v>
      </c>
      <c r="BJ876">
        <f t="shared" ca="1" si="684"/>
        <v>0</v>
      </c>
      <c r="BK876">
        <f t="shared" ca="1" si="684"/>
        <v>0</v>
      </c>
      <c r="BL876">
        <f t="shared" ca="1" si="684"/>
        <v>0</v>
      </c>
      <c r="BM876">
        <f t="shared" ca="1" si="678"/>
        <v>0</v>
      </c>
      <c r="BN876">
        <f t="shared" ca="1" si="678"/>
        <v>0</v>
      </c>
      <c r="BO876">
        <f t="shared" ca="1" si="678"/>
        <v>0</v>
      </c>
      <c r="BP876">
        <f t="shared" ca="1" si="678"/>
        <v>0</v>
      </c>
      <c r="BQ876">
        <f t="shared" ca="1" si="676"/>
        <v>0</v>
      </c>
      <c r="BR876">
        <f t="shared" ca="1" si="676"/>
        <v>0</v>
      </c>
      <c r="BS876">
        <f t="shared" ca="1" si="676"/>
        <v>0</v>
      </c>
      <c r="BT876">
        <f t="shared" ca="1" si="673"/>
        <v>0</v>
      </c>
      <c r="BU876">
        <f t="shared" ca="1" si="673"/>
        <v>0</v>
      </c>
      <c r="BV876">
        <f t="shared" ca="1" si="673"/>
        <v>0</v>
      </c>
      <c r="BW876">
        <f t="shared" ca="1" si="664"/>
        <v>0</v>
      </c>
      <c r="BX876">
        <f t="shared" ca="1" si="664"/>
        <v>0</v>
      </c>
      <c r="BY876">
        <f t="shared" ca="1" si="664"/>
        <v>0</v>
      </c>
      <c r="BZ876">
        <f t="shared" ca="1" si="664"/>
        <v>0</v>
      </c>
      <c r="CA876">
        <f t="shared" ca="1" si="664"/>
        <v>0</v>
      </c>
      <c r="CB876">
        <f t="shared" ca="1" si="690"/>
        <v>0</v>
      </c>
      <c r="CC876">
        <f t="shared" ca="1" si="690"/>
        <v>0</v>
      </c>
      <c r="CD876">
        <f t="shared" ca="1" si="690"/>
        <v>0</v>
      </c>
      <c r="CE876">
        <f t="shared" ca="1" si="690"/>
        <v>0</v>
      </c>
      <c r="CF876">
        <f t="shared" ca="1" si="690"/>
        <v>0</v>
      </c>
      <c r="CG876">
        <f t="shared" ca="1" si="690"/>
        <v>0</v>
      </c>
      <c r="CH876">
        <f t="shared" ca="1" si="690"/>
        <v>0</v>
      </c>
      <c r="CI876">
        <f t="shared" ca="1" si="690"/>
        <v>0</v>
      </c>
      <c r="CJ876">
        <f t="shared" ca="1" si="690"/>
        <v>0</v>
      </c>
      <c r="CK876">
        <f t="shared" ca="1" si="690"/>
        <v>0</v>
      </c>
      <c r="CL876">
        <f t="shared" ca="1" si="691"/>
        <v>0</v>
      </c>
      <c r="CM876">
        <f t="shared" ca="1" si="691"/>
        <v>0</v>
      </c>
      <c r="CN876">
        <f t="shared" ca="1" si="691"/>
        <v>0</v>
      </c>
      <c r="CO876">
        <f t="shared" ca="1" si="691"/>
        <v>0</v>
      </c>
      <c r="CP876">
        <f t="shared" ca="1" si="691"/>
        <v>0</v>
      </c>
      <c r="CQ876">
        <f t="shared" ca="1" si="691"/>
        <v>0</v>
      </c>
      <c r="CR876">
        <f t="shared" ca="1" si="691"/>
        <v>0</v>
      </c>
      <c r="CS876">
        <f t="shared" ca="1" si="691"/>
        <v>0</v>
      </c>
      <c r="CT876">
        <f t="shared" ca="1" si="691"/>
        <v>0</v>
      </c>
      <c r="CU876">
        <f t="shared" ca="1" si="681"/>
        <v>4.4801337432169852E-3</v>
      </c>
      <c r="CV876">
        <f t="shared" ca="1" si="681"/>
        <v>0</v>
      </c>
      <c r="CW876">
        <f t="shared" ca="1" si="681"/>
        <v>0</v>
      </c>
      <c r="CX876">
        <f t="shared" ca="1" si="681"/>
        <v>0</v>
      </c>
      <c r="CY876">
        <f t="shared" ca="1" si="681"/>
        <v>0</v>
      </c>
      <c r="CZ876">
        <f t="shared" ca="1" si="681"/>
        <v>0</v>
      </c>
      <c r="DA876">
        <f t="shared" ca="1" si="679"/>
        <v>0</v>
      </c>
      <c r="DB876">
        <f t="shared" ca="1" si="679"/>
        <v>0</v>
      </c>
      <c r="DC876">
        <f t="shared" ca="1" si="679"/>
        <v>0</v>
      </c>
      <c r="DD876">
        <f t="shared" ca="1" si="677"/>
        <v>0</v>
      </c>
      <c r="DE876">
        <f t="shared" ca="1" si="666"/>
        <v>0</v>
      </c>
      <c r="DF876">
        <f t="shared" ca="1" si="660"/>
        <v>0</v>
      </c>
      <c r="DG876">
        <f t="shared" ca="1" si="660"/>
        <v>0</v>
      </c>
      <c r="DH876">
        <f t="shared" ca="1" si="660"/>
        <v>0</v>
      </c>
      <c r="DI876">
        <f t="shared" ca="1" si="660"/>
        <v>0</v>
      </c>
      <c r="DJ876">
        <f t="shared" ca="1" si="660"/>
        <v>0</v>
      </c>
      <c r="DK876">
        <f t="shared" ca="1" si="660"/>
        <v>0</v>
      </c>
      <c r="DL876">
        <f t="shared" ca="1" si="660"/>
        <v>0</v>
      </c>
      <c r="DM876">
        <f t="shared" ca="1" si="660"/>
        <v>0</v>
      </c>
      <c r="DN876">
        <f t="shared" ca="1" si="660"/>
        <v>0</v>
      </c>
      <c r="DO876">
        <f t="shared" ca="1" si="660"/>
        <v>0</v>
      </c>
      <c r="DP876">
        <f t="shared" ca="1" si="660"/>
        <v>0</v>
      </c>
      <c r="DQ876">
        <f t="shared" ca="1" si="660"/>
        <v>0</v>
      </c>
      <c r="DR876">
        <f t="shared" ca="1" si="660"/>
        <v>0</v>
      </c>
      <c r="DS876">
        <f t="shared" ca="1" si="660"/>
        <v>0</v>
      </c>
      <c r="DT876">
        <f t="shared" ca="1" si="660"/>
        <v>0</v>
      </c>
      <c r="DU876">
        <f t="shared" ca="1" si="660"/>
        <v>0</v>
      </c>
      <c r="DV876">
        <f t="shared" ca="1" si="693"/>
        <v>0</v>
      </c>
      <c r="DW876">
        <f t="shared" ca="1" si="693"/>
        <v>0</v>
      </c>
      <c r="DX876">
        <f t="shared" ca="1" si="693"/>
        <v>0</v>
      </c>
      <c r="DY876">
        <f t="shared" ca="1" si="682"/>
        <v>0</v>
      </c>
      <c r="DZ876">
        <f t="shared" ca="1" si="680"/>
        <v>0</v>
      </c>
      <c r="EA876">
        <f t="shared" ca="1" si="670"/>
        <v>0</v>
      </c>
      <c r="EB876">
        <f t="shared" ca="1" si="670"/>
        <v>0</v>
      </c>
      <c r="EC876">
        <f t="shared" ca="1" si="670"/>
        <v>0</v>
      </c>
      <c r="ED876">
        <f t="shared" ca="1" si="670"/>
        <v>0</v>
      </c>
      <c r="EE876">
        <f t="shared" ca="1" si="670"/>
        <v>0</v>
      </c>
      <c r="EF876">
        <f t="shared" ca="1" si="670"/>
        <v>0</v>
      </c>
      <c r="EG876">
        <f t="shared" ca="1" si="669"/>
        <v>0</v>
      </c>
      <c r="EH876">
        <f t="shared" ca="1" si="662"/>
        <v>0</v>
      </c>
      <c r="EI876">
        <f t="shared" ca="1" si="662"/>
        <v>0</v>
      </c>
      <c r="EJ876">
        <f t="shared" ca="1" si="662"/>
        <v>0</v>
      </c>
      <c r="EK876">
        <f t="shared" ca="1" si="662"/>
        <v>0</v>
      </c>
      <c r="EL876">
        <f t="shared" ca="1" si="661"/>
        <v>0</v>
      </c>
      <c r="EM876">
        <f t="shared" ca="1" si="661"/>
        <v>0</v>
      </c>
      <c r="EN876">
        <f t="shared" ca="1" si="661"/>
        <v>0</v>
      </c>
      <c r="EO876">
        <f t="shared" ca="1" si="661"/>
        <v>0</v>
      </c>
      <c r="EP876">
        <f t="shared" ca="1" si="658"/>
        <v>0</v>
      </c>
      <c r="EQ876">
        <f t="shared" ca="1" si="658"/>
        <v>0</v>
      </c>
      <c r="ER876">
        <f t="shared" ca="1" si="656"/>
        <v>0</v>
      </c>
      <c r="ES876">
        <f t="shared" ca="1" si="656"/>
        <v>0</v>
      </c>
      <c r="ET876">
        <f t="shared" ca="1" si="656"/>
        <v>0</v>
      </c>
      <c r="EU876">
        <f t="shared" ca="1" si="656"/>
        <v>0</v>
      </c>
      <c r="EV876">
        <f t="shared" ca="1" si="671"/>
        <v>0</v>
      </c>
      <c r="EW876">
        <f t="shared" ca="1" si="671"/>
        <v>0</v>
      </c>
      <c r="EX876">
        <f t="shared" ca="1" si="671"/>
        <v>0</v>
      </c>
      <c r="EY876">
        <f t="shared" ca="1" si="671"/>
        <v>0</v>
      </c>
      <c r="EZ876">
        <f t="shared" ca="1" si="671"/>
        <v>0</v>
      </c>
      <c r="FA876">
        <f t="shared" ca="1" si="671"/>
        <v>0</v>
      </c>
      <c r="FB876">
        <f t="shared" ca="1" si="671"/>
        <v>0</v>
      </c>
      <c r="FC876">
        <f t="shared" ca="1" si="671"/>
        <v>0</v>
      </c>
      <c r="FD876">
        <f t="shared" ca="1" si="671"/>
        <v>0</v>
      </c>
      <c r="FE876">
        <f t="shared" ca="1" si="674"/>
        <v>0</v>
      </c>
      <c r="FF876">
        <f t="shared" ca="1" si="674"/>
        <v>0</v>
      </c>
      <c r="FG876">
        <f t="shared" ca="1" si="674"/>
        <v>0</v>
      </c>
      <c r="FH876">
        <f t="shared" ca="1" si="674"/>
        <v>0</v>
      </c>
      <c r="FI876">
        <f t="shared" ca="1" si="674"/>
        <v>0</v>
      </c>
      <c r="FJ876">
        <f t="shared" ca="1" si="674"/>
        <v>0</v>
      </c>
      <c r="FK876">
        <f t="shared" ca="1" si="674"/>
        <v>0</v>
      </c>
      <c r="FL876">
        <f t="shared" ca="1" si="674"/>
        <v>0</v>
      </c>
      <c r="FM876">
        <f t="shared" ca="1" si="674"/>
        <v>0</v>
      </c>
      <c r="FN876">
        <f t="shared" ca="1" si="692"/>
        <v>0</v>
      </c>
      <c r="FO876">
        <f t="shared" ca="1" si="672"/>
        <v>0</v>
      </c>
      <c r="FP876">
        <f t="shared" ca="1" si="672"/>
        <v>0</v>
      </c>
      <c r="FQ876">
        <f t="shared" ca="1" si="672"/>
        <v>0</v>
      </c>
      <c r="FR876">
        <f t="shared" ca="1" si="672"/>
        <v>0</v>
      </c>
      <c r="FS876">
        <f t="shared" ca="1" si="672"/>
        <v>0</v>
      </c>
      <c r="FT876">
        <f t="shared" ca="1" si="672"/>
        <v>0</v>
      </c>
      <c r="FU876">
        <f t="shared" ca="1" si="672"/>
        <v>0</v>
      </c>
      <c r="FV876">
        <f t="shared" ca="1" si="672"/>
        <v>0</v>
      </c>
      <c r="FW876">
        <f t="shared" ca="1" si="663"/>
        <v>0</v>
      </c>
      <c r="FX876">
        <f t="shared" ca="1" si="663"/>
        <v>0</v>
      </c>
      <c r="FY876">
        <f t="shared" ca="1" si="663"/>
        <v>0</v>
      </c>
      <c r="FZ876">
        <f t="shared" ca="1" si="663"/>
        <v>0</v>
      </c>
      <c r="GA876">
        <f t="shared" ca="1" si="687"/>
        <v>0</v>
      </c>
      <c r="GB876">
        <f t="shared" ca="1" si="687"/>
        <v>0</v>
      </c>
      <c r="GC876">
        <f t="shared" ca="1" si="687"/>
        <v>0</v>
      </c>
      <c r="GD876">
        <f t="shared" ca="1" si="687"/>
        <v>0</v>
      </c>
      <c r="GE876">
        <f t="shared" ca="1" si="687"/>
        <v>0</v>
      </c>
      <c r="GF876">
        <f t="shared" ca="1" si="687"/>
        <v>0</v>
      </c>
    </row>
    <row r="877" spans="1:188" x14ac:dyDescent="0.25">
      <c r="A877" s="2">
        <v>2.1802626768346323E-3</v>
      </c>
      <c r="B877" s="3">
        <v>7.1436599364948616E-2</v>
      </c>
      <c r="C877" s="1">
        <f t="shared" ca="1" si="659"/>
        <v>0</v>
      </c>
      <c r="D877">
        <f t="shared" ca="1" si="689"/>
        <v>0</v>
      </c>
      <c r="E877">
        <f t="shared" ca="1" si="689"/>
        <v>0</v>
      </c>
      <c r="F877">
        <f t="shared" ca="1" si="689"/>
        <v>0</v>
      </c>
      <c r="G877">
        <f t="shared" ca="1" si="689"/>
        <v>0</v>
      </c>
      <c r="H877">
        <f t="shared" ca="1" si="689"/>
        <v>0</v>
      </c>
      <c r="I877">
        <f t="shared" ca="1" si="689"/>
        <v>0</v>
      </c>
      <c r="J877">
        <f t="shared" ca="1" si="689"/>
        <v>0</v>
      </c>
      <c r="K877">
        <f t="shared" ca="1" si="689"/>
        <v>0</v>
      </c>
      <c r="L877">
        <f t="shared" ca="1" si="689"/>
        <v>0</v>
      </c>
      <c r="M877">
        <f t="shared" ca="1" si="689"/>
        <v>0</v>
      </c>
      <c r="N877">
        <f t="shared" ca="1" si="689"/>
        <v>0</v>
      </c>
      <c r="O877">
        <f t="shared" ca="1" si="689"/>
        <v>0</v>
      </c>
      <c r="P877">
        <f t="shared" ca="1" si="689"/>
        <v>0</v>
      </c>
      <c r="Q877">
        <f t="shared" ca="1" si="689"/>
        <v>0</v>
      </c>
      <c r="R877">
        <f t="shared" ca="1" si="689"/>
        <v>0</v>
      </c>
      <c r="S877">
        <f t="shared" ca="1" si="688"/>
        <v>0</v>
      </c>
      <c r="T877">
        <f t="shared" ca="1" si="685"/>
        <v>0</v>
      </c>
      <c r="U877">
        <f t="shared" ca="1" si="683"/>
        <v>0</v>
      </c>
      <c r="V877">
        <f t="shared" ca="1" si="683"/>
        <v>0</v>
      </c>
      <c r="W877">
        <f t="shared" ca="1" si="683"/>
        <v>0</v>
      </c>
      <c r="X877">
        <f t="shared" ca="1" si="683"/>
        <v>0</v>
      </c>
      <c r="Y877">
        <f t="shared" ca="1" si="675"/>
        <v>0</v>
      </c>
      <c r="Z877">
        <f t="shared" ca="1" si="675"/>
        <v>0</v>
      </c>
      <c r="AA877">
        <f t="shared" ca="1" si="675"/>
        <v>0</v>
      </c>
      <c r="AB877">
        <f t="shared" ca="1" si="675"/>
        <v>0</v>
      </c>
      <c r="AC877">
        <f t="shared" ca="1" si="675"/>
        <v>0</v>
      </c>
      <c r="AD877">
        <f t="shared" ca="1" si="675"/>
        <v>0</v>
      </c>
      <c r="AE877">
        <f t="shared" ca="1" si="675"/>
        <v>0</v>
      </c>
      <c r="AF877">
        <f t="shared" ca="1" si="675"/>
        <v>0</v>
      </c>
      <c r="AG877">
        <f t="shared" ca="1" si="686"/>
        <v>0</v>
      </c>
      <c r="AH877">
        <f t="shared" ca="1" si="686"/>
        <v>0</v>
      </c>
      <c r="AI877">
        <f t="shared" ca="1" si="686"/>
        <v>0</v>
      </c>
      <c r="AJ877">
        <f t="shared" ca="1" si="686"/>
        <v>0</v>
      </c>
      <c r="AK877">
        <f t="shared" ca="1" si="686"/>
        <v>0</v>
      </c>
      <c r="AL877">
        <f t="shared" ca="1" si="686"/>
        <v>0</v>
      </c>
      <c r="AM877">
        <f t="shared" ca="1" si="686"/>
        <v>0</v>
      </c>
      <c r="AN877">
        <f t="shared" ca="1" si="686"/>
        <v>0</v>
      </c>
      <c r="AO877">
        <f t="shared" ca="1" si="686"/>
        <v>0</v>
      </c>
      <c r="AP877">
        <f t="shared" ca="1" si="686"/>
        <v>0</v>
      </c>
      <c r="AQ877">
        <f t="shared" ca="1" si="686"/>
        <v>0</v>
      </c>
      <c r="AR877">
        <f t="shared" ca="1" si="667"/>
        <v>0</v>
      </c>
      <c r="AS877">
        <f t="shared" ca="1" si="667"/>
        <v>0</v>
      </c>
      <c r="AT877">
        <f t="shared" ca="1" si="667"/>
        <v>0</v>
      </c>
      <c r="AU877">
        <f t="shared" ca="1" si="665"/>
        <v>0</v>
      </c>
      <c r="AV877">
        <f t="shared" ca="1" si="665"/>
        <v>0</v>
      </c>
      <c r="AW877">
        <f t="shared" ca="1" si="665"/>
        <v>0</v>
      </c>
      <c r="AX877">
        <f t="shared" ca="1" si="665"/>
        <v>0</v>
      </c>
      <c r="AY877">
        <f t="shared" ca="1" si="665"/>
        <v>0</v>
      </c>
      <c r="AZ877">
        <f t="shared" ca="1" si="665"/>
        <v>0</v>
      </c>
      <c r="BA877">
        <f t="shared" ca="1" si="665"/>
        <v>0</v>
      </c>
      <c r="BB877">
        <f t="shared" ca="1" si="665"/>
        <v>0</v>
      </c>
      <c r="BC877">
        <f t="shared" ca="1" si="684"/>
        <v>0</v>
      </c>
      <c r="BD877">
        <f t="shared" ca="1" si="684"/>
        <v>0</v>
      </c>
      <c r="BE877">
        <f t="shared" ca="1" si="684"/>
        <v>0</v>
      </c>
      <c r="BF877">
        <f t="shared" ca="1" si="684"/>
        <v>0</v>
      </c>
      <c r="BG877">
        <f t="shared" ca="1" si="684"/>
        <v>0</v>
      </c>
      <c r="BH877">
        <f t="shared" ca="1" si="684"/>
        <v>0</v>
      </c>
      <c r="BI877">
        <f t="shared" ca="1" si="684"/>
        <v>0</v>
      </c>
      <c r="BJ877">
        <f t="shared" ca="1" si="684"/>
        <v>0</v>
      </c>
      <c r="BK877">
        <f t="shared" ca="1" si="684"/>
        <v>0</v>
      </c>
      <c r="BL877">
        <f t="shared" ca="1" si="684"/>
        <v>0</v>
      </c>
      <c r="BM877">
        <f t="shared" ca="1" si="678"/>
        <v>0</v>
      </c>
      <c r="BN877">
        <f t="shared" ca="1" si="678"/>
        <v>0</v>
      </c>
      <c r="BO877">
        <f t="shared" ca="1" si="678"/>
        <v>0</v>
      </c>
      <c r="BP877">
        <f t="shared" ca="1" si="678"/>
        <v>0</v>
      </c>
      <c r="BQ877">
        <f t="shared" ca="1" si="676"/>
        <v>0</v>
      </c>
      <c r="BR877">
        <f t="shared" ca="1" si="676"/>
        <v>0</v>
      </c>
      <c r="BS877">
        <f t="shared" ca="1" si="676"/>
        <v>0</v>
      </c>
      <c r="BT877">
        <f t="shared" ca="1" si="673"/>
        <v>0</v>
      </c>
      <c r="BU877">
        <f t="shared" ca="1" si="673"/>
        <v>0</v>
      </c>
      <c r="BV877">
        <f t="shared" ca="1" si="673"/>
        <v>0</v>
      </c>
      <c r="BW877">
        <f t="shared" ca="1" si="664"/>
        <v>0</v>
      </c>
      <c r="BX877">
        <f t="shared" ca="1" si="664"/>
        <v>0</v>
      </c>
      <c r="BY877">
        <f t="shared" ca="1" si="664"/>
        <v>0</v>
      </c>
      <c r="BZ877">
        <f t="shared" ca="1" si="664"/>
        <v>0</v>
      </c>
      <c r="CA877">
        <f t="shared" ca="1" si="664"/>
        <v>0</v>
      </c>
      <c r="CB877">
        <f t="shared" ca="1" si="690"/>
        <v>0</v>
      </c>
      <c r="CC877">
        <f t="shared" ca="1" si="690"/>
        <v>0</v>
      </c>
      <c r="CD877">
        <f t="shared" ca="1" si="690"/>
        <v>0</v>
      </c>
      <c r="CE877">
        <f t="shared" ca="1" si="690"/>
        <v>0</v>
      </c>
      <c r="CF877">
        <f t="shared" ca="1" si="690"/>
        <v>0</v>
      </c>
      <c r="CG877">
        <f t="shared" ca="1" si="690"/>
        <v>0</v>
      </c>
      <c r="CH877">
        <f t="shared" ca="1" si="690"/>
        <v>0</v>
      </c>
      <c r="CI877">
        <f t="shared" ca="1" si="690"/>
        <v>0</v>
      </c>
      <c r="CJ877">
        <f t="shared" ca="1" si="690"/>
        <v>0</v>
      </c>
      <c r="CK877">
        <f t="shared" ca="1" si="690"/>
        <v>0</v>
      </c>
      <c r="CL877">
        <f t="shared" ca="1" si="691"/>
        <v>0</v>
      </c>
      <c r="CM877">
        <f t="shared" ca="1" si="691"/>
        <v>0</v>
      </c>
      <c r="CN877">
        <f t="shared" ca="1" si="691"/>
        <v>0</v>
      </c>
      <c r="CO877">
        <f t="shared" ca="1" si="691"/>
        <v>0</v>
      </c>
      <c r="CP877">
        <f t="shared" ca="1" si="691"/>
        <v>0</v>
      </c>
      <c r="CQ877">
        <f t="shared" ca="1" si="691"/>
        <v>0</v>
      </c>
      <c r="CR877">
        <f t="shared" ca="1" si="691"/>
        <v>0</v>
      </c>
      <c r="CS877">
        <f t="shared" ca="1" si="691"/>
        <v>0</v>
      </c>
      <c r="CT877">
        <f t="shared" ca="1" si="691"/>
        <v>0</v>
      </c>
      <c r="CU877">
        <f t="shared" ca="1" si="681"/>
        <v>2.1802626768346323E-3</v>
      </c>
      <c r="CV877">
        <f t="shared" ca="1" si="681"/>
        <v>0</v>
      </c>
      <c r="CW877">
        <f t="shared" ca="1" si="681"/>
        <v>0</v>
      </c>
      <c r="CX877">
        <f t="shared" ca="1" si="681"/>
        <v>0</v>
      </c>
      <c r="CY877">
        <f t="shared" ca="1" si="681"/>
        <v>0</v>
      </c>
      <c r="CZ877">
        <f t="shared" ca="1" si="681"/>
        <v>0</v>
      </c>
      <c r="DA877">
        <f t="shared" ca="1" si="679"/>
        <v>0</v>
      </c>
      <c r="DB877">
        <f t="shared" ca="1" si="679"/>
        <v>0</v>
      </c>
      <c r="DC877">
        <f t="shared" ca="1" si="679"/>
        <v>0</v>
      </c>
      <c r="DD877">
        <f t="shared" ca="1" si="677"/>
        <v>0</v>
      </c>
      <c r="DE877">
        <f t="shared" ca="1" si="666"/>
        <v>0</v>
      </c>
      <c r="DF877">
        <f t="shared" ca="1" si="660"/>
        <v>0</v>
      </c>
      <c r="DG877">
        <f t="shared" ca="1" si="660"/>
        <v>0</v>
      </c>
      <c r="DH877">
        <f t="shared" ca="1" si="660"/>
        <v>0</v>
      </c>
      <c r="DI877">
        <f t="shared" ca="1" si="660"/>
        <v>0</v>
      </c>
      <c r="DJ877">
        <f t="shared" ca="1" si="660"/>
        <v>0</v>
      </c>
      <c r="DK877">
        <f t="shared" ca="1" si="660"/>
        <v>0</v>
      </c>
      <c r="DL877">
        <f t="shared" ca="1" si="660"/>
        <v>0</v>
      </c>
      <c r="DM877">
        <f t="shared" ca="1" si="660"/>
        <v>0</v>
      </c>
      <c r="DN877">
        <f t="shared" ca="1" si="660"/>
        <v>0</v>
      </c>
      <c r="DO877">
        <f t="shared" ca="1" si="660"/>
        <v>0</v>
      </c>
      <c r="DP877">
        <f t="shared" ca="1" si="660"/>
        <v>0</v>
      </c>
      <c r="DQ877">
        <f t="shared" ca="1" si="660"/>
        <v>0</v>
      </c>
      <c r="DR877">
        <f t="shared" ca="1" si="660"/>
        <v>0</v>
      </c>
      <c r="DS877">
        <f t="shared" ca="1" si="660"/>
        <v>0</v>
      </c>
      <c r="DT877">
        <f t="shared" ca="1" si="660"/>
        <v>0</v>
      </c>
      <c r="DU877">
        <f t="shared" ca="1" si="660"/>
        <v>0</v>
      </c>
      <c r="DV877">
        <f t="shared" ca="1" si="693"/>
        <v>0</v>
      </c>
      <c r="DW877">
        <f t="shared" ca="1" si="693"/>
        <v>0</v>
      </c>
      <c r="DX877">
        <f t="shared" ca="1" si="693"/>
        <v>0</v>
      </c>
      <c r="DY877">
        <f t="shared" ca="1" si="682"/>
        <v>0</v>
      </c>
      <c r="DZ877">
        <f t="shared" ca="1" si="680"/>
        <v>0</v>
      </c>
      <c r="EA877">
        <f t="shared" ca="1" si="670"/>
        <v>0</v>
      </c>
      <c r="EB877">
        <f t="shared" ca="1" si="670"/>
        <v>0</v>
      </c>
      <c r="EC877">
        <f t="shared" ca="1" si="670"/>
        <v>0</v>
      </c>
      <c r="ED877">
        <f t="shared" ca="1" si="670"/>
        <v>0</v>
      </c>
      <c r="EE877">
        <f t="shared" ca="1" si="670"/>
        <v>0</v>
      </c>
      <c r="EF877">
        <f t="shared" ca="1" si="670"/>
        <v>0</v>
      </c>
      <c r="EG877">
        <f t="shared" ca="1" si="669"/>
        <v>0</v>
      </c>
      <c r="EH877">
        <f t="shared" ca="1" si="662"/>
        <v>0</v>
      </c>
      <c r="EI877">
        <f t="shared" ca="1" si="662"/>
        <v>0</v>
      </c>
      <c r="EJ877">
        <f t="shared" ca="1" si="662"/>
        <v>0</v>
      </c>
      <c r="EK877">
        <f t="shared" ca="1" si="662"/>
        <v>0</v>
      </c>
      <c r="EL877">
        <f t="shared" ca="1" si="661"/>
        <v>0</v>
      </c>
      <c r="EM877">
        <f t="shared" ca="1" si="661"/>
        <v>0</v>
      </c>
      <c r="EN877">
        <f t="shared" ca="1" si="661"/>
        <v>0</v>
      </c>
      <c r="EO877">
        <f t="shared" ca="1" si="661"/>
        <v>0</v>
      </c>
      <c r="EP877">
        <f t="shared" ca="1" si="658"/>
        <v>0</v>
      </c>
      <c r="EQ877">
        <f t="shared" ca="1" si="658"/>
        <v>0</v>
      </c>
      <c r="ER877">
        <f t="shared" ca="1" si="656"/>
        <v>0</v>
      </c>
      <c r="ES877">
        <f t="shared" ca="1" si="656"/>
        <v>0</v>
      </c>
      <c r="ET877">
        <f t="shared" ca="1" si="656"/>
        <v>0</v>
      </c>
      <c r="EU877">
        <f t="shared" ca="1" si="656"/>
        <v>0</v>
      </c>
      <c r="EV877">
        <f t="shared" ca="1" si="671"/>
        <v>0</v>
      </c>
      <c r="EW877">
        <f t="shared" ca="1" si="671"/>
        <v>0</v>
      </c>
      <c r="EX877">
        <f t="shared" ca="1" si="671"/>
        <v>0</v>
      </c>
      <c r="EY877">
        <f t="shared" ca="1" si="671"/>
        <v>0</v>
      </c>
      <c r="EZ877">
        <f t="shared" ca="1" si="671"/>
        <v>0</v>
      </c>
      <c r="FA877">
        <f t="shared" ca="1" si="671"/>
        <v>0</v>
      </c>
      <c r="FB877">
        <f t="shared" ca="1" si="671"/>
        <v>0</v>
      </c>
      <c r="FC877">
        <f t="shared" ca="1" si="671"/>
        <v>0</v>
      </c>
      <c r="FD877">
        <f t="shared" ca="1" si="671"/>
        <v>0</v>
      </c>
      <c r="FE877">
        <f t="shared" ca="1" si="674"/>
        <v>0</v>
      </c>
      <c r="FF877">
        <f t="shared" ca="1" si="674"/>
        <v>0</v>
      </c>
      <c r="FG877">
        <f t="shared" ca="1" si="674"/>
        <v>0</v>
      </c>
      <c r="FH877">
        <f t="shared" ca="1" si="674"/>
        <v>0</v>
      </c>
      <c r="FI877">
        <f t="shared" ca="1" si="674"/>
        <v>0</v>
      </c>
      <c r="FJ877">
        <f t="shared" ca="1" si="674"/>
        <v>0</v>
      </c>
      <c r="FK877">
        <f t="shared" ca="1" si="674"/>
        <v>0</v>
      </c>
      <c r="FL877">
        <f t="shared" ca="1" si="674"/>
        <v>0</v>
      </c>
      <c r="FM877">
        <f t="shared" ca="1" si="674"/>
        <v>0</v>
      </c>
      <c r="FN877">
        <f t="shared" ca="1" si="692"/>
        <v>0</v>
      </c>
      <c r="FO877">
        <f t="shared" ca="1" si="672"/>
        <v>0</v>
      </c>
      <c r="FP877">
        <f t="shared" ca="1" si="672"/>
        <v>0</v>
      </c>
      <c r="FQ877">
        <f t="shared" ca="1" si="672"/>
        <v>0</v>
      </c>
      <c r="FR877">
        <f t="shared" ca="1" si="672"/>
        <v>0</v>
      </c>
      <c r="FS877">
        <f t="shared" ca="1" si="672"/>
        <v>0</v>
      </c>
      <c r="FT877">
        <f t="shared" ca="1" si="672"/>
        <v>0</v>
      </c>
      <c r="FU877">
        <f t="shared" ca="1" si="672"/>
        <v>0</v>
      </c>
      <c r="FV877">
        <f t="shared" ca="1" si="672"/>
        <v>0</v>
      </c>
      <c r="FW877">
        <f t="shared" ca="1" si="663"/>
        <v>0</v>
      </c>
      <c r="FX877">
        <f t="shared" ca="1" si="663"/>
        <v>0</v>
      </c>
      <c r="FY877">
        <f t="shared" ca="1" si="663"/>
        <v>0</v>
      </c>
      <c r="FZ877">
        <f t="shared" ca="1" si="663"/>
        <v>0</v>
      </c>
      <c r="GA877">
        <f t="shared" ca="1" si="687"/>
        <v>0</v>
      </c>
      <c r="GB877">
        <f t="shared" ca="1" si="687"/>
        <v>0</v>
      </c>
      <c r="GC877">
        <f t="shared" ca="1" si="687"/>
        <v>0</v>
      </c>
      <c r="GD877">
        <f t="shared" ca="1" si="687"/>
        <v>0</v>
      </c>
      <c r="GE877">
        <f t="shared" ca="1" si="687"/>
        <v>0</v>
      </c>
      <c r="GF877">
        <f t="shared" ca="1" si="687"/>
        <v>0</v>
      </c>
    </row>
    <row r="878" spans="1:188" x14ac:dyDescent="0.25">
      <c r="A878" s="2">
        <v>4.4636321422948932E-3</v>
      </c>
      <c r="B878" s="3">
        <v>7.1438196964292933E-2</v>
      </c>
      <c r="C878" s="1">
        <f t="shared" ca="1" si="659"/>
        <v>0</v>
      </c>
      <c r="D878">
        <f t="shared" ca="1" si="689"/>
        <v>0</v>
      </c>
      <c r="E878">
        <f t="shared" ca="1" si="689"/>
        <v>0</v>
      </c>
      <c r="F878">
        <f t="shared" ca="1" si="689"/>
        <v>0</v>
      </c>
      <c r="G878">
        <f t="shared" ca="1" si="689"/>
        <v>0</v>
      </c>
      <c r="H878">
        <f t="shared" ca="1" si="689"/>
        <v>0</v>
      </c>
      <c r="I878">
        <f t="shared" ca="1" si="689"/>
        <v>0</v>
      </c>
      <c r="J878">
        <f t="shared" ca="1" si="689"/>
        <v>0</v>
      </c>
      <c r="K878">
        <f t="shared" ca="1" si="689"/>
        <v>0</v>
      </c>
      <c r="L878">
        <f t="shared" ca="1" si="689"/>
        <v>0</v>
      </c>
      <c r="M878">
        <f t="shared" ca="1" si="689"/>
        <v>0</v>
      </c>
      <c r="N878">
        <f t="shared" ca="1" si="689"/>
        <v>0</v>
      </c>
      <c r="O878">
        <f t="shared" ca="1" si="689"/>
        <v>0</v>
      </c>
      <c r="P878">
        <f t="shared" ca="1" si="689"/>
        <v>0</v>
      </c>
      <c r="Q878">
        <f t="shared" ca="1" si="689"/>
        <v>0</v>
      </c>
      <c r="R878">
        <f t="shared" ca="1" si="689"/>
        <v>0</v>
      </c>
      <c r="S878">
        <f t="shared" ca="1" si="688"/>
        <v>0</v>
      </c>
      <c r="T878">
        <f t="shared" ca="1" si="685"/>
        <v>0</v>
      </c>
      <c r="U878">
        <f t="shared" ca="1" si="683"/>
        <v>0</v>
      </c>
      <c r="V878">
        <f t="shared" ca="1" si="683"/>
        <v>0</v>
      </c>
      <c r="W878">
        <f t="shared" ca="1" si="683"/>
        <v>0</v>
      </c>
      <c r="X878">
        <f t="shared" ca="1" si="683"/>
        <v>0</v>
      </c>
      <c r="Y878">
        <f t="shared" ca="1" si="675"/>
        <v>0</v>
      </c>
      <c r="Z878">
        <f t="shared" ca="1" si="675"/>
        <v>0</v>
      </c>
      <c r="AA878">
        <f t="shared" ca="1" si="675"/>
        <v>0</v>
      </c>
      <c r="AB878">
        <f t="shared" ca="1" si="675"/>
        <v>0</v>
      </c>
      <c r="AC878">
        <f t="shared" ca="1" si="675"/>
        <v>0</v>
      </c>
      <c r="AD878">
        <f t="shared" ca="1" si="675"/>
        <v>0</v>
      </c>
      <c r="AE878">
        <f t="shared" ca="1" si="675"/>
        <v>0</v>
      </c>
      <c r="AF878">
        <f t="shared" ca="1" si="675"/>
        <v>0</v>
      </c>
      <c r="AG878">
        <f t="shared" ca="1" si="686"/>
        <v>0</v>
      </c>
      <c r="AH878">
        <f t="shared" ca="1" si="686"/>
        <v>0</v>
      </c>
      <c r="AI878">
        <f t="shared" ca="1" si="686"/>
        <v>0</v>
      </c>
      <c r="AJ878">
        <f t="shared" ca="1" si="686"/>
        <v>0</v>
      </c>
      <c r="AK878">
        <f t="shared" ca="1" si="686"/>
        <v>0</v>
      </c>
      <c r="AL878">
        <f t="shared" ca="1" si="686"/>
        <v>0</v>
      </c>
      <c r="AM878">
        <f t="shared" ca="1" si="686"/>
        <v>0</v>
      </c>
      <c r="AN878">
        <f t="shared" ca="1" si="686"/>
        <v>0</v>
      </c>
      <c r="AO878">
        <f t="shared" ca="1" si="686"/>
        <v>0</v>
      </c>
      <c r="AP878">
        <f t="shared" ca="1" si="686"/>
        <v>0</v>
      </c>
      <c r="AQ878">
        <f t="shared" ca="1" si="686"/>
        <v>0</v>
      </c>
      <c r="AR878">
        <f t="shared" ca="1" si="667"/>
        <v>0</v>
      </c>
      <c r="AS878">
        <f t="shared" ca="1" si="667"/>
        <v>0</v>
      </c>
      <c r="AT878">
        <f t="shared" ca="1" si="667"/>
        <v>0</v>
      </c>
      <c r="AU878">
        <f t="shared" ca="1" si="665"/>
        <v>0</v>
      </c>
      <c r="AV878">
        <f t="shared" ca="1" si="665"/>
        <v>0</v>
      </c>
      <c r="AW878">
        <f t="shared" ca="1" si="665"/>
        <v>0</v>
      </c>
      <c r="AX878">
        <f t="shared" ca="1" si="665"/>
        <v>0</v>
      </c>
      <c r="AY878">
        <f t="shared" ca="1" si="665"/>
        <v>0</v>
      </c>
      <c r="AZ878">
        <f t="shared" ca="1" si="665"/>
        <v>0</v>
      </c>
      <c r="BA878">
        <f t="shared" ca="1" si="665"/>
        <v>0</v>
      </c>
      <c r="BB878">
        <f t="shared" ca="1" si="665"/>
        <v>0</v>
      </c>
      <c r="BC878">
        <f t="shared" ca="1" si="684"/>
        <v>0</v>
      </c>
      <c r="BD878">
        <f t="shared" ca="1" si="684"/>
        <v>0</v>
      </c>
      <c r="BE878">
        <f t="shared" ca="1" si="684"/>
        <v>0</v>
      </c>
      <c r="BF878">
        <f t="shared" ca="1" si="684"/>
        <v>0</v>
      </c>
      <c r="BG878">
        <f t="shared" ca="1" si="684"/>
        <v>0</v>
      </c>
      <c r="BH878">
        <f t="shared" ca="1" si="684"/>
        <v>0</v>
      </c>
      <c r="BI878">
        <f t="shared" ca="1" si="684"/>
        <v>0</v>
      </c>
      <c r="BJ878">
        <f t="shared" ca="1" si="684"/>
        <v>0</v>
      </c>
      <c r="BK878">
        <f t="shared" ca="1" si="684"/>
        <v>0</v>
      </c>
      <c r="BL878">
        <f t="shared" ca="1" si="684"/>
        <v>0</v>
      </c>
      <c r="BM878">
        <f t="shared" ca="1" si="678"/>
        <v>0</v>
      </c>
      <c r="BN878">
        <f t="shared" ca="1" si="678"/>
        <v>0</v>
      </c>
      <c r="BO878">
        <f t="shared" ca="1" si="678"/>
        <v>0</v>
      </c>
      <c r="BP878">
        <f t="shared" ca="1" si="678"/>
        <v>0</v>
      </c>
      <c r="BQ878">
        <f t="shared" ca="1" si="676"/>
        <v>0</v>
      </c>
      <c r="BR878">
        <f t="shared" ca="1" si="676"/>
        <v>0</v>
      </c>
      <c r="BS878">
        <f t="shared" ca="1" si="676"/>
        <v>0</v>
      </c>
      <c r="BT878">
        <f t="shared" ca="1" si="673"/>
        <v>0</v>
      </c>
      <c r="BU878">
        <f t="shared" ca="1" si="673"/>
        <v>0</v>
      </c>
      <c r="BV878">
        <f t="shared" ca="1" si="673"/>
        <v>0</v>
      </c>
      <c r="BW878">
        <f t="shared" ca="1" si="664"/>
        <v>0</v>
      </c>
      <c r="BX878">
        <f t="shared" ca="1" si="664"/>
        <v>0</v>
      </c>
      <c r="BY878">
        <f t="shared" ca="1" si="664"/>
        <v>0</v>
      </c>
      <c r="BZ878">
        <f t="shared" ca="1" si="664"/>
        <v>0</v>
      </c>
      <c r="CA878">
        <f t="shared" ca="1" si="664"/>
        <v>0</v>
      </c>
      <c r="CB878">
        <f t="shared" ca="1" si="690"/>
        <v>0</v>
      </c>
      <c r="CC878">
        <f t="shared" ca="1" si="690"/>
        <v>0</v>
      </c>
      <c r="CD878">
        <f t="shared" ca="1" si="690"/>
        <v>0</v>
      </c>
      <c r="CE878">
        <f t="shared" ca="1" si="690"/>
        <v>0</v>
      </c>
      <c r="CF878">
        <f t="shared" ca="1" si="690"/>
        <v>0</v>
      </c>
      <c r="CG878">
        <f t="shared" ca="1" si="690"/>
        <v>0</v>
      </c>
      <c r="CH878">
        <f t="shared" ca="1" si="690"/>
        <v>0</v>
      </c>
      <c r="CI878">
        <f t="shared" ca="1" si="690"/>
        <v>0</v>
      </c>
      <c r="CJ878">
        <f t="shared" ca="1" si="690"/>
        <v>0</v>
      </c>
      <c r="CK878">
        <f t="shared" ca="1" si="690"/>
        <v>0</v>
      </c>
      <c r="CL878">
        <f t="shared" ca="1" si="691"/>
        <v>0</v>
      </c>
      <c r="CM878">
        <f t="shared" ca="1" si="691"/>
        <v>0</v>
      </c>
      <c r="CN878">
        <f t="shared" ca="1" si="691"/>
        <v>0</v>
      </c>
      <c r="CO878">
        <f t="shared" ca="1" si="691"/>
        <v>0</v>
      </c>
      <c r="CP878">
        <f t="shared" ca="1" si="691"/>
        <v>0</v>
      </c>
      <c r="CQ878">
        <f t="shared" ca="1" si="691"/>
        <v>0</v>
      </c>
      <c r="CR878">
        <f t="shared" ca="1" si="691"/>
        <v>0</v>
      </c>
      <c r="CS878">
        <f t="shared" ca="1" si="691"/>
        <v>0</v>
      </c>
      <c r="CT878">
        <f t="shared" ca="1" si="691"/>
        <v>0</v>
      </c>
      <c r="CU878">
        <f t="shared" ca="1" si="681"/>
        <v>4.4636321422948932E-3</v>
      </c>
      <c r="CV878">
        <f t="shared" ca="1" si="681"/>
        <v>0</v>
      </c>
      <c r="CW878">
        <f t="shared" ca="1" si="681"/>
        <v>0</v>
      </c>
      <c r="CX878">
        <f t="shared" ca="1" si="681"/>
        <v>0</v>
      </c>
      <c r="CY878">
        <f t="shared" ca="1" si="681"/>
        <v>0</v>
      </c>
      <c r="CZ878">
        <f t="shared" ca="1" si="681"/>
        <v>0</v>
      </c>
      <c r="DA878">
        <f t="shared" ca="1" si="679"/>
        <v>0</v>
      </c>
      <c r="DB878">
        <f t="shared" ca="1" si="679"/>
        <v>0</v>
      </c>
      <c r="DC878">
        <f t="shared" ca="1" si="679"/>
        <v>0</v>
      </c>
      <c r="DD878">
        <f t="shared" ca="1" si="677"/>
        <v>0</v>
      </c>
      <c r="DE878">
        <f t="shared" ca="1" si="666"/>
        <v>0</v>
      </c>
      <c r="DF878">
        <f t="shared" ca="1" si="660"/>
        <v>0</v>
      </c>
      <c r="DG878">
        <f t="shared" ca="1" si="660"/>
        <v>0</v>
      </c>
      <c r="DH878">
        <f t="shared" ca="1" si="660"/>
        <v>0</v>
      </c>
      <c r="DI878">
        <f t="shared" ca="1" si="660"/>
        <v>0</v>
      </c>
      <c r="DJ878">
        <f t="shared" ca="1" si="660"/>
        <v>0</v>
      </c>
      <c r="DK878">
        <f t="shared" ca="1" si="660"/>
        <v>0</v>
      </c>
      <c r="DL878">
        <f t="shared" ca="1" si="660"/>
        <v>0</v>
      </c>
      <c r="DM878">
        <f t="shared" ca="1" si="660"/>
        <v>0</v>
      </c>
      <c r="DN878">
        <f t="shared" ca="1" si="660"/>
        <v>0</v>
      </c>
      <c r="DO878">
        <f t="shared" ca="1" si="660"/>
        <v>0</v>
      </c>
      <c r="DP878">
        <f t="shared" ca="1" si="660"/>
        <v>0</v>
      </c>
      <c r="DQ878">
        <f t="shared" ca="1" si="660"/>
        <v>0</v>
      </c>
      <c r="DR878">
        <f t="shared" ca="1" si="660"/>
        <v>0</v>
      </c>
      <c r="DS878">
        <f t="shared" ca="1" si="660"/>
        <v>0</v>
      </c>
      <c r="DT878">
        <f t="shared" ca="1" si="660"/>
        <v>0</v>
      </c>
      <c r="DU878">
        <f t="shared" ca="1" si="660"/>
        <v>0</v>
      </c>
      <c r="DV878">
        <f t="shared" ca="1" si="693"/>
        <v>0</v>
      </c>
      <c r="DW878">
        <f t="shared" ca="1" si="693"/>
        <v>0</v>
      </c>
      <c r="DX878">
        <f t="shared" ca="1" si="693"/>
        <v>0</v>
      </c>
      <c r="DY878">
        <f t="shared" ca="1" si="682"/>
        <v>0</v>
      </c>
      <c r="DZ878">
        <f t="shared" ca="1" si="680"/>
        <v>0</v>
      </c>
      <c r="EA878">
        <f t="shared" ca="1" si="670"/>
        <v>0</v>
      </c>
      <c r="EB878">
        <f t="shared" ca="1" si="670"/>
        <v>0</v>
      </c>
      <c r="EC878">
        <f t="shared" ca="1" si="670"/>
        <v>0</v>
      </c>
      <c r="ED878">
        <f t="shared" ca="1" si="670"/>
        <v>0</v>
      </c>
      <c r="EE878">
        <f t="shared" ca="1" si="670"/>
        <v>0</v>
      </c>
      <c r="EF878">
        <f t="shared" ca="1" si="670"/>
        <v>0</v>
      </c>
      <c r="EG878">
        <f t="shared" ca="1" si="669"/>
        <v>0</v>
      </c>
      <c r="EH878">
        <f t="shared" ca="1" si="662"/>
        <v>0</v>
      </c>
      <c r="EI878">
        <f t="shared" ca="1" si="662"/>
        <v>0</v>
      </c>
      <c r="EJ878">
        <f t="shared" ca="1" si="662"/>
        <v>0</v>
      </c>
      <c r="EK878">
        <f t="shared" ca="1" si="662"/>
        <v>0</v>
      </c>
      <c r="EL878">
        <f t="shared" ca="1" si="661"/>
        <v>0</v>
      </c>
      <c r="EM878">
        <f t="shared" ca="1" si="661"/>
        <v>0</v>
      </c>
      <c r="EN878">
        <f t="shared" ca="1" si="661"/>
        <v>0</v>
      </c>
      <c r="EO878">
        <f t="shared" ca="1" si="661"/>
        <v>0</v>
      </c>
      <c r="EP878">
        <f t="shared" ca="1" si="658"/>
        <v>0</v>
      </c>
      <c r="EQ878">
        <f t="shared" ca="1" si="658"/>
        <v>0</v>
      </c>
      <c r="ER878">
        <f t="shared" ca="1" si="656"/>
        <v>0</v>
      </c>
      <c r="ES878">
        <f t="shared" ca="1" si="656"/>
        <v>0</v>
      </c>
      <c r="ET878">
        <f t="shared" ca="1" si="656"/>
        <v>0</v>
      </c>
      <c r="EU878">
        <f t="shared" ca="1" si="656"/>
        <v>0</v>
      </c>
      <c r="EV878">
        <f t="shared" ca="1" si="671"/>
        <v>0</v>
      </c>
      <c r="EW878">
        <f t="shared" ca="1" si="671"/>
        <v>0</v>
      </c>
      <c r="EX878">
        <f t="shared" ca="1" si="671"/>
        <v>0</v>
      </c>
      <c r="EY878">
        <f t="shared" ca="1" si="671"/>
        <v>0</v>
      </c>
      <c r="EZ878">
        <f t="shared" ca="1" si="671"/>
        <v>0</v>
      </c>
      <c r="FA878">
        <f t="shared" ca="1" si="671"/>
        <v>0</v>
      </c>
      <c r="FB878">
        <f t="shared" ca="1" si="671"/>
        <v>0</v>
      </c>
      <c r="FC878">
        <f t="shared" ca="1" si="671"/>
        <v>0</v>
      </c>
      <c r="FD878">
        <f t="shared" ca="1" si="671"/>
        <v>0</v>
      </c>
      <c r="FE878">
        <f t="shared" ca="1" si="674"/>
        <v>0</v>
      </c>
      <c r="FF878">
        <f t="shared" ca="1" si="674"/>
        <v>0</v>
      </c>
      <c r="FG878">
        <f t="shared" ca="1" si="674"/>
        <v>0</v>
      </c>
      <c r="FH878">
        <f t="shared" ca="1" si="674"/>
        <v>0</v>
      </c>
      <c r="FI878">
        <f t="shared" ca="1" si="674"/>
        <v>0</v>
      </c>
      <c r="FJ878">
        <f t="shared" ca="1" si="674"/>
        <v>0</v>
      </c>
      <c r="FK878">
        <f t="shared" ca="1" si="674"/>
        <v>0</v>
      </c>
      <c r="FL878">
        <f t="shared" ca="1" si="674"/>
        <v>0</v>
      </c>
      <c r="FM878">
        <f t="shared" ca="1" si="674"/>
        <v>0</v>
      </c>
      <c r="FN878">
        <f t="shared" ca="1" si="692"/>
        <v>0</v>
      </c>
      <c r="FO878">
        <f t="shared" ca="1" si="672"/>
        <v>0</v>
      </c>
      <c r="FP878">
        <f t="shared" ca="1" si="672"/>
        <v>0</v>
      </c>
      <c r="FQ878">
        <f t="shared" ca="1" si="672"/>
        <v>0</v>
      </c>
      <c r="FR878">
        <f t="shared" ca="1" si="672"/>
        <v>0</v>
      </c>
      <c r="FS878">
        <f t="shared" ca="1" si="672"/>
        <v>0</v>
      </c>
      <c r="FT878">
        <f t="shared" ca="1" si="672"/>
        <v>0</v>
      </c>
      <c r="FU878">
        <f t="shared" ca="1" si="672"/>
        <v>0</v>
      </c>
      <c r="FV878">
        <f t="shared" ca="1" si="672"/>
        <v>0</v>
      </c>
      <c r="FW878">
        <f t="shared" ca="1" si="663"/>
        <v>0</v>
      </c>
      <c r="FX878">
        <f t="shared" ca="1" si="663"/>
        <v>0</v>
      </c>
      <c r="FY878">
        <f t="shared" ca="1" si="663"/>
        <v>0</v>
      </c>
      <c r="FZ878">
        <f t="shared" ca="1" si="663"/>
        <v>0</v>
      </c>
      <c r="GA878">
        <f t="shared" ca="1" si="687"/>
        <v>0</v>
      </c>
      <c r="GB878">
        <f t="shared" ca="1" si="687"/>
        <v>0</v>
      </c>
      <c r="GC878">
        <f t="shared" ca="1" si="687"/>
        <v>0</v>
      </c>
      <c r="GD878">
        <f t="shared" ca="1" si="687"/>
        <v>0</v>
      </c>
      <c r="GE878">
        <f t="shared" ca="1" si="687"/>
        <v>0</v>
      </c>
      <c r="GF878">
        <f t="shared" ca="1" si="687"/>
        <v>0</v>
      </c>
    </row>
    <row r="879" spans="1:188" x14ac:dyDescent="0.25">
      <c r="A879" s="2">
        <v>1.8216635931963543E-3</v>
      </c>
      <c r="B879" s="3">
        <v>7.1440365396969241E-2</v>
      </c>
      <c r="C879" s="1">
        <f t="shared" ca="1" si="659"/>
        <v>0</v>
      </c>
      <c r="D879">
        <f t="shared" ca="1" si="689"/>
        <v>0</v>
      </c>
      <c r="E879">
        <f t="shared" ca="1" si="689"/>
        <v>0</v>
      </c>
      <c r="F879">
        <f t="shared" ca="1" si="689"/>
        <v>0</v>
      </c>
      <c r="G879">
        <f t="shared" ca="1" si="689"/>
        <v>0</v>
      </c>
      <c r="H879">
        <f t="shared" ca="1" si="689"/>
        <v>0</v>
      </c>
      <c r="I879">
        <f t="shared" ca="1" si="689"/>
        <v>0</v>
      </c>
      <c r="J879">
        <f t="shared" ca="1" si="689"/>
        <v>0</v>
      </c>
      <c r="K879">
        <f t="shared" ca="1" si="689"/>
        <v>0</v>
      </c>
      <c r="L879">
        <f t="shared" ca="1" si="689"/>
        <v>0</v>
      </c>
      <c r="M879">
        <f t="shared" ca="1" si="689"/>
        <v>0</v>
      </c>
      <c r="N879">
        <f t="shared" ca="1" si="689"/>
        <v>0</v>
      </c>
      <c r="O879">
        <f t="shared" ca="1" si="689"/>
        <v>0</v>
      </c>
      <c r="P879">
        <f t="shared" ca="1" si="689"/>
        <v>0</v>
      </c>
      <c r="Q879">
        <f t="shared" ca="1" si="689"/>
        <v>0</v>
      </c>
      <c r="R879">
        <f t="shared" ca="1" si="689"/>
        <v>0</v>
      </c>
      <c r="S879">
        <f t="shared" ca="1" si="688"/>
        <v>0</v>
      </c>
      <c r="T879">
        <f t="shared" ca="1" si="685"/>
        <v>0</v>
      </c>
      <c r="U879">
        <f t="shared" ca="1" si="683"/>
        <v>0</v>
      </c>
      <c r="V879">
        <f t="shared" ca="1" si="683"/>
        <v>0</v>
      </c>
      <c r="W879">
        <f t="shared" ca="1" si="683"/>
        <v>0</v>
      </c>
      <c r="X879">
        <f t="shared" ca="1" si="683"/>
        <v>0</v>
      </c>
      <c r="Y879">
        <f t="shared" ca="1" si="675"/>
        <v>0</v>
      </c>
      <c r="Z879">
        <f t="shared" ca="1" si="675"/>
        <v>0</v>
      </c>
      <c r="AA879">
        <f t="shared" ca="1" si="675"/>
        <v>0</v>
      </c>
      <c r="AB879">
        <f t="shared" ca="1" si="675"/>
        <v>0</v>
      </c>
      <c r="AC879">
        <f t="shared" ca="1" si="675"/>
        <v>0</v>
      </c>
      <c r="AD879">
        <f t="shared" ca="1" si="675"/>
        <v>0</v>
      </c>
      <c r="AE879">
        <f t="shared" ca="1" si="675"/>
        <v>0</v>
      </c>
      <c r="AF879">
        <f t="shared" ca="1" si="675"/>
        <v>0</v>
      </c>
      <c r="AG879">
        <f t="shared" ca="1" si="686"/>
        <v>0</v>
      </c>
      <c r="AH879">
        <f t="shared" ca="1" si="686"/>
        <v>0</v>
      </c>
      <c r="AI879">
        <f t="shared" ca="1" si="686"/>
        <v>0</v>
      </c>
      <c r="AJ879">
        <f t="shared" ca="1" si="686"/>
        <v>0</v>
      </c>
      <c r="AK879">
        <f t="shared" ca="1" si="686"/>
        <v>0</v>
      </c>
      <c r="AL879">
        <f t="shared" ca="1" si="686"/>
        <v>0</v>
      </c>
      <c r="AM879">
        <f t="shared" ca="1" si="686"/>
        <v>0</v>
      </c>
      <c r="AN879">
        <f t="shared" ca="1" si="686"/>
        <v>0</v>
      </c>
      <c r="AO879">
        <f t="shared" ca="1" si="686"/>
        <v>0</v>
      </c>
      <c r="AP879">
        <f t="shared" ca="1" si="686"/>
        <v>0</v>
      </c>
      <c r="AQ879">
        <f t="shared" ca="1" si="686"/>
        <v>0</v>
      </c>
      <c r="AR879">
        <f t="shared" ca="1" si="667"/>
        <v>0</v>
      </c>
      <c r="AS879">
        <f t="shared" ca="1" si="667"/>
        <v>0</v>
      </c>
      <c r="AT879">
        <f t="shared" ca="1" si="667"/>
        <v>0</v>
      </c>
      <c r="AU879">
        <f t="shared" ca="1" si="665"/>
        <v>0</v>
      </c>
      <c r="AV879">
        <f t="shared" ca="1" si="665"/>
        <v>0</v>
      </c>
      <c r="AW879">
        <f t="shared" ca="1" si="665"/>
        <v>0</v>
      </c>
      <c r="AX879">
        <f t="shared" ca="1" si="665"/>
        <v>0</v>
      </c>
      <c r="AY879">
        <f t="shared" ca="1" si="665"/>
        <v>0</v>
      </c>
      <c r="AZ879">
        <f t="shared" ca="1" si="665"/>
        <v>0</v>
      </c>
      <c r="BA879">
        <f t="shared" ca="1" si="665"/>
        <v>0</v>
      </c>
      <c r="BB879">
        <f t="shared" ca="1" si="665"/>
        <v>0</v>
      </c>
      <c r="BC879">
        <f t="shared" ca="1" si="684"/>
        <v>0</v>
      </c>
      <c r="BD879">
        <f t="shared" ca="1" si="684"/>
        <v>0</v>
      </c>
      <c r="BE879">
        <f t="shared" ca="1" si="684"/>
        <v>0</v>
      </c>
      <c r="BF879">
        <f t="shared" ca="1" si="684"/>
        <v>0</v>
      </c>
      <c r="BG879">
        <f t="shared" ca="1" si="684"/>
        <v>0</v>
      </c>
      <c r="BH879">
        <f t="shared" ca="1" si="684"/>
        <v>0</v>
      </c>
      <c r="BI879">
        <f t="shared" ca="1" si="684"/>
        <v>0</v>
      </c>
      <c r="BJ879">
        <f t="shared" ca="1" si="684"/>
        <v>0</v>
      </c>
      <c r="BK879">
        <f t="shared" ca="1" si="684"/>
        <v>0</v>
      </c>
      <c r="BL879">
        <f t="shared" ca="1" si="684"/>
        <v>0</v>
      </c>
      <c r="BM879">
        <f t="shared" ca="1" si="678"/>
        <v>0</v>
      </c>
      <c r="BN879">
        <f t="shared" ca="1" si="678"/>
        <v>0</v>
      </c>
      <c r="BO879">
        <f t="shared" ca="1" si="678"/>
        <v>0</v>
      </c>
      <c r="BP879">
        <f t="shared" ca="1" si="678"/>
        <v>0</v>
      </c>
      <c r="BQ879">
        <f t="shared" ca="1" si="676"/>
        <v>0</v>
      </c>
      <c r="BR879">
        <f t="shared" ca="1" si="676"/>
        <v>0</v>
      </c>
      <c r="BS879">
        <f t="shared" ca="1" si="676"/>
        <v>0</v>
      </c>
      <c r="BT879">
        <f t="shared" ca="1" si="673"/>
        <v>0</v>
      </c>
      <c r="BU879">
        <f t="shared" ca="1" si="673"/>
        <v>0</v>
      </c>
      <c r="BV879">
        <f t="shared" ca="1" si="673"/>
        <v>0</v>
      </c>
      <c r="BW879">
        <f t="shared" ca="1" si="664"/>
        <v>0</v>
      </c>
      <c r="BX879">
        <f t="shared" ca="1" si="664"/>
        <v>0</v>
      </c>
      <c r="BY879">
        <f t="shared" ca="1" si="664"/>
        <v>0</v>
      </c>
      <c r="BZ879">
        <f t="shared" ca="1" si="664"/>
        <v>0</v>
      </c>
      <c r="CA879">
        <f t="shared" ca="1" si="664"/>
        <v>0</v>
      </c>
      <c r="CB879">
        <f t="shared" ca="1" si="690"/>
        <v>0</v>
      </c>
      <c r="CC879">
        <f t="shared" ca="1" si="690"/>
        <v>0</v>
      </c>
      <c r="CD879">
        <f t="shared" ca="1" si="690"/>
        <v>0</v>
      </c>
      <c r="CE879">
        <f t="shared" ca="1" si="690"/>
        <v>0</v>
      </c>
      <c r="CF879">
        <f t="shared" ca="1" si="690"/>
        <v>0</v>
      </c>
      <c r="CG879">
        <f t="shared" ca="1" si="690"/>
        <v>0</v>
      </c>
      <c r="CH879">
        <f t="shared" ca="1" si="690"/>
        <v>0</v>
      </c>
      <c r="CI879">
        <f t="shared" ca="1" si="690"/>
        <v>0</v>
      </c>
      <c r="CJ879">
        <f t="shared" ca="1" si="690"/>
        <v>0</v>
      </c>
      <c r="CK879">
        <f t="shared" ca="1" si="690"/>
        <v>0</v>
      </c>
      <c r="CL879">
        <f t="shared" ca="1" si="691"/>
        <v>0</v>
      </c>
      <c r="CM879">
        <f t="shared" ca="1" si="691"/>
        <v>0</v>
      </c>
      <c r="CN879">
        <f t="shared" ca="1" si="691"/>
        <v>0</v>
      </c>
      <c r="CO879">
        <f t="shared" ca="1" si="691"/>
        <v>0</v>
      </c>
      <c r="CP879">
        <f t="shared" ca="1" si="691"/>
        <v>0</v>
      </c>
      <c r="CQ879">
        <f t="shared" ca="1" si="691"/>
        <v>0</v>
      </c>
      <c r="CR879">
        <f t="shared" ca="1" si="691"/>
        <v>0</v>
      </c>
      <c r="CS879">
        <f t="shared" ca="1" si="691"/>
        <v>0</v>
      </c>
      <c r="CT879">
        <f t="shared" ca="1" si="691"/>
        <v>0</v>
      </c>
      <c r="CU879">
        <f t="shared" ca="1" si="681"/>
        <v>1.8216635931963543E-3</v>
      </c>
      <c r="CV879">
        <f t="shared" ca="1" si="681"/>
        <v>0</v>
      </c>
      <c r="CW879">
        <f t="shared" ca="1" si="681"/>
        <v>0</v>
      </c>
      <c r="CX879">
        <f t="shared" ca="1" si="681"/>
        <v>0</v>
      </c>
      <c r="CY879">
        <f t="shared" ca="1" si="681"/>
        <v>0</v>
      </c>
      <c r="CZ879">
        <f t="shared" ca="1" si="681"/>
        <v>0</v>
      </c>
      <c r="DA879">
        <f t="shared" ca="1" si="679"/>
        <v>0</v>
      </c>
      <c r="DB879">
        <f t="shared" ca="1" si="679"/>
        <v>0</v>
      </c>
      <c r="DC879">
        <f t="shared" ca="1" si="679"/>
        <v>0</v>
      </c>
      <c r="DD879">
        <f t="shared" ca="1" si="677"/>
        <v>0</v>
      </c>
      <c r="DE879">
        <f t="shared" ca="1" si="666"/>
        <v>0</v>
      </c>
      <c r="DF879">
        <f t="shared" ca="1" si="660"/>
        <v>0</v>
      </c>
      <c r="DG879">
        <f t="shared" ca="1" si="660"/>
        <v>0</v>
      </c>
      <c r="DH879">
        <f t="shared" ca="1" si="660"/>
        <v>0</v>
      </c>
      <c r="DI879">
        <f t="shared" ca="1" si="660"/>
        <v>0</v>
      </c>
      <c r="DJ879">
        <f t="shared" ca="1" si="660"/>
        <v>0</v>
      </c>
      <c r="DK879">
        <f t="shared" ca="1" si="660"/>
        <v>0</v>
      </c>
      <c r="DL879">
        <f t="shared" ca="1" si="660"/>
        <v>0</v>
      </c>
      <c r="DM879">
        <f t="shared" ca="1" si="660"/>
        <v>0</v>
      </c>
      <c r="DN879">
        <f t="shared" ca="1" si="660"/>
        <v>0</v>
      </c>
      <c r="DO879">
        <f t="shared" ca="1" si="660"/>
        <v>0</v>
      </c>
      <c r="DP879">
        <f t="shared" ca="1" si="660"/>
        <v>0</v>
      </c>
      <c r="DQ879">
        <f t="shared" ca="1" si="660"/>
        <v>0</v>
      </c>
      <c r="DR879">
        <f t="shared" ca="1" si="660"/>
        <v>0</v>
      </c>
      <c r="DS879">
        <f t="shared" ca="1" si="660"/>
        <v>0</v>
      </c>
      <c r="DT879">
        <f t="shared" ca="1" si="660"/>
        <v>0</v>
      </c>
      <c r="DU879">
        <f t="shared" ca="1" si="660"/>
        <v>0</v>
      </c>
      <c r="DV879">
        <f t="shared" ca="1" si="693"/>
        <v>0</v>
      </c>
      <c r="DW879">
        <f t="shared" ca="1" si="693"/>
        <v>0</v>
      </c>
      <c r="DX879">
        <f t="shared" ca="1" si="693"/>
        <v>0</v>
      </c>
      <c r="DY879">
        <f t="shared" ca="1" si="682"/>
        <v>0</v>
      </c>
      <c r="DZ879">
        <f t="shared" ca="1" si="680"/>
        <v>0</v>
      </c>
      <c r="EA879">
        <f t="shared" ca="1" si="670"/>
        <v>0</v>
      </c>
      <c r="EB879">
        <f t="shared" ca="1" si="670"/>
        <v>0</v>
      </c>
      <c r="EC879">
        <f t="shared" ca="1" si="670"/>
        <v>0</v>
      </c>
      <c r="ED879">
        <f t="shared" ca="1" si="670"/>
        <v>0</v>
      </c>
      <c r="EE879">
        <f t="shared" ca="1" si="670"/>
        <v>0</v>
      </c>
      <c r="EF879">
        <f t="shared" ca="1" si="670"/>
        <v>0</v>
      </c>
      <c r="EG879">
        <f t="shared" ca="1" si="669"/>
        <v>0</v>
      </c>
      <c r="EH879">
        <f t="shared" ca="1" si="662"/>
        <v>0</v>
      </c>
      <c r="EI879">
        <f t="shared" ca="1" si="662"/>
        <v>0</v>
      </c>
      <c r="EJ879">
        <f t="shared" ca="1" si="662"/>
        <v>0</v>
      </c>
      <c r="EK879">
        <f t="shared" ca="1" si="662"/>
        <v>0</v>
      </c>
      <c r="EL879">
        <f t="shared" ca="1" si="661"/>
        <v>0</v>
      </c>
      <c r="EM879">
        <f t="shared" ca="1" si="661"/>
        <v>0</v>
      </c>
      <c r="EN879">
        <f t="shared" ca="1" si="661"/>
        <v>0</v>
      </c>
      <c r="EO879">
        <f t="shared" ca="1" si="661"/>
        <v>0</v>
      </c>
      <c r="EP879">
        <f t="shared" ca="1" si="658"/>
        <v>0</v>
      </c>
      <c r="EQ879">
        <f t="shared" ca="1" si="658"/>
        <v>0</v>
      </c>
      <c r="ER879">
        <f t="shared" ca="1" si="656"/>
        <v>0</v>
      </c>
      <c r="ES879">
        <f t="shared" ca="1" si="656"/>
        <v>0</v>
      </c>
      <c r="ET879">
        <f t="shared" ca="1" si="656"/>
        <v>0</v>
      </c>
      <c r="EU879">
        <f t="shared" ca="1" si="656"/>
        <v>0</v>
      </c>
      <c r="EV879">
        <f t="shared" ca="1" si="671"/>
        <v>0</v>
      </c>
      <c r="EW879">
        <f t="shared" ca="1" si="671"/>
        <v>0</v>
      </c>
      <c r="EX879">
        <f t="shared" ca="1" si="671"/>
        <v>0</v>
      </c>
      <c r="EY879">
        <f t="shared" ca="1" si="671"/>
        <v>0</v>
      </c>
      <c r="EZ879">
        <f t="shared" ca="1" si="671"/>
        <v>0</v>
      </c>
      <c r="FA879">
        <f t="shared" ca="1" si="671"/>
        <v>0</v>
      </c>
      <c r="FB879">
        <f t="shared" ca="1" si="671"/>
        <v>0</v>
      </c>
      <c r="FC879">
        <f t="shared" ca="1" si="671"/>
        <v>0</v>
      </c>
      <c r="FD879">
        <f t="shared" ca="1" si="671"/>
        <v>0</v>
      </c>
      <c r="FE879">
        <f t="shared" ca="1" si="674"/>
        <v>0</v>
      </c>
      <c r="FF879">
        <f t="shared" ca="1" si="674"/>
        <v>0</v>
      </c>
      <c r="FG879">
        <f t="shared" ca="1" si="674"/>
        <v>0</v>
      </c>
      <c r="FH879">
        <f t="shared" ca="1" si="674"/>
        <v>0</v>
      </c>
      <c r="FI879">
        <f t="shared" ca="1" si="674"/>
        <v>0</v>
      </c>
      <c r="FJ879">
        <f t="shared" ca="1" si="674"/>
        <v>0</v>
      </c>
      <c r="FK879">
        <f t="shared" ca="1" si="674"/>
        <v>0</v>
      </c>
      <c r="FL879">
        <f t="shared" ca="1" si="674"/>
        <v>0</v>
      </c>
      <c r="FM879">
        <f t="shared" ca="1" si="674"/>
        <v>0</v>
      </c>
      <c r="FN879">
        <f t="shared" ca="1" si="692"/>
        <v>0</v>
      </c>
      <c r="FO879">
        <f t="shared" ca="1" si="672"/>
        <v>0</v>
      </c>
      <c r="FP879">
        <f t="shared" ca="1" si="672"/>
        <v>0</v>
      </c>
      <c r="FQ879">
        <f t="shared" ca="1" si="672"/>
        <v>0</v>
      </c>
      <c r="FR879">
        <f t="shared" ca="1" si="672"/>
        <v>0</v>
      </c>
      <c r="FS879">
        <f t="shared" ca="1" si="672"/>
        <v>0</v>
      </c>
      <c r="FT879">
        <f t="shared" ca="1" si="672"/>
        <v>0</v>
      </c>
      <c r="FU879">
        <f t="shared" ca="1" si="672"/>
        <v>0</v>
      </c>
      <c r="FV879">
        <f t="shared" ca="1" si="672"/>
        <v>0</v>
      </c>
      <c r="FW879">
        <f t="shared" ca="1" si="663"/>
        <v>0</v>
      </c>
      <c r="FX879">
        <f t="shared" ca="1" si="663"/>
        <v>0</v>
      </c>
      <c r="FY879">
        <f t="shared" ca="1" si="663"/>
        <v>0</v>
      </c>
      <c r="FZ879">
        <f t="shared" ca="1" si="663"/>
        <v>0</v>
      </c>
      <c r="GA879">
        <f t="shared" ca="1" si="687"/>
        <v>0</v>
      </c>
      <c r="GB879">
        <f t="shared" ca="1" si="687"/>
        <v>0</v>
      </c>
      <c r="GC879">
        <f t="shared" ca="1" si="687"/>
        <v>0</v>
      </c>
      <c r="GD879">
        <f t="shared" ca="1" si="687"/>
        <v>0</v>
      </c>
      <c r="GE879">
        <f t="shared" ca="1" si="687"/>
        <v>0</v>
      </c>
      <c r="GF879">
        <f t="shared" ca="1" si="687"/>
        <v>0</v>
      </c>
    </row>
    <row r="880" spans="1:188" x14ac:dyDescent="0.25">
      <c r="A880" s="2">
        <v>2.4757407794924191E-3</v>
      </c>
      <c r="B880" s="3">
        <v>7.144185855351709E-2</v>
      </c>
      <c r="C880" s="1">
        <f t="shared" ca="1" si="659"/>
        <v>0</v>
      </c>
      <c r="D880">
        <f t="shared" ref="D880:R896" ca="1" si="694">IF(AND($B880&gt;C$6,$B880&lt;=D$6),MAX($A880,F879),0)</f>
        <v>0</v>
      </c>
      <c r="E880">
        <f t="shared" ca="1" si="694"/>
        <v>0</v>
      </c>
      <c r="F880">
        <f t="shared" ca="1" si="694"/>
        <v>0</v>
      </c>
      <c r="G880">
        <f t="shared" ca="1" si="694"/>
        <v>0</v>
      </c>
      <c r="H880">
        <f t="shared" ca="1" si="694"/>
        <v>0</v>
      </c>
      <c r="I880">
        <f t="shared" ca="1" si="694"/>
        <v>0</v>
      </c>
      <c r="J880">
        <f t="shared" ca="1" si="694"/>
        <v>0</v>
      </c>
      <c r="K880">
        <f t="shared" ca="1" si="694"/>
        <v>0</v>
      </c>
      <c r="L880">
        <f t="shared" ca="1" si="694"/>
        <v>0</v>
      </c>
      <c r="M880">
        <f t="shared" ca="1" si="694"/>
        <v>0</v>
      </c>
      <c r="N880">
        <f t="shared" ca="1" si="694"/>
        <v>0</v>
      </c>
      <c r="O880">
        <f t="shared" ca="1" si="694"/>
        <v>0</v>
      </c>
      <c r="P880">
        <f t="shared" ca="1" si="694"/>
        <v>0</v>
      </c>
      <c r="Q880">
        <f t="shared" ca="1" si="694"/>
        <v>0</v>
      </c>
      <c r="R880">
        <f t="shared" ca="1" si="694"/>
        <v>0</v>
      </c>
      <c r="S880">
        <f t="shared" ca="1" si="688"/>
        <v>0</v>
      </c>
      <c r="T880">
        <f t="shared" ca="1" si="685"/>
        <v>0</v>
      </c>
      <c r="U880">
        <f t="shared" ca="1" si="683"/>
        <v>0</v>
      </c>
      <c r="V880">
        <f t="shared" ca="1" si="683"/>
        <v>0</v>
      </c>
      <c r="W880">
        <f t="shared" ca="1" si="683"/>
        <v>0</v>
      </c>
      <c r="X880">
        <f t="shared" ca="1" si="683"/>
        <v>0</v>
      </c>
      <c r="Y880">
        <f t="shared" ca="1" si="675"/>
        <v>0</v>
      </c>
      <c r="Z880">
        <f t="shared" ca="1" si="675"/>
        <v>0</v>
      </c>
      <c r="AA880">
        <f t="shared" ca="1" si="675"/>
        <v>0</v>
      </c>
      <c r="AB880">
        <f t="shared" ca="1" si="675"/>
        <v>0</v>
      </c>
      <c r="AC880">
        <f t="shared" ca="1" si="675"/>
        <v>0</v>
      </c>
      <c r="AD880">
        <f t="shared" ca="1" si="675"/>
        <v>0</v>
      </c>
      <c r="AE880">
        <f t="shared" ca="1" si="675"/>
        <v>0</v>
      </c>
      <c r="AF880">
        <f t="shared" ca="1" si="675"/>
        <v>0</v>
      </c>
      <c r="AG880">
        <f t="shared" ca="1" si="686"/>
        <v>0</v>
      </c>
      <c r="AH880">
        <f t="shared" ca="1" si="686"/>
        <v>0</v>
      </c>
      <c r="AI880">
        <f t="shared" ca="1" si="686"/>
        <v>0</v>
      </c>
      <c r="AJ880">
        <f t="shared" ca="1" si="686"/>
        <v>0</v>
      </c>
      <c r="AK880">
        <f t="shared" ca="1" si="686"/>
        <v>0</v>
      </c>
      <c r="AL880">
        <f t="shared" ca="1" si="686"/>
        <v>0</v>
      </c>
      <c r="AM880">
        <f t="shared" ca="1" si="686"/>
        <v>0</v>
      </c>
      <c r="AN880">
        <f t="shared" ca="1" si="686"/>
        <v>0</v>
      </c>
      <c r="AO880">
        <f t="shared" ca="1" si="686"/>
        <v>0</v>
      </c>
      <c r="AP880">
        <f t="shared" ca="1" si="686"/>
        <v>0</v>
      </c>
      <c r="AQ880">
        <f t="shared" ca="1" si="686"/>
        <v>0</v>
      </c>
      <c r="AR880">
        <f t="shared" ca="1" si="667"/>
        <v>0</v>
      </c>
      <c r="AS880">
        <f t="shared" ca="1" si="667"/>
        <v>0</v>
      </c>
      <c r="AT880">
        <f t="shared" ca="1" si="667"/>
        <v>0</v>
      </c>
      <c r="AU880">
        <f t="shared" ca="1" si="665"/>
        <v>0</v>
      </c>
      <c r="AV880">
        <f t="shared" ca="1" si="665"/>
        <v>0</v>
      </c>
      <c r="AW880">
        <f t="shared" ca="1" si="665"/>
        <v>0</v>
      </c>
      <c r="AX880">
        <f t="shared" ca="1" si="665"/>
        <v>0</v>
      </c>
      <c r="AY880">
        <f t="shared" ca="1" si="665"/>
        <v>0</v>
      </c>
      <c r="AZ880">
        <f t="shared" ca="1" si="665"/>
        <v>0</v>
      </c>
      <c r="BA880">
        <f t="shared" ca="1" si="665"/>
        <v>0</v>
      </c>
      <c r="BB880">
        <f t="shared" ca="1" si="665"/>
        <v>0</v>
      </c>
      <c r="BC880">
        <f t="shared" ca="1" si="684"/>
        <v>0</v>
      </c>
      <c r="BD880">
        <f t="shared" ca="1" si="684"/>
        <v>0</v>
      </c>
      <c r="BE880">
        <f t="shared" ca="1" si="684"/>
        <v>0</v>
      </c>
      <c r="BF880">
        <f t="shared" ca="1" si="684"/>
        <v>0</v>
      </c>
      <c r="BG880">
        <f t="shared" ca="1" si="684"/>
        <v>0</v>
      </c>
      <c r="BH880">
        <f t="shared" ca="1" si="684"/>
        <v>0</v>
      </c>
      <c r="BI880">
        <f t="shared" ca="1" si="684"/>
        <v>0</v>
      </c>
      <c r="BJ880">
        <f t="shared" ca="1" si="684"/>
        <v>0</v>
      </c>
      <c r="BK880">
        <f t="shared" ca="1" si="684"/>
        <v>0</v>
      </c>
      <c r="BL880">
        <f t="shared" ca="1" si="684"/>
        <v>0</v>
      </c>
      <c r="BM880">
        <f t="shared" ca="1" si="678"/>
        <v>0</v>
      </c>
      <c r="BN880">
        <f t="shared" ca="1" si="678"/>
        <v>0</v>
      </c>
      <c r="BO880">
        <f t="shared" ca="1" si="678"/>
        <v>0</v>
      </c>
      <c r="BP880">
        <f t="shared" ca="1" si="678"/>
        <v>0</v>
      </c>
      <c r="BQ880">
        <f t="shared" ca="1" si="676"/>
        <v>0</v>
      </c>
      <c r="BR880">
        <f t="shared" ca="1" si="676"/>
        <v>0</v>
      </c>
      <c r="BS880">
        <f t="shared" ca="1" si="676"/>
        <v>0</v>
      </c>
      <c r="BT880">
        <f t="shared" ca="1" si="673"/>
        <v>0</v>
      </c>
      <c r="BU880">
        <f t="shared" ca="1" si="673"/>
        <v>0</v>
      </c>
      <c r="BV880">
        <f t="shared" ca="1" si="673"/>
        <v>0</v>
      </c>
      <c r="BW880">
        <f t="shared" ca="1" si="664"/>
        <v>0</v>
      </c>
      <c r="BX880">
        <f t="shared" ca="1" si="664"/>
        <v>0</v>
      </c>
      <c r="BY880">
        <f t="shared" ca="1" si="664"/>
        <v>0</v>
      </c>
      <c r="BZ880">
        <f t="shared" ca="1" si="664"/>
        <v>0</v>
      </c>
      <c r="CA880">
        <f t="shared" ca="1" si="664"/>
        <v>0</v>
      </c>
      <c r="CB880">
        <f t="shared" ca="1" si="690"/>
        <v>0</v>
      </c>
      <c r="CC880">
        <f t="shared" ca="1" si="690"/>
        <v>0</v>
      </c>
      <c r="CD880">
        <f t="shared" ca="1" si="690"/>
        <v>0</v>
      </c>
      <c r="CE880">
        <f t="shared" ca="1" si="690"/>
        <v>0</v>
      </c>
      <c r="CF880">
        <f t="shared" ca="1" si="690"/>
        <v>0</v>
      </c>
      <c r="CG880">
        <f t="shared" ca="1" si="690"/>
        <v>0</v>
      </c>
      <c r="CH880">
        <f t="shared" ca="1" si="690"/>
        <v>0</v>
      </c>
      <c r="CI880">
        <f t="shared" ca="1" si="690"/>
        <v>0</v>
      </c>
      <c r="CJ880">
        <f t="shared" ca="1" si="690"/>
        <v>0</v>
      </c>
      <c r="CK880">
        <f t="shared" ca="1" si="690"/>
        <v>0</v>
      </c>
      <c r="CL880">
        <f t="shared" ca="1" si="691"/>
        <v>0</v>
      </c>
      <c r="CM880">
        <f t="shared" ca="1" si="691"/>
        <v>0</v>
      </c>
      <c r="CN880">
        <f t="shared" ca="1" si="691"/>
        <v>0</v>
      </c>
      <c r="CO880">
        <f t="shared" ca="1" si="691"/>
        <v>0</v>
      </c>
      <c r="CP880">
        <f t="shared" ca="1" si="691"/>
        <v>0</v>
      </c>
      <c r="CQ880">
        <f t="shared" ca="1" si="691"/>
        <v>0</v>
      </c>
      <c r="CR880">
        <f t="shared" ca="1" si="691"/>
        <v>0</v>
      </c>
      <c r="CS880">
        <f t="shared" ca="1" si="691"/>
        <v>0</v>
      </c>
      <c r="CT880">
        <f t="shared" ca="1" si="691"/>
        <v>0</v>
      </c>
      <c r="CU880">
        <f t="shared" ca="1" si="681"/>
        <v>2.4757407794924191E-3</v>
      </c>
      <c r="CV880">
        <f t="shared" ca="1" si="681"/>
        <v>0</v>
      </c>
      <c r="CW880">
        <f t="shared" ca="1" si="681"/>
        <v>0</v>
      </c>
      <c r="CX880">
        <f t="shared" ca="1" si="681"/>
        <v>0</v>
      </c>
      <c r="CY880">
        <f t="shared" ca="1" si="681"/>
        <v>0</v>
      </c>
      <c r="CZ880">
        <f t="shared" ca="1" si="681"/>
        <v>0</v>
      </c>
      <c r="DA880">
        <f t="shared" ca="1" si="679"/>
        <v>0</v>
      </c>
      <c r="DB880">
        <f t="shared" ca="1" si="679"/>
        <v>0</v>
      </c>
      <c r="DC880">
        <f t="shared" ca="1" si="679"/>
        <v>0</v>
      </c>
      <c r="DD880">
        <f t="shared" ca="1" si="677"/>
        <v>0</v>
      </c>
      <c r="DE880">
        <f t="shared" ca="1" si="666"/>
        <v>0</v>
      </c>
      <c r="DF880">
        <f t="shared" ca="1" si="660"/>
        <v>0</v>
      </c>
      <c r="DG880">
        <f t="shared" ca="1" si="660"/>
        <v>0</v>
      </c>
      <c r="DH880">
        <f t="shared" ca="1" si="660"/>
        <v>0</v>
      </c>
      <c r="DI880">
        <f t="shared" ca="1" si="660"/>
        <v>0</v>
      </c>
      <c r="DJ880">
        <f t="shared" ca="1" si="660"/>
        <v>0</v>
      </c>
      <c r="DK880">
        <f t="shared" ca="1" si="660"/>
        <v>0</v>
      </c>
      <c r="DL880">
        <f t="shared" ca="1" si="660"/>
        <v>0</v>
      </c>
      <c r="DM880">
        <f t="shared" ca="1" si="660"/>
        <v>0</v>
      </c>
      <c r="DN880">
        <f t="shared" ca="1" si="660"/>
        <v>0</v>
      </c>
      <c r="DO880">
        <f t="shared" ca="1" si="660"/>
        <v>0</v>
      </c>
      <c r="DP880">
        <f t="shared" ca="1" si="660"/>
        <v>0</v>
      </c>
      <c r="DQ880">
        <f t="shared" ca="1" si="660"/>
        <v>0</v>
      </c>
      <c r="DR880">
        <f t="shared" ca="1" si="660"/>
        <v>0</v>
      </c>
      <c r="DS880">
        <f t="shared" ca="1" si="660"/>
        <v>0</v>
      </c>
      <c r="DT880">
        <f t="shared" ca="1" si="660"/>
        <v>0</v>
      </c>
      <c r="DU880">
        <f t="shared" ca="1" si="660"/>
        <v>0</v>
      </c>
      <c r="DV880">
        <f t="shared" ca="1" si="693"/>
        <v>0</v>
      </c>
      <c r="DW880">
        <f t="shared" ca="1" si="693"/>
        <v>0</v>
      </c>
      <c r="DX880">
        <f t="shared" ca="1" si="693"/>
        <v>0</v>
      </c>
      <c r="DY880">
        <f t="shared" ca="1" si="682"/>
        <v>0</v>
      </c>
      <c r="DZ880">
        <f t="shared" ca="1" si="680"/>
        <v>0</v>
      </c>
      <c r="EA880">
        <f t="shared" ca="1" si="670"/>
        <v>0</v>
      </c>
      <c r="EB880">
        <f t="shared" ca="1" si="670"/>
        <v>0</v>
      </c>
      <c r="EC880">
        <f t="shared" ca="1" si="670"/>
        <v>0</v>
      </c>
      <c r="ED880">
        <f t="shared" ca="1" si="670"/>
        <v>0</v>
      </c>
      <c r="EE880">
        <f t="shared" ca="1" si="670"/>
        <v>0</v>
      </c>
      <c r="EF880">
        <f t="shared" ca="1" si="670"/>
        <v>0</v>
      </c>
      <c r="EG880">
        <f t="shared" ca="1" si="669"/>
        <v>0</v>
      </c>
      <c r="EH880">
        <f t="shared" ca="1" si="662"/>
        <v>0</v>
      </c>
      <c r="EI880">
        <f t="shared" ca="1" si="662"/>
        <v>0</v>
      </c>
      <c r="EJ880">
        <f t="shared" ca="1" si="662"/>
        <v>0</v>
      </c>
      <c r="EK880">
        <f t="shared" ca="1" si="662"/>
        <v>0</v>
      </c>
      <c r="EL880">
        <f t="shared" ca="1" si="661"/>
        <v>0</v>
      </c>
      <c r="EM880">
        <f t="shared" ca="1" si="661"/>
        <v>0</v>
      </c>
      <c r="EN880">
        <f t="shared" ca="1" si="661"/>
        <v>0</v>
      </c>
      <c r="EO880">
        <f t="shared" ca="1" si="661"/>
        <v>0</v>
      </c>
      <c r="EP880">
        <f t="shared" ca="1" si="658"/>
        <v>0</v>
      </c>
      <c r="EQ880">
        <f t="shared" ca="1" si="658"/>
        <v>0</v>
      </c>
      <c r="ER880">
        <f t="shared" ca="1" si="656"/>
        <v>0</v>
      </c>
      <c r="ES880">
        <f t="shared" ca="1" si="656"/>
        <v>0</v>
      </c>
      <c r="ET880">
        <f t="shared" ca="1" si="656"/>
        <v>0</v>
      </c>
      <c r="EU880">
        <f t="shared" ca="1" si="656"/>
        <v>0</v>
      </c>
      <c r="EV880">
        <f t="shared" ca="1" si="671"/>
        <v>0</v>
      </c>
      <c r="EW880">
        <f t="shared" ca="1" si="671"/>
        <v>0</v>
      </c>
      <c r="EX880">
        <f t="shared" ca="1" si="671"/>
        <v>0</v>
      </c>
      <c r="EY880">
        <f t="shared" ca="1" si="671"/>
        <v>0</v>
      </c>
      <c r="EZ880">
        <f t="shared" ca="1" si="671"/>
        <v>0</v>
      </c>
      <c r="FA880">
        <f t="shared" ca="1" si="671"/>
        <v>0</v>
      </c>
      <c r="FB880">
        <f t="shared" ca="1" si="671"/>
        <v>0</v>
      </c>
      <c r="FC880">
        <f t="shared" ca="1" si="671"/>
        <v>0</v>
      </c>
      <c r="FD880">
        <f t="shared" ca="1" si="671"/>
        <v>0</v>
      </c>
      <c r="FE880">
        <f t="shared" ca="1" si="674"/>
        <v>0</v>
      </c>
      <c r="FF880">
        <f t="shared" ca="1" si="674"/>
        <v>0</v>
      </c>
      <c r="FG880">
        <f t="shared" ca="1" si="674"/>
        <v>0</v>
      </c>
      <c r="FH880">
        <f t="shared" ca="1" si="674"/>
        <v>0</v>
      </c>
      <c r="FI880">
        <f t="shared" ca="1" si="674"/>
        <v>0</v>
      </c>
      <c r="FJ880">
        <f t="shared" ca="1" si="674"/>
        <v>0</v>
      </c>
      <c r="FK880">
        <f t="shared" ca="1" si="674"/>
        <v>0</v>
      </c>
      <c r="FL880">
        <f t="shared" ca="1" si="674"/>
        <v>0</v>
      </c>
      <c r="FM880">
        <f t="shared" ca="1" si="674"/>
        <v>0</v>
      </c>
      <c r="FN880">
        <f t="shared" ca="1" si="692"/>
        <v>0</v>
      </c>
      <c r="FO880">
        <f t="shared" ca="1" si="672"/>
        <v>0</v>
      </c>
      <c r="FP880">
        <f t="shared" ca="1" si="672"/>
        <v>0</v>
      </c>
      <c r="FQ880">
        <f t="shared" ca="1" si="672"/>
        <v>0</v>
      </c>
      <c r="FR880">
        <f t="shared" ca="1" si="672"/>
        <v>0</v>
      </c>
      <c r="FS880">
        <f t="shared" ca="1" si="672"/>
        <v>0</v>
      </c>
      <c r="FT880">
        <f t="shared" ca="1" si="672"/>
        <v>0</v>
      </c>
      <c r="FU880">
        <f t="shared" ca="1" si="672"/>
        <v>0</v>
      </c>
      <c r="FV880">
        <f t="shared" ca="1" si="672"/>
        <v>0</v>
      </c>
      <c r="FW880">
        <f t="shared" ca="1" si="663"/>
        <v>0</v>
      </c>
      <c r="FX880">
        <f t="shared" ca="1" si="663"/>
        <v>0</v>
      </c>
      <c r="FY880">
        <f t="shared" ca="1" si="663"/>
        <v>0</v>
      </c>
      <c r="FZ880">
        <f t="shared" ca="1" si="663"/>
        <v>0</v>
      </c>
      <c r="GA880">
        <f t="shared" ca="1" si="687"/>
        <v>0</v>
      </c>
      <c r="GB880">
        <f t="shared" ca="1" si="687"/>
        <v>0</v>
      </c>
      <c r="GC880">
        <f t="shared" ca="1" si="687"/>
        <v>0</v>
      </c>
      <c r="GD880">
        <f t="shared" ca="1" si="687"/>
        <v>0</v>
      </c>
      <c r="GE880">
        <f t="shared" ca="1" si="687"/>
        <v>0</v>
      </c>
      <c r="GF880">
        <f t="shared" ca="1" si="687"/>
        <v>0</v>
      </c>
    </row>
    <row r="881" spans="1:188" x14ac:dyDescent="0.25">
      <c r="A881" s="2">
        <v>4.5269028826405711E-3</v>
      </c>
      <c r="B881" s="3">
        <v>7.1449331155880924E-2</v>
      </c>
      <c r="C881" s="1">
        <f t="shared" ca="1" si="659"/>
        <v>0</v>
      </c>
      <c r="D881">
        <f t="shared" ca="1" si="694"/>
        <v>0</v>
      </c>
      <c r="E881">
        <f t="shared" ca="1" si="694"/>
        <v>0</v>
      </c>
      <c r="F881">
        <f t="shared" ca="1" si="694"/>
        <v>0</v>
      </c>
      <c r="G881">
        <f t="shared" ca="1" si="694"/>
        <v>0</v>
      </c>
      <c r="H881">
        <f t="shared" ca="1" si="694"/>
        <v>0</v>
      </c>
      <c r="I881">
        <f t="shared" ca="1" si="694"/>
        <v>0</v>
      </c>
      <c r="J881">
        <f t="shared" ca="1" si="694"/>
        <v>0</v>
      </c>
      <c r="K881">
        <f t="shared" ca="1" si="694"/>
        <v>0</v>
      </c>
      <c r="L881">
        <f t="shared" ca="1" si="694"/>
        <v>0</v>
      </c>
      <c r="M881">
        <f t="shared" ca="1" si="694"/>
        <v>0</v>
      </c>
      <c r="N881">
        <f t="shared" ca="1" si="694"/>
        <v>0</v>
      </c>
      <c r="O881">
        <f t="shared" ca="1" si="694"/>
        <v>0</v>
      </c>
      <c r="P881">
        <f t="shared" ca="1" si="694"/>
        <v>0</v>
      </c>
      <c r="Q881">
        <f t="shared" ca="1" si="694"/>
        <v>0</v>
      </c>
      <c r="R881">
        <f t="shared" ca="1" si="694"/>
        <v>0</v>
      </c>
      <c r="S881">
        <f t="shared" ca="1" si="688"/>
        <v>0</v>
      </c>
      <c r="T881">
        <f t="shared" ca="1" si="685"/>
        <v>0</v>
      </c>
      <c r="U881">
        <f t="shared" ca="1" si="683"/>
        <v>0</v>
      </c>
      <c r="V881">
        <f t="shared" ca="1" si="683"/>
        <v>0</v>
      </c>
      <c r="W881">
        <f t="shared" ca="1" si="683"/>
        <v>0</v>
      </c>
      <c r="X881">
        <f t="shared" ca="1" si="683"/>
        <v>0</v>
      </c>
      <c r="Y881">
        <f t="shared" ca="1" si="675"/>
        <v>0</v>
      </c>
      <c r="Z881">
        <f t="shared" ca="1" si="675"/>
        <v>0</v>
      </c>
      <c r="AA881">
        <f t="shared" ca="1" si="675"/>
        <v>0</v>
      </c>
      <c r="AB881">
        <f t="shared" ca="1" si="675"/>
        <v>0</v>
      </c>
      <c r="AC881">
        <f t="shared" ca="1" si="675"/>
        <v>0</v>
      </c>
      <c r="AD881">
        <f t="shared" ca="1" si="675"/>
        <v>0</v>
      </c>
      <c r="AE881">
        <f t="shared" ca="1" si="675"/>
        <v>0</v>
      </c>
      <c r="AF881">
        <f t="shared" ca="1" si="675"/>
        <v>0</v>
      </c>
      <c r="AG881">
        <f t="shared" ca="1" si="686"/>
        <v>0</v>
      </c>
      <c r="AH881">
        <f t="shared" ca="1" si="686"/>
        <v>0</v>
      </c>
      <c r="AI881">
        <f t="shared" ca="1" si="686"/>
        <v>0</v>
      </c>
      <c r="AJ881">
        <f t="shared" ca="1" si="686"/>
        <v>0</v>
      </c>
      <c r="AK881">
        <f t="shared" ca="1" si="686"/>
        <v>0</v>
      </c>
      <c r="AL881">
        <f t="shared" ca="1" si="686"/>
        <v>0</v>
      </c>
      <c r="AM881">
        <f t="shared" ca="1" si="686"/>
        <v>0</v>
      </c>
      <c r="AN881">
        <f t="shared" ca="1" si="686"/>
        <v>0</v>
      </c>
      <c r="AO881">
        <f t="shared" ca="1" si="686"/>
        <v>0</v>
      </c>
      <c r="AP881">
        <f t="shared" ca="1" si="686"/>
        <v>0</v>
      </c>
      <c r="AQ881">
        <f t="shared" ca="1" si="686"/>
        <v>0</v>
      </c>
      <c r="AR881">
        <f t="shared" ca="1" si="667"/>
        <v>0</v>
      </c>
      <c r="AS881">
        <f t="shared" ca="1" si="667"/>
        <v>0</v>
      </c>
      <c r="AT881">
        <f t="shared" ca="1" si="667"/>
        <v>0</v>
      </c>
      <c r="AU881">
        <f t="shared" ca="1" si="665"/>
        <v>0</v>
      </c>
      <c r="AV881">
        <f t="shared" ca="1" si="665"/>
        <v>0</v>
      </c>
      <c r="AW881">
        <f t="shared" ca="1" si="665"/>
        <v>0</v>
      </c>
      <c r="AX881">
        <f t="shared" ca="1" si="665"/>
        <v>0</v>
      </c>
      <c r="AY881">
        <f t="shared" ca="1" si="665"/>
        <v>0</v>
      </c>
      <c r="AZ881">
        <f t="shared" ca="1" si="665"/>
        <v>0</v>
      </c>
      <c r="BA881">
        <f t="shared" ca="1" si="665"/>
        <v>0</v>
      </c>
      <c r="BB881">
        <f t="shared" ca="1" si="665"/>
        <v>0</v>
      </c>
      <c r="BC881">
        <f t="shared" ca="1" si="684"/>
        <v>0</v>
      </c>
      <c r="BD881">
        <f t="shared" ca="1" si="684"/>
        <v>0</v>
      </c>
      <c r="BE881">
        <f t="shared" ca="1" si="684"/>
        <v>0</v>
      </c>
      <c r="BF881">
        <f t="shared" ca="1" si="684"/>
        <v>0</v>
      </c>
      <c r="BG881">
        <f t="shared" ca="1" si="684"/>
        <v>0</v>
      </c>
      <c r="BH881">
        <f t="shared" ca="1" si="684"/>
        <v>0</v>
      </c>
      <c r="BI881">
        <f t="shared" ca="1" si="684"/>
        <v>0</v>
      </c>
      <c r="BJ881">
        <f t="shared" ca="1" si="684"/>
        <v>0</v>
      </c>
      <c r="BK881">
        <f t="shared" ca="1" si="684"/>
        <v>0</v>
      </c>
      <c r="BL881">
        <f t="shared" ca="1" si="684"/>
        <v>0</v>
      </c>
      <c r="BM881">
        <f t="shared" ca="1" si="678"/>
        <v>0</v>
      </c>
      <c r="BN881">
        <f t="shared" ca="1" si="678"/>
        <v>0</v>
      </c>
      <c r="BO881">
        <f t="shared" ca="1" si="678"/>
        <v>0</v>
      </c>
      <c r="BP881">
        <f t="shared" ca="1" si="678"/>
        <v>0</v>
      </c>
      <c r="BQ881">
        <f t="shared" ca="1" si="676"/>
        <v>0</v>
      </c>
      <c r="BR881">
        <f t="shared" ca="1" si="676"/>
        <v>0</v>
      </c>
      <c r="BS881">
        <f t="shared" ca="1" si="676"/>
        <v>0</v>
      </c>
      <c r="BT881">
        <f t="shared" ca="1" si="673"/>
        <v>0</v>
      </c>
      <c r="BU881">
        <f t="shared" ca="1" si="673"/>
        <v>0</v>
      </c>
      <c r="BV881">
        <f t="shared" ca="1" si="673"/>
        <v>0</v>
      </c>
      <c r="BW881">
        <f t="shared" ca="1" si="664"/>
        <v>0</v>
      </c>
      <c r="BX881">
        <f t="shared" ca="1" si="664"/>
        <v>0</v>
      </c>
      <c r="BY881">
        <f t="shared" ca="1" si="664"/>
        <v>0</v>
      </c>
      <c r="BZ881">
        <f t="shared" ca="1" si="664"/>
        <v>0</v>
      </c>
      <c r="CA881">
        <f t="shared" ca="1" si="664"/>
        <v>0</v>
      </c>
      <c r="CB881">
        <f t="shared" ca="1" si="690"/>
        <v>0</v>
      </c>
      <c r="CC881">
        <f t="shared" ca="1" si="690"/>
        <v>0</v>
      </c>
      <c r="CD881">
        <f t="shared" ca="1" si="690"/>
        <v>0</v>
      </c>
      <c r="CE881">
        <f t="shared" ca="1" si="690"/>
        <v>0</v>
      </c>
      <c r="CF881">
        <f t="shared" ca="1" si="690"/>
        <v>0</v>
      </c>
      <c r="CG881">
        <f t="shared" ca="1" si="690"/>
        <v>0</v>
      </c>
      <c r="CH881">
        <f t="shared" ca="1" si="690"/>
        <v>0</v>
      </c>
      <c r="CI881">
        <f t="shared" ca="1" si="690"/>
        <v>0</v>
      </c>
      <c r="CJ881">
        <f t="shared" ca="1" si="690"/>
        <v>0</v>
      </c>
      <c r="CK881">
        <f t="shared" ca="1" si="690"/>
        <v>0</v>
      </c>
      <c r="CL881">
        <f t="shared" ca="1" si="691"/>
        <v>0</v>
      </c>
      <c r="CM881">
        <f t="shared" ca="1" si="691"/>
        <v>0</v>
      </c>
      <c r="CN881">
        <f t="shared" ca="1" si="691"/>
        <v>0</v>
      </c>
      <c r="CO881">
        <f t="shared" ca="1" si="691"/>
        <v>0</v>
      </c>
      <c r="CP881">
        <f t="shared" ca="1" si="691"/>
        <v>0</v>
      </c>
      <c r="CQ881">
        <f t="shared" ca="1" si="691"/>
        <v>0</v>
      </c>
      <c r="CR881">
        <f t="shared" ca="1" si="691"/>
        <v>0</v>
      </c>
      <c r="CS881">
        <f t="shared" ca="1" si="691"/>
        <v>0</v>
      </c>
      <c r="CT881">
        <f t="shared" ca="1" si="691"/>
        <v>0</v>
      </c>
      <c r="CU881">
        <f t="shared" ca="1" si="681"/>
        <v>4.5269028826405711E-3</v>
      </c>
      <c r="CV881">
        <f t="shared" ca="1" si="681"/>
        <v>0</v>
      </c>
      <c r="CW881">
        <f t="shared" ca="1" si="681"/>
        <v>0</v>
      </c>
      <c r="CX881">
        <f t="shared" ca="1" si="681"/>
        <v>0</v>
      </c>
      <c r="CY881">
        <f t="shared" ca="1" si="681"/>
        <v>0</v>
      </c>
      <c r="CZ881">
        <f t="shared" ca="1" si="681"/>
        <v>0</v>
      </c>
      <c r="DA881">
        <f t="shared" ca="1" si="679"/>
        <v>0</v>
      </c>
      <c r="DB881">
        <f t="shared" ca="1" si="679"/>
        <v>0</v>
      </c>
      <c r="DC881">
        <f t="shared" ca="1" si="679"/>
        <v>0</v>
      </c>
      <c r="DD881">
        <f t="shared" ca="1" si="677"/>
        <v>0</v>
      </c>
      <c r="DE881">
        <f t="shared" ca="1" si="666"/>
        <v>0</v>
      </c>
      <c r="DF881">
        <f t="shared" ca="1" si="660"/>
        <v>0</v>
      </c>
      <c r="DG881">
        <f t="shared" ca="1" si="660"/>
        <v>0</v>
      </c>
      <c r="DH881">
        <f t="shared" ca="1" si="660"/>
        <v>0</v>
      </c>
      <c r="DI881">
        <f t="shared" ca="1" si="660"/>
        <v>0</v>
      </c>
      <c r="DJ881">
        <f t="shared" ca="1" si="660"/>
        <v>0</v>
      </c>
      <c r="DK881">
        <f t="shared" ca="1" si="660"/>
        <v>0</v>
      </c>
      <c r="DL881">
        <f t="shared" ca="1" si="660"/>
        <v>0</v>
      </c>
      <c r="DM881">
        <f t="shared" ca="1" si="660"/>
        <v>0</v>
      </c>
      <c r="DN881">
        <f t="shared" ref="DN881:DU912" ca="1" si="695">IF(AND($B881&gt;DM$6,$B881&lt;=DN$6),MAX($A881,DP880),0)</f>
        <v>0</v>
      </c>
      <c r="DO881">
        <f t="shared" ca="1" si="695"/>
        <v>0</v>
      </c>
      <c r="DP881">
        <f t="shared" ca="1" si="695"/>
        <v>0</v>
      </c>
      <c r="DQ881">
        <f t="shared" ca="1" si="695"/>
        <v>0</v>
      </c>
      <c r="DR881">
        <f t="shared" ca="1" si="695"/>
        <v>0</v>
      </c>
      <c r="DS881">
        <f t="shared" ca="1" si="695"/>
        <v>0</v>
      </c>
      <c r="DT881">
        <f t="shared" ca="1" si="695"/>
        <v>0</v>
      </c>
      <c r="DU881">
        <f t="shared" ca="1" si="695"/>
        <v>0</v>
      </c>
      <c r="DV881">
        <f t="shared" ca="1" si="693"/>
        <v>0</v>
      </c>
      <c r="DW881">
        <f t="shared" ca="1" si="693"/>
        <v>0</v>
      </c>
      <c r="DX881">
        <f t="shared" ca="1" si="693"/>
        <v>0</v>
      </c>
      <c r="DY881">
        <f t="shared" ca="1" si="682"/>
        <v>0</v>
      </c>
      <c r="DZ881">
        <f t="shared" ca="1" si="680"/>
        <v>0</v>
      </c>
      <c r="EA881">
        <f t="shared" ca="1" si="670"/>
        <v>0</v>
      </c>
      <c r="EB881">
        <f t="shared" ca="1" si="670"/>
        <v>0</v>
      </c>
      <c r="EC881">
        <f t="shared" ca="1" si="670"/>
        <v>0</v>
      </c>
      <c r="ED881">
        <f t="shared" ca="1" si="670"/>
        <v>0</v>
      </c>
      <c r="EE881">
        <f t="shared" ca="1" si="670"/>
        <v>0</v>
      </c>
      <c r="EF881">
        <f t="shared" ca="1" si="670"/>
        <v>0</v>
      </c>
      <c r="EG881">
        <f t="shared" ca="1" si="669"/>
        <v>0</v>
      </c>
      <c r="EH881">
        <f t="shared" ca="1" si="662"/>
        <v>0</v>
      </c>
      <c r="EI881">
        <f t="shared" ca="1" si="662"/>
        <v>0</v>
      </c>
      <c r="EJ881">
        <f t="shared" ca="1" si="662"/>
        <v>0</v>
      </c>
      <c r="EK881">
        <f t="shared" ca="1" si="662"/>
        <v>0</v>
      </c>
      <c r="EL881">
        <f t="shared" ca="1" si="661"/>
        <v>0</v>
      </c>
      <c r="EM881">
        <f t="shared" ca="1" si="661"/>
        <v>0</v>
      </c>
      <c r="EN881">
        <f t="shared" ca="1" si="661"/>
        <v>0</v>
      </c>
      <c r="EO881">
        <f t="shared" ca="1" si="661"/>
        <v>0</v>
      </c>
      <c r="EP881">
        <f t="shared" ca="1" si="658"/>
        <v>0</v>
      </c>
      <c r="EQ881">
        <f t="shared" ca="1" si="658"/>
        <v>0</v>
      </c>
      <c r="ER881">
        <f t="shared" ca="1" si="656"/>
        <v>0</v>
      </c>
      <c r="ES881">
        <f t="shared" ca="1" si="656"/>
        <v>0</v>
      </c>
      <c r="ET881">
        <f t="shared" ca="1" si="656"/>
        <v>0</v>
      </c>
      <c r="EU881">
        <f t="shared" ca="1" si="656"/>
        <v>0</v>
      </c>
      <c r="EV881">
        <f t="shared" ca="1" si="671"/>
        <v>0</v>
      </c>
      <c r="EW881">
        <f t="shared" ca="1" si="671"/>
        <v>0</v>
      </c>
      <c r="EX881">
        <f t="shared" ca="1" si="671"/>
        <v>0</v>
      </c>
      <c r="EY881">
        <f t="shared" ref="EY881:FJ908" ca="1" si="696">IF(AND($B881&gt;EX$6,$B881&lt;=EY$6),MAX($A881,FA880),0)</f>
        <v>0</v>
      </c>
      <c r="EZ881">
        <f t="shared" ca="1" si="696"/>
        <v>0</v>
      </c>
      <c r="FA881">
        <f t="shared" ca="1" si="696"/>
        <v>0</v>
      </c>
      <c r="FB881">
        <f t="shared" ca="1" si="696"/>
        <v>0</v>
      </c>
      <c r="FC881">
        <f t="shared" ca="1" si="696"/>
        <v>0</v>
      </c>
      <c r="FD881">
        <f t="shared" ca="1" si="696"/>
        <v>0</v>
      </c>
      <c r="FE881">
        <f t="shared" ca="1" si="674"/>
        <v>0</v>
      </c>
      <c r="FF881">
        <f t="shared" ca="1" si="674"/>
        <v>0</v>
      </c>
      <c r="FG881">
        <f t="shared" ca="1" si="674"/>
        <v>0</v>
      </c>
      <c r="FH881">
        <f t="shared" ca="1" si="674"/>
        <v>0</v>
      </c>
      <c r="FI881">
        <f t="shared" ca="1" si="674"/>
        <v>0</v>
      </c>
      <c r="FJ881">
        <f t="shared" ca="1" si="674"/>
        <v>0</v>
      </c>
      <c r="FK881">
        <f t="shared" ca="1" si="674"/>
        <v>0</v>
      </c>
      <c r="FL881">
        <f t="shared" ca="1" si="674"/>
        <v>0</v>
      </c>
      <c r="FM881">
        <f t="shared" ca="1" si="674"/>
        <v>0</v>
      </c>
      <c r="FN881">
        <f t="shared" ca="1" si="692"/>
        <v>0</v>
      </c>
      <c r="FO881">
        <f t="shared" ca="1" si="672"/>
        <v>0</v>
      </c>
      <c r="FP881">
        <f t="shared" ca="1" si="672"/>
        <v>0</v>
      </c>
      <c r="FQ881">
        <f t="shared" ca="1" si="672"/>
        <v>0</v>
      </c>
      <c r="FR881">
        <f t="shared" ca="1" si="672"/>
        <v>0</v>
      </c>
      <c r="FS881">
        <f t="shared" ca="1" si="672"/>
        <v>0</v>
      </c>
      <c r="FT881">
        <f t="shared" ca="1" si="672"/>
        <v>0</v>
      </c>
      <c r="FU881">
        <f t="shared" ca="1" si="672"/>
        <v>0</v>
      </c>
      <c r="FV881">
        <f t="shared" ca="1" si="672"/>
        <v>0</v>
      </c>
      <c r="FW881">
        <f t="shared" ca="1" si="663"/>
        <v>0</v>
      </c>
      <c r="FX881">
        <f t="shared" ca="1" si="663"/>
        <v>0</v>
      </c>
      <c r="FY881">
        <f t="shared" ca="1" si="663"/>
        <v>0</v>
      </c>
      <c r="FZ881">
        <f t="shared" ca="1" si="663"/>
        <v>0</v>
      </c>
      <c r="GA881">
        <f t="shared" ca="1" si="687"/>
        <v>0</v>
      </c>
      <c r="GB881">
        <f t="shared" ca="1" si="687"/>
        <v>0</v>
      </c>
      <c r="GC881">
        <f t="shared" ca="1" si="687"/>
        <v>0</v>
      </c>
      <c r="GD881">
        <f t="shared" ca="1" si="687"/>
        <v>0</v>
      </c>
      <c r="GE881">
        <f t="shared" ca="1" si="687"/>
        <v>0</v>
      </c>
      <c r="GF881">
        <f t="shared" ca="1" si="687"/>
        <v>0</v>
      </c>
    </row>
    <row r="882" spans="1:188" x14ac:dyDescent="0.25">
      <c r="A882" s="2">
        <v>2.5495934576276191E-3</v>
      </c>
      <c r="B882" s="3">
        <v>7.145160025552888E-2</v>
      </c>
      <c r="C882" s="1">
        <f t="shared" ca="1" si="659"/>
        <v>0</v>
      </c>
      <c r="D882">
        <f t="shared" ca="1" si="694"/>
        <v>0</v>
      </c>
      <c r="E882">
        <f t="shared" ca="1" si="694"/>
        <v>0</v>
      </c>
      <c r="F882">
        <f t="shared" ca="1" si="694"/>
        <v>0</v>
      </c>
      <c r="G882">
        <f t="shared" ca="1" si="694"/>
        <v>0</v>
      </c>
      <c r="H882">
        <f t="shared" ca="1" si="694"/>
        <v>0</v>
      </c>
      <c r="I882">
        <f t="shared" ca="1" si="694"/>
        <v>0</v>
      </c>
      <c r="J882">
        <f t="shared" ca="1" si="694"/>
        <v>0</v>
      </c>
      <c r="K882">
        <f t="shared" ca="1" si="694"/>
        <v>0</v>
      </c>
      <c r="L882">
        <f t="shared" ca="1" si="694"/>
        <v>0</v>
      </c>
      <c r="M882">
        <f t="shared" ca="1" si="694"/>
        <v>0</v>
      </c>
      <c r="N882">
        <f t="shared" ca="1" si="694"/>
        <v>0</v>
      </c>
      <c r="O882">
        <f t="shared" ca="1" si="694"/>
        <v>0</v>
      </c>
      <c r="P882">
        <f t="shared" ca="1" si="694"/>
        <v>0</v>
      </c>
      <c r="Q882">
        <f t="shared" ca="1" si="694"/>
        <v>0</v>
      </c>
      <c r="R882">
        <f t="shared" ca="1" si="694"/>
        <v>0</v>
      </c>
      <c r="S882">
        <f t="shared" ca="1" si="688"/>
        <v>0</v>
      </c>
      <c r="T882">
        <f t="shared" ca="1" si="685"/>
        <v>0</v>
      </c>
      <c r="U882">
        <f t="shared" ca="1" si="683"/>
        <v>0</v>
      </c>
      <c r="V882">
        <f t="shared" ca="1" si="683"/>
        <v>0</v>
      </c>
      <c r="W882">
        <f t="shared" ca="1" si="683"/>
        <v>0</v>
      </c>
      <c r="X882">
        <f t="shared" ca="1" si="683"/>
        <v>0</v>
      </c>
      <c r="Y882">
        <f t="shared" ca="1" si="675"/>
        <v>0</v>
      </c>
      <c r="Z882">
        <f t="shared" ca="1" si="675"/>
        <v>0</v>
      </c>
      <c r="AA882">
        <f t="shared" ca="1" si="675"/>
        <v>0</v>
      </c>
      <c r="AB882">
        <f t="shared" ca="1" si="675"/>
        <v>0</v>
      </c>
      <c r="AC882">
        <f t="shared" ca="1" si="675"/>
        <v>0</v>
      </c>
      <c r="AD882">
        <f t="shared" ca="1" si="675"/>
        <v>0</v>
      </c>
      <c r="AE882">
        <f t="shared" ca="1" si="675"/>
        <v>0</v>
      </c>
      <c r="AF882">
        <f t="shared" ca="1" si="675"/>
        <v>0</v>
      </c>
      <c r="AG882">
        <f t="shared" ca="1" si="686"/>
        <v>0</v>
      </c>
      <c r="AH882">
        <f t="shared" ca="1" si="686"/>
        <v>0</v>
      </c>
      <c r="AI882">
        <f t="shared" ca="1" si="686"/>
        <v>0</v>
      </c>
      <c r="AJ882">
        <f t="shared" ca="1" si="686"/>
        <v>0</v>
      </c>
      <c r="AK882">
        <f t="shared" ca="1" si="686"/>
        <v>0</v>
      </c>
      <c r="AL882">
        <f t="shared" ca="1" si="686"/>
        <v>0</v>
      </c>
      <c r="AM882">
        <f t="shared" ca="1" si="686"/>
        <v>0</v>
      </c>
      <c r="AN882">
        <f t="shared" ca="1" si="686"/>
        <v>0</v>
      </c>
      <c r="AO882">
        <f t="shared" ca="1" si="686"/>
        <v>0</v>
      </c>
      <c r="AP882">
        <f t="shared" ca="1" si="686"/>
        <v>0</v>
      </c>
      <c r="AQ882">
        <f t="shared" ca="1" si="686"/>
        <v>0</v>
      </c>
      <c r="AR882">
        <f t="shared" ca="1" si="667"/>
        <v>0</v>
      </c>
      <c r="AS882">
        <f t="shared" ca="1" si="667"/>
        <v>0</v>
      </c>
      <c r="AT882">
        <f t="shared" ca="1" si="667"/>
        <v>0</v>
      </c>
      <c r="AU882">
        <f t="shared" ca="1" si="665"/>
        <v>0</v>
      </c>
      <c r="AV882">
        <f t="shared" ca="1" si="665"/>
        <v>0</v>
      </c>
      <c r="AW882">
        <f t="shared" ca="1" si="665"/>
        <v>0</v>
      </c>
      <c r="AX882">
        <f t="shared" ca="1" si="665"/>
        <v>0</v>
      </c>
      <c r="AY882">
        <f t="shared" ca="1" si="665"/>
        <v>0</v>
      </c>
      <c r="AZ882">
        <f t="shared" ca="1" si="665"/>
        <v>0</v>
      </c>
      <c r="BA882">
        <f t="shared" ca="1" si="665"/>
        <v>0</v>
      </c>
      <c r="BB882">
        <f t="shared" ca="1" si="665"/>
        <v>0</v>
      </c>
      <c r="BC882">
        <f t="shared" ca="1" si="684"/>
        <v>0</v>
      </c>
      <c r="BD882">
        <f t="shared" ca="1" si="684"/>
        <v>0</v>
      </c>
      <c r="BE882">
        <f t="shared" ca="1" si="684"/>
        <v>0</v>
      </c>
      <c r="BF882">
        <f t="shared" ca="1" si="684"/>
        <v>0</v>
      </c>
      <c r="BG882">
        <f t="shared" ca="1" si="684"/>
        <v>0</v>
      </c>
      <c r="BH882">
        <f t="shared" ca="1" si="684"/>
        <v>0</v>
      </c>
      <c r="BI882">
        <f t="shared" ca="1" si="684"/>
        <v>0</v>
      </c>
      <c r="BJ882">
        <f t="shared" ca="1" si="684"/>
        <v>0</v>
      </c>
      <c r="BK882">
        <f t="shared" ca="1" si="684"/>
        <v>0</v>
      </c>
      <c r="BL882">
        <f t="shared" ca="1" si="684"/>
        <v>0</v>
      </c>
      <c r="BM882">
        <f t="shared" ca="1" si="678"/>
        <v>0</v>
      </c>
      <c r="BN882">
        <f t="shared" ca="1" si="678"/>
        <v>0</v>
      </c>
      <c r="BO882">
        <f t="shared" ca="1" si="678"/>
        <v>0</v>
      </c>
      <c r="BP882">
        <f t="shared" ca="1" si="678"/>
        <v>0</v>
      </c>
      <c r="BQ882">
        <f t="shared" ca="1" si="676"/>
        <v>0</v>
      </c>
      <c r="BR882">
        <f t="shared" ca="1" si="676"/>
        <v>0</v>
      </c>
      <c r="BS882">
        <f t="shared" ca="1" si="676"/>
        <v>0</v>
      </c>
      <c r="BT882">
        <f t="shared" ca="1" si="673"/>
        <v>0</v>
      </c>
      <c r="BU882">
        <f t="shared" ca="1" si="673"/>
        <v>0</v>
      </c>
      <c r="BV882">
        <f t="shared" ca="1" si="673"/>
        <v>0</v>
      </c>
      <c r="BW882">
        <f t="shared" ca="1" si="664"/>
        <v>0</v>
      </c>
      <c r="BX882">
        <f t="shared" ca="1" si="664"/>
        <v>0</v>
      </c>
      <c r="BY882">
        <f t="shared" ca="1" si="664"/>
        <v>0</v>
      </c>
      <c r="BZ882">
        <f t="shared" ca="1" si="664"/>
        <v>0</v>
      </c>
      <c r="CA882">
        <f t="shared" ca="1" si="664"/>
        <v>0</v>
      </c>
      <c r="CB882">
        <f t="shared" ca="1" si="690"/>
        <v>0</v>
      </c>
      <c r="CC882">
        <f t="shared" ca="1" si="690"/>
        <v>0</v>
      </c>
      <c r="CD882">
        <f t="shared" ca="1" si="690"/>
        <v>0</v>
      </c>
      <c r="CE882">
        <f t="shared" ca="1" si="690"/>
        <v>0</v>
      </c>
      <c r="CF882">
        <f t="shared" ca="1" si="690"/>
        <v>0</v>
      </c>
      <c r="CG882">
        <f t="shared" ca="1" si="690"/>
        <v>0</v>
      </c>
      <c r="CH882">
        <f t="shared" ca="1" si="690"/>
        <v>0</v>
      </c>
      <c r="CI882">
        <f t="shared" ca="1" si="690"/>
        <v>0</v>
      </c>
      <c r="CJ882">
        <f t="shared" ca="1" si="690"/>
        <v>0</v>
      </c>
      <c r="CK882">
        <f t="shared" ca="1" si="690"/>
        <v>0</v>
      </c>
      <c r="CL882">
        <f t="shared" ca="1" si="691"/>
        <v>0</v>
      </c>
      <c r="CM882">
        <f t="shared" ca="1" si="691"/>
        <v>0</v>
      </c>
      <c r="CN882">
        <f t="shared" ca="1" si="691"/>
        <v>0</v>
      </c>
      <c r="CO882">
        <f t="shared" ca="1" si="691"/>
        <v>0</v>
      </c>
      <c r="CP882">
        <f t="shared" ca="1" si="691"/>
        <v>0</v>
      </c>
      <c r="CQ882">
        <f t="shared" ca="1" si="691"/>
        <v>0</v>
      </c>
      <c r="CR882">
        <f t="shared" ca="1" si="691"/>
        <v>0</v>
      </c>
      <c r="CS882">
        <f t="shared" ca="1" si="691"/>
        <v>0</v>
      </c>
      <c r="CT882">
        <f t="shared" ca="1" si="691"/>
        <v>0</v>
      </c>
      <c r="CU882">
        <f t="shared" ca="1" si="681"/>
        <v>2.5495934576276191E-3</v>
      </c>
      <c r="CV882">
        <f t="shared" ca="1" si="681"/>
        <v>0</v>
      </c>
      <c r="CW882">
        <f t="shared" ca="1" si="681"/>
        <v>0</v>
      </c>
      <c r="CX882">
        <f t="shared" ca="1" si="681"/>
        <v>0</v>
      </c>
      <c r="CY882">
        <f t="shared" ca="1" si="681"/>
        <v>0</v>
      </c>
      <c r="CZ882">
        <f t="shared" ca="1" si="681"/>
        <v>0</v>
      </c>
      <c r="DA882">
        <f t="shared" ca="1" si="679"/>
        <v>0</v>
      </c>
      <c r="DB882">
        <f t="shared" ca="1" si="679"/>
        <v>0</v>
      </c>
      <c r="DC882">
        <f t="shared" ca="1" si="679"/>
        <v>0</v>
      </c>
      <c r="DD882">
        <f t="shared" ca="1" si="677"/>
        <v>0</v>
      </c>
      <c r="DE882">
        <f t="shared" ca="1" si="666"/>
        <v>0</v>
      </c>
      <c r="DF882">
        <f t="shared" ca="1" si="666"/>
        <v>0</v>
      </c>
      <c r="DG882">
        <f t="shared" ca="1" si="666"/>
        <v>0</v>
      </c>
      <c r="DH882">
        <f t="shared" ca="1" si="666"/>
        <v>0</v>
      </c>
      <c r="DI882">
        <f t="shared" ca="1" si="666"/>
        <v>0</v>
      </c>
      <c r="DJ882">
        <f t="shared" ca="1" si="666"/>
        <v>0</v>
      </c>
      <c r="DK882">
        <f t="shared" ca="1" si="666"/>
        <v>0</v>
      </c>
      <c r="DL882">
        <f t="shared" ca="1" si="666"/>
        <v>0</v>
      </c>
      <c r="DM882">
        <f t="shared" ca="1" si="666"/>
        <v>0</v>
      </c>
      <c r="DN882">
        <f t="shared" ca="1" si="695"/>
        <v>0</v>
      </c>
      <c r="DO882">
        <f t="shared" ca="1" si="695"/>
        <v>0</v>
      </c>
      <c r="DP882">
        <f t="shared" ca="1" si="695"/>
        <v>0</v>
      </c>
      <c r="DQ882">
        <f t="shared" ca="1" si="695"/>
        <v>0</v>
      </c>
      <c r="DR882">
        <f t="shared" ca="1" si="695"/>
        <v>0</v>
      </c>
      <c r="DS882">
        <f t="shared" ca="1" si="695"/>
        <v>0</v>
      </c>
      <c r="DT882">
        <f t="shared" ca="1" si="695"/>
        <v>0</v>
      </c>
      <c r="DU882">
        <f t="shared" ca="1" si="695"/>
        <v>0</v>
      </c>
      <c r="DV882">
        <f t="shared" ca="1" si="693"/>
        <v>0</v>
      </c>
      <c r="DW882">
        <f t="shared" ca="1" si="693"/>
        <v>0</v>
      </c>
      <c r="DX882">
        <f t="shared" ca="1" si="693"/>
        <v>0</v>
      </c>
      <c r="DY882">
        <f t="shared" ca="1" si="682"/>
        <v>0</v>
      </c>
      <c r="DZ882">
        <f t="shared" ca="1" si="680"/>
        <v>0</v>
      </c>
      <c r="EA882">
        <f t="shared" ca="1" si="670"/>
        <v>0</v>
      </c>
      <c r="EB882">
        <f t="shared" ca="1" si="670"/>
        <v>0</v>
      </c>
      <c r="EC882">
        <f t="shared" ca="1" si="670"/>
        <v>0</v>
      </c>
      <c r="ED882">
        <f t="shared" ca="1" si="670"/>
        <v>0</v>
      </c>
      <c r="EE882">
        <f t="shared" ca="1" si="670"/>
        <v>0</v>
      </c>
      <c r="EF882">
        <f t="shared" ca="1" si="670"/>
        <v>0</v>
      </c>
      <c r="EG882">
        <f t="shared" ca="1" si="669"/>
        <v>0</v>
      </c>
      <c r="EH882">
        <f t="shared" ca="1" si="662"/>
        <v>0</v>
      </c>
      <c r="EI882">
        <f t="shared" ca="1" si="662"/>
        <v>0</v>
      </c>
      <c r="EJ882">
        <f t="shared" ca="1" si="662"/>
        <v>0</v>
      </c>
      <c r="EK882">
        <f t="shared" ca="1" si="662"/>
        <v>0</v>
      </c>
      <c r="EL882">
        <f t="shared" ca="1" si="661"/>
        <v>0</v>
      </c>
      <c r="EM882">
        <f t="shared" ca="1" si="661"/>
        <v>0</v>
      </c>
      <c r="EN882">
        <f t="shared" ca="1" si="661"/>
        <v>0</v>
      </c>
      <c r="EO882">
        <f t="shared" ca="1" si="661"/>
        <v>0</v>
      </c>
      <c r="EP882">
        <f t="shared" ca="1" si="658"/>
        <v>0</v>
      </c>
      <c r="EQ882">
        <f t="shared" ca="1" si="658"/>
        <v>0</v>
      </c>
      <c r="ER882">
        <f t="shared" ca="1" si="656"/>
        <v>0</v>
      </c>
      <c r="ES882">
        <f t="shared" ca="1" si="656"/>
        <v>0</v>
      </c>
      <c r="ET882">
        <f t="shared" ca="1" si="656"/>
        <v>0</v>
      </c>
      <c r="EU882">
        <f t="shared" ca="1" si="656"/>
        <v>0</v>
      </c>
      <c r="EV882">
        <f t="shared" ca="1" si="656"/>
        <v>0</v>
      </c>
      <c r="EW882">
        <f t="shared" ca="1" si="656"/>
        <v>0</v>
      </c>
      <c r="EX882">
        <f t="shared" ca="1" si="656"/>
        <v>0</v>
      </c>
      <c r="EY882">
        <f t="shared" ca="1" si="696"/>
        <v>0</v>
      </c>
      <c r="EZ882">
        <f t="shared" ca="1" si="696"/>
        <v>0</v>
      </c>
      <c r="FA882">
        <f t="shared" ca="1" si="696"/>
        <v>0</v>
      </c>
      <c r="FB882">
        <f t="shared" ca="1" si="696"/>
        <v>0</v>
      </c>
      <c r="FC882">
        <f t="shared" ca="1" si="696"/>
        <v>0</v>
      </c>
      <c r="FD882">
        <f t="shared" ca="1" si="696"/>
        <v>0</v>
      </c>
      <c r="FE882">
        <f t="shared" ca="1" si="674"/>
        <v>0</v>
      </c>
      <c r="FF882">
        <f t="shared" ca="1" si="674"/>
        <v>0</v>
      </c>
      <c r="FG882">
        <f t="shared" ca="1" si="674"/>
        <v>0</v>
      </c>
      <c r="FH882">
        <f t="shared" ca="1" si="674"/>
        <v>0</v>
      </c>
      <c r="FI882">
        <f t="shared" ca="1" si="674"/>
        <v>0</v>
      </c>
      <c r="FJ882">
        <f t="shared" ca="1" si="674"/>
        <v>0</v>
      </c>
      <c r="FK882">
        <f t="shared" ca="1" si="674"/>
        <v>0</v>
      </c>
      <c r="FL882">
        <f t="shared" ca="1" si="674"/>
        <v>0</v>
      </c>
      <c r="FM882">
        <f t="shared" ca="1" si="674"/>
        <v>0</v>
      </c>
      <c r="FN882">
        <f t="shared" ca="1" si="692"/>
        <v>0</v>
      </c>
      <c r="FO882">
        <f t="shared" ca="1" si="672"/>
        <v>0</v>
      </c>
      <c r="FP882">
        <f t="shared" ca="1" si="672"/>
        <v>0</v>
      </c>
      <c r="FQ882">
        <f t="shared" ca="1" si="672"/>
        <v>0</v>
      </c>
      <c r="FR882">
        <f t="shared" ca="1" si="672"/>
        <v>0</v>
      </c>
      <c r="FS882">
        <f t="shared" ca="1" si="672"/>
        <v>0</v>
      </c>
      <c r="FT882">
        <f t="shared" ca="1" si="672"/>
        <v>0</v>
      </c>
      <c r="FU882">
        <f t="shared" ca="1" si="672"/>
        <v>0</v>
      </c>
      <c r="FV882">
        <f t="shared" ca="1" si="672"/>
        <v>0</v>
      </c>
      <c r="FW882">
        <f t="shared" ca="1" si="663"/>
        <v>0</v>
      </c>
      <c r="FX882">
        <f t="shared" ca="1" si="663"/>
        <v>0</v>
      </c>
      <c r="FY882">
        <f t="shared" ca="1" si="663"/>
        <v>0</v>
      </c>
      <c r="FZ882">
        <f t="shared" ca="1" si="663"/>
        <v>0</v>
      </c>
      <c r="GA882">
        <f t="shared" ca="1" si="687"/>
        <v>0</v>
      </c>
      <c r="GB882">
        <f t="shared" ca="1" si="687"/>
        <v>0</v>
      </c>
      <c r="GC882">
        <f t="shared" ca="1" si="687"/>
        <v>0</v>
      </c>
      <c r="GD882">
        <f t="shared" ca="1" si="687"/>
        <v>0</v>
      </c>
      <c r="GE882">
        <f t="shared" ca="1" si="687"/>
        <v>0</v>
      </c>
      <c r="GF882">
        <f t="shared" ca="1" si="687"/>
        <v>0</v>
      </c>
    </row>
    <row r="883" spans="1:188" x14ac:dyDescent="0.25">
      <c r="A883" s="2">
        <v>4.1318593504858225E-3</v>
      </c>
      <c r="B883" s="3">
        <v>7.1473619113042897E-2</v>
      </c>
      <c r="C883" s="1">
        <f t="shared" ca="1" si="659"/>
        <v>0</v>
      </c>
      <c r="D883">
        <f t="shared" ca="1" si="694"/>
        <v>0</v>
      </c>
      <c r="E883">
        <f t="shared" ca="1" si="694"/>
        <v>0</v>
      </c>
      <c r="F883">
        <f t="shared" ca="1" si="694"/>
        <v>0</v>
      </c>
      <c r="G883">
        <f t="shared" ca="1" si="694"/>
        <v>0</v>
      </c>
      <c r="H883">
        <f t="shared" ca="1" si="694"/>
        <v>0</v>
      </c>
      <c r="I883">
        <f t="shared" ca="1" si="694"/>
        <v>0</v>
      </c>
      <c r="J883">
        <f t="shared" ca="1" si="694"/>
        <v>0</v>
      </c>
      <c r="K883">
        <f t="shared" ca="1" si="694"/>
        <v>0</v>
      </c>
      <c r="L883">
        <f t="shared" ca="1" si="694"/>
        <v>0</v>
      </c>
      <c r="M883">
        <f t="shared" ca="1" si="694"/>
        <v>0</v>
      </c>
      <c r="N883">
        <f t="shared" ca="1" si="694"/>
        <v>0</v>
      </c>
      <c r="O883">
        <f t="shared" ca="1" si="694"/>
        <v>0</v>
      </c>
      <c r="P883">
        <f t="shared" ca="1" si="694"/>
        <v>0</v>
      </c>
      <c r="Q883">
        <f t="shared" ca="1" si="694"/>
        <v>0</v>
      </c>
      <c r="R883">
        <f t="shared" ca="1" si="694"/>
        <v>0</v>
      </c>
      <c r="S883">
        <f t="shared" ca="1" si="688"/>
        <v>0</v>
      </c>
      <c r="T883">
        <f t="shared" ca="1" si="685"/>
        <v>0</v>
      </c>
      <c r="U883">
        <f t="shared" ca="1" si="683"/>
        <v>0</v>
      </c>
      <c r="V883">
        <f t="shared" ca="1" si="683"/>
        <v>0</v>
      </c>
      <c r="W883">
        <f t="shared" ca="1" si="683"/>
        <v>0</v>
      </c>
      <c r="X883">
        <f t="shared" ca="1" si="683"/>
        <v>0</v>
      </c>
      <c r="Y883">
        <f t="shared" ca="1" si="675"/>
        <v>0</v>
      </c>
      <c r="Z883">
        <f t="shared" ca="1" si="675"/>
        <v>0</v>
      </c>
      <c r="AA883">
        <f t="shared" ca="1" si="675"/>
        <v>0</v>
      </c>
      <c r="AB883">
        <f t="shared" ca="1" si="675"/>
        <v>0</v>
      </c>
      <c r="AC883">
        <f t="shared" ca="1" si="675"/>
        <v>0</v>
      </c>
      <c r="AD883">
        <f t="shared" ca="1" si="675"/>
        <v>0</v>
      </c>
      <c r="AE883">
        <f t="shared" ca="1" si="675"/>
        <v>0</v>
      </c>
      <c r="AF883">
        <f t="shared" ca="1" si="675"/>
        <v>0</v>
      </c>
      <c r="AG883">
        <f t="shared" ca="1" si="686"/>
        <v>0</v>
      </c>
      <c r="AH883">
        <f t="shared" ca="1" si="686"/>
        <v>0</v>
      </c>
      <c r="AI883">
        <f t="shared" ca="1" si="686"/>
        <v>0</v>
      </c>
      <c r="AJ883">
        <f t="shared" ca="1" si="686"/>
        <v>0</v>
      </c>
      <c r="AK883">
        <f t="shared" ca="1" si="686"/>
        <v>0</v>
      </c>
      <c r="AL883">
        <f t="shared" ca="1" si="686"/>
        <v>0</v>
      </c>
      <c r="AM883">
        <f t="shared" ca="1" si="686"/>
        <v>0</v>
      </c>
      <c r="AN883">
        <f t="shared" ca="1" si="686"/>
        <v>0</v>
      </c>
      <c r="AO883">
        <f t="shared" ca="1" si="686"/>
        <v>0</v>
      </c>
      <c r="AP883">
        <f t="shared" ca="1" si="686"/>
        <v>0</v>
      </c>
      <c r="AQ883">
        <f t="shared" ca="1" si="686"/>
        <v>0</v>
      </c>
      <c r="AR883">
        <f t="shared" ca="1" si="667"/>
        <v>0</v>
      </c>
      <c r="AS883">
        <f t="shared" ca="1" si="667"/>
        <v>0</v>
      </c>
      <c r="AT883">
        <f t="shared" ca="1" si="667"/>
        <v>0</v>
      </c>
      <c r="AU883">
        <f t="shared" ca="1" si="665"/>
        <v>0</v>
      </c>
      <c r="AV883">
        <f t="shared" ca="1" si="665"/>
        <v>0</v>
      </c>
      <c r="AW883">
        <f t="shared" ca="1" si="665"/>
        <v>0</v>
      </c>
      <c r="AX883">
        <f t="shared" ca="1" si="665"/>
        <v>0</v>
      </c>
      <c r="AY883">
        <f t="shared" ca="1" si="665"/>
        <v>0</v>
      </c>
      <c r="AZ883">
        <f t="shared" ca="1" si="665"/>
        <v>0</v>
      </c>
      <c r="BA883">
        <f t="shared" ca="1" si="665"/>
        <v>0</v>
      </c>
      <c r="BB883">
        <f t="shared" ca="1" si="665"/>
        <v>0</v>
      </c>
      <c r="BC883">
        <f t="shared" ca="1" si="684"/>
        <v>0</v>
      </c>
      <c r="BD883">
        <f t="shared" ca="1" si="684"/>
        <v>0</v>
      </c>
      <c r="BE883">
        <f t="shared" ca="1" si="684"/>
        <v>0</v>
      </c>
      <c r="BF883">
        <f t="shared" ca="1" si="684"/>
        <v>0</v>
      </c>
      <c r="BG883">
        <f t="shared" ca="1" si="684"/>
        <v>0</v>
      </c>
      <c r="BH883">
        <f t="shared" ca="1" si="684"/>
        <v>0</v>
      </c>
      <c r="BI883">
        <f t="shared" ca="1" si="684"/>
        <v>0</v>
      </c>
      <c r="BJ883">
        <f t="shared" ca="1" si="684"/>
        <v>0</v>
      </c>
      <c r="BK883">
        <f t="shared" ca="1" si="684"/>
        <v>0</v>
      </c>
      <c r="BL883">
        <f t="shared" ca="1" si="684"/>
        <v>0</v>
      </c>
      <c r="BM883">
        <f t="shared" ca="1" si="678"/>
        <v>0</v>
      </c>
      <c r="BN883">
        <f t="shared" ca="1" si="678"/>
        <v>0</v>
      </c>
      <c r="BO883">
        <f t="shared" ca="1" si="678"/>
        <v>0</v>
      </c>
      <c r="BP883">
        <f t="shared" ca="1" si="678"/>
        <v>0</v>
      </c>
      <c r="BQ883">
        <f t="shared" ca="1" si="676"/>
        <v>0</v>
      </c>
      <c r="BR883">
        <f t="shared" ca="1" si="676"/>
        <v>0</v>
      </c>
      <c r="BS883">
        <f t="shared" ca="1" si="676"/>
        <v>0</v>
      </c>
      <c r="BT883">
        <f t="shared" ca="1" si="673"/>
        <v>0</v>
      </c>
      <c r="BU883">
        <f t="shared" ca="1" si="673"/>
        <v>0</v>
      </c>
      <c r="BV883">
        <f t="shared" ca="1" si="673"/>
        <v>0</v>
      </c>
      <c r="BW883">
        <f t="shared" ca="1" si="664"/>
        <v>0</v>
      </c>
      <c r="BX883">
        <f t="shared" ca="1" si="664"/>
        <v>0</v>
      </c>
      <c r="BY883">
        <f t="shared" ca="1" si="664"/>
        <v>0</v>
      </c>
      <c r="BZ883">
        <f t="shared" ca="1" si="664"/>
        <v>0</v>
      </c>
      <c r="CA883">
        <f t="shared" ca="1" si="664"/>
        <v>0</v>
      </c>
      <c r="CB883">
        <f t="shared" ca="1" si="690"/>
        <v>0</v>
      </c>
      <c r="CC883">
        <f t="shared" ca="1" si="690"/>
        <v>0</v>
      </c>
      <c r="CD883">
        <f t="shared" ca="1" si="690"/>
        <v>0</v>
      </c>
      <c r="CE883">
        <f t="shared" ca="1" si="690"/>
        <v>0</v>
      </c>
      <c r="CF883">
        <f t="shared" ca="1" si="690"/>
        <v>0</v>
      </c>
      <c r="CG883">
        <f t="shared" ca="1" si="690"/>
        <v>0</v>
      </c>
      <c r="CH883">
        <f t="shared" ca="1" si="690"/>
        <v>0</v>
      </c>
      <c r="CI883">
        <f t="shared" ca="1" si="690"/>
        <v>0</v>
      </c>
      <c r="CJ883">
        <f t="shared" ca="1" si="690"/>
        <v>0</v>
      </c>
      <c r="CK883">
        <f t="shared" ca="1" si="690"/>
        <v>0</v>
      </c>
      <c r="CL883">
        <f t="shared" ca="1" si="691"/>
        <v>0</v>
      </c>
      <c r="CM883">
        <f t="shared" ca="1" si="691"/>
        <v>0</v>
      </c>
      <c r="CN883">
        <f t="shared" ca="1" si="691"/>
        <v>0</v>
      </c>
      <c r="CO883">
        <f t="shared" ca="1" si="691"/>
        <v>0</v>
      </c>
      <c r="CP883">
        <f t="shared" ca="1" si="691"/>
        <v>0</v>
      </c>
      <c r="CQ883">
        <f t="shared" ca="1" si="691"/>
        <v>0</v>
      </c>
      <c r="CR883">
        <f t="shared" ca="1" si="691"/>
        <v>0</v>
      </c>
      <c r="CS883">
        <f t="shared" ca="1" si="691"/>
        <v>0</v>
      </c>
      <c r="CT883">
        <f t="shared" ca="1" si="691"/>
        <v>0</v>
      </c>
      <c r="CU883">
        <f t="shared" ca="1" si="681"/>
        <v>0</v>
      </c>
      <c r="CV883">
        <f t="shared" ca="1" si="681"/>
        <v>4.1318593504858225E-3</v>
      </c>
      <c r="CW883">
        <f t="shared" ca="1" si="681"/>
        <v>0</v>
      </c>
      <c r="CX883">
        <f t="shared" ca="1" si="681"/>
        <v>0</v>
      </c>
      <c r="CY883">
        <f t="shared" ca="1" si="681"/>
        <v>0</v>
      </c>
      <c r="CZ883">
        <f t="shared" ca="1" si="681"/>
        <v>0</v>
      </c>
      <c r="DA883">
        <f t="shared" ca="1" si="679"/>
        <v>0</v>
      </c>
      <c r="DB883">
        <f t="shared" ca="1" si="679"/>
        <v>0</v>
      </c>
      <c r="DC883">
        <f t="shared" ca="1" si="679"/>
        <v>0</v>
      </c>
      <c r="DD883">
        <f t="shared" ca="1" si="677"/>
        <v>0</v>
      </c>
      <c r="DE883">
        <f t="shared" ca="1" si="666"/>
        <v>0</v>
      </c>
      <c r="DF883">
        <f t="shared" ca="1" si="666"/>
        <v>0</v>
      </c>
      <c r="DG883">
        <f t="shared" ca="1" si="666"/>
        <v>0</v>
      </c>
      <c r="DH883">
        <f t="shared" ca="1" si="666"/>
        <v>0</v>
      </c>
      <c r="DI883">
        <f t="shared" ca="1" si="666"/>
        <v>0</v>
      </c>
      <c r="DJ883">
        <f t="shared" ca="1" si="666"/>
        <v>0</v>
      </c>
      <c r="DK883">
        <f t="shared" ca="1" si="666"/>
        <v>0</v>
      </c>
      <c r="DL883">
        <f t="shared" ca="1" si="666"/>
        <v>0</v>
      </c>
      <c r="DM883">
        <f t="shared" ca="1" si="666"/>
        <v>0</v>
      </c>
      <c r="DN883">
        <f t="shared" ca="1" si="695"/>
        <v>0</v>
      </c>
      <c r="DO883">
        <f t="shared" ca="1" si="695"/>
        <v>0</v>
      </c>
      <c r="DP883">
        <f t="shared" ca="1" si="695"/>
        <v>0</v>
      </c>
      <c r="DQ883">
        <f t="shared" ca="1" si="695"/>
        <v>0</v>
      </c>
      <c r="DR883">
        <f t="shared" ca="1" si="695"/>
        <v>0</v>
      </c>
      <c r="DS883">
        <f t="shared" ca="1" si="695"/>
        <v>0</v>
      </c>
      <c r="DT883">
        <f t="shared" ca="1" si="695"/>
        <v>0</v>
      </c>
      <c r="DU883">
        <f t="shared" ca="1" si="695"/>
        <v>0</v>
      </c>
      <c r="DV883">
        <f t="shared" ca="1" si="693"/>
        <v>0</v>
      </c>
      <c r="DW883">
        <f t="shared" ca="1" si="693"/>
        <v>0</v>
      </c>
      <c r="DX883">
        <f t="shared" ca="1" si="693"/>
        <v>0</v>
      </c>
      <c r="DY883">
        <f t="shared" ca="1" si="682"/>
        <v>0</v>
      </c>
      <c r="DZ883">
        <f t="shared" ca="1" si="680"/>
        <v>0</v>
      </c>
      <c r="EA883">
        <f t="shared" ca="1" si="670"/>
        <v>0</v>
      </c>
      <c r="EB883">
        <f t="shared" ca="1" si="670"/>
        <v>0</v>
      </c>
      <c r="EC883">
        <f t="shared" ca="1" si="670"/>
        <v>0</v>
      </c>
      <c r="ED883">
        <f t="shared" ca="1" si="670"/>
        <v>0</v>
      </c>
      <c r="EE883">
        <f t="shared" ca="1" si="670"/>
        <v>0</v>
      </c>
      <c r="EF883">
        <f t="shared" ca="1" si="670"/>
        <v>0</v>
      </c>
      <c r="EG883">
        <f t="shared" ca="1" si="669"/>
        <v>0</v>
      </c>
      <c r="EH883">
        <f t="shared" ca="1" si="662"/>
        <v>0</v>
      </c>
      <c r="EI883">
        <f t="shared" ca="1" si="662"/>
        <v>0</v>
      </c>
      <c r="EJ883">
        <f t="shared" ca="1" si="662"/>
        <v>0</v>
      </c>
      <c r="EK883">
        <f t="shared" ca="1" si="662"/>
        <v>0</v>
      </c>
      <c r="EL883">
        <f t="shared" ca="1" si="661"/>
        <v>0</v>
      </c>
      <c r="EM883">
        <f t="shared" ca="1" si="661"/>
        <v>0</v>
      </c>
      <c r="EN883">
        <f t="shared" ca="1" si="661"/>
        <v>0</v>
      </c>
      <c r="EO883">
        <f t="shared" ca="1" si="661"/>
        <v>0</v>
      </c>
      <c r="EP883">
        <f t="shared" ca="1" si="658"/>
        <v>0</v>
      </c>
      <c r="EQ883">
        <f t="shared" ca="1" si="658"/>
        <v>0</v>
      </c>
      <c r="ER883">
        <f t="shared" ca="1" si="656"/>
        <v>0</v>
      </c>
      <c r="ES883">
        <f t="shared" ca="1" si="656"/>
        <v>0</v>
      </c>
      <c r="ET883">
        <f t="shared" ca="1" si="656"/>
        <v>0</v>
      </c>
      <c r="EU883">
        <f t="shared" ca="1" si="656"/>
        <v>0</v>
      </c>
      <c r="EV883">
        <f t="shared" ca="1" si="656"/>
        <v>0</v>
      </c>
      <c r="EW883">
        <f t="shared" ca="1" si="656"/>
        <v>0</v>
      </c>
      <c r="EX883">
        <f t="shared" ca="1" si="656"/>
        <v>0</v>
      </c>
      <c r="EY883">
        <f t="shared" ca="1" si="696"/>
        <v>0</v>
      </c>
      <c r="EZ883">
        <f t="shared" ca="1" si="696"/>
        <v>0</v>
      </c>
      <c r="FA883">
        <f t="shared" ca="1" si="696"/>
        <v>0</v>
      </c>
      <c r="FB883">
        <f t="shared" ca="1" si="696"/>
        <v>0</v>
      </c>
      <c r="FC883">
        <f t="shared" ca="1" si="696"/>
        <v>0</v>
      </c>
      <c r="FD883">
        <f t="shared" ca="1" si="696"/>
        <v>0</v>
      </c>
      <c r="FE883">
        <f t="shared" ca="1" si="674"/>
        <v>0</v>
      </c>
      <c r="FF883">
        <f t="shared" ca="1" si="674"/>
        <v>0</v>
      </c>
      <c r="FG883">
        <f t="shared" ca="1" si="674"/>
        <v>0</v>
      </c>
      <c r="FH883">
        <f t="shared" ca="1" si="674"/>
        <v>0</v>
      </c>
      <c r="FI883">
        <f t="shared" ca="1" si="674"/>
        <v>0</v>
      </c>
      <c r="FJ883">
        <f t="shared" ca="1" si="674"/>
        <v>0</v>
      </c>
      <c r="FK883">
        <f t="shared" ca="1" si="674"/>
        <v>0</v>
      </c>
      <c r="FL883">
        <f t="shared" ca="1" si="674"/>
        <v>0</v>
      </c>
      <c r="FM883">
        <f t="shared" ca="1" si="674"/>
        <v>0</v>
      </c>
      <c r="FN883">
        <f t="shared" ca="1" si="692"/>
        <v>0</v>
      </c>
      <c r="FO883">
        <f t="shared" ca="1" si="672"/>
        <v>0</v>
      </c>
      <c r="FP883">
        <f t="shared" ca="1" si="672"/>
        <v>0</v>
      </c>
      <c r="FQ883">
        <f t="shared" ca="1" si="672"/>
        <v>0</v>
      </c>
      <c r="FR883">
        <f t="shared" ca="1" si="672"/>
        <v>0</v>
      </c>
      <c r="FS883">
        <f t="shared" ca="1" si="672"/>
        <v>0</v>
      </c>
      <c r="FT883">
        <f t="shared" ca="1" si="672"/>
        <v>0</v>
      </c>
      <c r="FU883">
        <f t="shared" ca="1" si="672"/>
        <v>0</v>
      </c>
      <c r="FV883">
        <f t="shared" ca="1" si="672"/>
        <v>0</v>
      </c>
      <c r="FW883">
        <f t="shared" ca="1" si="663"/>
        <v>0</v>
      </c>
      <c r="FX883">
        <f t="shared" ca="1" si="663"/>
        <v>0</v>
      </c>
      <c r="FY883">
        <f t="shared" ca="1" si="663"/>
        <v>0</v>
      </c>
      <c r="FZ883">
        <f t="shared" ca="1" si="663"/>
        <v>0</v>
      </c>
      <c r="GA883">
        <f t="shared" ca="1" si="687"/>
        <v>0</v>
      </c>
      <c r="GB883">
        <f t="shared" ca="1" si="687"/>
        <v>0</v>
      </c>
      <c r="GC883">
        <f t="shared" ca="1" si="687"/>
        <v>0</v>
      </c>
      <c r="GD883">
        <f t="shared" ca="1" si="687"/>
        <v>0</v>
      </c>
      <c r="GE883">
        <f t="shared" ca="1" si="687"/>
        <v>0</v>
      </c>
      <c r="GF883">
        <f t="shared" ca="1" si="687"/>
        <v>0</v>
      </c>
    </row>
    <row r="884" spans="1:188" x14ac:dyDescent="0.25">
      <c r="A884" s="2">
        <v>3.6882114891568785E-3</v>
      </c>
      <c r="B884" s="3">
        <v>7.1478437912373294E-2</v>
      </c>
      <c r="C884" s="1">
        <f t="shared" ca="1" si="659"/>
        <v>0</v>
      </c>
      <c r="D884">
        <f t="shared" ca="1" si="694"/>
        <v>0</v>
      </c>
      <c r="E884">
        <f t="shared" ca="1" si="694"/>
        <v>0</v>
      </c>
      <c r="F884">
        <f t="shared" ca="1" si="694"/>
        <v>0</v>
      </c>
      <c r="G884">
        <f t="shared" ca="1" si="694"/>
        <v>0</v>
      </c>
      <c r="H884">
        <f t="shared" ca="1" si="694"/>
        <v>0</v>
      </c>
      <c r="I884">
        <f t="shared" ca="1" si="694"/>
        <v>0</v>
      </c>
      <c r="J884">
        <f t="shared" ca="1" si="694"/>
        <v>0</v>
      </c>
      <c r="K884">
        <f t="shared" ca="1" si="694"/>
        <v>0</v>
      </c>
      <c r="L884">
        <f t="shared" ca="1" si="694"/>
        <v>0</v>
      </c>
      <c r="M884">
        <f t="shared" ca="1" si="694"/>
        <v>0</v>
      </c>
      <c r="N884">
        <f t="shared" ca="1" si="694"/>
        <v>0</v>
      </c>
      <c r="O884">
        <f t="shared" ca="1" si="694"/>
        <v>0</v>
      </c>
      <c r="P884">
        <f t="shared" ca="1" si="694"/>
        <v>0</v>
      </c>
      <c r="Q884">
        <f t="shared" ca="1" si="694"/>
        <v>0</v>
      </c>
      <c r="R884">
        <f t="shared" ca="1" si="694"/>
        <v>0</v>
      </c>
      <c r="S884">
        <f t="shared" ca="1" si="688"/>
        <v>0</v>
      </c>
      <c r="T884">
        <f t="shared" ca="1" si="685"/>
        <v>0</v>
      </c>
      <c r="U884">
        <f t="shared" ca="1" si="683"/>
        <v>0</v>
      </c>
      <c r="V884">
        <f t="shared" ca="1" si="683"/>
        <v>0</v>
      </c>
      <c r="W884">
        <f t="shared" ca="1" si="683"/>
        <v>0</v>
      </c>
      <c r="X884">
        <f t="shared" ca="1" si="683"/>
        <v>0</v>
      </c>
      <c r="Y884">
        <f t="shared" ca="1" si="675"/>
        <v>0</v>
      </c>
      <c r="Z884">
        <f t="shared" ca="1" si="675"/>
        <v>0</v>
      </c>
      <c r="AA884">
        <f t="shared" ca="1" si="675"/>
        <v>0</v>
      </c>
      <c r="AB884">
        <f t="shared" ca="1" si="675"/>
        <v>0</v>
      </c>
      <c r="AC884">
        <f t="shared" ca="1" si="675"/>
        <v>0</v>
      </c>
      <c r="AD884">
        <f t="shared" ca="1" si="675"/>
        <v>0</v>
      </c>
      <c r="AE884">
        <f t="shared" ca="1" si="675"/>
        <v>0</v>
      </c>
      <c r="AF884">
        <f t="shared" ca="1" si="675"/>
        <v>0</v>
      </c>
      <c r="AG884">
        <f t="shared" ca="1" si="686"/>
        <v>0</v>
      </c>
      <c r="AH884">
        <f t="shared" ca="1" si="686"/>
        <v>0</v>
      </c>
      <c r="AI884">
        <f t="shared" ref="AI884:AX905" ca="1" si="697">IF(AND($B884&gt;AH$6,$B884&lt;=AI$6),MAX($A884,AK883),0)</f>
        <v>0</v>
      </c>
      <c r="AJ884">
        <f t="shared" ca="1" si="697"/>
        <v>0</v>
      </c>
      <c r="AK884">
        <f t="shared" ca="1" si="697"/>
        <v>0</v>
      </c>
      <c r="AL884">
        <f t="shared" ca="1" si="697"/>
        <v>0</v>
      </c>
      <c r="AM884">
        <f t="shared" ca="1" si="697"/>
        <v>0</v>
      </c>
      <c r="AN884">
        <f t="shared" ca="1" si="697"/>
        <v>0</v>
      </c>
      <c r="AO884">
        <f t="shared" ca="1" si="697"/>
        <v>0</v>
      </c>
      <c r="AP884">
        <f t="shared" ca="1" si="697"/>
        <v>0</v>
      </c>
      <c r="AQ884">
        <f t="shared" ca="1" si="697"/>
        <v>0</v>
      </c>
      <c r="AR884">
        <f t="shared" ca="1" si="667"/>
        <v>0</v>
      </c>
      <c r="AS884">
        <f t="shared" ca="1" si="667"/>
        <v>0</v>
      </c>
      <c r="AT884">
        <f t="shared" ca="1" si="667"/>
        <v>0</v>
      </c>
      <c r="AU884">
        <f t="shared" ca="1" si="665"/>
        <v>0</v>
      </c>
      <c r="AV884">
        <f t="shared" ca="1" si="665"/>
        <v>0</v>
      </c>
      <c r="AW884">
        <f t="shared" ca="1" si="665"/>
        <v>0</v>
      </c>
      <c r="AX884">
        <f t="shared" ca="1" si="665"/>
        <v>0</v>
      </c>
      <c r="AY884">
        <f t="shared" ca="1" si="665"/>
        <v>0</v>
      </c>
      <c r="AZ884">
        <f t="shared" ca="1" si="665"/>
        <v>0</v>
      </c>
      <c r="BA884">
        <f t="shared" ca="1" si="665"/>
        <v>0</v>
      </c>
      <c r="BB884">
        <f t="shared" ca="1" si="665"/>
        <v>0</v>
      </c>
      <c r="BC884">
        <f t="shared" ca="1" si="684"/>
        <v>0</v>
      </c>
      <c r="BD884">
        <f t="shared" ca="1" si="684"/>
        <v>0</v>
      </c>
      <c r="BE884">
        <f t="shared" ca="1" si="684"/>
        <v>0</v>
      </c>
      <c r="BF884">
        <f t="shared" ca="1" si="684"/>
        <v>0</v>
      </c>
      <c r="BG884">
        <f t="shared" ca="1" si="684"/>
        <v>0</v>
      </c>
      <c r="BH884">
        <f t="shared" ca="1" si="684"/>
        <v>0</v>
      </c>
      <c r="BI884">
        <f t="shared" ca="1" si="684"/>
        <v>0</v>
      </c>
      <c r="BJ884">
        <f t="shared" ca="1" si="684"/>
        <v>0</v>
      </c>
      <c r="BK884">
        <f t="shared" ca="1" si="684"/>
        <v>0</v>
      </c>
      <c r="BL884">
        <f t="shared" ca="1" si="684"/>
        <v>0</v>
      </c>
      <c r="BM884">
        <f t="shared" ca="1" si="678"/>
        <v>0</v>
      </c>
      <c r="BN884">
        <f t="shared" ca="1" si="678"/>
        <v>0</v>
      </c>
      <c r="BO884">
        <f t="shared" ca="1" si="678"/>
        <v>0</v>
      </c>
      <c r="BP884">
        <f t="shared" ca="1" si="678"/>
        <v>0</v>
      </c>
      <c r="BQ884">
        <f t="shared" ca="1" si="676"/>
        <v>0</v>
      </c>
      <c r="BR884">
        <f t="shared" ca="1" si="676"/>
        <v>0</v>
      </c>
      <c r="BS884">
        <f t="shared" ca="1" si="676"/>
        <v>0</v>
      </c>
      <c r="BT884">
        <f t="shared" ca="1" si="673"/>
        <v>0</v>
      </c>
      <c r="BU884">
        <f t="shared" ca="1" si="673"/>
        <v>0</v>
      </c>
      <c r="BV884">
        <f t="shared" ca="1" si="673"/>
        <v>0</v>
      </c>
      <c r="BW884">
        <f t="shared" ca="1" si="664"/>
        <v>0</v>
      </c>
      <c r="BX884">
        <f t="shared" ca="1" si="664"/>
        <v>0</v>
      </c>
      <c r="BY884">
        <f t="shared" ca="1" si="664"/>
        <v>0</v>
      </c>
      <c r="BZ884">
        <f t="shared" ca="1" si="664"/>
        <v>0</v>
      </c>
      <c r="CA884">
        <f t="shared" ca="1" si="664"/>
        <v>0</v>
      </c>
      <c r="CB884">
        <f t="shared" ca="1" si="690"/>
        <v>0</v>
      </c>
      <c r="CC884">
        <f t="shared" ca="1" si="690"/>
        <v>0</v>
      </c>
      <c r="CD884">
        <f t="shared" ca="1" si="690"/>
        <v>0</v>
      </c>
      <c r="CE884">
        <f t="shared" ca="1" si="690"/>
        <v>0</v>
      </c>
      <c r="CF884">
        <f t="shared" ca="1" si="690"/>
        <v>0</v>
      </c>
      <c r="CG884">
        <f t="shared" ca="1" si="690"/>
        <v>0</v>
      </c>
      <c r="CH884">
        <f t="shared" ca="1" si="690"/>
        <v>0</v>
      </c>
      <c r="CI884">
        <f t="shared" ca="1" si="690"/>
        <v>0</v>
      </c>
      <c r="CJ884">
        <f t="shared" ca="1" si="690"/>
        <v>0</v>
      </c>
      <c r="CK884">
        <f t="shared" ca="1" si="690"/>
        <v>0</v>
      </c>
      <c r="CL884">
        <f t="shared" ca="1" si="691"/>
        <v>0</v>
      </c>
      <c r="CM884">
        <f t="shared" ca="1" si="691"/>
        <v>0</v>
      </c>
      <c r="CN884">
        <f t="shared" ca="1" si="691"/>
        <v>0</v>
      </c>
      <c r="CO884">
        <f t="shared" ca="1" si="691"/>
        <v>0</v>
      </c>
      <c r="CP884">
        <f t="shared" ca="1" si="691"/>
        <v>0</v>
      </c>
      <c r="CQ884">
        <f t="shared" ca="1" si="691"/>
        <v>0</v>
      </c>
      <c r="CR884">
        <f t="shared" ca="1" si="691"/>
        <v>0</v>
      </c>
      <c r="CS884">
        <f t="shared" ca="1" si="691"/>
        <v>0</v>
      </c>
      <c r="CT884">
        <f t="shared" ca="1" si="691"/>
        <v>0</v>
      </c>
      <c r="CU884">
        <f t="shared" ca="1" si="681"/>
        <v>0</v>
      </c>
      <c r="CV884">
        <f t="shared" ca="1" si="681"/>
        <v>3.6882114891568785E-3</v>
      </c>
      <c r="CW884">
        <f t="shared" ca="1" si="681"/>
        <v>0</v>
      </c>
      <c r="CX884">
        <f t="shared" ca="1" si="681"/>
        <v>0</v>
      </c>
      <c r="CY884">
        <f t="shared" ca="1" si="681"/>
        <v>0</v>
      </c>
      <c r="CZ884">
        <f t="shared" ca="1" si="681"/>
        <v>0</v>
      </c>
      <c r="DA884">
        <f t="shared" ca="1" si="679"/>
        <v>0</v>
      </c>
      <c r="DB884">
        <f t="shared" ca="1" si="679"/>
        <v>0</v>
      </c>
      <c r="DC884">
        <f t="shared" ca="1" si="679"/>
        <v>0</v>
      </c>
      <c r="DD884">
        <f t="shared" ca="1" si="677"/>
        <v>0</v>
      </c>
      <c r="DE884">
        <f t="shared" ca="1" si="666"/>
        <v>0</v>
      </c>
      <c r="DF884">
        <f t="shared" ca="1" si="666"/>
        <v>0</v>
      </c>
      <c r="DG884">
        <f t="shared" ca="1" si="666"/>
        <v>0</v>
      </c>
      <c r="DH884">
        <f t="shared" ca="1" si="666"/>
        <v>0</v>
      </c>
      <c r="DI884">
        <f t="shared" ca="1" si="666"/>
        <v>0</v>
      </c>
      <c r="DJ884">
        <f t="shared" ca="1" si="666"/>
        <v>0</v>
      </c>
      <c r="DK884">
        <f t="shared" ca="1" si="666"/>
        <v>0</v>
      </c>
      <c r="DL884">
        <f t="shared" ca="1" si="666"/>
        <v>0</v>
      </c>
      <c r="DM884">
        <f t="shared" ca="1" si="666"/>
        <v>0</v>
      </c>
      <c r="DN884">
        <f t="shared" ca="1" si="695"/>
        <v>0</v>
      </c>
      <c r="DO884">
        <f t="shared" ca="1" si="695"/>
        <v>0</v>
      </c>
      <c r="DP884">
        <f t="shared" ca="1" si="695"/>
        <v>0</v>
      </c>
      <c r="DQ884">
        <f t="shared" ca="1" si="695"/>
        <v>0</v>
      </c>
      <c r="DR884">
        <f t="shared" ca="1" si="695"/>
        <v>0</v>
      </c>
      <c r="DS884">
        <f t="shared" ca="1" si="695"/>
        <v>0</v>
      </c>
      <c r="DT884">
        <f t="shared" ca="1" si="695"/>
        <v>0</v>
      </c>
      <c r="DU884">
        <f t="shared" ca="1" si="695"/>
        <v>0</v>
      </c>
      <c r="DV884">
        <f t="shared" ca="1" si="693"/>
        <v>0</v>
      </c>
      <c r="DW884">
        <f t="shared" ca="1" si="693"/>
        <v>0</v>
      </c>
      <c r="DX884">
        <f t="shared" ca="1" si="693"/>
        <v>0</v>
      </c>
      <c r="DY884">
        <f t="shared" ca="1" si="682"/>
        <v>0</v>
      </c>
      <c r="DZ884">
        <f t="shared" ca="1" si="680"/>
        <v>0</v>
      </c>
      <c r="EA884">
        <f t="shared" ca="1" si="670"/>
        <v>0</v>
      </c>
      <c r="EB884">
        <f t="shared" ca="1" si="670"/>
        <v>0</v>
      </c>
      <c r="EC884">
        <f t="shared" ca="1" si="670"/>
        <v>0</v>
      </c>
      <c r="ED884">
        <f t="shared" ca="1" si="670"/>
        <v>0</v>
      </c>
      <c r="EE884">
        <f t="shared" ca="1" si="670"/>
        <v>0</v>
      </c>
      <c r="EF884">
        <f t="shared" ca="1" si="670"/>
        <v>0</v>
      </c>
      <c r="EG884">
        <f t="shared" ca="1" si="669"/>
        <v>0</v>
      </c>
      <c r="EH884">
        <f t="shared" ca="1" si="662"/>
        <v>0</v>
      </c>
      <c r="EI884">
        <f t="shared" ca="1" si="662"/>
        <v>0</v>
      </c>
      <c r="EJ884">
        <f t="shared" ca="1" si="662"/>
        <v>0</v>
      </c>
      <c r="EK884">
        <f t="shared" ca="1" si="662"/>
        <v>0</v>
      </c>
      <c r="EL884">
        <f t="shared" ca="1" si="661"/>
        <v>0</v>
      </c>
      <c r="EM884">
        <f t="shared" ca="1" si="661"/>
        <v>0</v>
      </c>
      <c r="EN884">
        <f t="shared" ca="1" si="661"/>
        <v>0</v>
      </c>
      <c r="EO884">
        <f t="shared" ca="1" si="661"/>
        <v>0</v>
      </c>
      <c r="EP884">
        <f t="shared" ca="1" si="658"/>
        <v>0</v>
      </c>
      <c r="EQ884">
        <f t="shared" ca="1" si="658"/>
        <v>0</v>
      </c>
      <c r="ER884">
        <f t="shared" ca="1" si="656"/>
        <v>0</v>
      </c>
      <c r="ES884">
        <f t="shared" ca="1" si="656"/>
        <v>0</v>
      </c>
      <c r="ET884">
        <f t="shared" ca="1" si="656"/>
        <v>0</v>
      </c>
      <c r="EU884">
        <f t="shared" ca="1" si="656"/>
        <v>0</v>
      </c>
      <c r="EV884">
        <f t="shared" ca="1" si="656"/>
        <v>0</v>
      </c>
      <c r="EW884">
        <f t="shared" ca="1" si="656"/>
        <v>0</v>
      </c>
      <c r="EX884">
        <f t="shared" ca="1" si="656"/>
        <v>0</v>
      </c>
      <c r="EY884">
        <f t="shared" ca="1" si="696"/>
        <v>0</v>
      </c>
      <c r="EZ884">
        <f t="shared" ca="1" si="696"/>
        <v>0</v>
      </c>
      <c r="FA884">
        <f t="shared" ca="1" si="696"/>
        <v>0</v>
      </c>
      <c r="FB884">
        <f t="shared" ca="1" si="696"/>
        <v>0</v>
      </c>
      <c r="FC884">
        <f t="shared" ca="1" si="696"/>
        <v>0</v>
      </c>
      <c r="FD884">
        <f t="shared" ca="1" si="696"/>
        <v>0</v>
      </c>
      <c r="FE884">
        <f t="shared" ca="1" si="674"/>
        <v>0</v>
      </c>
      <c r="FF884">
        <f t="shared" ca="1" si="674"/>
        <v>0</v>
      </c>
      <c r="FG884">
        <f t="shared" ca="1" si="674"/>
        <v>0</v>
      </c>
      <c r="FH884">
        <f t="shared" ca="1" si="674"/>
        <v>0</v>
      </c>
      <c r="FI884">
        <f t="shared" ca="1" si="674"/>
        <v>0</v>
      </c>
      <c r="FJ884">
        <f t="shared" ca="1" si="674"/>
        <v>0</v>
      </c>
      <c r="FK884">
        <f t="shared" ca="1" si="674"/>
        <v>0</v>
      </c>
      <c r="FL884">
        <f t="shared" ca="1" si="674"/>
        <v>0</v>
      </c>
      <c r="FM884">
        <f t="shared" ca="1" si="674"/>
        <v>0</v>
      </c>
      <c r="FN884">
        <f t="shared" ca="1" si="692"/>
        <v>0</v>
      </c>
      <c r="FO884">
        <f t="shared" ca="1" si="672"/>
        <v>0</v>
      </c>
      <c r="FP884">
        <f t="shared" ca="1" si="672"/>
        <v>0</v>
      </c>
      <c r="FQ884">
        <f t="shared" ca="1" si="672"/>
        <v>0</v>
      </c>
      <c r="FR884">
        <f t="shared" ca="1" si="672"/>
        <v>0</v>
      </c>
      <c r="FS884">
        <f t="shared" ca="1" si="672"/>
        <v>0</v>
      </c>
      <c r="FT884">
        <f t="shared" ca="1" si="672"/>
        <v>0</v>
      </c>
      <c r="FU884">
        <f t="shared" ca="1" si="672"/>
        <v>0</v>
      </c>
      <c r="FV884">
        <f t="shared" ca="1" si="672"/>
        <v>0</v>
      </c>
      <c r="FW884">
        <f t="shared" ca="1" si="663"/>
        <v>0</v>
      </c>
      <c r="FX884">
        <f t="shared" ca="1" si="663"/>
        <v>0</v>
      </c>
      <c r="FY884">
        <f t="shared" ca="1" si="663"/>
        <v>0</v>
      </c>
      <c r="FZ884">
        <f t="shared" ca="1" si="663"/>
        <v>0</v>
      </c>
      <c r="GA884">
        <f t="shared" ca="1" si="687"/>
        <v>0</v>
      </c>
      <c r="GB884">
        <f t="shared" ca="1" si="687"/>
        <v>0</v>
      </c>
      <c r="GC884">
        <f t="shared" ca="1" si="687"/>
        <v>0</v>
      </c>
      <c r="GD884">
        <f t="shared" ca="1" si="687"/>
        <v>0</v>
      </c>
      <c r="GE884">
        <f t="shared" ca="1" si="687"/>
        <v>0</v>
      </c>
      <c r="GF884">
        <f t="shared" ca="1" si="687"/>
        <v>0</v>
      </c>
    </row>
    <row r="885" spans="1:188" x14ac:dyDescent="0.25">
      <c r="A885" s="2">
        <v>3.7059959720004421E-3</v>
      </c>
      <c r="B885" s="3">
        <v>7.1483214229326519E-2</v>
      </c>
      <c r="C885" s="1">
        <f t="shared" ca="1" si="659"/>
        <v>0</v>
      </c>
      <c r="D885">
        <f t="shared" ca="1" si="694"/>
        <v>0</v>
      </c>
      <c r="E885">
        <f t="shared" ca="1" si="694"/>
        <v>0</v>
      </c>
      <c r="F885">
        <f t="shared" ca="1" si="694"/>
        <v>0</v>
      </c>
      <c r="G885">
        <f t="shared" ca="1" si="694"/>
        <v>0</v>
      </c>
      <c r="H885">
        <f t="shared" ca="1" si="694"/>
        <v>0</v>
      </c>
      <c r="I885">
        <f t="shared" ca="1" si="694"/>
        <v>0</v>
      </c>
      <c r="J885">
        <f t="shared" ca="1" si="694"/>
        <v>0</v>
      </c>
      <c r="K885">
        <f t="shared" ca="1" si="694"/>
        <v>0</v>
      </c>
      <c r="L885">
        <f t="shared" ca="1" si="694"/>
        <v>0</v>
      </c>
      <c r="M885">
        <f t="shared" ca="1" si="694"/>
        <v>0</v>
      </c>
      <c r="N885">
        <f t="shared" ca="1" si="694"/>
        <v>0</v>
      </c>
      <c r="O885">
        <f t="shared" ca="1" si="694"/>
        <v>0</v>
      </c>
      <c r="P885">
        <f t="shared" ca="1" si="694"/>
        <v>0</v>
      </c>
      <c r="Q885">
        <f t="shared" ca="1" si="694"/>
        <v>0</v>
      </c>
      <c r="R885">
        <f t="shared" ca="1" si="694"/>
        <v>0</v>
      </c>
      <c r="S885">
        <f t="shared" ca="1" si="688"/>
        <v>0</v>
      </c>
      <c r="T885">
        <f t="shared" ca="1" si="685"/>
        <v>0</v>
      </c>
      <c r="U885">
        <f t="shared" ca="1" si="683"/>
        <v>0</v>
      </c>
      <c r="V885">
        <f t="shared" ca="1" si="683"/>
        <v>0</v>
      </c>
      <c r="W885">
        <f t="shared" ca="1" si="683"/>
        <v>0</v>
      </c>
      <c r="X885">
        <f t="shared" ca="1" si="683"/>
        <v>0</v>
      </c>
      <c r="Y885">
        <f t="shared" ca="1" si="675"/>
        <v>0</v>
      </c>
      <c r="Z885">
        <f t="shared" ca="1" si="675"/>
        <v>0</v>
      </c>
      <c r="AA885">
        <f t="shared" ca="1" si="675"/>
        <v>0</v>
      </c>
      <c r="AB885">
        <f t="shared" ca="1" si="675"/>
        <v>0</v>
      </c>
      <c r="AC885">
        <f t="shared" ca="1" si="675"/>
        <v>0</v>
      </c>
      <c r="AD885">
        <f t="shared" ca="1" si="675"/>
        <v>0</v>
      </c>
      <c r="AE885">
        <f t="shared" ca="1" si="675"/>
        <v>0</v>
      </c>
      <c r="AF885">
        <f t="shared" ca="1" si="675"/>
        <v>0</v>
      </c>
      <c r="AG885">
        <f t="shared" ca="1" si="675"/>
        <v>0</v>
      </c>
      <c r="AH885">
        <f t="shared" ca="1" si="675"/>
        <v>0</v>
      </c>
      <c r="AI885">
        <f t="shared" ca="1" si="697"/>
        <v>0</v>
      </c>
      <c r="AJ885">
        <f t="shared" ca="1" si="697"/>
        <v>0</v>
      </c>
      <c r="AK885">
        <f t="shared" ca="1" si="697"/>
        <v>0</v>
      </c>
      <c r="AL885">
        <f t="shared" ca="1" si="697"/>
        <v>0</v>
      </c>
      <c r="AM885">
        <f t="shared" ca="1" si="697"/>
        <v>0</v>
      </c>
      <c r="AN885">
        <f t="shared" ca="1" si="697"/>
        <v>0</v>
      </c>
      <c r="AO885">
        <f t="shared" ca="1" si="697"/>
        <v>0</v>
      </c>
      <c r="AP885">
        <f t="shared" ca="1" si="697"/>
        <v>0</v>
      </c>
      <c r="AQ885">
        <f t="shared" ca="1" si="697"/>
        <v>0</v>
      </c>
      <c r="AR885">
        <f t="shared" ca="1" si="667"/>
        <v>0</v>
      </c>
      <c r="AS885">
        <f t="shared" ca="1" si="667"/>
        <v>0</v>
      </c>
      <c r="AT885">
        <f t="shared" ca="1" si="667"/>
        <v>0</v>
      </c>
      <c r="AU885">
        <f t="shared" ca="1" si="665"/>
        <v>0</v>
      </c>
      <c r="AV885">
        <f t="shared" ca="1" si="665"/>
        <v>0</v>
      </c>
      <c r="AW885">
        <f t="shared" ca="1" si="665"/>
        <v>0</v>
      </c>
      <c r="AX885">
        <f t="shared" ca="1" si="665"/>
        <v>0</v>
      </c>
      <c r="AY885">
        <f t="shared" ca="1" si="665"/>
        <v>0</v>
      </c>
      <c r="AZ885">
        <f t="shared" ca="1" si="665"/>
        <v>0</v>
      </c>
      <c r="BA885">
        <f t="shared" ca="1" si="665"/>
        <v>0</v>
      </c>
      <c r="BB885">
        <f t="shared" ca="1" si="665"/>
        <v>0</v>
      </c>
      <c r="BC885">
        <f t="shared" ca="1" si="684"/>
        <v>0</v>
      </c>
      <c r="BD885">
        <f t="shared" ca="1" si="684"/>
        <v>0</v>
      </c>
      <c r="BE885">
        <f t="shared" ca="1" si="684"/>
        <v>0</v>
      </c>
      <c r="BF885">
        <f t="shared" ca="1" si="684"/>
        <v>0</v>
      </c>
      <c r="BG885">
        <f t="shared" ca="1" si="684"/>
        <v>0</v>
      </c>
      <c r="BH885">
        <f t="shared" ref="BH885:BO930" ca="1" si="698">IF(AND($B885&gt;BG$6,$B885&lt;=BH$6),MAX($A885,BJ884),0)</f>
        <v>0</v>
      </c>
      <c r="BI885">
        <f t="shared" ca="1" si="698"/>
        <v>0</v>
      </c>
      <c r="BJ885">
        <f t="shared" ca="1" si="698"/>
        <v>0</v>
      </c>
      <c r="BK885">
        <f t="shared" ca="1" si="698"/>
        <v>0</v>
      </c>
      <c r="BL885">
        <f t="shared" ca="1" si="698"/>
        <v>0</v>
      </c>
      <c r="BM885">
        <f t="shared" ca="1" si="678"/>
        <v>0</v>
      </c>
      <c r="BN885">
        <f t="shared" ca="1" si="678"/>
        <v>0</v>
      </c>
      <c r="BO885">
        <f t="shared" ca="1" si="678"/>
        <v>0</v>
      </c>
      <c r="BP885">
        <f t="shared" ca="1" si="678"/>
        <v>0</v>
      </c>
      <c r="BQ885">
        <f t="shared" ca="1" si="676"/>
        <v>0</v>
      </c>
      <c r="BR885">
        <f t="shared" ca="1" si="676"/>
        <v>0</v>
      </c>
      <c r="BS885">
        <f t="shared" ca="1" si="676"/>
        <v>0</v>
      </c>
      <c r="BT885">
        <f t="shared" ca="1" si="673"/>
        <v>0</v>
      </c>
      <c r="BU885">
        <f t="shared" ca="1" si="673"/>
        <v>0</v>
      </c>
      <c r="BV885">
        <f t="shared" ca="1" si="673"/>
        <v>0</v>
      </c>
      <c r="BW885">
        <f t="shared" ca="1" si="664"/>
        <v>0</v>
      </c>
      <c r="BX885">
        <f t="shared" ca="1" si="664"/>
        <v>0</v>
      </c>
      <c r="BY885">
        <f t="shared" ca="1" si="664"/>
        <v>0</v>
      </c>
      <c r="BZ885">
        <f t="shared" ca="1" si="664"/>
        <v>0</v>
      </c>
      <c r="CA885">
        <f t="shared" ca="1" si="664"/>
        <v>0</v>
      </c>
      <c r="CB885">
        <f t="shared" ca="1" si="690"/>
        <v>0</v>
      </c>
      <c r="CC885">
        <f t="shared" ca="1" si="690"/>
        <v>0</v>
      </c>
      <c r="CD885">
        <f t="shared" ca="1" si="690"/>
        <v>0</v>
      </c>
      <c r="CE885">
        <f t="shared" ca="1" si="690"/>
        <v>0</v>
      </c>
      <c r="CF885">
        <f t="shared" ca="1" si="690"/>
        <v>0</v>
      </c>
      <c r="CG885">
        <f t="shared" ca="1" si="690"/>
        <v>0</v>
      </c>
      <c r="CH885">
        <f t="shared" ca="1" si="690"/>
        <v>0</v>
      </c>
      <c r="CI885">
        <f t="shared" ca="1" si="690"/>
        <v>0</v>
      </c>
      <c r="CJ885">
        <f t="shared" ca="1" si="690"/>
        <v>0</v>
      </c>
      <c r="CK885">
        <f t="shared" ca="1" si="690"/>
        <v>0</v>
      </c>
      <c r="CL885">
        <f t="shared" ca="1" si="691"/>
        <v>0</v>
      </c>
      <c r="CM885">
        <f t="shared" ca="1" si="691"/>
        <v>0</v>
      </c>
      <c r="CN885">
        <f t="shared" ca="1" si="691"/>
        <v>0</v>
      </c>
      <c r="CO885">
        <f t="shared" ca="1" si="691"/>
        <v>0</v>
      </c>
      <c r="CP885">
        <f t="shared" ca="1" si="691"/>
        <v>0</v>
      </c>
      <c r="CQ885">
        <f t="shared" ca="1" si="691"/>
        <v>0</v>
      </c>
      <c r="CR885">
        <f t="shared" ca="1" si="691"/>
        <v>0</v>
      </c>
      <c r="CS885">
        <f t="shared" ca="1" si="691"/>
        <v>0</v>
      </c>
      <c r="CT885">
        <f t="shared" ca="1" si="691"/>
        <v>0</v>
      </c>
      <c r="CU885">
        <f t="shared" ca="1" si="681"/>
        <v>0</v>
      </c>
      <c r="CV885">
        <f t="shared" ca="1" si="681"/>
        <v>3.7059959720004421E-3</v>
      </c>
      <c r="CW885">
        <f t="shared" ca="1" si="681"/>
        <v>0</v>
      </c>
      <c r="CX885">
        <f t="shared" ca="1" si="681"/>
        <v>0</v>
      </c>
      <c r="CY885">
        <f t="shared" ca="1" si="681"/>
        <v>0</v>
      </c>
      <c r="CZ885">
        <f t="shared" ca="1" si="681"/>
        <v>0</v>
      </c>
      <c r="DA885">
        <f t="shared" ca="1" si="679"/>
        <v>0</v>
      </c>
      <c r="DB885">
        <f t="shared" ca="1" si="679"/>
        <v>0</v>
      </c>
      <c r="DC885">
        <f t="shared" ca="1" si="679"/>
        <v>0</v>
      </c>
      <c r="DD885">
        <f t="shared" ca="1" si="677"/>
        <v>0</v>
      </c>
      <c r="DE885">
        <f t="shared" ca="1" si="666"/>
        <v>0</v>
      </c>
      <c r="DF885">
        <f t="shared" ca="1" si="666"/>
        <v>0</v>
      </c>
      <c r="DG885">
        <f t="shared" ca="1" si="666"/>
        <v>0</v>
      </c>
      <c r="DH885">
        <f t="shared" ca="1" si="666"/>
        <v>0</v>
      </c>
      <c r="DI885">
        <f t="shared" ca="1" si="666"/>
        <v>0</v>
      </c>
      <c r="DJ885">
        <f t="shared" ca="1" si="666"/>
        <v>0</v>
      </c>
      <c r="DK885">
        <f t="shared" ca="1" si="666"/>
        <v>0</v>
      </c>
      <c r="DL885">
        <f t="shared" ca="1" si="666"/>
        <v>0</v>
      </c>
      <c r="DM885">
        <f t="shared" ca="1" si="666"/>
        <v>0</v>
      </c>
      <c r="DN885">
        <f t="shared" ca="1" si="695"/>
        <v>0</v>
      </c>
      <c r="DO885">
        <f t="shared" ca="1" si="695"/>
        <v>0</v>
      </c>
      <c r="DP885">
        <f t="shared" ca="1" si="695"/>
        <v>0</v>
      </c>
      <c r="DQ885">
        <f t="shared" ca="1" si="695"/>
        <v>0</v>
      </c>
      <c r="DR885">
        <f t="shared" ca="1" si="695"/>
        <v>0</v>
      </c>
      <c r="DS885">
        <f t="shared" ca="1" si="695"/>
        <v>0</v>
      </c>
      <c r="DT885">
        <f t="shared" ca="1" si="695"/>
        <v>0</v>
      </c>
      <c r="DU885">
        <f t="shared" ca="1" si="695"/>
        <v>0</v>
      </c>
      <c r="DV885">
        <f t="shared" ca="1" si="693"/>
        <v>0</v>
      </c>
      <c r="DW885">
        <f t="shared" ca="1" si="693"/>
        <v>0</v>
      </c>
      <c r="DX885">
        <f t="shared" ca="1" si="693"/>
        <v>0</v>
      </c>
      <c r="DY885">
        <f t="shared" ca="1" si="682"/>
        <v>0</v>
      </c>
      <c r="DZ885">
        <f t="shared" ca="1" si="680"/>
        <v>0</v>
      </c>
      <c r="EA885">
        <f t="shared" ca="1" si="670"/>
        <v>0</v>
      </c>
      <c r="EB885">
        <f t="shared" ca="1" si="670"/>
        <v>0</v>
      </c>
      <c r="EC885">
        <f t="shared" ca="1" si="670"/>
        <v>0</v>
      </c>
      <c r="ED885">
        <f t="shared" ca="1" si="670"/>
        <v>0</v>
      </c>
      <c r="EE885">
        <f t="shared" ca="1" si="670"/>
        <v>0</v>
      </c>
      <c r="EF885">
        <f t="shared" ca="1" si="670"/>
        <v>0</v>
      </c>
      <c r="EG885">
        <f t="shared" ca="1" si="669"/>
        <v>0</v>
      </c>
      <c r="EH885">
        <f t="shared" ca="1" si="662"/>
        <v>0</v>
      </c>
      <c r="EI885">
        <f t="shared" ca="1" si="662"/>
        <v>0</v>
      </c>
      <c r="EJ885">
        <f t="shared" ca="1" si="662"/>
        <v>0</v>
      </c>
      <c r="EK885">
        <f t="shared" ca="1" si="662"/>
        <v>0</v>
      </c>
      <c r="EL885">
        <f t="shared" ca="1" si="661"/>
        <v>0</v>
      </c>
      <c r="EM885">
        <f t="shared" ca="1" si="661"/>
        <v>0</v>
      </c>
      <c r="EN885">
        <f t="shared" ca="1" si="661"/>
        <v>0</v>
      </c>
      <c r="EO885">
        <f t="shared" ca="1" si="661"/>
        <v>0</v>
      </c>
      <c r="EP885">
        <f t="shared" ca="1" si="658"/>
        <v>0</v>
      </c>
      <c r="EQ885">
        <f t="shared" ca="1" si="658"/>
        <v>0</v>
      </c>
      <c r="ER885">
        <f t="shared" ca="1" si="656"/>
        <v>0</v>
      </c>
      <c r="ES885">
        <f t="shared" ca="1" si="656"/>
        <v>0</v>
      </c>
      <c r="ET885">
        <f t="shared" ca="1" si="656"/>
        <v>0</v>
      </c>
      <c r="EU885">
        <f t="shared" ca="1" si="656"/>
        <v>0</v>
      </c>
      <c r="EV885">
        <f t="shared" ca="1" si="656"/>
        <v>0</v>
      </c>
      <c r="EW885">
        <f t="shared" ca="1" si="656"/>
        <v>0</v>
      </c>
      <c r="EX885">
        <f t="shared" ca="1" si="656"/>
        <v>0</v>
      </c>
      <c r="EY885">
        <f t="shared" ca="1" si="696"/>
        <v>0</v>
      </c>
      <c r="EZ885">
        <f t="shared" ca="1" si="696"/>
        <v>0</v>
      </c>
      <c r="FA885">
        <f t="shared" ca="1" si="696"/>
        <v>0</v>
      </c>
      <c r="FB885">
        <f t="shared" ca="1" si="696"/>
        <v>0</v>
      </c>
      <c r="FC885">
        <f t="shared" ca="1" si="696"/>
        <v>0</v>
      </c>
      <c r="FD885">
        <f t="shared" ca="1" si="696"/>
        <v>0</v>
      </c>
      <c r="FE885">
        <f t="shared" ca="1" si="674"/>
        <v>0</v>
      </c>
      <c r="FF885">
        <f t="shared" ca="1" si="674"/>
        <v>0</v>
      </c>
      <c r="FG885">
        <f t="shared" ca="1" si="674"/>
        <v>0</v>
      </c>
      <c r="FH885">
        <f t="shared" ca="1" si="674"/>
        <v>0</v>
      </c>
      <c r="FI885">
        <f t="shared" ca="1" si="674"/>
        <v>0</v>
      </c>
      <c r="FJ885">
        <f t="shared" ca="1" si="674"/>
        <v>0</v>
      </c>
      <c r="FK885">
        <f t="shared" ca="1" si="674"/>
        <v>0</v>
      </c>
      <c r="FL885">
        <f t="shared" ca="1" si="674"/>
        <v>0</v>
      </c>
      <c r="FM885">
        <f t="shared" ca="1" si="674"/>
        <v>0</v>
      </c>
      <c r="FN885">
        <f t="shared" ca="1" si="692"/>
        <v>0</v>
      </c>
      <c r="FO885">
        <f t="shared" ca="1" si="672"/>
        <v>0</v>
      </c>
      <c r="FP885">
        <f t="shared" ca="1" si="672"/>
        <v>0</v>
      </c>
      <c r="FQ885">
        <f t="shared" ca="1" si="672"/>
        <v>0</v>
      </c>
      <c r="FR885">
        <f t="shared" ca="1" si="672"/>
        <v>0</v>
      </c>
      <c r="FS885">
        <f t="shared" ca="1" si="672"/>
        <v>0</v>
      </c>
      <c r="FT885">
        <f t="shared" ca="1" si="672"/>
        <v>0</v>
      </c>
      <c r="FU885">
        <f t="shared" ca="1" si="672"/>
        <v>0</v>
      </c>
      <c r="FV885">
        <f t="shared" ref="FV885:GF928" ca="1" si="699">IF(AND($B885&gt;FU$6,$B885&lt;=FV$6),MAX($A885,FX884),0)</f>
        <v>0</v>
      </c>
      <c r="FW885">
        <f t="shared" ca="1" si="663"/>
        <v>0</v>
      </c>
      <c r="FX885">
        <f t="shared" ca="1" si="663"/>
        <v>0</v>
      </c>
      <c r="FY885">
        <f t="shared" ca="1" si="663"/>
        <v>0</v>
      </c>
      <c r="FZ885">
        <f t="shared" ca="1" si="663"/>
        <v>0</v>
      </c>
      <c r="GA885">
        <f t="shared" ca="1" si="687"/>
        <v>0</v>
      </c>
      <c r="GB885">
        <f t="shared" ca="1" si="687"/>
        <v>0</v>
      </c>
      <c r="GC885">
        <f t="shared" ca="1" si="687"/>
        <v>0</v>
      </c>
      <c r="GD885">
        <f t="shared" ca="1" si="687"/>
        <v>0</v>
      </c>
      <c r="GE885">
        <f t="shared" ca="1" si="687"/>
        <v>0</v>
      </c>
      <c r="GF885">
        <f t="shared" ca="1" si="687"/>
        <v>0</v>
      </c>
    </row>
    <row r="886" spans="1:188" x14ac:dyDescent="0.25">
      <c r="A886" s="2">
        <v>3.5740379226575358E-3</v>
      </c>
      <c r="B886" s="3">
        <v>7.1484814352397119E-2</v>
      </c>
      <c r="C886" s="1">
        <f t="shared" ca="1" si="659"/>
        <v>0</v>
      </c>
      <c r="D886">
        <f t="shared" ca="1" si="694"/>
        <v>0</v>
      </c>
      <c r="E886">
        <f t="shared" ca="1" si="694"/>
        <v>0</v>
      </c>
      <c r="F886">
        <f t="shared" ca="1" si="694"/>
        <v>0</v>
      </c>
      <c r="G886">
        <f t="shared" ca="1" si="694"/>
        <v>0</v>
      </c>
      <c r="H886">
        <f t="shared" ca="1" si="694"/>
        <v>0</v>
      </c>
      <c r="I886">
        <f t="shared" ca="1" si="694"/>
        <v>0</v>
      </c>
      <c r="J886">
        <f t="shared" ca="1" si="694"/>
        <v>0</v>
      </c>
      <c r="K886">
        <f t="shared" ca="1" si="694"/>
        <v>0</v>
      </c>
      <c r="L886">
        <f t="shared" ca="1" si="694"/>
        <v>0</v>
      </c>
      <c r="M886">
        <f t="shared" ca="1" si="694"/>
        <v>0</v>
      </c>
      <c r="N886">
        <f t="shared" ca="1" si="694"/>
        <v>0</v>
      </c>
      <c r="O886">
        <f t="shared" ca="1" si="694"/>
        <v>0</v>
      </c>
      <c r="P886">
        <f t="shared" ca="1" si="694"/>
        <v>0</v>
      </c>
      <c r="Q886">
        <f t="shared" ca="1" si="694"/>
        <v>0</v>
      </c>
      <c r="R886">
        <f t="shared" ca="1" si="694"/>
        <v>0</v>
      </c>
      <c r="S886">
        <f t="shared" ca="1" si="688"/>
        <v>0</v>
      </c>
      <c r="T886">
        <f t="shared" ca="1" si="685"/>
        <v>0</v>
      </c>
      <c r="U886">
        <f t="shared" ca="1" si="683"/>
        <v>0</v>
      </c>
      <c r="V886">
        <f t="shared" ca="1" si="683"/>
        <v>0</v>
      </c>
      <c r="W886">
        <f t="shared" ca="1" si="683"/>
        <v>0</v>
      </c>
      <c r="X886">
        <f t="shared" ca="1" si="683"/>
        <v>0</v>
      </c>
      <c r="Y886">
        <f t="shared" ca="1" si="675"/>
        <v>0</v>
      </c>
      <c r="Z886">
        <f t="shared" ca="1" si="675"/>
        <v>0</v>
      </c>
      <c r="AA886">
        <f t="shared" ca="1" si="675"/>
        <v>0</v>
      </c>
      <c r="AB886">
        <f t="shared" ca="1" si="675"/>
        <v>0</v>
      </c>
      <c r="AC886">
        <f t="shared" ca="1" si="675"/>
        <v>0</v>
      </c>
      <c r="AD886">
        <f t="shared" ca="1" si="675"/>
        <v>0</v>
      </c>
      <c r="AE886">
        <f t="shared" ca="1" si="675"/>
        <v>0</v>
      </c>
      <c r="AF886">
        <f t="shared" ca="1" si="675"/>
        <v>0</v>
      </c>
      <c r="AG886">
        <f t="shared" ca="1" si="675"/>
        <v>0</v>
      </c>
      <c r="AH886">
        <f t="shared" ca="1" si="675"/>
        <v>0</v>
      </c>
      <c r="AI886">
        <f t="shared" ca="1" si="697"/>
        <v>0</v>
      </c>
      <c r="AJ886">
        <f t="shared" ca="1" si="697"/>
        <v>0</v>
      </c>
      <c r="AK886">
        <f t="shared" ca="1" si="697"/>
        <v>0</v>
      </c>
      <c r="AL886">
        <f t="shared" ca="1" si="697"/>
        <v>0</v>
      </c>
      <c r="AM886">
        <f t="shared" ca="1" si="697"/>
        <v>0</v>
      </c>
      <c r="AN886">
        <f t="shared" ca="1" si="697"/>
        <v>0</v>
      </c>
      <c r="AO886">
        <f t="shared" ca="1" si="697"/>
        <v>0</v>
      </c>
      <c r="AP886">
        <f t="shared" ca="1" si="697"/>
        <v>0</v>
      </c>
      <c r="AQ886">
        <f t="shared" ca="1" si="697"/>
        <v>0</v>
      </c>
      <c r="AR886">
        <f t="shared" ca="1" si="667"/>
        <v>0</v>
      </c>
      <c r="AS886">
        <f t="shared" ca="1" si="667"/>
        <v>0</v>
      </c>
      <c r="AT886">
        <f t="shared" ca="1" si="667"/>
        <v>0</v>
      </c>
      <c r="AU886">
        <f t="shared" ca="1" si="665"/>
        <v>0</v>
      </c>
      <c r="AV886">
        <f t="shared" ca="1" si="665"/>
        <v>0</v>
      </c>
      <c r="AW886">
        <f t="shared" ca="1" si="665"/>
        <v>0</v>
      </c>
      <c r="AX886">
        <f t="shared" ca="1" si="665"/>
        <v>0</v>
      </c>
      <c r="AY886">
        <f t="shared" ca="1" si="665"/>
        <v>0</v>
      </c>
      <c r="AZ886">
        <f t="shared" ca="1" si="665"/>
        <v>0</v>
      </c>
      <c r="BA886">
        <f t="shared" ca="1" si="665"/>
        <v>0</v>
      </c>
      <c r="BB886">
        <f t="shared" ca="1" si="665"/>
        <v>0</v>
      </c>
      <c r="BC886">
        <f t="shared" ca="1" si="665"/>
        <v>0</v>
      </c>
      <c r="BD886">
        <f t="shared" ca="1" si="665"/>
        <v>0</v>
      </c>
      <c r="BE886">
        <f t="shared" ca="1" si="665"/>
        <v>0</v>
      </c>
      <c r="BF886">
        <f t="shared" ca="1" si="665"/>
        <v>0</v>
      </c>
      <c r="BG886">
        <f t="shared" ca="1" si="665"/>
        <v>0</v>
      </c>
      <c r="BH886">
        <f t="shared" ca="1" si="698"/>
        <v>0</v>
      </c>
      <c r="BI886">
        <f t="shared" ca="1" si="698"/>
        <v>0</v>
      </c>
      <c r="BJ886">
        <f t="shared" ca="1" si="698"/>
        <v>0</v>
      </c>
      <c r="BK886">
        <f t="shared" ca="1" si="698"/>
        <v>0</v>
      </c>
      <c r="BL886">
        <f t="shared" ca="1" si="698"/>
        <v>0</v>
      </c>
      <c r="BM886">
        <f t="shared" ca="1" si="678"/>
        <v>0</v>
      </c>
      <c r="BN886">
        <f t="shared" ca="1" si="678"/>
        <v>0</v>
      </c>
      <c r="BO886">
        <f t="shared" ca="1" si="678"/>
        <v>0</v>
      </c>
      <c r="BP886">
        <f t="shared" ca="1" si="678"/>
        <v>0</v>
      </c>
      <c r="BQ886">
        <f t="shared" ca="1" si="676"/>
        <v>0</v>
      </c>
      <c r="BR886">
        <f t="shared" ca="1" si="676"/>
        <v>0</v>
      </c>
      <c r="BS886">
        <f t="shared" ca="1" si="676"/>
        <v>0</v>
      </c>
      <c r="BT886">
        <f t="shared" ca="1" si="673"/>
        <v>0</v>
      </c>
      <c r="BU886">
        <f t="shared" ca="1" si="673"/>
        <v>0</v>
      </c>
      <c r="BV886">
        <f t="shared" ca="1" si="673"/>
        <v>0</v>
      </c>
      <c r="BW886">
        <f t="shared" ca="1" si="664"/>
        <v>0</v>
      </c>
      <c r="BX886">
        <f t="shared" ca="1" si="664"/>
        <v>0</v>
      </c>
      <c r="BY886">
        <f t="shared" ca="1" si="664"/>
        <v>0</v>
      </c>
      <c r="BZ886">
        <f t="shared" ca="1" si="664"/>
        <v>0</v>
      </c>
      <c r="CA886">
        <f t="shared" ca="1" si="664"/>
        <v>0</v>
      </c>
      <c r="CB886">
        <f t="shared" ca="1" si="690"/>
        <v>0</v>
      </c>
      <c r="CC886">
        <f t="shared" ca="1" si="690"/>
        <v>0</v>
      </c>
      <c r="CD886">
        <f t="shared" ca="1" si="690"/>
        <v>0</v>
      </c>
      <c r="CE886">
        <f t="shared" ca="1" si="690"/>
        <v>0</v>
      </c>
      <c r="CF886">
        <f t="shared" ca="1" si="690"/>
        <v>0</v>
      </c>
      <c r="CG886">
        <f t="shared" ca="1" si="690"/>
        <v>0</v>
      </c>
      <c r="CH886">
        <f t="shared" ca="1" si="690"/>
        <v>0</v>
      </c>
      <c r="CI886">
        <f t="shared" ca="1" si="690"/>
        <v>0</v>
      </c>
      <c r="CJ886">
        <f t="shared" ca="1" si="690"/>
        <v>0</v>
      </c>
      <c r="CK886">
        <f t="shared" ca="1" si="690"/>
        <v>0</v>
      </c>
      <c r="CL886">
        <f t="shared" ca="1" si="691"/>
        <v>0</v>
      </c>
      <c r="CM886">
        <f t="shared" ca="1" si="691"/>
        <v>0</v>
      </c>
      <c r="CN886">
        <f t="shared" ca="1" si="691"/>
        <v>0</v>
      </c>
      <c r="CO886">
        <f t="shared" ca="1" si="691"/>
        <v>0</v>
      </c>
      <c r="CP886">
        <f t="shared" ca="1" si="691"/>
        <v>0</v>
      </c>
      <c r="CQ886">
        <f t="shared" ca="1" si="691"/>
        <v>0</v>
      </c>
      <c r="CR886">
        <f t="shared" ca="1" si="691"/>
        <v>0</v>
      </c>
      <c r="CS886">
        <f t="shared" ca="1" si="691"/>
        <v>0</v>
      </c>
      <c r="CT886">
        <f t="shared" ca="1" si="691"/>
        <v>0</v>
      </c>
      <c r="CU886">
        <f t="shared" ca="1" si="681"/>
        <v>0</v>
      </c>
      <c r="CV886">
        <f t="shared" ca="1" si="681"/>
        <v>3.5740379226575358E-3</v>
      </c>
      <c r="CW886">
        <f t="shared" ca="1" si="681"/>
        <v>0</v>
      </c>
      <c r="CX886">
        <f t="shared" ca="1" si="681"/>
        <v>0</v>
      </c>
      <c r="CY886">
        <f t="shared" ca="1" si="681"/>
        <v>0</v>
      </c>
      <c r="CZ886">
        <f t="shared" ca="1" si="681"/>
        <v>0</v>
      </c>
      <c r="DA886">
        <f t="shared" ca="1" si="679"/>
        <v>0</v>
      </c>
      <c r="DB886">
        <f t="shared" ca="1" si="679"/>
        <v>0</v>
      </c>
      <c r="DC886">
        <f t="shared" ca="1" si="679"/>
        <v>0</v>
      </c>
      <c r="DD886">
        <f t="shared" ca="1" si="677"/>
        <v>0</v>
      </c>
      <c r="DE886">
        <f t="shared" ca="1" si="666"/>
        <v>0</v>
      </c>
      <c r="DF886">
        <f t="shared" ca="1" si="666"/>
        <v>0</v>
      </c>
      <c r="DG886">
        <f t="shared" ca="1" si="666"/>
        <v>0</v>
      </c>
      <c r="DH886">
        <f t="shared" ca="1" si="666"/>
        <v>0</v>
      </c>
      <c r="DI886">
        <f t="shared" ca="1" si="666"/>
        <v>0</v>
      </c>
      <c r="DJ886">
        <f t="shared" ca="1" si="666"/>
        <v>0</v>
      </c>
      <c r="DK886">
        <f t="shared" ca="1" si="666"/>
        <v>0</v>
      </c>
      <c r="DL886">
        <f t="shared" ca="1" si="666"/>
        <v>0</v>
      </c>
      <c r="DM886">
        <f t="shared" ca="1" si="666"/>
        <v>0</v>
      </c>
      <c r="DN886">
        <f t="shared" ca="1" si="695"/>
        <v>0</v>
      </c>
      <c r="DO886">
        <f t="shared" ca="1" si="695"/>
        <v>0</v>
      </c>
      <c r="DP886">
        <f t="shared" ca="1" si="695"/>
        <v>0</v>
      </c>
      <c r="DQ886">
        <f t="shared" ca="1" si="695"/>
        <v>0</v>
      </c>
      <c r="DR886">
        <f t="shared" ca="1" si="695"/>
        <v>0</v>
      </c>
      <c r="DS886">
        <f t="shared" ca="1" si="695"/>
        <v>0</v>
      </c>
      <c r="DT886">
        <f t="shared" ca="1" si="695"/>
        <v>0</v>
      </c>
      <c r="DU886">
        <f t="shared" ca="1" si="695"/>
        <v>0</v>
      </c>
      <c r="DV886">
        <f t="shared" ca="1" si="693"/>
        <v>0</v>
      </c>
      <c r="DW886">
        <f t="shared" ca="1" si="693"/>
        <v>0</v>
      </c>
      <c r="DX886">
        <f t="shared" ca="1" si="693"/>
        <v>0</v>
      </c>
      <c r="DY886">
        <f t="shared" ca="1" si="682"/>
        <v>0</v>
      </c>
      <c r="DZ886">
        <f t="shared" ca="1" si="680"/>
        <v>0</v>
      </c>
      <c r="EA886">
        <f t="shared" ca="1" si="670"/>
        <v>0</v>
      </c>
      <c r="EB886">
        <f t="shared" ca="1" si="670"/>
        <v>0</v>
      </c>
      <c r="EC886">
        <f t="shared" ca="1" si="670"/>
        <v>0</v>
      </c>
      <c r="ED886">
        <f t="shared" ca="1" si="670"/>
        <v>0</v>
      </c>
      <c r="EE886">
        <f t="shared" ca="1" si="670"/>
        <v>0</v>
      </c>
      <c r="EF886">
        <f t="shared" ca="1" si="670"/>
        <v>0</v>
      </c>
      <c r="EG886">
        <f t="shared" ca="1" si="669"/>
        <v>0</v>
      </c>
      <c r="EH886">
        <f t="shared" ca="1" si="662"/>
        <v>0</v>
      </c>
      <c r="EI886">
        <f t="shared" ca="1" si="662"/>
        <v>0</v>
      </c>
      <c r="EJ886">
        <f t="shared" ca="1" si="662"/>
        <v>0</v>
      </c>
      <c r="EK886">
        <f t="shared" ca="1" si="662"/>
        <v>0</v>
      </c>
      <c r="EL886">
        <f t="shared" ca="1" si="661"/>
        <v>0</v>
      </c>
      <c r="EM886">
        <f t="shared" ca="1" si="661"/>
        <v>0</v>
      </c>
      <c r="EN886">
        <f t="shared" ca="1" si="661"/>
        <v>0</v>
      </c>
      <c r="EO886">
        <f t="shared" ca="1" si="661"/>
        <v>0</v>
      </c>
      <c r="EP886">
        <f t="shared" ca="1" si="658"/>
        <v>0</v>
      </c>
      <c r="EQ886">
        <f t="shared" ca="1" si="658"/>
        <v>0</v>
      </c>
      <c r="ER886">
        <f t="shared" ca="1" si="656"/>
        <v>0</v>
      </c>
      <c r="ES886">
        <f t="shared" ca="1" si="656"/>
        <v>0</v>
      </c>
      <c r="ET886">
        <f t="shared" ca="1" si="656"/>
        <v>0</v>
      </c>
      <c r="EU886">
        <f t="shared" ca="1" si="656"/>
        <v>0</v>
      </c>
      <c r="EV886">
        <f t="shared" ca="1" si="656"/>
        <v>0</v>
      </c>
      <c r="EW886">
        <f t="shared" ca="1" si="656"/>
        <v>0</v>
      </c>
      <c r="EX886">
        <f t="shared" ca="1" si="656"/>
        <v>0</v>
      </c>
      <c r="EY886">
        <f t="shared" ca="1" si="696"/>
        <v>0</v>
      </c>
      <c r="EZ886">
        <f t="shared" ca="1" si="696"/>
        <v>0</v>
      </c>
      <c r="FA886">
        <f t="shared" ca="1" si="696"/>
        <v>0</v>
      </c>
      <c r="FB886">
        <f t="shared" ca="1" si="696"/>
        <v>0</v>
      </c>
      <c r="FC886">
        <f t="shared" ca="1" si="696"/>
        <v>0</v>
      </c>
      <c r="FD886">
        <f t="shared" ca="1" si="696"/>
        <v>0</v>
      </c>
      <c r="FE886">
        <f t="shared" ca="1" si="674"/>
        <v>0</v>
      </c>
      <c r="FF886">
        <f t="shared" ca="1" si="674"/>
        <v>0</v>
      </c>
      <c r="FG886">
        <f t="shared" ca="1" si="674"/>
        <v>0</v>
      </c>
      <c r="FH886">
        <f t="shared" ca="1" si="674"/>
        <v>0</v>
      </c>
      <c r="FI886">
        <f t="shared" ca="1" si="674"/>
        <v>0</v>
      </c>
      <c r="FJ886">
        <f t="shared" ca="1" si="674"/>
        <v>0</v>
      </c>
      <c r="FK886">
        <f t="shared" ca="1" si="674"/>
        <v>0</v>
      </c>
      <c r="FL886">
        <f t="shared" ca="1" si="674"/>
        <v>0</v>
      </c>
      <c r="FM886">
        <f t="shared" ca="1" si="674"/>
        <v>0</v>
      </c>
      <c r="FN886">
        <f t="shared" ca="1" si="692"/>
        <v>0</v>
      </c>
      <c r="FO886">
        <f t="shared" ca="1" si="692"/>
        <v>0</v>
      </c>
      <c r="FP886">
        <f t="shared" ca="1" si="692"/>
        <v>0</v>
      </c>
      <c r="FQ886">
        <f t="shared" ca="1" si="692"/>
        <v>0</v>
      </c>
      <c r="FR886">
        <f t="shared" ca="1" si="692"/>
        <v>0</v>
      </c>
      <c r="FS886">
        <f t="shared" ca="1" si="692"/>
        <v>0</v>
      </c>
      <c r="FT886">
        <f t="shared" ca="1" si="692"/>
        <v>0</v>
      </c>
      <c r="FU886">
        <f t="shared" ca="1" si="692"/>
        <v>0</v>
      </c>
      <c r="FV886">
        <f t="shared" ca="1" si="699"/>
        <v>0</v>
      </c>
      <c r="FW886">
        <f t="shared" ca="1" si="663"/>
        <v>0</v>
      </c>
      <c r="FX886">
        <f t="shared" ca="1" si="663"/>
        <v>0</v>
      </c>
      <c r="FY886">
        <f t="shared" ca="1" si="663"/>
        <v>0</v>
      </c>
      <c r="FZ886">
        <f t="shared" ca="1" si="663"/>
        <v>0</v>
      </c>
      <c r="GA886">
        <f t="shared" ca="1" si="687"/>
        <v>0</v>
      </c>
      <c r="GB886">
        <f t="shared" ca="1" si="687"/>
        <v>0</v>
      </c>
      <c r="GC886">
        <f t="shared" ca="1" si="687"/>
        <v>0</v>
      </c>
      <c r="GD886">
        <f t="shared" ca="1" si="687"/>
        <v>0</v>
      </c>
      <c r="GE886">
        <f t="shared" ca="1" si="687"/>
        <v>0</v>
      </c>
      <c r="GF886">
        <f t="shared" ca="1" si="687"/>
        <v>0</v>
      </c>
    </row>
    <row r="887" spans="1:188" x14ac:dyDescent="0.25">
      <c r="A887" s="2">
        <v>2.6622308554133944E-3</v>
      </c>
      <c r="B887" s="3">
        <v>7.1497294618041607E-2</v>
      </c>
      <c r="C887" s="1">
        <f t="shared" ca="1" si="659"/>
        <v>0</v>
      </c>
      <c r="D887">
        <f t="shared" ca="1" si="694"/>
        <v>0</v>
      </c>
      <c r="E887">
        <f t="shared" ca="1" si="694"/>
        <v>0</v>
      </c>
      <c r="F887">
        <f t="shared" ca="1" si="694"/>
        <v>0</v>
      </c>
      <c r="G887">
        <f t="shared" ca="1" si="694"/>
        <v>0</v>
      </c>
      <c r="H887">
        <f t="shared" ca="1" si="694"/>
        <v>0</v>
      </c>
      <c r="I887">
        <f t="shared" ca="1" si="694"/>
        <v>0</v>
      </c>
      <c r="J887">
        <f t="shared" ca="1" si="694"/>
        <v>0</v>
      </c>
      <c r="K887">
        <f t="shared" ca="1" si="694"/>
        <v>0</v>
      </c>
      <c r="L887">
        <f t="shared" ca="1" si="694"/>
        <v>0</v>
      </c>
      <c r="M887">
        <f t="shared" ca="1" si="694"/>
        <v>0</v>
      </c>
      <c r="N887">
        <f t="shared" ca="1" si="694"/>
        <v>0</v>
      </c>
      <c r="O887">
        <f t="shared" ca="1" si="694"/>
        <v>0</v>
      </c>
      <c r="P887">
        <f t="shared" ca="1" si="694"/>
        <v>0</v>
      </c>
      <c r="Q887">
        <f t="shared" ca="1" si="694"/>
        <v>0</v>
      </c>
      <c r="R887">
        <f t="shared" ca="1" si="694"/>
        <v>0</v>
      </c>
      <c r="S887">
        <f t="shared" ca="1" si="688"/>
        <v>0</v>
      </c>
      <c r="T887">
        <f t="shared" ca="1" si="685"/>
        <v>0</v>
      </c>
      <c r="U887">
        <f t="shared" ca="1" si="683"/>
        <v>0</v>
      </c>
      <c r="V887">
        <f t="shared" ca="1" si="683"/>
        <v>0</v>
      </c>
      <c r="W887">
        <f t="shared" ca="1" si="683"/>
        <v>0</v>
      </c>
      <c r="X887">
        <f t="shared" ca="1" si="683"/>
        <v>0</v>
      </c>
      <c r="Y887">
        <f t="shared" ca="1" si="675"/>
        <v>0</v>
      </c>
      <c r="Z887">
        <f t="shared" ca="1" si="675"/>
        <v>0</v>
      </c>
      <c r="AA887">
        <f t="shared" ca="1" si="675"/>
        <v>0</v>
      </c>
      <c r="AB887">
        <f t="shared" ca="1" si="675"/>
        <v>0</v>
      </c>
      <c r="AC887">
        <f t="shared" ca="1" si="675"/>
        <v>0</v>
      </c>
      <c r="AD887">
        <f t="shared" ca="1" si="675"/>
        <v>0</v>
      </c>
      <c r="AE887">
        <f t="shared" ca="1" si="675"/>
        <v>0</v>
      </c>
      <c r="AF887">
        <f t="shared" ca="1" si="675"/>
        <v>0</v>
      </c>
      <c r="AG887">
        <f t="shared" ca="1" si="675"/>
        <v>0</v>
      </c>
      <c r="AH887">
        <f t="shared" ca="1" si="675"/>
        <v>0</v>
      </c>
      <c r="AI887">
        <f t="shared" ca="1" si="697"/>
        <v>0</v>
      </c>
      <c r="AJ887">
        <f t="shared" ca="1" si="697"/>
        <v>0</v>
      </c>
      <c r="AK887">
        <f t="shared" ca="1" si="697"/>
        <v>0</v>
      </c>
      <c r="AL887">
        <f t="shared" ca="1" si="697"/>
        <v>0</v>
      </c>
      <c r="AM887">
        <f t="shared" ca="1" si="697"/>
        <v>0</v>
      </c>
      <c r="AN887">
        <f t="shared" ca="1" si="697"/>
        <v>0</v>
      </c>
      <c r="AO887">
        <f t="shared" ca="1" si="697"/>
        <v>0</v>
      </c>
      <c r="AP887">
        <f t="shared" ca="1" si="697"/>
        <v>0</v>
      </c>
      <c r="AQ887">
        <f t="shared" ca="1" si="697"/>
        <v>0</v>
      </c>
      <c r="AR887">
        <f t="shared" ca="1" si="667"/>
        <v>0</v>
      </c>
      <c r="AS887">
        <f t="shared" ca="1" si="667"/>
        <v>0</v>
      </c>
      <c r="AT887">
        <f t="shared" ca="1" si="667"/>
        <v>0</v>
      </c>
      <c r="AU887">
        <f t="shared" ca="1" si="665"/>
        <v>0</v>
      </c>
      <c r="AV887">
        <f t="shared" ca="1" si="665"/>
        <v>0</v>
      </c>
      <c r="AW887">
        <f t="shared" ca="1" si="665"/>
        <v>0</v>
      </c>
      <c r="AX887">
        <f t="shared" ca="1" si="665"/>
        <v>0</v>
      </c>
      <c r="AY887">
        <f t="shared" ca="1" si="665"/>
        <v>0</v>
      </c>
      <c r="AZ887">
        <f t="shared" ca="1" si="665"/>
        <v>0</v>
      </c>
      <c r="BA887">
        <f t="shared" ca="1" si="665"/>
        <v>0</v>
      </c>
      <c r="BB887">
        <f t="shared" ca="1" si="665"/>
        <v>0</v>
      </c>
      <c r="BC887">
        <f t="shared" ca="1" si="665"/>
        <v>0</v>
      </c>
      <c r="BD887">
        <f t="shared" ca="1" si="665"/>
        <v>0</v>
      </c>
      <c r="BE887">
        <f t="shared" ca="1" si="665"/>
        <v>0</v>
      </c>
      <c r="BF887">
        <f t="shared" ca="1" si="665"/>
        <v>0</v>
      </c>
      <c r="BG887">
        <f t="shared" ref="BG887:BM950" ca="1" si="700">IF(AND($B887&gt;BF$6,$B887&lt;=BG$6),MAX($A887,BI886),0)</f>
        <v>0</v>
      </c>
      <c r="BH887">
        <f t="shared" ca="1" si="698"/>
        <v>0</v>
      </c>
      <c r="BI887">
        <f t="shared" ca="1" si="698"/>
        <v>0</v>
      </c>
      <c r="BJ887">
        <f t="shared" ca="1" si="698"/>
        <v>0</v>
      </c>
      <c r="BK887">
        <f t="shared" ca="1" si="698"/>
        <v>0</v>
      </c>
      <c r="BL887">
        <f t="shared" ca="1" si="698"/>
        <v>0</v>
      </c>
      <c r="BM887">
        <f t="shared" ca="1" si="678"/>
        <v>0</v>
      </c>
      <c r="BN887">
        <f t="shared" ca="1" si="678"/>
        <v>0</v>
      </c>
      <c r="BO887">
        <f t="shared" ca="1" si="678"/>
        <v>0</v>
      </c>
      <c r="BP887">
        <f t="shared" ca="1" si="678"/>
        <v>0</v>
      </c>
      <c r="BQ887">
        <f t="shared" ca="1" si="676"/>
        <v>0</v>
      </c>
      <c r="BR887">
        <f t="shared" ca="1" si="676"/>
        <v>0</v>
      </c>
      <c r="BS887">
        <f t="shared" ca="1" si="676"/>
        <v>0</v>
      </c>
      <c r="BT887">
        <f t="shared" ca="1" si="673"/>
        <v>0</v>
      </c>
      <c r="BU887">
        <f t="shared" ca="1" si="673"/>
        <v>0</v>
      </c>
      <c r="BV887">
        <f t="shared" ca="1" si="673"/>
        <v>0</v>
      </c>
      <c r="BW887">
        <f t="shared" ca="1" si="664"/>
        <v>0</v>
      </c>
      <c r="BX887">
        <f t="shared" ca="1" si="664"/>
        <v>0</v>
      </c>
      <c r="BY887">
        <f t="shared" ca="1" si="664"/>
        <v>0</v>
      </c>
      <c r="BZ887">
        <f t="shared" ca="1" si="664"/>
        <v>0</v>
      </c>
      <c r="CA887">
        <f t="shared" ca="1" si="664"/>
        <v>0</v>
      </c>
      <c r="CB887">
        <f t="shared" ca="1" si="690"/>
        <v>0</v>
      </c>
      <c r="CC887">
        <f t="shared" ca="1" si="690"/>
        <v>0</v>
      </c>
      <c r="CD887">
        <f t="shared" ca="1" si="690"/>
        <v>0</v>
      </c>
      <c r="CE887">
        <f t="shared" ca="1" si="690"/>
        <v>0</v>
      </c>
      <c r="CF887">
        <f t="shared" ca="1" si="690"/>
        <v>0</v>
      </c>
      <c r="CG887">
        <f t="shared" ca="1" si="690"/>
        <v>0</v>
      </c>
      <c r="CH887">
        <f t="shared" ca="1" si="690"/>
        <v>0</v>
      </c>
      <c r="CI887">
        <f t="shared" ca="1" si="690"/>
        <v>0</v>
      </c>
      <c r="CJ887">
        <f t="shared" ca="1" si="690"/>
        <v>0</v>
      </c>
      <c r="CK887">
        <f t="shared" ca="1" si="690"/>
        <v>0</v>
      </c>
      <c r="CL887">
        <f t="shared" ca="1" si="691"/>
        <v>0</v>
      </c>
      <c r="CM887">
        <f t="shared" ca="1" si="691"/>
        <v>0</v>
      </c>
      <c r="CN887">
        <f t="shared" ca="1" si="691"/>
        <v>0</v>
      </c>
      <c r="CO887">
        <f t="shared" ca="1" si="691"/>
        <v>0</v>
      </c>
      <c r="CP887">
        <f t="shared" ca="1" si="691"/>
        <v>0</v>
      </c>
      <c r="CQ887">
        <f t="shared" ca="1" si="691"/>
        <v>0</v>
      </c>
      <c r="CR887">
        <f t="shared" ca="1" si="691"/>
        <v>0</v>
      </c>
      <c r="CS887">
        <f t="shared" ca="1" si="691"/>
        <v>0</v>
      </c>
      <c r="CT887">
        <f t="shared" ca="1" si="691"/>
        <v>0</v>
      </c>
      <c r="CU887">
        <f t="shared" ca="1" si="681"/>
        <v>0</v>
      </c>
      <c r="CV887">
        <f t="shared" ca="1" si="681"/>
        <v>2.6622308554133944E-3</v>
      </c>
      <c r="CW887">
        <f t="shared" ca="1" si="681"/>
        <v>0</v>
      </c>
      <c r="CX887">
        <f t="shared" ca="1" si="681"/>
        <v>0</v>
      </c>
      <c r="CY887">
        <f t="shared" ca="1" si="681"/>
        <v>0</v>
      </c>
      <c r="CZ887">
        <f t="shared" ca="1" si="681"/>
        <v>0</v>
      </c>
      <c r="DA887">
        <f t="shared" ca="1" si="679"/>
        <v>0</v>
      </c>
      <c r="DB887">
        <f t="shared" ca="1" si="679"/>
        <v>0</v>
      </c>
      <c r="DC887">
        <f t="shared" ca="1" si="679"/>
        <v>0</v>
      </c>
      <c r="DD887">
        <f t="shared" ca="1" si="677"/>
        <v>0</v>
      </c>
      <c r="DE887">
        <f t="shared" ca="1" si="666"/>
        <v>0</v>
      </c>
      <c r="DF887">
        <f t="shared" ca="1" si="666"/>
        <v>0</v>
      </c>
      <c r="DG887">
        <f t="shared" ca="1" si="666"/>
        <v>0</v>
      </c>
      <c r="DH887">
        <f t="shared" ca="1" si="666"/>
        <v>0</v>
      </c>
      <c r="DI887">
        <f t="shared" ca="1" si="666"/>
        <v>0</v>
      </c>
      <c r="DJ887">
        <f t="shared" ca="1" si="666"/>
        <v>0</v>
      </c>
      <c r="DK887">
        <f t="shared" ca="1" si="666"/>
        <v>0</v>
      </c>
      <c r="DL887">
        <f t="shared" ca="1" si="666"/>
        <v>0</v>
      </c>
      <c r="DM887">
        <f t="shared" ca="1" si="666"/>
        <v>0</v>
      </c>
      <c r="DN887">
        <f t="shared" ca="1" si="695"/>
        <v>0</v>
      </c>
      <c r="DO887">
        <f t="shared" ca="1" si="695"/>
        <v>0</v>
      </c>
      <c r="DP887">
        <f t="shared" ca="1" si="695"/>
        <v>0</v>
      </c>
      <c r="DQ887">
        <f t="shared" ca="1" si="695"/>
        <v>0</v>
      </c>
      <c r="DR887">
        <f t="shared" ca="1" si="695"/>
        <v>0</v>
      </c>
      <c r="DS887">
        <f t="shared" ca="1" si="695"/>
        <v>0</v>
      </c>
      <c r="DT887">
        <f t="shared" ca="1" si="695"/>
        <v>0</v>
      </c>
      <c r="DU887">
        <f t="shared" ca="1" si="695"/>
        <v>0</v>
      </c>
      <c r="DV887">
        <f t="shared" ca="1" si="693"/>
        <v>0</v>
      </c>
      <c r="DW887">
        <f t="shared" ca="1" si="693"/>
        <v>0</v>
      </c>
      <c r="DX887">
        <f t="shared" ca="1" si="693"/>
        <v>0</v>
      </c>
      <c r="DY887">
        <f t="shared" ca="1" si="682"/>
        <v>0</v>
      </c>
      <c r="DZ887">
        <f t="shared" ca="1" si="680"/>
        <v>0</v>
      </c>
      <c r="EA887">
        <f t="shared" ca="1" si="670"/>
        <v>0</v>
      </c>
      <c r="EB887">
        <f t="shared" ca="1" si="670"/>
        <v>0</v>
      </c>
      <c r="EC887">
        <f t="shared" ca="1" si="670"/>
        <v>0</v>
      </c>
      <c r="ED887">
        <f t="shared" ca="1" si="670"/>
        <v>0</v>
      </c>
      <c r="EE887">
        <f t="shared" ca="1" si="670"/>
        <v>0</v>
      </c>
      <c r="EF887">
        <f t="shared" ca="1" si="670"/>
        <v>0</v>
      </c>
      <c r="EG887">
        <f t="shared" ca="1" si="669"/>
        <v>0</v>
      </c>
      <c r="EH887">
        <f t="shared" ca="1" si="662"/>
        <v>0</v>
      </c>
      <c r="EI887">
        <f t="shared" ca="1" si="662"/>
        <v>0</v>
      </c>
      <c r="EJ887">
        <f t="shared" ca="1" si="662"/>
        <v>0</v>
      </c>
      <c r="EK887">
        <f t="shared" ca="1" si="662"/>
        <v>0</v>
      </c>
      <c r="EL887">
        <f t="shared" ca="1" si="661"/>
        <v>0</v>
      </c>
      <c r="EM887">
        <f t="shared" ca="1" si="661"/>
        <v>0</v>
      </c>
      <c r="EN887">
        <f t="shared" ca="1" si="661"/>
        <v>0</v>
      </c>
      <c r="EO887">
        <f t="shared" ca="1" si="661"/>
        <v>0</v>
      </c>
      <c r="EP887">
        <f t="shared" ca="1" si="658"/>
        <v>0</v>
      </c>
      <c r="EQ887">
        <f t="shared" ca="1" si="658"/>
        <v>0</v>
      </c>
      <c r="ER887">
        <f t="shared" ca="1" si="656"/>
        <v>0</v>
      </c>
      <c r="ES887">
        <f t="shared" ca="1" si="656"/>
        <v>0</v>
      </c>
      <c r="ET887">
        <f t="shared" ca="1" si="656"/>
        <v>0</v>
      </c>
      <c r="EU887">
        <f t="shared" ca="1" si="656"/>
        <v>0</v>
      </c>
      <c r="EV887">
        <f t="shared" ca="1" si="656"/>
        <v>0</v>
      </c>
      <c r="EW887">
        <f t="shared" ca="1" si="656"/>
        <v>0</v>
      </c>
      <c r="EX887">
        <f t="shared" ca="1" si="656"/>
        <v>0</v>
      </c>
      <c r="EY887">
        <f t="shared" ca="1" si="696"/>
        <v>0</v>
      </c>
      <c r="EZ887">
        <f t="shared" ca="1" si="696"/>
        <v>0</v>
      </c>
      <c r="FA887">
        <f t="shared" ca="1" si="696"/>
        <v>0</v>
      </c>
      <c r="FB887">
        <f t="shared" ca="1" si="696"/>
        <v>0</v>
      </c>
      <c r="FC887">
        <f t="shared" ca="1" si="696"/>
        <v>0</v>
      </c>
      <c r="FD887">
        <f t="shared" ca="1" si="696"/>
        <v>0</v>
      </c>
      <c r="FE887">
        <f t="shared" ca="1" si="674"/>
        <v>0</v>
      </c>
      <c r="FF887">
        <f t="shared" ca="1" si="674"/>
        <v>0</v>
      </c>
      <c r="FG887">
        <f t="shared" ca="1" si="674"/>
        <v>0</v>
      </c>
      <c r="FH887">
        <f t="shared" ca="1" si="674"/>
        <v>0</v>
      </c>
      <c r="FI887">
        <f t="shared" ca="1" si="674"/>
        <v>0</v>
      </c>
      <c r="FJ887">
        <f t="shared" ca="1" si="674"/>
        <v>0</v>
      </c>
      <c r="FK887">
        <f t="shared" ca="1" si="674"/>
        <v>0</v>
      </c>
      <c r="FL887">
        <f t="shared" ca="1" si="674"/>
        <v>0</v>
      </c>
      <c r="FM887">
        <f t="shared" ca="1" si="674"/>
        <v>0</v>
      </c>
      <c r="FN887">
        <f t="shared" ca="1" si="692"/>
        <v>0</v>
      </c>
      <c r="FO887">
        <f t="shared" ca="1" si="692"/>
        <v>0</v>
      </c>
      <c r="FP887">
        <f t="shared" ca="1" si="692"/>
        <v>0</v>
      </c>
      <c r="FQ887">
        <f t="shared" ca="1" si="692"/>
        <v>0</v>
      </c>
      <c r="FR887">
        <f t="shared" ca="1" si="692"/>
        <v>0</v>
      </c>
      <c r="FS887">
        <f t="shared" ca="1" si="692"/>
        <v>0</v>
      </c>
      <c r="FT887">
        <f t="shared" ca="1" si="692"/>
        <v>0</v>
      </c>
      <c r="FU887">
        <f t="shared" ca="1" si="692"/>
        <v>0</v>
      </c>
      <c r="FV887">
        <f t="shared" ca="1" si="699"/>
        <v>0</v>
      </c>
      <c r="FW887">
        <f t="shared" ca="1" si="663"/>
        <v>0</v>
      </c>
      <c r="FX887">
        <f t="shared" ca="1" si="663"/>
        <v>0</v>
      </c>
      <c r="FY887">
        <f t="shared" ca="1" si="663"/>
        <v>0</v>
      </c>
      <c r="FZ887">
        <f t="shared" ca="1" si="663"/>
        <v>0</v>
      </c>
      <c r="GA887">
        <f t="shared" ca="1" si="687"/>
        <v>0</v>
      </c>
      <c r="GB887">
        <f t="shared" ca="1" si="687"/>
        <v>0</v>
      </c>
      <c r="GC887">
        <f t="shared" ca="1" si="687"/>
        <v>0</v>
      </c>
      <c r="GD887">
        <f t="shared" ca="1" si="687"/>
        <v>0</v>
      </c>
      <c r="GE887">
        <f t="shared" ca="1" si="687"/>
        <v>0</v>
      </c>
      <c r="GF887">
        <f t="shared" ca="1" si="687"/>
        <v>0</v>
      </c>
    </row>
    <row r="888" spans="1:188" x14ac:dyDescent="0.25">
      <c r="A888" s="2">
        <v>3.0512608722950696E-3</v>
      </c>
      <c r="B888" s="3">
        <v>7.1498943853890939E-2</v>
      </c>
      <c r="C888" s="1">
        <f t="shared" ca="1" si="659"/>
        <v>0</v>
      </c>
      <c r="D888">
        <f t="shared" ca="1" si="694"/>
        <v>0</v>
      </c>
      <c r="E888">
        <f t="shared" ca="1" si="694"/>
        <v>0</v>
      </c>
      <c r="F888">
        <f t="shared" ca="1" si="694"/>
        <v>0</v>
      </c>
      <c r="G888">
        <f t="shared" ca="1" si="694"/>
        <v>0</v>
      </c>
      <c r="H888">
        <f t="shared" ca="1" si="694"/>
        <v>0</v>
      </c>
      <c r="I888">
        <f t="shared" ca="1" si="694"/>
        <v>0</v>
      </c>
      <c r="J888">
        <f t="shared" ca="1" si="694"/>
        <v>0</v>
      </c>
      <c r="K888">
        <f t="shared" ca="1" si="694"/>
        <v>0</v>
      </c>
      <c r="L888">
        <f t="shared" ca="1" si="694"/>
        <v>0</v>
      </c>
      <c r="M888">
        <f t="shared" ca="1" si="694"/>
        <v>0</v>
      </c>
      <c r="N888">
        <f t="shared" ca="1" si="694"/>
        <v>0</v>
      </c>
      <c r="O888">
        <f t="shared" ca="1" si="694"/>
        <v>0</v>
      </c>
      <c r="P888">
        <f t="shared" ca="1" si="694"/>
        <v>0</v>
      </c>
      <c r="Q888">
        <f t="shared" ca="1" si="694"/>
        <v>0</v>
      </c>
      <c r="R888">
        <f t="shared" ca="1" si="694"/>
        <v>0</v>
      </c>
      <c r="S888">
        <f t="shared" ca="1" si="688"/>
        <v>0</v>
      </c>
      <c r="T888">
        <f t="shared" ca="1" si="685"/>
        <v>0</v>
      </c>
      <c r="U888">
        <f t="shared" ca="1" si="683"/>
        <v>0</v>
      </c>
      <c r="V888">
        <f t="shared" ca="1" si="683"/>
        <v>0</v>
      </c>
      <c r="W888">
        <f t="shared" ca="1" si="683"/>
        <v>0</v>
      </c>
      <c r="X888">
        <f t="shared" ca="1" si="683"/>
        <v>0</v>
      </c>
      <c r="Y888">
        <f t="shared" ca="1" si="675"/>
        <v>0</v>
      </c>
      <c r="Z888">
        <f t="shared" ca="1" si="675"/>
        <v>0</v>
      </c>
      <c r="AA888">
        <f t="shared" ca="1" si="675"/>
        <v>0</v>
      </c>
      <c r="AB888">
        <f t="shared" ca="1" si="675"/>
        <v>0</v>
      </c>
      <c r="AC888">
        <f t="shared" ca="1" si="675"/>
        <v>0</v>
      </c>
      <c r="AD888">
        <f t="shared" ca="1" si="675"/>
        <v>0</v>
      </c>
      <c r="AE888">
        <f t="shared" ca="1" si="675"/>
        <v>0</v>
      </c>
      <c r="AF888">
        <f t="shared" ca="1" si="675"/>
        <v>0</v>
      </c>
      <c r="AG888">
        <f t="shared" ca="1" si="675"/>
        <v>0</v>
      </c>
      <c r="AH888">
        <f t="shared" ca="1" si="675"/>
        <v>0</v>
      </c>
      <c r="AI888">
        <f t="shared" ca="1" si="697"/>
        <v>0</v>
      </c>
      <c r="AJ888">
        <f t="shared" ca="1" si="697"/>
        <v>0</v>
      </c>
      <c r="AK888">
        <f t="shared" ca="1" si="697"/>
        <v>0</v>
      </c>
      <c r="AL888">
        <f t="shared" ca="1" si="697"/>
        <v>0</v>
      </c>
      <c r="AM888">
        <f t="shared" ca="1" si="697"/>
        <v>0</v>
      </c>
      <c r="AN888">
        <f t="shared" ca="1" si="697"/>
        <v>0</v>
      </c>
      <c r="AO888">
        <f t="shared" ca="1" si="697"/>
        <v>0</v>
      </c>
      <c r="AP888">
        <f t="shared" ca="1" si="697"/>
        <v>0</v>
      </c>
      <c r="AQ888">
        <f t="shared" ca="1" si="697"/>
        <v>0</v>
      </c>
      <c r="AR888">
        <f t="shared" ca="1" si="667"/>
        <v>0</v>
      </c>
      <c r="AS888">
        <f t="shared" ca="1" si="667"/>
        <v>0</v>
      </c>
      <c r="AT888">
        <f t="shared" ca="1" si="667"/>
        <v>0</v>
      </c>
      <c r="AU888">
        <f t="shared" ca="1" si="667"/>
        <v>0</v>
      </c>
      <c r="AV888">
        <f t="shared" ca="1" si="667"/>
        <v>0</v>
      </c>
      <c r="AW888">
        <f t="shared" ca="1" si="667"/>
        <v>0</v>
      </c>
      <c r="AX888">
        <f t="shared" ca="1" si="667"/>
        <v>0</v>
      </c>
      <c r="AY888">
        <f t="shared" ca="1" si="667"/>
        <v>0</v>
      </c>
      <c r="AZ888">
        <f t="shared" ca="1" si="667"/>
        <v>0</v>
      </c>
      <c r="BA888">
        <f t="shared" ca="1" si="667"/>
        <v>0</v>
      </c>
      <c r="BB888">
        <f t="shared" ca="1" si="667"/>
        <v>0</v>
      </c>
      <c r="BC888">
        <f t="shared" ca="1" si="667"/>
        <v>0</v>
      </c>
      <c r="BD888">
        <f t="shared" ca="1" si="667"/>
        <v>0</v>
      </c>
      <c r="BE888">
        <f t="shared" ca="1" si="667"/>
        <v>0</v>
      </c>
      <c r="BF888">
        <f t="shared" ca="1" si="667"/>
        <v>0</v>
      </c>
      <c r="BG888">
        <f t="shared" ca="1" si="700"/>
        <v>0</v>
      </c>
      <c r="BH888">
        <f t="shared" ca="1" si="698"/>
        <v>0</v>
      </c>
      <c r="BI888">
        <f t="shared" ca="1" si="698"/>
        <v>0</v>
      </c>
      <c r="BJ888">
        <f t="shared" ca="1" si="698"/>
        <v>0</v>
      </c>
      <c r="BK888">
        <f t="shared" ca="1" si="698"/>
        <v>0</v>
      </c>
      <c r="BL888">
        <f t="shared" ca="1" si="698"/>
        <v>0</v>
      </c>
      <c r="BM888">
        <f t="shared" ca="1" si="678"/>
        <v>0</v>
      </c>
      <c r="BN888">
        <f t="shared" ca="1" si="678"/>
        <v>0</v>
      </c>
      <c r="BO888">
        <f t="shared" ca="1" si="678"/>
        <v>0</v>
      </c>
      <c r="BP888">
        <f t="shared" ca="1" si="678"/>
        <v>0</v>
      </c>
      <c r="BQ888">
        <f t="shared" ca="1" si="676"/>
        <v>0</v>
      </c>
      <c r="BR888">
        <f t="shared" ca="1" si="676"/>
        <v>0</v>
      </c>
      <c r="BS888">
        <f t="shared" ca="1" si="676"/>
        <v>0</v>
      </c>
      <c r="BT888">
        <f t="shared" ca="1" si="673"/>
        <v>0</v>
      </c>
      <c r="BU888">
        <f t="shared" ca="1" si="673"/>
        <v>0</v>
      </c>
      <c r="BV888">
        <f t="shared" ca="1" si="673"/>
        <v>0</v>
      </c>
      <c r="BW888">
        <f t="shared" ca="1" si="664"/>
        <v>0</v>
      </c>
      <c r="BX888">
        <f t="shared" ca="1" si="664"/>
        <v>0</v>
      </c>
      <c r="BY888">
        <f t="shared" ca="1" si="664"/>
        <v>0</v>
      </c>
      <c r="BZ888">
        <f t="shared" ca="1" si="664"/>
        <v>0</v>
      </c>
      <c r="CA888">
        <f t="shared" ca="1" si="664"/>
        <v>0</v>
      </c>
      <c r="CB888">
        <f t="shared" ca="1" si="690"/>
        <v>0</v>
      </c>
      <c r="CC888">
        <f t="shared" ca="1" si="690"/>
        <v>0</v>
      </c>
      <c r="CD888">
        <f t="shared" ca="1" si="690"/>
        <v>0</v>
      </c>
      <c r="CE888">
        <f t="shared" ca="1" si="690"/>
        <v>0</v>
      </c>
      <c r="CF888">
        <f t="shared" ca="1" si="690"/>
        <v>0</v>
      </c>
      <c r="CG888">
        <f t="shared" ca="1" si="690"/>
        <v>0</v>
      </c>
      <c r="CH888">
        <f t="shared" ca="1" si="690"/>
        <v>0</v>
      </c>
      <c r="CI888">
        <f t="shared" ca="1" si="690"/>
        <v>0</v>
      </c>
      <c r="CJ888">
        <f t="shared" ca="1" si="690"/>
        <v>0</v>
      </c>
      <c r="CK888">
        <f t="shared" ca="1" si="690"/>
        <v>0</v>
      </c>
      <c r="CL888">
        <f t="shared" ca="1" si="691"/>
        <v>0</v>
      </c>
      <c r="CM888">
        <f t="shared" ca="1" si="691"/>
        <v>0</v>
      </c>
      <c r="CN888">
        <f t="shared" ca="1" si="691"/>
        <v>0</v>
      </c>
      <c r="CO888">
        <f t="shared" ca="1" si="691"/>
        <v>0</v>
      </c>
      <c r="CP888">
        <f t="shared" ca="1" si="691"/>
        <v>0</v>
      </c>
      <c r="CQ888">
        <f t="shared" ca="1" si="691"/>
        <v>0</v>
      </c>
      <c r="CR888">
        <f t="shared" ca="1" si="691"/>
        <v>0</v>
      </c>
      <c r="CS888">
        <f t="shared" ca="1" si="691"/>
        <v>0</v>
      </c>
      <c r="CT888">
        <f t="shared" ca="1" si="691"/>
        <v>0</v>
      </c>
      <c r="CU888">
        <f t="shared" ca="1" si="681"/>
        <v>0</v>
      </c>
      <c r="CV888">
        <f t="shared" ca="1" si="681"/>
        <v>3.0512608722950696E-3</v>
      </c>
      <c r="CW888">
        <f t="shared" ca="1" si="681"/>
        <v>0</v>
      </c>
      <c r="CX888">
        <f t="shared" ca="1" si="681"/>
        <v>0</v>
      </c>
      <c r="CY888">
        <f t="shared" ca="1" si="681"/>
        <v>0</v>
      </c>
      <c r="CZ888">
        <f t="shared" ca="1" si="681"/>
        <v>0</v>
      </c>
      <c r="DA888">
        <f t="shared" ca="1" si="679"/>
        <v>0</v>
      </c>
      <c r="DB888">
        <f t="shared" ca="1" si="679"/>
        <v>0</v>
      </c>
      <c r="DC888">
        <f t="shared" ca="1" si="679"/>
        <v>0</v>
      </c>
      <c r="DD888">
        <f t="shared" ca="1" si="677"/>
        <v>0</v>
      </c>
      <c r="DE888">
        <f t="shared" ca="1" si="666"/>
        <v>0</v>
      </c>
      <c r="DF888">
        <f t="shared" ca="1" si="666"/>
        <v>0</v>
      </c>
      <c r="DG888">
        <f t="shared" ca="1" si="666"/>
        <v>0</v>
      </c>
      <c r="DH888">
        <f t="shared" ca="1" si="666"/>
        <v>0</v>
      </c>
      <c r="DI888">
        <f t="shared" ca="1" si="666"/>
        <v>0</v>
      </c>
      <c r="DJ888">
        <f t="shared" ca="1" si="666"/>
        <v>0</v>
      </c>
      <c r="DK888">
        <f t="shared" ca="1" si="666"/>
        <v>0</v>
      </c>
      <c r="DL888">
        <f t="shared" ca="1" si="666"/>
        <v>0</v>
      </c>
      <c r="DM888">
        <f t="shared" ca="1" si="666"/>
        <v>0</v>
      </c>
      <c r="DN888">
        <f t="shared" ca="1" si="695"/>
        <v>0</v>
      </c>
      <c r="DO888">
        <f t="shared" ca="1" si="695"/>
        <v>0</v>
      </c>
      <c r="DP888">
        <f t="shared" ca="1" si="695"/>
        <v>0</v>
      </c>
      <c r="DQ888">
        <f t="shared" ca="1" si="695"/>
        <v>0</v>
      </c>
      <c r="DR888">
        <f t="shared" ca="1" si="695"/>
        <v>0</v>
      </c>
      <c r="DS888">
        <f t="shared" ca="1" si="695"/>
        <v>0</v>
      </c>
      <c r="DT888">
        <f t="shared" ca="1" si="695"/>
        <v>0</v>
      </c>
      <c r="DU888">
        <f t="shared" ca="1" si="695"/>
        <v>0</v>
      </c>
      <c r="DV888">
        <f t="shared" ca="1" si="693"/>
        <v>0</v>
      </c>
      <c r="DW888">
        <f t="shared" ca="1" si="693"/>
        <v>0</v>
      </c>
      <c r="DX888">
        <f t="shared" ca="1" si="693"/>
        <v>0</v>
      </c>
      <c r="DY888">
        <f t="shared" ca="1" si="682"/>
        <v>0</v>
      </c>
      <c r="DZ888">
        <f t="shared" ca="1" si="680"/>
        <v>0</v>
      </c>
      <c r="EA888">
        <f t="shared" ca="1" si="670"/>
        <v>0</v>
      </c>
      <c r="EB888">
        <f t="shared" ca="1" si="670"/>
        <v>0</v>
      </c>
      <c r="EC888">
        <f t="shared" ca="1" si="670"/>
        <v>0</v>
      </c>
      <c r="ED888">
        <f t="shared" ca="1" si="670"/>
        <v>0</v>
      </c>
      <c r="EE888">
        <f t="shared" ca="1" si="670"/>
        <v>0</v>
      </c>
      <c r="EF888">
        <f t="shared" ca="1" si="670"/>
        <v>0</v>
      </c>
      <c r="EG888">
        <f t="shared" ca="1" si="669"/>
        <v>0</v>
      </c>
      <c r="EH888">
        <f t="shared" ca="1" si="662"/>
        <v>0</v>
      </c>
      <c r="EI888">
        <f t="shared" ca="1" si="662"/>
        <v>0</v>
      </c>
      <c r="EJ888">
        <f t="shared" ca="1" si="662"/>
        <v>0</v>
      </c>
      <c r="EK888">
        <f t="shared" ca="1" si="662"/>
        <v>0</v>
      </c>
      <c r="EL888">
        <f t="shared" ca="1" si="661"/>
        <v>0</v>
      </c>
      <c r="EM888">
        <f t="shared" ca="1" si="661"/>
        <v>0</v>
      </c>
      <c r="EN888">
        <f t="shared" ca="1" si="661"/>
        <v>0</v>
      </c>
      <c r="EO888">
        <f t="shared" ca="1" si="661"/>
        <v>0</v>
      </c>
      <c r="EP888">
        <f t="shared" ca="1" si="658"/>
        <v>0</v>
      </c>
      <c r="EQ888">
        <f t="shared" ca="1" si="658"/>
        <v>0</v>
      </c>
      <c r="ER888">
        <f t="shared" ca="1" si="656"/>
        <v>0</v>
      </c>
      <c r="ES888">
        <f t="shared" ca="1" si="656"/>
        <v>0</v>
      </c>
      <c r="ET888">
        <f t="shared" ca="1" si="656"/>
        <v>0</v>
      </c>
      <c r="EU888">
        <f t="shared" ca="1" si="656"/>
        <v>0</v>
      </c>
      <c r="EV888">
        <f t="shared" ca="1" si="656"/>
        <v>0</v>
      </c>
      <c r="EW888">
        <f t="shared" ca="1" si="656"/>
        <v>0</v>
      </c>
      <c r="EX888">
        <f t="shared" ca="1" si="656"/>
        <v>0</v>
      </c>
      <c r="EY888">
        <f t="shared" ca="1" si="696"/>
        <v>0</v>
      </c>
      <c r="EZ888">
        <f t="shared" ca="1" si="696"/>
        <v>0</v>
      </c>
      <c r="FA888">
        <f t="shared" ca="1" si="696"/>
        <v>0</v>
      </c>
      <c r="FB888">
        <f t="shared" ca="1" si="696"/>
        <v>0</v>
      </c>
      <c r="FC888">
        <f t="shared" ca="1" si="696"/>
        <v>0</v>
      </c>
      <c r="FD888">
        <f t="shared" ca="1" si="696"/>
        <v>0</v>
      </c>
      <c r="FE888">
        <f t="shared" ca="1" si="674"/>
        <v>0</v>
      </c>
      <c r="FF888">
        <f t="shared" ca="1" si="674"/>
        <v>0</v>
      </c>
      <c r="FG888">
        <f t="shared" ca="1" si="674"/>
        <v>0</v>
      </c>
      <c r="FH888">
        <f t="shared" ca="1" si="674"/>
        <v>0</v>
      </c>
      <c r="FI888">
        <f t="shared" ca="1" si="674"/>
        <v>0</v>
      </c>
      <c r="FJ888">
        <f t="shared" ca="1" si="674"/>
        <v>0</v>
      </c>
      <c r="FK888">
        <f t="shared" ca="1" si="674"/>
        <v>0</v>
      </c>
      <c r="FL888">
        <f t="shared" ca="1" si="674"/>
        <v>0</v>
      </c>
      <c r="FM888">
        <f t="shared" ca="1" si="674"/>
        <v>0</v>
      </c>
      <c r="FN888">
        <f t="shared" ca="1" si="692"/>
        <v>0</v>
      </c>
      <c r="FO888">
        <f t="shared" ca="1" si="692"/>
        <v>0</v>
      </c>
      <c r="FP888">
        <f t="shared" ca="1" si="692"/>
        <v>0</v>
      </c>
      <c r="FQ888">
        <f t="shared" ca="1" si="692"/>
        <v>0</v>
      </c>
      <c r="FR888">
        <f t="shared" ca="1" si="692"/>
        <v>0</v>
      </c>
      <c r="FS888">
        <f t="shared" ca="1" si="692"/>
        <v>0</v>
      </c>
      <c r="FT888">
        <f t="shared" ca="1" si="692"/>
        <v>0</v>
      </c>
      <c r="FU888">
        <f t="shared" ca="1" si="692"/>
        <v>0</v>
      </c>
      <c r="FV888">
        <f t="shared" ca="1" si="699"/>
        <v>0</v>
      </c>
      <c r="FW888">
        <f t="shared" ca="1" si="663"/>
        <v>0</v>
      </c>
      <c r="FX888">
        <f t="shared" ca="1" si="663"/>
        <v>0</v>
      </c>
      <c r="FY888">
        <f t="shared" ca="1" si="663"/>
        <v>0</v>
      </c>
      <c r="FZ888">
        <f t="shared" ca="1" si="663"/>
        <v>0</v>
      </c>
      <c r="GA888">
        <f t="shared" ca="1" si="687"/>
        <v>0</v>
      </c>
      <c r="GB888">
        <f t="shared" ca="1" si="687"/>
        <v>0</v>
      </c>
      <c r="GC888">
        <f t="shared" ca="1" si="687"/>
        <v>0</v>
      </c>
      <c r="GD888">
        <f t="shared" ca="1" si="687"/>
        <v>0</v>
      </c>
      <c r="GE888">
        <f t="shared" ca="1" si="687"/>
        <v>0</v>
      </c>
      <c r="GF888">
        <f t="shared" ca="1" si="687"/>
        <v>0</v>
      </c>
    </row>
    <row r="889" spans="1:188" x14ac:dyDescent="0.25">
      <c r="A889" s="2">
        <v>1.0475361006314632E-3</v>
      </c>
      <c r="B889" s="3">
        <v>7.1502559952506428E-2</v>
      </c>
      <c r="C889" s="1">
        <f t="shared" ca="1" si="659"/>
        <v>0</v>
      </c>
      <c r="D889">
        <f t="shared" ca="1" si="694"/>
        <v>0</v>
      </c>
      <c r="E889">
        <f t="shared" ca="1" si="694"/>
        <v>0</v>
      </c>
      <c r="F889">
        <f t="shared" ca="1" si="694"/>
        <v>0</v>
      </c>
      <c r="G889">
        <f t="shared" ca="1" si="694"/>
        <v>0</v>
      </c>
      <c r="H889">
        <f t="shared" ca="1" si="694"/>
        <v>0</v>
      </c>
      <c r="I889">
        <f t="shared" ca="1" si="694"/>
        <v>0</v>
      </c>
      <c r="J889">
        <f t="shared" ca="1" si="694"/>
        <v>0</v>
      </c>
      <c r="K889">
        <f t="shared" ca="1" si="694"/>
        <v>0</v>
      </c>
      <c r="L889">
        <f t="shared" ca="1" si="694"/>
        <v>0</v>
      </c>
      <c r="M889">
        <f t="shared" ca="1" si="694"/>
        <v>0</v>
      </c>
      <c r="N889">
        <f t="shared" ca="1" si="694"/>
        <v>0</v>
      </c>
      <c r="O889">
        <f t="shared" ca="1" si="694"/>
        <v>0</v>
      </c>
      <c r="P889">
        <f t="shared" ca="1" si="694"/>
        <v>0</v>
      </c>
      <c r="Q889">
        <f t="shared" ca="1" si="694"/>
        <v>0</v>
      </c>
      <c r="R889">
        <f t="shared" ca="1" si="694"/>
        <v>0</v>
      </c>
      <c r="S889">
        <f t="shared" ca="1" si="688"/>
        <v>0</v>
      </c>
      <c r="T889">
        <f t="shared" ca="1" si="685"/>
        <v>0</v>
      </c>
      <c r="U889">
        <f t="shared" ca="1" si="683"/>
        <v>0</v>
      </c>
      <c r="V889">
        <f t="shared" ca="1" si="683"/>
        <v>0</v>
      </c>
      <c r="W889">
        <f t="shared" ca="1" si="683"/>
        <v>0</v>
      </c>
      <c r="X889">
        <f t="shared" ca="1" si="683"/>
        <v>0</v>
      </c>
      <c r="Y889">
        <f t="shared" ca="1" si="675"/>
        <v>0</v>
      </c>
      <c r="Z889">
        <f t="shared" ca="1" si="675"/>
        <v>0</v>
      </c>
      <c r="AA889">
        <f t="shared" ca="1" si="675"/>
        <v>0</v>
      </c>
      <c r="AB889">
        <f t="shared" ca="1" si="675"/>
        <v>0</v>
      </c>
      <c r="AC889">
        <f t="shared" ca="1" si="675"/>
        <v>0</v>
      </c>
      <c r="AD889">
        <f t="shared" ca="1" si="675"/>
        <v>0</v>
      </c>
      <c r="AE889">
        <f t="shared" ca="1" si="675"/>
        <v>0</v>
      </c>
      <c r="AF889">
        <f t="shared" ca="1" si="675"/>
        <v>0</v>
      </c>
      <c r="AG889">
        <f t="shared" ca="1" si="675"/>
        <v>0</v>
      </c>
      <c r="AH889">
        <f t="shared" ca="1" si="675"/>
        <v>0</v>
      </c>
      <c r="AI889">
        <f t="shared" ca="1" si="697"/>
        <v>0</v>
      </c>
      <c r="AJ889">
        <f t="shared" ca="1" si="697"/>
        <v>0</v>
      </c>
      <c r="AK889">
        <f t="shared" ca="1" si="697"/>
        <v>0</v>
      </c>
      <c r="AL889">
        <f t="shared" ca="1" si="697"/>
        <v>0</v>
      </c>
      <c r="AM889">
        <f t="shared" ca="1" si="697"/>
        <v>0</v>
      </c>
      <c r="AN889">
        <f t="shared" ca="1" si="697"/>
        <v>0</v>
      </c>
      <c r="AO889">
        <f t="shared" ca="1" si="697"/>
        <v>0</v>
      </c>
      <c r="AP889">
        <f t="shared" ca="1" si="697"/>
        <v>0</v>
      </c>
      <c r="AQ889">
        <f t="shared" ca="1" si="697"/>
        <v>0</v>
      </c>
      <c r="AR889">
        <f t="shared" ca="1" si="667"/>
        <v>0</v>
      </c>
      <c r="AS889">
        <f t="shared" ca="1" si="667"/>
        <v>0</v>
      </c>
      <c r="AT889">
        <f t="shared" ca="1" si="667"/>
        <v>0</v>
      </c>
      <c r="AU889">
        <f t="shared" ca="1" si="667"/>
        <v>0</v>
      </c>
      <c r="AV889">
        <f t="shared" ca="1" si="667"/>
        <v>0</v>
      </c>
      <c r="AW889">
        <f t="shared" ca="1" si="667"/>
        <v>0</v>
      </c>
      <c r="AX889">
        <f t="shared" ca="1" si="667"/>
        <v>0</v>
      </c>
      <c r="AY889">
        <f t="shared" ca="1" si="667"/>
        <v>0</v>
      </c>
      <c r="AZ889">
        <f t="shared" ca="1" si="667"/>
        <v>0</v>
      </c>
      <c r="BA889">
        <f t="shared" ca="1" si="667"/>
        <v>0</v>
      </c>
      <c r="BB889">
        <f t="shared" ca="1" si="667"/>
        <v>0</v>
      </c>
      <c r="BC889">
        <f t="shared" ca="1" si="667"/>
        <v>0</v>
      </c>
      <c r="BD889">
        <f t="shared" ca="1" si="667"/>
        <v>0</v>
      </c>
      <c r="BE889">
        <f t="shared" ca="1" si="667"/>
        <v>0</v>
      </c>
      <c r="BF889">
        <f t="shared" ca="1" si="667"/>
        <v>0</v>
      </c>
      <c r="BG889">
        <f t="shared" ca="1" si="700"/>
        <v>0</v>
      </c>
      <c r="BH889">
        <f t="shared" ca="1" si="698"/>
        <v>0</v>
      </c>
      <c r="BI889">
        <f t="shared" ca="1" si="698"/>
        <v>0</v>
      </c>
      <c r="BJ889">
        <f t="shared" ca="1" si="698"/>
        <v>0</v>
      </c>
      <c r="BK889">
        <f t="shared" ca="1" si="698"/>
        <v>0</v>
      </c>
      <c r="BL889">
        <f t="shared" ca="1" si="698"/>
        <v>0</v>
      </c>
      <c r="BM889">
        <f t="shared" ca="1" si="678"/>
        <v>0</v>
      </c>
      <c r="BN889">
        <f t="shared" ca="1" si="678"/>
        <v>0</v>
      </c>
      <c r="BO889">
        <f t="shared" ca="1" si="678"/>
        <v>0</v>
      </c>
      <c r="BP889">
        <f t="shared" ca="1" si="678"/>
        <v>0</v>
      </c>
      <c r="BQ889">
        <f t="shared" ca="1" si="676"/>
        <v>0</v>
      </c>
      <c r="BR889">
        <f t="shared" ca="1" si="676"/>
        <v>0</v>
      </c>
      <c r="BS889">
        <f t="shared" ca="1" si="676"/>
        <v>0</v>
      </c>
      <c r="BT889">
        <f t="shared" ca="1" si="673"/>
        <v>0</v>
      </c>
      <c r="BU889">
        <f t="shared" ca="1" si="673"/>
        <v>0</v>
      </c>
      <c r="BV889">
        <f t="shared" ca="1" si="673"/>
        <v>0</v>
      </c>
      <c r="BW889">
        <f t="shared" ca="1" si="664"/>
        <v>0</v>
      </c>
      <c r="BX889">
        <f t="shared" ca="1" si="664"/>
        <v>0</v>
      </c>
      <c r="BY889">
        <f t="shared" ca="1" si="664"/>
        <v>0</v>
      </c>
      <c r="BZ889">
        <f t="shared" ca="1" si="664"/>
        <v>0</v>
      </c>
      <c r="CA889">
        <f t="shared" ca="1" si="664"/>
        <v>0</v>
      </c>
      <c r="CB889">
        <f t="shared" ca="1" si="690"/>
        <v>0</v>
      </c>
      <c r="CC889">
        <f t="shared" ca="1" si="690"/>
        <v>0</v>
      </c>
      <c r="CD889">
        <f t="shared" ca="1" si="690"/>
        <v>0</v>
      </c>
      <c r="CE889">
        <f t="shared" ca="1" si="690"/>
        <v>0</v>
      </c>
      <c r="CF889">
        <f t="shared" ca="1" si="690"/>
        <v>0</v>
      </c>
      <c r="CG889">
        <f t="shared" ca="1" si="690"/>
        <v>0</v>
      </c>
      <c r="CH889">
        <f t="shared" ca="1" si="690"/>
        <v>0</v>
      </c>
      <c r="CI889">
        <f t="shared" ca="1" si="690"/>
        <v>0</v>
      </c>
      <c r="CJ889">
        <f t="shared" ca="1" si="690"/>
        <v>0</v>
      </c>
      <c r="CK889">
        <f t="shared" ca="1" si="690"/>
        <v>0</v>
      </c>
      <c r="CL889">
        <f t="shared" ca="1" si="691"/>
        <v>0</v>
      </c>
      <c r="CM889">
        <f t="shared" ca="1" si="691"/>
        <v>0</v>
      </c>
      <c r="CN889">
        <f t="shared" ca="1" si="691"/>
        <v>0</v>
      </c>
      <c r="CO889">
        <f t="shared" ca="1" si="691"/>
        <v>0</v>
      </c>
      <c r="CP889">
        <f t="shared" ca="1" si="691"/>
        <v>0</v>
      </c>
      <c r="CQ889">
        <f t="shared" ca="1" si="691"/>
        <v>0</v>
      </c>
      <c r="CR889">
        <f t="shared" ca="1" si="691"/>
        <v>0</v>
      </c>
      <c r="CS889">
        <f t="shared" ca="1" si="691"/>
        <v>0</v>
      </c>
      <c r="CT889">
        <f t="shared" ca="1" si="691"/>
        <v>0</v>
      </c>
      <c r="CU889">
        <f t="shared" ca="1" si="681"/>
        <v>0</v>
      </c>
      <c r="CV889">
        <f t="shared" ca="1" si="681"/>
        <v>1.0475361006314632E-3</v>
      </c>
      <c r="CW889">
        <f t="shared" ca="1" si="681"/>
        <v>0</v>
      </c>
      <c r="CX889">
        <f t="shared" ca="1" si="681"/>
        <v>0</v>
      </c>
      <c r="CY889">
        <f t="shared" ca="1" si="681"/>
        <v>0</v>
      </c>
      <c r="CZ889">
        <f t="shared" ca="1" si="681"/>
        <v>0</v>
      </c>
      <c r="DA889">
        <f t="shared" ca="1" si="679"/>
        <v>0</v>
      </c>
      <c r="DB889">
        <f t="shared" ca="1" si="679"/>
        <v>0</v>
      </c>
      <c r="DC889">
        <f t="shared" ca="1" si="679"/>
        <v>0</v>
      </c>
      <c r="DD889">
        <f t="shared" ca="1" si="677"/>
        <v>0</v>
      </c>
      <c r="DE889">
        <f t="shared" ca="1" si="666"/>
        <v>0</v>
      </c>
      <c r="DF889">
        <f t="shared" ca="1" si="666"/>
        <v>0</v>
      </c>
      <c r="DG889">
        <f t="shared" ca="1" si="666"/>
        <v>0</v>
      </c>
      <c r="DH889">
        <f t="shared" ca="1" si="666"/>
        <v>0</v>
      </c>
      <c r="DI889">
        <f t="shared" ca="1" si="666"/>
        <v>0</v>
      </c>
      <c r="DJ889">
        <f t="shared" ca="1" si="666"/>
        <v>0</v>
      </c>
      <c r="DK889">
        <f t="shared" ca="1" si="666"/>
        <v>0</v>
      </c>
      <c r="DL889">
        <f t="shared" ca="1" si="666"/>
        <v>0</v>
      </c>
      <c r="DM889">
        <f t="shared" ca="1" si="666"/>
        <v>0</v>
      </c>
      <c r="DN889">
        <f t="shared" ca="1" si="695"/>
        <v>0</v>
      </c>
      <c r="DO889">
        <f t="shared" ca="1" si="695"/>
        <v>0</v>
      </c>
      <c r="DP889">
        <f t="shared" ca="1" si="695"/>
        <v>0</v>
      </c>
      <c r="DQ889">
        <f t="shared" ca="1" si="695"/>
        <v>0</v>
      </c>
      <c r="DR889">
        <f t="shared" ca="1" si="695"/>
        <v>0</v>
      </c>
      <c r="DS889">
        <f t="shared" ca="1" si="695"/>
        <v>0</v>
      </c>
      <c r="DT889">
        <f t="shared" ca="1" si="695"/>
        <v>0</v>
      </c>
      <c r="DU889">
        <f t="shared" ca="1" si="695"/>
        <v>0</v>
      </c>
      <c r="DV889">
        <f t="shared" ca="1" si="693"/>
        <v>0</v>
      </c>
      <c r="DW889">
        <f t="shared" ca="1" si="693"/>
        <v>0</v>
      </c>
      <c r="DX889">
        <f t="shared" ca="1" si="693"/>
        <v>0</v>
      </c>
      <c r="DY889">
        <f t="shared" ca="1" si="682"/>
        <v>0</v>
      </c>
      <c r="DZ889">
        <f t="shared" ca="1" si="680"/>
        <v>0</v>
      </c>
      <c r="EA889">
        <f t="shared" ca="1" si="670"/>
        <v>0</v>
      </c>
      <c r="EB889">
        <f t="shared" ca="1" si="670"/>
        <v>0</v>
      </c>
      <c r="EC889">
        <f t="shared" ca="1" si="670"/>
        <v>0</v>
      </c>
      <c r="ED889">
        <f t="shared" ca="1" si="670"/>
        <v>0</v>
      </c>
      <c r="EE889">
        <f t="shared" ca="1" si="670"/>
        <v>0</v>
      </c>
      <c r="EF889">
        <f t="shared" ca="1" si="670"/>
        <v>0</v>
      </c>
      <c r="EG889">
        <f t="shared" ca="1" si="669"/>
        <v>0</v>
      </c>
      <c r="EH889">
        <f t="shared" ca="1" si="662"/>
        <v>0</v>
      </c>
      <c r="EI889">
        <f t="shared" ca="1" si="662"/>
        <v>0</v>
      </c>
      <c r="EJ889">
        <f t="shared" ca="1" si="662"/>
        <v>0</v>
      </c>
      <c r="EK889">
        <f t="shared" ca="1" si="662"/>
        <v>0</v>
      </c>
      <c r="EL889">
        <f t="shared" ca="1" si="661"/>
        <v>0</v>
      </c>
      <c r="EM889">
        <f t="shared" ca="1" si="661"/>
        <v>0</v>
      </c>
      <c r="EN889">
        <f t="shared" ca="1" si="661"/>
        <v>0</v>
      </c>
      <c r="EO889">
        <f t="shared" ca="1" si="661"/>
        <v>0</v>
      </c>
      <c r="EP889">
        <f t="shared" ca="1" si="658"/>
        <v>0</v>
      </c>
      <c r="EQ889">
        <f t="shared" ca="1" si="658"/>
        <v>0</v>
      </c>
      <c r="ER889">
        <f t="shared" ca="1" si="656"/>
        <v>0</v>
      </c>
      <c r="ES889">
        <f t="shared" ca="1" si="656"/>
        <v>0</v>
      </c>
      <c r="ET889">
        <f t="shared" ca="1" si="656"/>
        <v>0</v>
      </c>
      <c r="EU889">
        <f t="shared" ca="1" si="656"/>
        <v>0</v>
      </c>
      <c r="EV889">
        <f t="shared" ca="1" si="656"/>
        <v>0</v>
      </c>
      <c r="EW889">
        <f t="shared" ca="1" si="656"/>
        <v>0</v>
      </c>
      <c r="EX889">
        <f t="shared" ca="1" si="656"/>
        <v>0</v>
      </c>
      <c r="EY889">
        <f t="shared" ca="1" si="696"/>
        <v>0</v>
      </c>
      <c r="EZ889">
        <f t="shared" ca="1" si="696"/>
        <v>0</v>
      </c>
      <c r="FA889">
        <f t="shared" ca="1" si="696"/>
        <v>0</v>
      </c>
      <c r="FB889">
        <f t="shared" ca="1" si="696"/>
        <v>0</v>
      </c>
      <c r="FC889">
        <f t="shared" ca="1" si="696"/>
        <v>0</v>
      </c>
      <c r="FD889">
        <f t="shared" ca="1" si="696"/>
        <v>0</v>
      </c>
      <c r="FE889">
        <f t="shared" ca="1" si="674"/>
        <v>0</v>
      </c>
      <c r="FF889">
        <f t="shared" ca="1" si="674"/>
        <v>0</v>
      </c>
      <c r="FG889">
        <f t="shared" ca="1" si="674"/>
        <v>0</v>
      </c>
      <c r="FH889">
        <f t="shared" ca="1" si="674"/>
        <v>0</v>
      </c>
      <c r="FI889">
        <f t="shared" ca="1" si="674"/>
        <v>0</v>
      </c>
      <c r="FJ889">
        <f t="shared" ca="1" si="674"/>
        <v>0</v>
      </c>
      <c r="FK889">
        <f t="shared" ca="1" si="674"/>
        <v>0</v>
      </c>
      <c r="FL889">
        <f t="shared" ca="1" si="674"/>
        <v>0</v>
      </c>
      <c r="FM889">
        <f t="shared" ca="1" si="674"/>
        <v>0</v>
      </c>
      <c r="FN889">
        <f t="shared" ca="1" si="692"/>
        <v>0</v>
      </c>
      <c r="FO889">
        <f t="shared" ca="1" si="692"/>
        <v>0</v>
      </c>
      <c r="FP889">
        <f t="shared" ca="1" si="692"/>
        <v>0</v>
      </c>
      <c r="FQ889">
        <f t="shared" ca="1" si="692"/>
        <v>0</v>
      </c>
      <c r="FR889">
        <f t="shared" ca="1" si="692"/>
        <v>0</v>
      </c>
      <c r="FS889">
        <f t="shared" ca="1" si="692"/>
        <v>0</v>
      </c>
      <c r="FT889">
        <f t="shared" ca="1" si="692"/>
        <v>0</v>
      </c>
      <c r="FU889">
        <f t="shared" ca="1" si="692"/>
        <v>0</v>
      </c>
      <c r="FV889">
        <f t="shared" ca="1" si="699"/>
        <v>0</v>
      </c>
      <c r="FW889">
        <f t="shared" ca="1" si="663"/>
        <v>0</v>
      </c>
      <c r="FX889">
        <f t="shared" ca="1" si="663"/>
        <v>0</v>
      </c>
      <c r="FY889">
        <f t="shared" ca="1" si="663"/>
        <v>0</v>
      </c>
      <c r="FZ889">
        <f t="shared" ca="1" si="663"/>
        <v>0</v>
      </c>
      <c r="GA889">
        <f t="shared" ca="1" si="687"/>
        <v>0</v>
      </c>
      <c r="GB889">
        <f t="shared" ca="1" si="687"/>
        <v>0</v>
      </c>
      <c r="GC889">
        <f t="shared" ca="1" si="687"/>
        <v>0</v>
      </c>
      <c r="GD889">
        <f t="shared" ca="1" si="687"/>
        <v>0</v>
      </c>
      <c r="GE889">
        <f t="shared" ca="1" si="687"/>
        <v>0</v>
      </c>
      <c r="GF889">
        <f t="shared" ca="1" si="687"/>
        <v>0</v>
      </c>
    </row>
    <row r="890" spans="1:188" x14ac:dyDescent="0.25">
      <c r="A890" s="2">
        <v>2.3702314560509197E-3</v>
      </c>
      <c r="B890" s="3">
        <v>7.1508208992920042E-2</v>
      </c>
      <c r="C890" s="1">
        <f t="shared" ca="1" si="659"/>
        <v>0</v>
      </c>
      <c r="D890">
        <f t="shared" ca="1" si="694"/>
        <v>0</v>
      </c>
      <c r="E890">
        <f t="shared" ca="1" si="694"/>
        <v>0</v>
      </c>
      <c r="F890">
        <f t="shared" ca="1" si="694"/>
        <v>0</v>
      </c>
      <c r="G890">
        <f t="shared" ca="1" si="694"/>
        <v>0</v>
      </c>
      <c r="H890">
        <f t="shared" ca="1" si="694"/>
        <v>0</v>
      </c>
      <c r="I890">
        <f t="shared" ca="1" si="694"/>
        <v>0</v>
      </c>
      <c r="J890">
        <f t="shared" ca="1" si="694"/>
        <v>0</v>
      </c>
      <c r="K890">
        <f t="shared" ca="1" si="694"/>
        <v>0</v>
      </c>
      <c r="L890">
        <f t="shared" ca="1" si="694"/>
        <v>0</v>
      </c>
      <c r="M890">
        <f t="shared" ca="1" si="694"/>
        <v>0</v>
      </c>
      <c r="N890">
        <f t="shared" ca="1" si="694"/>
        <v>0</v>
      </c>
      <c r="O890">
        <f t="shared" ca="1" si="694"/>
        <v>0</v>
      </c>
      <c r="P890">
        <f t="shared" ca="1" si="694"/>
        <v>0</v>
      </c>
      <c r="Q890">
        <f t="shared" ca="1" si="694"/>
        <v>0</v>
      </c>
      <c r="R890">
        <f t="shared" ca="1" si="694"/>
        <v>0</v>
      </c>
      <c r="S890">
        <f t="shared" ca="1" si="688"/>
        <v>0</v>
      </c>
      <c r="T890">
        <f t="shared" ca="1" si="685"/>
        <v>0</v>
      </c>
      <c r="U890">
        <f t="shared" ca="1" si="683"/>
        <v>0</v>
      </c>
      <c r="V890">
        <f t="shared" ca="1" si="683"/>
        <v>0</v>
      </c>
      <c r="W890">
        <f t="shared" ca="1" si="683"/>
        <v>0</v>
      </c>
      <c r="X890">
        <f t="shared" ca="1" si="683"/>
        <v>0</v>
      </c>
      <c r="Y890">
        <f t="shared" ca="1" si="675"/>
        <v>0</v>
      </c>
      <c r="Z890">
        <f t="shared" ref="Z890:AO912" ca="1" si="701">IF(AND($B890&gt;Y$6,$B890&lt;=Z$6),MAX($A890,AB889),0)</f>
        <v>0</v>
      </c>
      <c r="AA890">
        <f t="shared" ca="1" si="701"/>
        <v>0</v>
      </c>
      <c r="AB890">
        <f t="shared" ca="1" si="701"/>
        <v>0</v>
      </c>
      <c r="AC890">
        <f t="shared" ca="1" si="701"/>
        <v>0</v>
      </c>
      <c r="AD890">
        <f t="shared" ca="1" si="701"/>
        <v>0</v>
      </c>
      <c r="AE890">
        <f t="shared" ca="1" si="701"/>
        <v>0</v>
      </c>
      <c r="AF890">
        <f t="shared" ca="1" si="701"/>
        <v>0</v>
      </c>
      <c r="AG890">
        <f t="shared" ca="1" si="701"/>
        <v>0</v>
      </c>
      <c r="AH890">
        <f t="shared" ca="1" si="701"/>
        <v>0</v>
      </c>
      <c r="AI890">
        <f t="shared" ca="1" si="697"/>
        <v>0</v>
      </c>
      <c r="AJ890">
        <f t="shared" ca="1" si="697"/>
        <v>0</v>
      </c>
      <c r="AK890">
        <f t="shared" ca="1" si="697"/>
        <v>0</v>
      </c>
      <c r="AL890">
        <f t="shared" ca="1" si="697"/>
        <v>0</v>
      </c>
      <c r="AM890">
        <f t="shared" ca="1" si="697"/>
        <v>0</v>
      </c>
      <c r="AN890">
        <f t="shared" ca="1" si="697"/>
        <v>0</v>
      </c>
      <c r="AO890">
        <f t="shared" ca="1" si="697"/>
        <v>0</v>
      </c>
      <c r="AP890">
        <f t="shared" ca="1" si="697"/>
        <v>0</v>
      </c>
      <c r="AQ890">
        <f t="shared" ca="1" si="697"/>
        <v>0</v>
      </c>
      <c r="AR890">
        <f t="shared" ca="1" si="667"/>
        <v>0</v>
      </c>
      <c r="AS890">
        <f t="shared" ca="1" si="667"/>
        <v>0</v>
      </c>
      <c r="AT890">
        <f t="shared" ca="1" si="667"/>
        <v>0</v>
      </c>
      <c r="AU890">
        <f t="shared" ca="1" si="667"/>
        <v>0</v>
      </c>
      <c r="AV890">
        <f t="shared" ca="1" si="667"/>
        <v>0</v>
      </c>
      <c r="AW890">
        <f t="shared" ca="1" si="667"/>
        <v>0</v>
      </c>
      <c r="AX890">
        <f t="shared" ca="1" si="667"/>
        <v>0</v>
      </c>
      <c r="AY890">
        <f t="shared" ca="1" si="667"/>
        <v>0</v>
      </c>
      <c r="AZ890">
        <f t="shared" ca="1" si="667"/>
        <v>0</v>
      </c>
      <c r="BA890">
        <f t="shared" ca="1" si="667"/>
        <v>0</v>
      </c>
      <c r="BB890">
        <f t="shared" ca="1" si="667"/>
        <v>0</v>
      </c>
      <c r="BC890">
        <f t="shared" ca="1" si="667"/>
        <v>0</v>
      </c>
      <c r="BD890">
        <f t="shared" ca="1" si="667"/>
        <v>0</v>
      </c>
      <c r="BE890">
        <f t="shared" ca="1" si="667"/>
        <v>0</v>
      </c>
      <c r="BF890">
        <f t="shared" ca="1" si="667"/>
        <v>0</v>
      </c>
      <c r="BG890">
        <f t="shared" ca="1" si="700"/>
        <v>0</v>
      </c>
      <c r="BH890">
        <f t="shared" ca="1" si="698"/>
        <v>0</v>
      </c>
      <c r="BI890">
        <f t="shared" ca="1" si="698"/>
        <v>0</v>
      </c>
      <c r="BJ890">
        <f t="shared" ca="1" si="698"/>
        <v>0</v>
      </c>
      <c r="BK890">
        <f t="shared" ca="1" si="698"/>
        <v>0</v>
      </c>
      <c r="BL890">
        <f t="shared" ca="1" si="698"/>
        <v>0</v>
      </c>
      <c r="BM890">
        <f t="shared" ca="1" si="678"/>
        <v>0</v>
      </c>
      <c r="BN890">
        <f t="shared" ca="1" si="678"/>
        <v>0</v>
      </c>
      <c r="BO890">
        <f t="shared" ca="1" si="678"/>
        <v>0</v>
      </c>
      <c r="BP890">
        <f t="shared" ca="1" si="678"/>
        <v>0</v>
      </c>
      <c r="BQ890">
        <f t="shared" ca="1" si="676"/>
        <v>0</v>
      </c>
      <c r="BR890">
        <f t="shared" ca="1" si="676"/>
        <v>0</v>
      </c>
      <c r="BS890">
        <f t="shared" ca="1" si="676"/>
        <v>0</v>
      </c>
      <c r="BT890">
        <f t="shared" ca="1" si="673"/>
        <v>0</v>
      </c>
      <c r="BU890">
        <f t="shared" ca="1" si="673"/>
        <v>0</v>
      </c>
      <c r="BV890">
        <f t="shared" ca="1" si="673"/>
        <v>0</v>
      </c>
      <c r="BW890">
        <f t="shared" ca="1" si="664"/>
        <v>0</v>
      </c>
      <c r="BX890">
        <f t="shared" ca="1" si="664"/>
        <v>0</v>
      </c>
      <c r="BY890">
        <f t="shared" ca="1" si="664"/>
        <v>0</v>
      </c>
      <c r="BZ890">
        <f t="shared" ca="1" si="664"/>
        <v>0</v>
      </c>
      <c r="CA890">
        <f t="shared" ca="1" si="664"/>
        <v>0</v>
      </c>
      <c r="CB890">
        <f t="shared" ca="1" si="690"/>
        <v>0</v>
      </c>
      <c r="CC890">
        <f t="shared" ca="1" si="690"/>
        <v>0</v>
      </c>
      <c r="CD890">
        <f t="shared" ca="1" si="690"/>
        <v>0</v>
      </c>
      <c r="CE890">
        <f t="shared" ca="1" si="690"/>
        <v>0</v>
      </c>
      <c r="CF890">
        <f t="shared" ca="1" si="690"/>
        <v>0</v>
      </c>
      <c r="CG890">
        <f t="shared" ca="1" si="690"/>
        <v>0</v>
      </c>
      <c r="CH890">
        <f t="shared" ca="1" si="690"/>
        <v>0</v>
      </c>
      <c r="CI890">
        <f t="shared" ca="1" si="690"/>
        <v>0</v>
      </c>
      <c r="CJ890">
        <f t="shared" ca="1" si="690"/>
        <v>0</v>
      </c>
      <c r="CK890">
        <f t="shared" ca="1" si="690"/>
        <v>0</v>
      </c>
      <c r="CL890">
        <f t="shared" ca="1" si="691"/>
        <v>0</v>
      </c>
      <c r="CM890">
        <f t="shared" ca="1" si="691"/>
        <v>0</v>
      </c>
      <c r="CN890">
        <f t="shared" ca="1" si="691"/>
        <v>0</v>
      </c>
      <c r="CO890">
        <f t="shared" ca="1" si="691"/>
        <v>0</v>
      </c>
      <c r="CP890">
        <f t="shared" ca="1" si="691"/>
        <v>0</v>
      </c>
      <c r="CQ890">
        <f t="shared" ca="1" si="691"/>
        <v>0</v>
      </c>
      <c r="CR890">
        <f t="shared" ca="1" si="691"/>
        <v>0</v>
      </c>
      <c r="CS890">
        <f t="shared" ca="1" si="691"/>
        <v>0</v>
      </c>
      <c r="CT890">
        <f t="shared" ca="1" si="691"/>
        <v>0</v>
      </c>
      <c r="CU890">
        <f t="shared" ca="1" si="681"/>
        <v>0</v>
      </c>
      <c r="CV890">
        <f t="shared" ca="1" si="681"/>
        <v>2.3702314560509197E-3</v>
      </c>
      <c r="CW890">
        <f t="shared" ca="1" si="681"/>
        <v>0</v>
      </c>
      <c r="CX890">
        <f t="shared" ca="1" si="681"/>
        <v>0</v>
      </c>
      <c r="CY890">
        <f t="shared" ca="1" si="681"/>
        <v>0</v>
      </c>
      <c r="CZ890">
        <f t="shared" ca="1" si="681"/>
        <v>0</v>
      </c>
      <c r="DA890">
        <f t="shared" ca="1" si="679"/>
        <v>0</v>
      </c>
      <c r="DB890">
        <f t="shared" ca="1" si="679"/>
        <v>0</v>
      </c>
      <c r="DC890">
        <f t="shared" ca="1" si="679"/>
        <v>0</v>
      </c>
      <c r="DD890">
        <f t="shared" ca="1" si="677"/>
        <v>0</v>
      </c>
      <c r="DE890">
        <f t="shared" ca="1" si="666"/>
        <v>0</v>
      </c>
      <c r="DF890">
        <f t="shared" ca="1" si="666"/>
        <v>0</v>
      </c>
      <c r="DG890">
        <f t="shared" ca="1" si="666"/>
        <v>0</v>
      </c>
      <c r="DH890">
        <f t="shared" ca="1" si="666"/>
        <v>0</v>
      </c>
      <c r="DI890">
        <f t="shared" ca="1" si="666"/>
        <v>0</v>
      </c>
      <c r="DJ890">
        <f t="shared" ca="1" si="666"/>
        <v>0</v>
      </c>
      <c r="DK890">
        <f t="shared" ca="1" si="666"/>
        <v>0</v>
      </c>
      <c r="DL890">
        <f t="shared" ca="1" si="666"/>
        <v>0</v>
      </c>
      <c r="DM890">
        <f t="shared" ca="1" si="666"/>
        <v>0</v>
      </c>
      <c r="DN890">
        <f t="shared" ca="1" si="695"/>
        <v>0</v>
      </c>
      <c r="DO890">
        <f t="shared" ca="1" si="695"/>
        <v>0</v>
      </c>
      <c r="DP890">
        <f t="shared" ca="1" si="695"/>
        <v>0</v>
      </c>
      <c r="DQ890">
        <f t="shared" ca="1" si="695"/>
        <v>0</v>
      </c>
      <c r="DR890">
        <f t="shared" ca="1" si="695"/>
        <v>0</v>
      </c>
      <c r="DS890">
        <f t="shared" ca="1" si="695"/>
        <v>0</v>
      </c>
      <c r="DT890">
        <f t="shared" ca="1" si="695"/>
        <v>0</v>
      </c>
      <c r="DU890">
        <f t="shared" ca="1" si="695"/>
        <v>0</v>
      </c>
      <c r="DV890">
        <f t="shared" ca="1" si="693"/>
        <v>0</v>
      </c>
      <c r="DW890">
        <f t="shared" ca="1" si="693"/>
        <v>0</v>
      </c>
      <c r="DX890">
        <f t="shared" ca="1" si="693"/>
        <v>0</v>
      </c>
      <c r="DY890">
        <f t="shared" ca="1" si="682"/>
        <v>0</v>
      </c>
      <c r="DZ890">
        <f t="shared" ca="1" si="680"/>
        <v>0</v>
      </c>
      <c r="EA890">
        <f t="shared" ca="1" si="670"/>
        <v>0</v>
      </c>
      <c r="EB890">
        <f t="shared" ca="1" si="670"/>
        <v>0</v>
      </c>
      <c r="EC890">
        <f t="shared" ca="1" si="670"/>
        <v>0</v>
      </c>
      <c r="ED890">
        <f t="shared" ca="1" si="670"/>
        <v>0</v>
      </c>
      <c r="EE890">
        <f t="shared" ca="1" si="670"/>
        <v>0</v>
      </c>
      <c r="EF890">
        <f t="shared" ca="1" si="670"/>
        <v>0</v>
      </c>
      <c r="EG890">
        <f t="shared" ca="1" si="669"/>
        <v>0</v>
      </c>
      <c r="EH890">
        <f t="shared" ca="1" si="662"/>
        <v>0</v>
      </c>
      <c r="EI890">
        <f t="shared" ca="1" si="662"/>
        <v>0</v>
      </c>
      <c r="EJ890">
        <f t="shared" ca="1" si="662"/>
        <v>0</v>
      </c>
      <c r="EK890">
        <f t="shared" ca="1" si="662"/>
        <v>0</v>
      </c>
      <c r="EL890">
        <f t="shared" ca="1" si="661"/>
        <v>0</v>
      </c>
      <c r="EM890">
        <f t="shared" ca="1" si="661"/>
        <v>0</v>
      </c>
      <c r="EN890">
        <f t="shared" ca="1" si="661"/>
        <v>0</v>
      </c>
      <c r="EO890">
        <f t="shared" ca="1" si="661"/>
        <v>0</v>
      </c>
      <c r="EP890">
        <f t="shared" ca="1" si="658"/>
        <v>0</v>
      </c>
      <c r="EQ890">
        <f t="shared" ca="1" si="658"/>
        <v>0</v>
      </c>
      <c r="ER890">
        <f t="shared" ca="1" si="656"/>
        <v>0</v>
      </c>
      <c r="ES890">
        <f t="shared" ca="1" si="656"/>
        <v>0</v>
      </c>
      <c r="ET890">
        <f t="shared" ca="1" si="656"/>
        <v>0</v>
      </c>
      <c r="EU890">
        <f t="shared" ca="1" si="656"/>
        <v>0</v>
      </c>
      <c r="EV890">
        <f t="shared" ca="1" si="656"/>
        <v>0</v>
      </c>
      <c r="EW890">
        <f t="shared" ca="1" si="656"/>
        <v>0</v>
      </c>
      <c r="EX890">
        <f t="shared" ca="1" si="656"/>
        <v>0</v>
      </c>
      <c r="EY890">
        <f t="shared" ca="1" si="696"/>
        <v>0</v>
      </c>
      <c r="EZ890">
        <f t="shared" ca="1" si="696"/>
        <v>0</v>
      </c>
      <c r="FA890">
        <f t="shared" ca="1" si="696"/>
        <v>0</v>
      </c>
      <c r="FB890">
        <f t="shared" ca="1" si="696"/>
        <v>0</v>
      </c>
      <c r="FC890">
        <f t="shared" ca="1" si="696"/>
        <v>0</v>
      </c>
      <c r="FD890">
        <f t="shared" ca="1" si="696"/>
        <v>0</v>
      </c>
      <c r="FE890">
        <f t="shared" ca="1" si="674"/>
        <v>0</v>
      </c>
      <c r="FF890">
        <f t="shared" ca="1" si="674"/>
        <v>0</v>
      </c>
      <c r="FG890">
        <f t="shared" ca="1" si="674"/>
        <v>0</v>
      </c>
      <c r="FH890">
        <f t="shared" ca="1" si="674"/>
        <v>0</v>
      </c>
      <c r="FI890">
        <f t="shared" ca="1" si="674"/>
        <v>0</v>
      </c>
      <c r="FJ890">
        <f t="shared" ca="1" si="674"/>
        <v>0</v>
      </c>
      <c r="FK890">
        <f t="shared" ca="1" si="674"/>
        <v>0</v>
      </c>
      <c r="FL890">
        <f t="shared" ca="1" si="674"/>
        <v>0</v>
      </c>
      <c r="FM890">
        <f t="shared" ca="1" si="674"/>
        <v>0</v>
      </c>
      <c r="FN890">
        <f t="shared" ca="1" si="692"/>
        <v>0</v>
      </c>
      <c r="FO890">
        <f t="shared" ca="1" si="692"/>
        <v>0</v>
      </c>
      <c r="FP890">
        <f t="shared" ca="1" si="692"/>
        <v>0</v>
      </c>
      <c r="FQ890">
        <f t="shared" ca="1" si="692"/>
        <v>0</v>
      </c>
      <c r="FR890">
        <f t="shared" ca="1" si="692"/>
        <v>0</v>
      </c>
      <c r="FS890">
        <f t="shared" ca="1" si="692"/>
        <v>0</v>
      </c>
      <c r="FT890">
        <f t="shared" ca="1" si="692"/>
        <v>0</v>
      </c>
      <c r="FU890">
        <f t="shared" ca="1" si="692"/>
        <v>0</v>
      </c>
      <c r="FV890">
        <f t="shared" ca="1" si="699"/>
        <v>0</v>
      </c>
      <c r="FW890">
        <f t="shared" ca="1" si="663"/>
        <v>0</v>
      </c>
      <c r="FX890">
        <f t="shared" ca="1" si="663"/>
        <v>0</v>
      </c>
      <c r="FY890">
        <f t="shared" ca="1" si="663"/>
        <v>0</v>
      </c>
      <c r="FZ890">
        <f t="shared" ca="1" si="663"/>
        <v>0</v>
      </c>
      <c r="GA890">
        <f t="shared" ca="1" si="687"/>
        <v>0</v>
      </c>
      <c r="GB890">
        <f t="shared" ca="1" si="687"/>
        <v>0</v>
      </c>
      <c r="GC890">
        <f t="shared" ca="1" si="687"/>
        <v>0</v>
      </c>
      <c r="GD890">
        <f t="shared" ca="1" si="687"/>
        <v>0</v>
      </c>
      <c r="GE890">
        <f t="shared" ca="1" si="687"/>
        <v>0</v>
      </c>
      <c r="GF890">
        <f t="shared" ca="1" si="687"/>
        <v>0</v>
      </c>
    </row>
    <row r="891" spans="1:188" x14ac:dyDescent="0.25">
      <c r="A891" s="2">
        <v>4.0933583127018003E-3</v>
      </c>
      <c r="B891" s="3">
        <v>7.1510003159696023E-2</v>
      </c>
      <c r="C891" s="1">
        <f t="shared" ca="1" si="659"/>
        <v>0</v>
      </c>
      <c r="D891">
        <f t="shared" ca="1" si="694"/>
        <v>0</v>
      </c>
      <c r="E891">
        <f t="shared" ca="1" si="694"/>
        <v>0</v>
      </c>
      <c r="F891">
        <f t="shared" ca="1" si="694"/>
        <v>0</v>
      </c>
      <c r="G891">
        <f t="shared" ca="1" si="694"/>
        <v>0</v>
      </c>
      <c r="H891">
        <f t="shared" ca="1" si="694"/>
        <v>0</v>
      </c>
      <c r="I891">
        <f t="shared" ca="1" si="694"/>
        <v>0</v>
      </c>
      <c r="J891">
        <f t="shared" ca="1" si="694"/>
        <v>0</v>
      </c>
      <c r="K891">
        <f t="shared" ca="1" si="694"/>
        <v>0</v>
      </c>
      <c r="L891">
        <f t="shared" ca="1" si="694"/>
        <v>0</v>
      </c>
      <c r="M891">
        <f t="shared" ca="1" si="694"/>
        <v>0</v>
      </c>
      <c r="N891">
        <f t="shared" ca="1" si="694"/>
        <v>0</v>
      </c>
      <c r="O891">
        <f t="shared" ca="1" si="694"/>
        <v>0</v>
      </c>
      <c r="P891">
        <f t="shared" ca="1" si="694"/>
        <v>0</v>
      </c>
      <c r="Q891">
        <f t="shared" ca="1" si="694"/>
        <v>0</v>
      </c>
      <c r="R891">
        <f t="shared" ca="1" si="694"/>
        <v>0</v>
      </c>
      <c r="S891">
        <f t="shared" ca="1" si="688"/>
        <v>0</v>
      </c>
      <c r="T891">
        <f t="shared" ca="1" si="685"/>
        <v>0</v>
      </c>
      <c r="U891">
        <f t="shared" ca="1" si="683"/>
        <v>0</v>
      </c>
      <c r="V891">
        <f t="shared" ca="1" si="683"/>
        <v>0</v>
      </c>
      <c r="W891">
        <f t="shared" ca="1" si="683"/>
        <v>0</v>
      </c>
      <c r="X891">
        <f t="shared" ca="1" si="683"/>
        <v>0</v>
      </c>
      <c r="Y891">
        <f t="shared" ca="1" si="683"/>
        <v>0</v>
      </c>
      <c r="Z891">
        <f t="shared" ca="1" si="701"/>
        <v>0</v>
      </c>
      <c r="AA891">
        <f t="shared" ca="1" si="701"/>
        <v>0</v>
      </c>
      <c r="AB891">
        <f t="shared" ca="1" si="701"/>
        <v>0</v>
      </c>
      <c r="AC891">
        <f t="shared" ca="1" si="701"/>
        <v>0</v>
      </c>
      <c r="AD891">
        <f t="shared" ca="1" si="701"/>
        <v>0</v>
      </c>
      <c r="AE891">
        <f t="shared" ca="1" si="701"/>
        <v>0</v>
      </c>
      <c r="AF891">
        <f t="shared" ca="1" si="701"/>
        <v>0</v>
      </c>
      <c r="AG891">
        <f t="shared" ca="1" si="701"/>
        <v>0</v>
      </c>
      <c r="AH891">
        <f t="shared" ca="1" si="701"/>
        <v>0</v>
      </c>
      <c r="AI891">
        <f t="shared" ca="1" si="697"/>
        <v>0</v>
      </c>
      <c r="AJ891">
        <f t="shared" ca="1" si="697"/>
        <v>0</v>
      </c>
      <c r="AK891">
        <f t="shared" ca="1" si="697"/>
        <v>0</v>
      </c>
      <c r="AL891">
        <f t="shared" ca="1" si="697"/>
        <v>0</v>
      </c>
      <c r="AM891">
        <f t="shared" ca="1" si="697"/>
        <v>0</v>
      </c>
      <c r="AN891">
        <f t="shared" ca="1" si="697"/>
        <v>0</v>
      </c>
      <c r="AO891">
        <f t="shared" ca="1" si="697"/>
        <v>0</v>
      </c>
      <c r="AP891">
        <f t="shared" ca="1" si="697"/>
        <v>0</v>
      </c>
      <c r="AQ891">
        <f t="shared" ca="1" si="697"/>
        <v>0</v>
      </c>
      <c r="AR891">
        <f t="shared" ca="1" si="667"/>
        <v>0</v>
      </c>
      <c r="AS891">
        <f t="shared" ca="1" si="667"/>
        <v>0</v>
      </c>
      <c r="AT891">
        <f t="shared" ca="1" si="667"/>
        <v>0</v>
      </c>
      <c r="AU891">
        <f t="shared" ca="1" si="667"/>
        <v>0</v>
      </c>
      <c r="AV891">
        <f t="shared" ca="1" si="667"/>
        <v>0</v>
      </c>
      <c r="AW891">
        <f t="shared" ca="1" si="667"/>
        <v>0</v>
      </c>
      <c r="AX891">
        <f t="shared" ca="1" si="667"/>
        <v>0</v>
      </c>
      <c r="AY891">
        <f t="shared" ca="1" si="667"/>
        <v>0</v>
      </c>
      <c r="AZ891">
        <f t="shared" ca="1" si="667"/>
        <v>0</v>
      </c>
      <c r="BA891">
        <f t="shared" ca="1" si="667"/>
        <v>0</v>
      </c>
      <c r="BB891">
        <f t="shared" ca="1" si="667"/>
        <v>0</v>
      </c>
      <c r="BC891">
        <f t="shared" ca="1" si="667"/>
        <v>0</v>
      </c>
      <c r="BD891">
        <f t="shared" ca="1" si="667"/>
        <v>0</v>
      </c>
      <c r="BE891">
        <f t="shared" ca="1" si="667"/>
        <v>0</v>
      </c>
      <c r="BF891">
        <f t="shared" ca="1" si="667"/>
        <v>0</v>
      </c>
      <c r="BG891">
        <f t="shared" ca="1" si="700"/>
        <v>0</v>
      </c>
      <c r="BH891">
        <f t="shared" ca="1" si="698"/>
        <v>0</v>
      </c>
      <c r="BI891">
        <f t="shared" ca="1" si="698"/>
        <v>0</v>
      </c>
      <c r="BJ891">
        <f t="shared" ca="1" si="698"/>
        <v>0</v>
      </c>
      <c r="BK891">
        <f t="shared" ca="1" si="698"/>
        <v>0</v>
      </c>
      <c r="BL891">
        <f t="shared" ca="1" si="698"/>
        <v>0</v>
      </c>
      <c r="BM891">
        <f t="shared" ca="1" si="678"/>
        <v>0</v>
      </c>
      <c r="BN891">
        <f t="shared" ca="1" si="678"/>
        <v>0</v>
      </c>
      <c r="BO891">
        <f t="shared" ca="1" si="678"/>
        <v>0</v>
      </c>
      <c r="BP891">
        <f t="shared" ca="1" si="678"/>
        <v>0</v>
      </c>
      <c r="BQ891">
        <f t="shared" ca="1" si="676"/>
        <v>0</v>
      </c>
      <c r="BR891">
        <f t="shared" ca="1" si="676"/>
        <v>0</v>
      </c>
      <c r="BS891">
        <f t="shared" ca="1" si="676"/>
        <v>0</v>
      </c>
      <c r="BT891">
        <f t="shared" ca="1" si="673"/>
        <v>0</v>
      </c>
      <c r="BU891">
        <f t="shared" ca="1" si="673"/>
        <v>0</v>
      </c>
      <c r="BV891">
        <f t="shared" ca="1" si="673"/>
        <v>0</v>
      </c>
      <c r="BW891">
        <f t="shared" ca="1" si="664"/>
        <v>0</v>
      </c>
      <c r="BX891">
        <f t="shared" ca="1" si="664"/>
        <v>0</v>
      </c>
      <c r="BY891">
        <f t="shared" ca="1" si="664"/>
        <v>0</v>
      </c>
      <c r="BZ891">
        <f t="shared" ca="1" si="664"/>
        <v>0</v>
      </c>
      <c r="CA891">
        <f t="shared" ca="1" si="664"/>
        <v>0</v>
      </c>
      <c r="CB891">
        <f t="shared" ca="1" si="690"/>
        <v>0</v>
      </c>
      <c r="CC891">
        <f t="shared" ca="1" si="690"/>
        <v>0</v>
      </c>
      <c r="CD891">
        <f t="shared" ca="1" si="690"/>
        <v>0</v>
      </c>
      <c r="CE891">
        <f t="shared" ca="1" si="690"/>
        <v>0</v>
      </c>
      <c r="CF891">
        <f t="shared" ca="1" si="690"/>
        <v>0</v>
      </c>
      <c r="CG891">
        <f t="shared" ca="1" si="690"/>
        <v>0</v>
      </c>
      <c r="CH891">
        <f t="shared" ca="1" si="690"/>
        <v>0</v>
      </c>
      <c r="CI891">
        <f t="shared" ca="1" si="690"/>
        <v>0</v>
      </c>
      <c r="CJ891">
        <f t="shared" ca="1" si="690"/>
        <v>0</v>
      </c>
      <c r="CK891">
        <f t="shared" ca="1" si="690"/>
        <v>0</v>
      </c>
      <c r="CL891">
        <f t="shared" ca="1" si="691"/>
        <v>0</v>
      </c>
      <c r="CM891">
        <f t="shared" ca="1" si="691"/>
        <v>0</v>
      </c>
      <c r="CN891">
        <f t="shared" ca="1" si="691"/>
        <v>0</v>
      </c>
      <c r="CO891">
        <f t="shared" ca="1" si="691"/>
        <v>0</v>
      </c>
      <c r="CP891">
        <f t="shared" ca="1" si="691"/>
        <v>0</v>
      </c>
      <c r="CQ891">
        <f t="shared" ca="1" si="691"/>
        <v>0</v>
      </c>
      <c r="CR891">
        <f t="shared" ca="1" si="691"/>
        <v>0</v>
      </c>
      <c r="CS891">
        <f t="shared" ca="1" si="691"/>
        <v>0</v>
      </c>
      <c r="CT891">
        <f t="shared" ca="1" si="691"/>
        <v>0</v>
      </c>
      <c r="CU891">
        <f t="shared" ca="1" si="681"/>
        <v>0</v>
      </c>
      <c r="CV891">
        <f t="shared" ca="1" si="681"/>
        <v>4.0933583127018003E-3</v>
      </c>
      <c r="CW891">
        <f t="shared" ca="1" si="681"/>
        <v>0</v>
      </c>
      <c r="CX891">
        <f t="shared" ca="1" si="681"/>
        <v>0</v>
      </c>
      <c r="CY891">
        <f t="shared" ca="1" si="681"/>
        <v>0</v>
      </c>
      <c r="CZ891">
        <f t="shared" ca="1" si="681"/>
        <v>0</v>
      </c>
      <c r="DA891">
        <f t="shared" ca="1" si="679"/>
        <v>0</v>
      </c>
      <c r="DB891">
        <f t="shared" ca="1" si="679"/>
        <v>0</v>
      </c>
      <c r="DC891">
        <f t="shared" ca="1" si="679"/>
        <v>0</v>
      </c>
      <c r="DD891">
        <f t="shared" ca="1" si="677"/>
        <v>0</v>
      </c>
      <c r="DE891">
        <f t="shared" ca="1" si="666"/>
        <v>0</v>
      </c>
      <c r="DF891">
        <f t="shared" ca="1" si="666"/>
        <v>0</v>
      </c>
      <c r="DG891">
        <f t="shared" ca="1" si="666"/>
        <v>0</v>
      </c>
      <c r="DH891">
        <f t="shared" ca="1" si="666"/>
        <v>0</v>
      </c>
      <c r="DI891">
        <f t="shared" ca="1" si="666"/>
        <v>0</v>
      </c>
      <c r="DJ891">
        <f t="shared" ca="1" si="666"/>
        <v>0</v>
      </c>
      <c r="DK891">
        <f t="shared" ca="1" si="666"/>
        <v>0</v>
      </c>
      <c r="DL891">
        <f t="shared" ca="1" si="666"/>
        <v>0</v>
      </c>
      <c r="DM891">
        <f t="shared" ca="1" si="666"/>
        <v>0</v>
      </c>
      <c r="DN891">
        <f t="shared" ca="1" si="695"/>
        <v>0</v>
      </c>
      <c r="DO891">
        <f t="shared" ca="1" si="695"/>
        <v>0</v>
      </c>
      <c r="DP891">
        <f t="shared" ca="1" si="695"/>
        <v>0</v>
      </c>
      <c r="DQ891">
        <f t="shared" ca="1" si="695"/>
        <v>0</v>
      </c>
      <c r="DR891">
        <f t="shared" ca="1" si="695"/>
        <v>0</v>
      </c>
      <c r="DS891">
        <f t="shared" ca="1" si="695"/>
        <v>0</v>
      </c>
      <c r="DT891">
        <f t="shared" ca="1" si="695"/>
        <v>0</v>
      </c>
      <c r="DU891">
        <f t="shared" ca="1" si="695"/>
        <v>0</v>
      </c>
      <c r="DV891">
        <f t="shared" ca="1" si="693"/>
        <v>0</v>
      </c>
      <c r="DW891">
        <f t="shared" ca="1" si="693"/>
        <v>0</v>
      </c>
      <c r="DX891">
        <f t="shared" ca="1" si="693"/>
        <v>0</v>
      </c>
      <c r="DY891">
        <f t="shared" ca="1" si="682"/>
        <v>0</v>
      </c>
      <c r="DZ891">
        <f t="shared" ca="1" si="680"/>
        <v>0</v>
      </c>
      <c r="EA891">
        <f t="shared" ca="1" si="670"/>
        <v>0</v>
      </c>
      <c r="EB891">
        <f t="shared" ca="1" si="670"/>
        <v>0</v>
      </c>
      <c r="EC891">
        <f t="shared" ca="1" si="670"/>
        <v>0</v>
      </c>
      <c r="ED891">
        <f t="shared" ca="1" si="670"/>
        <v>0</v>
      </c>
      <c r="EE891">
        <f t="shared" ca="1" si="670"/>
        <v>0</v>
      </c>
      <c r="EF891">
        <f t="shared" ca="1" si="670"/>
        <v>0</v>
      </c>
      <c r="EG891">
        <f t="shared" ca="1" si="669"/>
        <v>0</v>
      </c>
      <c r="EH891">
        <f t="shared" ca="1" si="662"/>
        <v>0</v>
      </c>
      <c r="EI891">
        <f t="shared" ca="1" si="662"/>
        <v>0</v>
      </c>
      <c r="EJ891">
        <f t="shared" ca="1" si="662"/>
        <v>0</v>
      </c>
      <c r="EK891">
        <f t="shared" ca="1" si="662"/>
        <v>0</v>
      </c>
      <c r="EL891">
        <f t="shared" ca="1" si="661"/>
        <v>0</v>
      </c>
      <c r="EM891">
        <f t="shared" ca="1" si="661"/>
        <v>0</v>
      </c>
      <c r="EN891">
        <f t="shared" ca="1" si="661"/>
        <v>0</v>
      </c>
      <c r="EO891">
        <f t="shared" ca="1" si="661"/>
        <v>0</v>
      </c>
      <c r="EP891">
        <f t="shared" ca="1" si="658"/>
        <v>0</v>
      </c>
      <c r="EQ891">
        <f t="shared" ca="1" si="658"/>
        <v>0</v>
      </c>
      <c r="ER891">
        <f t="shared" ca="1" si="656"/>
        <v>0</v>
      </c>
      <c r="ES891">
        <f t="shared" ca="1" si="656"/>
        <v>0</v>
      </c>
      <c r="ET891">
        <f t="shared" ca="1" si="656"/>
        <v>0</v>
      </c>
      <c r="EU891">
        <f t="shared" ca="1" si="656"/>
        <v>0</v>
      </c>
      <c r="EV891">
        <f t="shared" ca="1" si="656"/>
        <v>0</v>
      </c>
      <c r="EW891">
        <f t="shared" ca="1" si="656"/>
        <v>0</v>
      </c>
      <c r="EX891">
        <f t="shared" ca="1" si="656"/>
        <v>0</v>
      </c>
      <c r="EY891">
        <f t="shared" ca="1" si="696"/>
        <v>0</v>
      </c>
      <c r="EZ891">
        <f t="shared" ca="1" si="696"/>
        <v>0</v>
      </c>
      <c r="FA891">
        <f t="shared" ca="1" si="696"/>
        <v>0</v>
      </c>
      <c r="FB891">
        <f t="shared" ca="1" si="696"/>
        <v>0</v>
      </c>
      <c r="FC891">
        <f t="shared" ca="1" si="696"/>
        <v>0</v>
      </c>
      <c r="FD891">
        <f t="shared" ca="1" si="696"/>
        <v>0</v>
      </c>
      <c r="FE891">
        <f t="shared" ca="1" si="674"/>
        <v>0</v>
      </c>
      <c r="FF891">
        <f t="shared" ca="1" si="674"/>
        <v>0</v>
      </c>
      <c r="FG891">
        <f t="shared" ca="1" si="674"/>
        <v>0</v>
      </c>
      <c r="FH891">
        <f t="shared" ca="1" si="674"/>
        <v>0</v>
      </c>
      <c r="FI891">
        <f t="shared" ca="1" si="674"/>
        <v>0</v>
      </c>
      <c r="FJ891">
        <f t="shared" ca="1" si="674"/>
        <v>0</v>
      </c>
      <c r="FK891">
        <f t="shared" ca="1" si="674"/>
        <v>0</v>
      </c>
      <c r="FL891">
        <f t="shared" ca="1" si="674"/>
        <v>0</v>
      </c>
      <c r="FM891">
        <f t="shared" ca="1" si="674"/>
        <v>0</v>
      </c>
      <c r="FN891">
        <f t="shared" ca="1" si="692"/>
        <v>0</v>
      </c>
      <c r="FO891">
        <f t="shared" ca="1" si="692"/>
        <v>0</v>
      </c>
      <c r="FP891">
        <f t="shared" ca="1" si="692"/>
        <v>0</v>
      </c>
      <c r="FQ891">
        <f t="shared" ca="1" si="692"/>
        <v>0</v>
      </c>
      <c r="FR891">
        <f t="shared" ca="1" si="692"/>
        <v>0</v>
      </c>
      <c r="FS891">
        <f t="shared" ca="1" si="692"/>
        <v>0</v>
      </c>
      <c r="FT891">
        <f t="shared" ca="1" si="692"/>
        <v>0</v>
      </c>
      <c r="FU891">
        <f t="shared" ca="1" si="692"/>
        <v>0</v>
      </c>
      <c r="FV891">
        <f t="shared" ca="1" si="699"/>
        <v>0</v>
      </c>
      <c r="FW891">
        <f t="shared" ca="1" si="663"/>
        <v>0</v>
      </c>
      <c r="FX891">
        <f t="shared" ca="1" si="663"/>
        <v>0</v>
      </c>
      <c r="FY891">
        <f t="shared" ca="1" si="663"/>
        <v>0</v>
      </c>
      <c r="FZ891">
        <f t="shared" ca="1" si="663"/>
        <v>0</v>
      </c>
      <c r="GA891">
        <f t="shared" ca="1" si="687"/>
        <v>0</v>
      </c>
      <c r="GB891">
        <f t="shared" ca="1" si="687"/>
        <v>0</v>
      </c>
      <c r="GC891">
        <f t="shared" ca="1" si="687"/>
        <v>0</v>
      </c>
      <c r="GD891">
        <f t="shared" ca="1" si="687"/>
        <v>0</v>
      </c>
      <c r="GE891">
        <f t="shared" ca="1" si="687"/>
        <v>0</v>
      </c>
      <c r="GF891">
        <f t="shared" ca="1" si="687"/>
        <v>0</v>
      </c>
    </row>
    <row r="892" spans="1:188" x14ac:dyDescent="0.25">
      <c r="A892" s="2">
        <v>6.4299089244873597E-4</v>
      </c>
      <c r="B892" s="3">
        <v>7.15143310074145E-2</v>
      </c>
      <c r="C892" s="1">
        <f t="shared" ca="1" si="659"/>
        <v>0</v>
      </c>
      <c r="D892">
        <f t="shared" ca="1" si="694"/>
        <v>0</v>
      </c>
      <c r="E892">
        <f t="shared" ca="1" si="694"/>
        <v>0</v>
      </c>
      <c r="F892">
        <f t="shared" ca="1" si="694"/>
        <v>0</v>
      </c>
      <c r="G892">
        <f t="shared" ca="1" si="694"/>
        <v>0</v>
      </c>
      <c r="H892">
        <f t="shared" ca="1" si="694"/>
        <v>0</v>
      </c>
      <c r="I892">
        <f t="shared" ca="1" si="694"/>
        <v>0</v>
      </c>
      <c r="J892">
        <f t="shared" ca="1" si="694"/>
        <v>0</v>
      </c>
      <c r="K892">
        <f t="shared" ca="1" si="694"/>
        <v>0</v>
      </c>
      <c r="L892">
        <f t="shared" ca="1" si="694"/>
        <v>0</v>
      </c>
      <c r="M892">
        <f t="shared" ca="1" si="694"/>
        <v>0</v>
      </c>
      <c r="N892">
        <f t="shared" ca="1" si="694"/>
        <v>0</v>
      </c>
      <c r="O892">
        <f t="shared" ca="1" si="694"/>
        <v>0</v>
      </c>
      <c r="P892">
        <f t="shared" ca="1" si="694"/>
        <v>0</v>
      </c>
      <c r="Q892">
        <f t="shared" ca="1" si="694"/>
        <v>0</v>
      </c>
      <c r="R892">
        <f t="shared" ca="1" si="694"/>
        <v>0</v>
      </c>
      <c r="S892">
        <f t="shared" ca="1" si="688"/>
        <v>0</v>
      </c>
      <c r="T892">
        <f t="shared" ca="1" si="685"/>
        <v>0</v>
      </c>
      <c r="U892">
        <f t="shared" ca="1" si="683"/>
        <v>0</v>
      </c>
      <c r="V892">
        <f t="shared" ca="1" si="683"/>
        <v>0</v>
      </c>
      <c r="W892">
        <f t="shared" ca="1" si="683"/>
        <v>0</v>
      </c>
      <c r="X892">
        <f t="shared" ca="1" si="683"/>
        <v>0</v>
      </c>
      <c r="Y892">
        <f t="shared" ca="1" si="683"/>
        <v>0</v>
      </c>
      <c r="Z892">
        <f t="shared" ca="1" si="701"/>
        <v>0</v>
      </c>
      <c r="AA892">
        <f t="shared" ca="1" si="701"/>
        <v>0</v>
      </c>
      <c r="AB892">
        <f t="shared" ca="1" si="701"/>
        <v>0</v>
      </c>
      <c r="AC892">
        <f t="shared" ca="1" si="701"/>
        <v>0</v>
      </c>
      <c r="AD892">
        <f t="shared" ca="1" si="701"/>
        <v>0</v>
      </c>
      <c r="AE892">
        <f t="shared" ca="1" si="701"/>
        <v>0</v>
      </c>
      <c r="AF892">
        <f t="shared" ca="1" si="701"/>
        <v>0</v>
      </c>
      <c r="AG892">
        <f t="shared" ca="1" si="701"/>
        <v>0</v>
      </c>
      <c r="AH892">
        <f t="shared" ca="1" si="701"/>
        <v>0</v>
      </c>
      <c r="AI892">
        <f t="shared" ca="1" si="697"/>
        <v>0</v>
      </c>
      <c r="AJ892">
        <f t="shared" ca="1" si="697"/>
        <v>0</v>
      </c>
      <c r="AK892">
        <f t="shared" ca="1" si="697"/>
        <v>0</v>
      </c>
      <c r="AL892">
        <f t="shared" ca="1" si="697"/>
        <v>0</v>
      </c>
      <c r="AM892">
        <f t="shared" ca="1" si="697"/>
        <v>0</v>
      </c>
      <c r="AN892">
        <f t="shared" ca="1" si="697"/>
        <v>0</v>
      </c>
      <c r="AO892">
        <f t="shared" ca="1" si="697"/>
        <v>0</v>
      </c>
      <c r="AP892">
        <f t="shared" ca="1" si="697"/>
        <v>0</v>
      </c>
      <c r="AQ892">
        <f t="shared" ca="1" si="697"/>
        <v>0</v>
      </c>
      <c r="AR892">
        <f t="shared" ca="1" si="667"/>
        <v>0</v>
      </c>
      <c r="AS892">
        <f t="shared" ca="1" si="667"/>
        <v>0</v>
      </c>
      <c r="AT892">
        <f t="shared" ca="1" si="667"/>
        <v>0</v>
      </c>
      <c r="AU892">
        <f t="shared" ca="1" si="667"/>
        <v>0</v>
      </c>
      <c r="AV892">
        <f t="shared" ca="1" si="667"/>
        <v>0</v>
      </c>
      <c r="AW892">
        <f t="shared" ca="1" si="667"/>
        <v>0</v>
      </c>
      <c r="AX892">
        <f t="shared" ca="1" si="667"/>
        <v>0</v>
      </c>
      <c r="AY892">
        <f t="shared" ca="1" si="667"/>
        <v>0</v>
      </c>
      <c r="AZ892">
        <f t="shared" ca="1" si="667"/>
        <v>0</v>
      </c>
      <c r="BA892">
        <f t="shared" ca="1" si="667"/>
        <v>0</v>
      </c>
      <c r="BB892">
        <f t="shared" ca="1" si="667"/>
        <v>0</v>
      </c>
      <c r="BC892">
        <f t="shared" ca="1" si="667"/>
        <v>0</v>
      </c>
      <c r="BD892">
        <f t="shared" ca="1" si="667"/>
        <v>0</v>
      </c>
      <c r="BE892">
        <f t="shared" ca="1" si="667"/>
        <v>0</v>
      </c>
      <c r="BF892">
        <f t="shared" ca="1" si="667"/>
        <v>0</v>
      </c>
      <c r="BG892">
        <f t="shared" ca="1" si="700"/>
        <v>0</v>
      </c>
      <c r="BH892">
        <f t="shared" ca="1" si="698"/>
        <v>0</v>
      </c>
      <c r="BI892">
        <f t="shared" ca="1" si="698"/>
        <v>0</v>
      </c>
      <c r="BJ892">
        <f t="shared" ca="1" si="698"/>
        <v>0</v>
      </c>
      <c r="BK892">
        <f t="shared" ca="1" si="698"/>
        <v>0</v>
      </c>
      <c r="BL892">
        <f t="shared" ca="1" si="698"/>
        <v>0</v>
      </c>
      <c r="BM892">
        <f t="shared" ca="1" si="678"/>
        <v>0</v>
      </c>
      <c r="BN892">
        <f t="shared" ca="1" si="678"/>
        <v>0</v>
      </c>
      <c r="BO892">
        <f t="shared" ca="1" si="678"/>
        <v>0</v>
      </c>
      <c r="BP892">
        <f t="shared" ca="1" si="678"/>
        <v>0</v>
      </c>
      <c r="BQ892">
        <f t="shared" ca="1" si="676"/>
        <v>0</v>
      </c>
      <c r="BR892">
        <f t="shared" ca="1" si="676"/>
        <v>0</v>
      </c>
      <c r="BS892">
        <f t="shared" ca="1" si="676"/>
        <v>0</v>
      </c>
      <c r="BT892">
        <f t="shared" ca="1" si="673"/>
        <v>0</v>
      </c>
      <c r="BU892">
        <f t="shared" ca="1" si="673"/>
        <v>0</v>
      </c>
      <c r="BV892">
        <f t="shared" ca="1" si="673"/>
        <v>0</v>
      </c>
      <c r="BW892">
        <f t="shared" ca="1" si="664"/>
        <v>0</v>
      </c>
      <c r="BX892">
        <f t="shared" ca="1" si="664"/>
        <v>0</v>
      </c>
      <c r="BY892">
        <f t="shared" ca="1" si="664"/>
        <v>0</v>
      </c>
      <c r="BZ892">
        <f t="shared" ca="1" si="664"/>
        <v>0</v>
      </c>
      <c r="CA892">
        <f t="shared" ca="1" si="664"/>
        <v>0</v>
      </c>
      <c r="CB892">
        <f t="shared" ca="1" si="690"/>
        <v>0</v>
      </c>
      <c r="CC892">
        <f t="shared" ca="1" si="690"/>
        <v>0</v>
      </c>
      <c r="CD892">
        <f t="shared" ca="1" si="690"/>
        <v>0</v>
      </c>
      <c r="CE892">
        <f t="shared" ca="1" si="690"/>
        <v>0</v>
      </c>
      <c r="CF892">
        <f t="shared" ca="1" si="690"/>
        <v>0</v>
      </c>
      <c r="CG892">
        <f t="shared" ca="1" si="690"/>
        <v>0</v>
      </c>
      <c r="CH892">
        <f t="shared" ca="1" si="690"/>
        <v>0</v>
      </c>
      <c r="CI892">
        <f t="shared" ca="1" si="690"/>
        <v>0</v>
      </c>
      <c r="CJ892">
        <f t="shared" ca="1" si="690"/>
        <v>0</v>
      </c>
      <c r="CK892">
        <f t="shared" ca="1" si="690"/>
        <v>0</v>
      </c>
      <c r="CL892">
        <f t="shared" ca="1" si="691"/>
        <v>0</v>
      </c>
      <c r="CM892">
        <f t="shared" ca="1" si="691"/>
        <v>0</v>
      </c>
      <c r="CN892">
        <f t="shared" ca="1" si="691"/>
        <v>0</v>
      </c>
      <c r="CO892">
        <f t="shared" ca="1" si="691"/>
        <v>0</v>
      </c>
      <c r="CP892">
        <f t="shared" ca="1" si="691"/>
        <v>0</v>
      </c>
      <c r="CQ892">
        <f t="shared" ca="1" si="691"/>
        <v>0</v>
      </c>
      <c r="CR892">
        <f t="shared" ca="1" si="691"/>
        <v>0</v>
      </c>
      <c r="CS892">
        <f t="shared" ca="1" si="691"/>
        <v>0</v>
      </c>
      <c r="CT892">
        <f t="shared" ca="1" si="691"/>
        <v>0</v>
      </c>
      <c r="CU892">
        <f t="shared" ca="1" si="681"/>
        <v>0</v>
      </c>
      <c r="CV892">
        <f t="shared" ca="1" si="681"/>
        <v>6.4299089244873597E-4</v>
      </c>
      <c r="CW892">
        <f t="shared" ca="1" si="681"/>
        <v>0</v>
      </c>
      <c r="CX892">
        <f t="shared" ca="1" si="681"/>
        <v>0</v>
      </c>
      <c r="CY892">
        <f t="shared" ca="1" si="681"/>
        <v>0</v>
      </c>
      <c r="CZ892">
        <f t="shared" ca="1" si="681"/>
        <v>0</v>
      </c>
      <c r="DA892">
        <f t="shared" ca="1" si="679"/>
        <v>0</v>
      </c>
      <c r="DB892">
        <f t="shared" ca="1" si="679"/>
        <v>0</v>
      </c>
      <c r="DC892">
        <f t="shared" ca="1" si="679"/>
        <v>0</v>
      </c>
      <c r="DD892">
        <f t="shared" ca="1" si="677"/>
        <v>0</v>
      </c>
      <c r="DE892">
        <f t="shared" ca="1" si="666"/>
        <v>0</v>
      </c>
      <c r="DF892">
        <f t="shared" ca="1" si="666"/>
        <v>0</v>
      </c>
      <c r="DG892">
        <f t="shared" ca="1" si="666"/>
        <v>0</v>
      </c>
      <c r="DH892">
        <f t="shared" ca="1" si="666"/>
        <v>0</v>
      </c>
      <c r="DI892">
        <f t="shared" ca="1" si="666"/>
        <v>0</v>
      </c>
      <c r="DJ892">
        <f t="shared" ca="1" si="666"/>
        <v>0</v>
      </c>
      <c r="DK892">
        <f t="shared" ca="1" si="666"/>
        <v>0</v>
      </c>
      <c r="DL892">
        <f t="shared" ca="1" si="666"/>
        <v>0</v>
      </c>
      <c r="DM892">
        <f t="shared" ca="1" si="666"/>
        <v>0</v>
      </c>
      <c r="DN892">
        <f t="shared" ca="1" si="695"/>
        <v>0</v>
      </c>
      <c r="DO892">
        <f t="shared" ca="1" si="695"/>
        <v>0</v>
      </c>
      <c r="DP892">
        <f t="shared" ca="1" si="695"/>
        <v>0</v>
      </c>
      <c r="DQ892">
        <f t="shared" ca="1" si="695"/>
        <v>0</v>
      </c>
      <c r="DR892">
        <f t="shared" ca="1" si="695"/>
        <v>0</v>
      </c>
      <c r="DS892">
        <f t="shared" ca="1" si="695"/>
        <v>0</v>
      </c>
      <c r="DT892">
        <f t="shared" ca="1" si="695"/>
        <v>0</v>
      </c>
      <c r="DU892">
        <f t="shared" ca="1" si="695"/>
        <v>0</v>
      </c>
      <c r="DV892">
        <f t="shared" ca="1" si="693"/>
        <v>0</v>
      </c>
      <c r="DW892">
        <f t="shared" ca="1" si="693"/>
        <v>0</v>
      </c>
      <c r="DX892">
        <f t="shared" ca="1" si="693"/>
        <v>0</v>
      </c>
      <c r="DY892">
        <f t="shared" ca="1" si="682"/>
        <v>0</v>
      </c>
      <c r="DZ892">
        <f t="shared" ca="1" si="680"/>
        <v>0</v>
      </c>
      <c r="EA892">
        <f t="shared" ca="1" si="670"/>
        <v>0</v>
      </c>
      <c r="EB892">
        <f t="shared" ca="1" si="670"/>
        <v>0</v>
      </c>
      <c r="EC892">
        <f t="shared" ca="1" si="670"/>
        <v>0</v>
      </c>
      <c r="ED892">
        <f t="shared" ref="ED892:EM934" ca="1" si="702">IF(AND($B892&gt;EC$6,$B892&lt;=ED$6),MAX($A892,EF891),0)</f>
        <v>0</v>
      </c>
      <c r="EE892">
        <f t="shared" ca="1" si="702"/>
        <v>0</v>
      </c>
      <c r="EF892">
        <f t="shared" ca="1" si="702"/>
        <v>0</v>
      </c>
      <c r="EG892">
        <f t="shared" ca="1" si="669"/>
        <v>0</v>
      </c>
      <c r="EH892">
        <f t="shared" ca="1" si="662"/>
        <v>0</v>
      </c>
      <c r="EI892">
        <f t="shared" ca="1" si="662"/>
        <v>0</v>
      </c>
      <c r="EJ892">
        <f t="shared" ca="1" si="662"/>
        <v>0</v>
      </c>
      <c r="EK892">
        <f t="shared" ca="1" si="662"/>
        <v>0</v>
      </c>
      <c r="EL892">
        <f t="shared" ca="1" si="661"/>
        <v>0</v>
      </c>
      <c r="EM892">
        <f t="shared" ca="1" si="661"/>
        <v>0</v>
      </c>
      <c r="EN892">
        <f t="shared" ca="1" si="661"/>
        <v>0</v>
      </c>
      <c r="EO892">
        <f t="shared" ca="1" si="661"/>
        <v>0</v>
      </c>
      <c r="EP892">
        <f t="shared" ca="1" si="658"/>
        <v>0</v>
      </c>
      <c r="EQ892">
        <f t="shared" ca="1" si="658"/>
        <v>0</v>
      </c>
      <c r="ER892">
        <f t="shared" ca="1" si="656"/>
        <v>0</v>
      </c>
      <c r="ES892">
        <f t="shared" ca="1" si="656"/>
        <v>0</v>
      </c>
      <c r="ET892">
        <f t="shared" ca="1" si="656"/>
        <v>0</v>
      </c>
      <c r="EU892">
        <f t="shared" ca="1" si="656"/>
        <v>0</v>
      </c>
      <c r="EV892">
        <f t="shared" ca="1" si="656"/>
        <v>0</v>
      </c>
      <c r="EW892">
        <f t="shared" ca="1" si="656"/>
        <v>0</v>
      </c>
      <c r="EX892">
        <f t="shared" ca="1" si="656"/>
        <v>0</v>
      </c>
      <c r="EY892">
        <f t="shared" ca="1" si="696"/>
        <v>0</v>
      </c>
      <c r="EZ892">
        <f t="shared" ca="1" si="696"/>
        <v>0</v>
      </c>
      <c r="FA892">
        <f t="shared" ca="1" si="696"/>
        <v>0</v>
      </c>
      <c r="FB892">
        <f t="shared" ca="1" si="696"/>
        <v>0</v>
      </c>
      <c r="FC892">
        <f t="shared" ca="1" si="696"/>
        <v>0</v>
      </c>
      <c r="FD892">
        <f t="shared" ca="1" si="696"/>
        <v>0</v>
      </c>
      <c r="FE892">
        <f t="shared" ca="1" si="674"/>
        <v>0</v>
      </c>
      <c r="FF892">
        <f t="shared" ca="1" si="674"/>
        <v>0</v>
      </c>
      <c r="FG892">
        <f t="shared" ca="1" si="674"/>
        <v>0</v>
      </c>
      <c r="FH892">
        <f t="shared" ca="1" si="674"/>
        <v>0</v>
      </c>
      <c r="FI892">
        <f t="shared" ca="1" si="674"/>
        <v>0</v>
      </c>
      <c r="FJ892">
        <f t="shared" ca="1" si="674"/>
        <v>0</v>
      </c>
      <c r="FK892">
        <f t="shared" ref="FK892:FT934" ca="1" si="703">IF(AND($B892&gt;FJ$6,$B892&lt;=FK$6),MAX($A892,FM891),0)</f>
        <v>0</v>
      </c>
      <c r="FL892">
        <f t="shared" ca="1" si="703"/>
        <v>0</v>
      </c>
      <c r="FM892">
        <f t="shared" ca="1" si="703"/>
        <v>0</v>
      </c>
      <c r="FN892">
        <f t="shared" ca="1" si="692"/>
        <v>0</v>
      </c>
      <c r="FO892">
        <f t="shared" ca="1" si="692"/>
        <v>0</v>
      </c>
      <c r="FP892">
        <f t="shared" ca="1" si="692"/>
        <v>0</v>
      </c>
      <c r="FQ892">
        <f t="shared" ca="1" si="692"/>
        <v>0</v>
      </c>
      <c r="FR892">
        <f t="shared" ca="1" si="692"/>
        <v>0</v>
      </c>
      <c r="FS892">
        <f t="shared" ca="1" si="692"/>
        <v>0</v>
      </c>
      <c r="FT892">
        <f t="shared" ca="1" si="692"/>
        <v>0</v>
      </c>
      <c r="FU892">
        <f t="shared" ca="1" si="692"/>
        <v>0</v>
      </c>
      <c r="FV892">
        <f t="shared" ca="1" si="699"/>
        <v>0</v>
      </c>
      <c r="FW892">
        <f t="shared" ca="1" si="663"/>
        <v>0</v>
      </c>
      <c r="FX892">
        <f t="shared" ca="1" si="663"/>
        <v>0</v>
      </c>
      <c r="FY892">
        <f t="shared" ca="1" si="663"/>
        <v>0</v>
      </c>
      <c r="FZ892">
        <f t="shared" ca="1" si="663"/>
        <v>0</v>
      </c>
      <c r="GA892">
        <f t="shared" ca="1" si="687"/>
        <v>0</v>
      </c>
      <c r="GB892">
        <f t="shared" ca="1" si="687"/>
        <v>0</v>
      </c>
      <c r="GC892">
        <f t="shared" ca="1" si="687"/>
        <v>0</v>
      </c>
      <c r="GD892">
        <f t="shared" ca="1" si="687"/>
        <v>0</v>
      </c>
      <c r="GE892">
        <f t="shared" ca="1" si="687"/>
        <v>0</v>
      </c>
      <c r="GF892">
        <f t="shared" ca="1" si="687"/>
        <v>0</v>
      </c>
    </row>
    <row r="893" spans="1:188" x14ac:dyDescent="0.25">
      <c r="A893" s="2">
        <v>1.9361199589894018E-3</v>
      </c>
      <c r="B893" s="3">
        <v>7.1515401894323649E-2</v>
      </c>
      <c r="C893" s="1">
        <f t="shared" ca="1" si="659"/>
        <v>0</v>
      </c>
      <c r="D893">
        <f t="shared" ca="1" si="694"/>
        <v>0</v>
      </c>
      <c r="E893">
        <f t="shared" ca="1" si="694"/>
        <v>0</v>
      </c>
      <c r="F893">
        <f t="shared" ca="1" si="694"/>
        <v>0</v>
      </c>
      <c r="G893">
        <f t="shared" ca="1" si="694"/>
        <v>0</v>
      </c>
      <c r="H893">
        <f t="shared" ca="1" si="694"/>
        <v>0</v>
      </c>
      <c r="I893">
        <f t="shared" ca="1" si="694"/>
        <v>0</v>
      </c>
      <c r="J893">
        <f t="shared" ca="1" si="694"/>
        <v>0</v>
      </c>
      <c r="K893">
        <f t="shared" ca="1" si="694"/>
        <v>0</v>
      </c>
      <c r="L893">
        <f t="shared" ca="1" si="694"/>
        <v>0</v>
      </c>
      <c r="M893">
        <f t="shared" ca="1" si="694"/>
        <v>0</v>
      </c>
      <c r="N893">
        <f t="shared" ca="1" si="694"/>
        <v>0</v>
      </c>
      <c r="O893">
        <f t="shared" ca="1" si="694"/>
        <v>0</v>
      </c>
      <c r="P893">
        <f t="shared" ca="1" si="694"/>
        <v>0</v>
      </c>
      <c r="Q893">
        <f t="shared" ca="1" si="694"/>
        <v>0</v>
      </c>
      <c r="R893">
        <f t="shared" ca="1" si="694"/>
        <v>0</v>
      </c>
      <c r="S893">
        <f t="shared" ca="1" si="688"/>
        <v>0</v>
      </c>
      <c r="T893">
        <f t="shared" ca="1" si="685"/>
        <v>0</v>
      </c>
      <c r="U893">
        <f t="shared" ca="1" si="683"/>
        <v>0</v>
      </c>
      <c r="V893">
        <f t="shared" ca="1" si="683"/>
        <v>0</v>
      </c>
      <c r="W893">
        <f t="shared" ca="1" si="683"/>
        <v>0</v>
      </c>
      <c r="X893">
        <f t="shared" ca="1" si="683"/>
        <v>0</v>
      </c>
      <c r="Y893">
        <f t="shared" ca="1" si="683"/>
        <v>0</v>
      </c>
      <c r="Z893">
        <f t="shared" ca="1" si="701"/>
        <v>0</v>
      </c>
      <c r="AA893">
        <f t="shared" ca="1" si="701"/>
        <v>0</v>
      </c>
      <c r="AB893">
        <f t="shared" ca="1" si="701"/>
        <v>0</v>
      </c>
      <c r="AC893">
        <f t="shared" ca="1" si="701"/>
        <v>0</v>
      </c>
      <c r="AD893">
        <f t="shared" ca="1" si="701"/>
        <v>0</v>
      </c>
      <c r="AE893">
        <f t="shared" ca="1" si="701"/>
        <v>0</v>
      </c>
      <c r="AF893">
        <f t="shared" ca="1" si="701"/>
        <v>0</v>
      </c>
      <c r="AG893">
        <f t="shared" ca="1" si="701"/>
        <v>0</v>
      </c>
      <c r="AH893">
        <f t="shared" ca="1" si="701"/>
        <v>0</v>
      </c>
      <c r="AI893">
        <f t="shared" ca="1" si="697"/>
        <v>0</v>
      </c>
      <c r="AJ893">
        <f t="shared" ca="1" si="697"/>
        <v>0</v>
      </c>
      <c r="AK893">
        <f t="shared" ca="1" si="697"/>
        <v>0</v>
      </c>
      <c r="AL893">
        <f t="shared" ca="1" si="697"/>
        <v>0</v>
      </c>
      <c r="AM893">
        <f t="shared" ca="1" si="697"/>
        <v>0</v>
      </c>
      <c r="AN893">
        <f t="shared" ca="1" si="697"/>
        <v>0</v>
      </c>
      <c r="AO893">
        <f t="shared" ca="1" si="697"/>
        <v>0</v>
      </c>
      <c r="AP893">
        <f t="shared" ca="1" si="697"/>
        <v>0</v>
      </c>
      <c r="AQ893">
        <f t="shared" ca="1" si="697"/>
        <v>0</v>
      </c>
      <c r="AR893">
        <f t="shared" ca="1" si="667"/>
        <v>0</v>
      </c>
      <c r="AS893">
        <f t="shared" ca="1" si="667"/>
        <v>0</v>
      </c>
      <c r="AT893">
        <f t="shared" ca="1" si="667"/>
        <v>0</v>
      </c>
      <c r="AU893">
        <f t="shared" ca="1" si="667"/>
        <v>0</v>
      </c>
      <c r="AV893">
        <f t="shared" ca="1" si="667"/>
        <v>0</v>
      </c>
      <c r="AW893">
        <f t="shared" ca="1" si="667"/>
        <v>0</v>
      </c>
      <c r="AX893">
        <f t="shared" ca="1" si="667"/>
        <v>0</v>
      </c>
      <c r="AY893">
        <f t="shared" ca="1" si="667"/>
        <v>0</v>
      </c>
      <c r="AZ893">
        <f t="shared" ca="1" si="667"/>
        <v>0</v>
      </c>
      <c r="BA893">
        <f t="shared" ca="1" si="667"/>
        <v>0</v>
      </c>
      <c r="BB893">
        <f t="shared" ca="1" si="667"/>
        <v>0</v>
      </c>
      <c r="BC893">
        <f t="shared" ca="1" si="667"/>
        <v>0</v>
      </c>
      <c r="BD893">
        <f t="shared" ca="1" si="667"/>
        <v>0</v>
      </c>
      <c r="BE893">
        <f t="shared" ca="1" si="667"/>
        <v>0</v>
      </c>
      <c r="BF893">
        <f t="shared" ca="1" si="667"/>
        <v>0</v>
      </c>
      <c r="BG893">
        <f t="shared" ca="1" si="700"/>
        <v>0</v>
      </c>
      <c r="BH893">
        <f t="shared" ca="1" si="698"/>
        <v>0</v>
      </c>
      <c r="BI893">
        <f t="shared" ca="1" si="698"/>
        <v>0</v>
      </c>
      <c r="BJ893">
        <f t="shared" ca="1" si="698"/>
        <v>0</v>
      </c>
      <c r="BK893">
        <f t="shared" ca="1" si="698"/>
        <v>0</v>
      </c>
      <c r="BL893">
        <f t="shared" ca="1" si="698"/>
        <v>0</v>
      </c>
      <c r="BM893">
        <f t="shared" ca="1" si="678"/>
        <v>0</v>
      </c>
      <c r="BN893">
        <f t="shared" ca="1" si="678"/>
        <v>0</v>
      </c>
      <c r="BO893">
        <f t="shared" ca="1" si="678"/>
        <v>0</v>
      </c>
      <c r="BP893">
        <f t="shared" ca="1" si="678"/>
        <v>0</v>
      </c>
      <c r="BQ893">
        <f t="shared" ca="1" si="676"/>
        <v>0</v>
      </c>
      <c r="BR893">
        <f t="shared" ca="1" si="676"/>
        <v>0</v>
      </c>
      <c r="BS893">
        <f t="shared" ca="1" si="676"/>
        <v>0</v>
      </c>
      <c r="BT893">
        <f t="shared" ca="1" si="673"/>
        <v>0</v>
      </c>
      <c r="BU893">
        <f t="shared" ca="1" si="673"/>
        <v>0</v>
      </c>
      <c r="BV893">
        <f t="shared" ca="1" si="673"/>
        <v>0</v>
      </c>
      <c r="BW893">
        <f t="shared" ca="1" si="664"/>
        <v>0</v>
      </c>
      <c r="BX893">
        <f t="shared" ca="1" si="664"/>
        <v>0</v>
      </c>
      <c r="BY893">
        <f t="shared" ca="1" si="664"/>
        <v>0</v>
      </c>
      <c r="BZ893">
        <f t="shared" ca="1" si="664"/>
        <v>0</v>
      </c>
      <c r="CA893">
        <f t="shared" ca="1" si="664"/>
        <v>0</v>
      </c>
      <c r="CB893">
        <f t="shared" ca="1" si="690"/>
        <v>0</v>
      </c>
      <c r="CC893">
        <f t="shared" ca="1" si="690"/>
        <v>0</v>
      </c>
      <c r="CD893">
        <f t="shared" ca="1" si="690"/>
        <v>0</v>
      </c>
      <c r="CE893">
        <f t="shared" ca="1" si="690"/>
        <v>0</v>
      </c>
      <c r="CF893">
        <f t="shared" ca="1" si="690"/>
        <v>0</v>
      </c>
      <c r="CG893">
        <f t="shared" ca="1" si="690"/>
        <v>0</v>
      </c>
      <c r="CH893">
        <f t="shared" ca="1" si="690"/>
        <v>0</v>
      </c>
      <c r="CI893">
        <f t="shared" ca="1" si="690"/>
        <v>0</v>
      </c>
      <c r="CJ893">
        <f t="shared" ca="1" si="690"/>
        <v>0</v>
      </c>
      <c r="CK893">
        <f t="shared" ca="1" si="690"/>
        <v>0</v>
      </c>
      <c r="CL893">
        <f t="shared" ca="1" si="691"/>
        <v>0</v>
      </c>
      <c r="CM893">
        <f t="shared" ca="1" si="691"/>
        <v>0</v>
      </c>
      <c r="CN893">
        <f t="shared" ca="1" si="691"/>
        <v>0</v>
      </c>
      <c r="CO893">
        <f t="shared" ca="1" si="691"/>
        <v>0</v>
      </c>
      <c r="CP893">
        <f t="shared" ca="1" si="691"/>
        <v>0</v>
      </c>
      <c r="CQ893">
        <f t="shared" ca="1" si="691"/>
        <v>0</v>
      </c>
      <c r="CR893">
        <f t="shared" ca="1" si="691"/>
        <v>0</v>
      </c>
      <c r="CS893">
        <f t="shared" ca="1" si="691"/>
        <v>0</v>
      </c>
      <c r="CT893">
        <f t="shared" ca="1" si="691"/>
        <v>0</v>
      </c>
      <c r="CU893">
        <f t="shared" ca="1" si="681"/>
        <v>0</v>
      </c>
      <c r="CV893">
        <f t="shared" ca="1" si="681"/>
        <v>1.9361199589894018E-3</v>
      </c>
      <c r="CW893">
        <f t="shared" ca="1" si="681"/>
        <v>0</v>
      </c>
      <c r="CX893">
        <f t="shared" ca="1" si="681"/>
        <v>0</v>
      </c>
      <c r="CY893">
        <f t="shared" ca="1" si="681"/>
        <v>0</v>
      </c>
      <c r="CZ893">
        <f t="shared" ca="1" si="681"/>
        <v>0</v>
      </c>
      <c r="DA893">
        <f t="shared" ca="1" si="679"/>
        <v>0</v>
      </c>
      <c r="DB893">
        <f t="shared" ca="1" si="679"/>
        <v>0</v>
      </c>
      <c r="DC893">
        <f t="shared" ca="1" si="679"/>
        <v>0</v>
      </c>
      <c r="DD893">
        <f t="shared" ca="1" si="677"/>
        <v>0</v>
      </c>
      <c r="DE893">
        <f t="shared" ca="1" si="666"/>
        <v>0</v>
      </c>
      <c r="DF893">
        <f t="shared" ca="1" si="666"/>
        <v>0</v>
      </c>
      <c r="DG893">
        <f t="shared" ca="1" si="666"/>
        <v>0</v>
      </c>
      <c r="DH893">
        <f t="shared" ca="1" si="666"/>
        <v>0</v>
      </c>
      <c r="DI893">
        <f t="shared" ca="1" si="666"/>
        <v>0</v>
      </c>
      <c r="DJ893">
        <f t="shared" ca="1" si="666"/>
        <v>0</v>
      </c>
      <c r="DK893">
        <f t="shared" ca="1" si="666"/>
        <v>0</v>
      </c>
      <c r="DL893">
        <f t="shared" ca="1" si="666"/>
        <v>0</v>
      </c>
      <c r="DM893">
        <f t="shared" ca="1" si="666"/>
        <v>0</v>
      </c>
      <c r="DN893">
        <f t="shared" ca="1" si="695"/>
        <v>0</v>
      </c>
      <c r="DO893">
        <f t="shared" ca="1" si="695"/>
        <v>0</v>
      </c>
      <c r="DP893">
        <f t="shared" ca="1" si="695"/>
        <v>0</v>
      </c>
      <c r="DQ893">
        <f t="shared" ca="1" si="695"/>
        <v>0</v>
      </c>
      <c r="DR893">
        <f t="shared" ca="1" si="695"/>
        <v>0</v>
      </c>
      <c r="DS893">
        <f t="shared" ca="1" si="695"/>
        <v>0</v>
      </c>
      <c r="DT893">
        <f t="shared" ca="1" si="695"/>
        <v>0</v>
      </c>
      <c r="DU893">
        <f t="shared" ca="1" si="695"/>
        <v>0</v>
      </c>
      <c r="DV893">
        <f t="shared" ca="1" si="693"/>
        <v>0</v>
      </c>
      <c r="DW893">
        <f t="shared" ca="1" si="693"/>
        <v>0</v>
      </c>
      <c r="DX893">
        <f t="shared" ca="1" si="693"/>
        <v>0</v>
      </c>
      <c r="DY893">
        <f t="shared" ca="1" si="682"/>
        <v>0</v>
      </c>
      <c r="DZ893">
        <f t="shared" ca="1" si="680"/>
        <v>0</v>
      </c>
      <c r="EA893">
        <f t="shared" ca="1" si="680"/>
        <v>0</v>
      </c>
      <c r="EB893">
        <f t="shared" ca="1" si="680"/>
        <v>0</v>
      </c>
      <c r="EC893">
        <f t="shared" ca="1" si="680"/>
        <v>0</v>
      </c>
      <c r="ED893">
        <f t="shared" ca="1" si="702"/>
        <v>0</v>
      </c>
      <c r="EE893">
        <f t="shared" ca="1" si="702"/>
        <v>0</v>
      </c>
      <c r="EF893">
        <f t="shared" ca="1" si="702"/>
        <v>0</v>
      </c>
      <c r="EG893">
        <f t="shared" ca="1" si="669"/>
        <v>0</v>
      </c>
      <c r="EH893">
        <f t="shared" ca="1" si="662"/>
        <v>0</v>
      </c>
      <c r="EI893">
        <f t="shared" ca="1" si="662"/>
        <v>0</v>
      </c>
      <c r="EJ893">
        <f t="shared" ca="1" si="662"/>
        <v>0</v>
      </c>
      <c r="EK893">
        <f t="shared" ca="1" si="662"/>
        <v>0</v>
      </c>
      <c r="EL893">
        <f t="shared" ca="1" si="661"/>
        <v>0</v>
      </c>
      <c r="EM893">
        <f t="shared" ca="1" si="661"/>
        <v>0</v>
      </c>
      <c r="EN893">
        <f t="shared" ca="1" si="661"/>
        <v>0</v>
      </c>
      <c r="EO893">
        <f t="shared" ca="1" si="661"/>
        <v>0</v>
      </c>
      <c r="EP893">
        <f t="shared" ca="1" si="658"/>
        <v>0</v>
      </c>
      <c r="EQ893">
        <f t="shared" ca="1" si="658"/>
        <v>0</v>
      </c>
      <c r="ER893">
        <f t="shared" ca="1" si="656"/>
        <v>0</v>
      </c>
      <c r="ES893">
        <f t="shared" ca="1" si="656"/>
        <v>0</v>
      </c>
      <c r="ET893">
        <f t="shared" ca="1" si="656"/>
        <v>0</v>
      </c>
      <c r="EU893">
        <f t="shared" ca="1" si="656"/>
        <v>0</v>
      </c>
      <c r="EV893">
        <f t="shared" ca="1" si="656"/>
        <v>0</v>
      </c>
      <c r="EW893">
        <f t="shared" ca="1" si="656"/>
        <v>0</v>
      </c>
      <c r="EX893">
        <f t="shared" ca="1" si="656"/>
        <v>0</v>
      </c>
      <c r="EY893">
        <f t="shared" ca="1" si="696"/>
        <v>0</v>
      </c>
      <c r="EZ893">
        <f t="shared" ca="1" si="696"/>
        <v>0</v>
      </c>
      <c r="FA893">
        <f t="shared" ca="1" si="696"/>
        <v>0</v>
      </c>
      <c r="FB893">
        <f t="shared" ca="1" si="696"/>
        <v>0</v>
      </c>
      <c r="FC893">
        <f t="shared" ca="1" si="696"/>
        <v>0</v>
      </c>
      <c r="FD893">
        <f t="shared" ca="1" si="696"/>
        <v>0</v>
      </c>
      <c r="FE893">
        <f t="shared" ca="1" si="696"/>
        <v>0</v>
      </c>
      <c r="FF893">
        <f t="shared" ca="1" si="696"/>
        <v>0</v>
      </c>
      <c r="FG893">
        <f t="shared" ca="1" si="696"/>
        <v>0</v>
      </c>
      <c r="FH893">
        <f t="shared" ca="1" si="696"/>
        <v>0</v>
      </c>
      <c r="FI893">
        <f t="shared" ca="1" si="696"/>
        <v>0</v>
      </c>
      <c r="FJ893">
        <f t="shared" ca="1" si="696"/>
        <v>0</v>
      </c>
      <c r="FK893">
        <f t="shared" ca="1" si="703"/>
        <v>0</v>
      </c>
      <c r="FL893">
        <f t="shared" ca="1" si="703"/>
        <v>0</v>
      </c>
      <c r="FM893">
        <f t="shared" ca="1" si="703"/>
        <v>0</v>
      </c>
      <c r="FN893">
        <f t="shared" ca="1" si="692"/>
        <v>0</v>
      </c>
      <c r="FO893">
        <f t="shared" ca="1" si="692"/>
        <v>0</v>
      </c>
      <c r="FP893">
        <f t="shared" ca="1" si="692"/>
        <v>0</v>
      </c>
      <c r="FQ893">
        <f t="shared" ca="1" si="692"/>
        <v>0</v>
      </c>
      <c r="FR893">
        <f t="shared" ca="1" si="692"/>
        <v>0</v>
      </c>
      <c r="FS893">
        <f t="shared" ca="1" si="692"/>
        <v>0</v>
      </c>
      <c r="FT893">
        <f t="shared" ca="1" si="692"/>
        <v>0</v>
      </c>
      <c r="FU893">
        <f t="shared" ca="1" si="692"/>
        <v>0</v>
      </c>
      <c r="FV893">
        <f t="shared" ca="1" si="699"/>
        <v>0</v>
      </c>
      <c r="FW893">
        <f t="shared" ca="1" si="663"/>
        <v>0</v>
      </c>
      <c r="FX893">
        <f t="shared" ca="1" si="663"/>
        <v>0</v>
      </c>
      <c r="FY893">
        <f t="shared" ca="1" si="663"/>
        <v>0</v>
      </c>
      <c r="FZ893">
        <f t="shared" ca="1" si="663"/>
        <v>0</v>
      </c>
      <c r="GA893">
        <f t="shared" ca="1" si="687"/>
        <v>0</v>
      </c>
      <c r="GB893">
        <f t="shared" ca="1" si="687"/>
        <v>0</v>
      </c>
      <c r="GC893">
        <f t="shared" ca="1" si="687"/>
        <v>0</v>
      </c>
      <c r="GD893">
        <f t="shared" ca="1" si="687"/>
        <v>0</v>
      </c>
      <c r="GE893">
        <f t="shared" ca="1" si="687"/>
        <v>0</v>
      </c>
      <c r="GF893">
        <f t="shared" ca="1" si="687"/>
        <v>0</v>
      </c>
    </row>
    <row r="894" spans="1:188" x14ac:dyDescent="0.25">
      <c r="A894" s="2">
        <v>4.6902549381409031E-3</v>
      </c>
      <c r="B894" s="3">
        <v>7.1519426002133624E-2</v>
      </c>
      <c r="C894" s="1">
        <f t="shared" ca="1" si="659"/>
        <v>0</v>
      </c>
      <c r="D894">
        <f t="shared" ca="1" si="694"/>
        <v>0</v>
      </c>
      <c r="E894">
        <f t="shared" ca="1" si="694"/>
        <v>0</v>
      </c>
      <c r="F894">
        <f t="shared" ca="1" si="694"/>
        <v>0</v>
      </c>
      <c r="G894">
        <f t="shared" ca="1" si="694"/>
        <v>0</v>
      </c>
      <c r="H894">
        <f t="shared" ca="1" si="694"/>
        <v>0</v>
      </c>
      <c r="I894">
        <f t="shared" ca="1" si="694"/>
        <v>0</v>
      </c>
      <c r="J894">
        <f t="shared" ca="1" si="694"/>
        <v>0</v>
      </c>
      <c r="K894">
        <f t="shared" ca="1" si="694"/>
        <v>0</v>
      </c>
      <c r="L894">
        <f t="shared" ca="1" si="694"/>
        <v>0</v>
      </c>
      <c r="M894">
        <f t="shared" ca="1" si="694"/>
        <v>0</v>
      </c>
      <c r="N894">
        <f t="shared" ca="1" si="694"/>
        <v>0</v>
      </c>
      <c r="O894">
        <f t="shared" ca="1" si="694"/>
        <v>0</v>
      </c>
      <c r="P894">
        <f t="shared" ca="1" si="694"/>
        <v>0</v>
      </c>
      <c r="Q894">
        <f t="shared" ca="1" si="694"/>
        <v>0</v>
      </c>
      <c r="R894">
        <f t="shared" ca="1" si="694"/>
        <v>0</v>
      </c>
      <c r="S894">
        <f t="shared" ca="1" si="688"/>
        <v>0</v>
      </c>
      <c r="T894">
        <f t="shared" ca="1" si="685"/>
        <v>0</v>
      </c>
      <c r="U894">
        <f t="shared" ca="1" si="683"/>
        <v>0</v>
      </c>
      <c r="V894">
        <f t="shared" ca="1" si="683"/>
        <v>0</v>
      </c>
      <c r="W894">
        <f t="shared" ca="1" si="683"/>
        <v>0</v>
      </c>
      <c r="X894">
        <f t="shared" ca="1" si="683"/>
        <v>0</v>
      </c>
      <c r="Y894">
        <f t="shared" ca="1" si="683"/>
        <v>0</v>
      </c>
      <c r="Z894">
        <f t="shared" ca="1" si="701"/>
        <v>0</v>
      </c>
      <c r="AA894">
        <f t="shared" ca="1" si="701"/>
        <v>0</v>
      </c>
      <c r="AB894">
        <f t="shared" ca="1" si="701"/>
        <v>0</v>
      </c>
      <c r="AC894">
        <f t="shared" ca="1" si="701"/>
        <v>0</v>
      </c>
      <c r="AD894">
        <f t="shared" ca="1" si="701"/>
        <v>0</v>
      </c>
      <c r="AE894">
        <f t="shared" ca="1" si="701"/>
        <v>0</v>
      </c>
      <c r="AF894">
        <f t="shared" ca="1" si="701"/>
        <v>0</v>
      </c>
      <c r="AG894">
        <f t="shared" ca="1" si="701"/>
        <v>0</v>
      </c>
      <c r="AH894">
        <f t="shared" ca="1" si="701"/>
        <v>0</v>
      </c>
      <c r="AI894">
        <f t="shared" ca="1" si="697"/>
        <v>0</v>
      </c>
      <c r="AJ894">
        <f t="shared" ca="1" si="697"/>
        <v>0</v>
      </c>
      <c r="AK894">
        <f t="shared" ca="1" si="697"/>
        <v>0</v>
      </c>
      <c r="AL894">
        <f t="shared" ca="1" si="697"/>
        <v>0</v>
      </c>
      <c r="AM894">
        <f t="shared" ca="1" si="697"/>
        <v>0</v>
      </c>
      <c r="AN894">
        <f t="shared" ca="1" si="697"/>
        <v>0</v>
      </c>
      <c r="AO894">
        <f t="shared" ca="1" si="697"/>
        <v>0</v>
      </c>
      <c r="AP894">
        <f t="shared" ca="1" si="697"/>
        <v>0</v>
      </c>
      <c r="AQ894">
        <f t="shared" ca="1" si="697"/>
        <v>0</v>
      </c>
      <c r="AR894">
        <f t="shared" ca="1" si="667"/>
        <v>0</v>
      </c>
      <c r="AS894">
        <f t="shared" ca="1" si="667"/>
        <v>0</v>
      </c>
      <c r="AT894">
        <f t="shared" ca="1" si="667"/>
        <v>0</v>
      </c>
      <c r="AU894">
        <f t="shared" ca="1" si="667"/>
        <v>0</v>
      </c>
      <c r="AV894">
        <f t="shared" ca="1" si="667"/>
        <v>0</v>
      </c>
      <c r="AW894">
        <f t="shared" ca="1" si="667"/>
        <v>0</v>
      </c>
      <c r="AX894">
        <f t="shared" ca="1" si="667"/>
        <v>0</v>
      </c>
      <c r="AY894">
        <f t="shared" ca="1" si="667"/>
        <v>0</v>
      </c>
      <c r="AZ894">
        <f t="shared" ca="1" si="667"/>
        <v>0</v>
      </c>
      <c r="BA894">
        <f t="shared" ca="1" si="667"/>
        <v>0</v>
      </c>
      <c r="BB894">
        <f t="shared" ca="1" si="667"/>
        <v>0</v>
      </c>
      <c r="BC894">
        <f t="shared" ca="1" si="667"/>
        <v>0</v>
      </c>
      <c r="BD894">
        <f t="shared" ca="1" si="667"/>
        <v>0</v>
      </c>
      <c r="BE894">
        <f t="shared" ca="1" si="667"/>
        <v>0</v>
      </c>
      <c r="BF894">
        <f t="shared" ca="1" si="667"/>
        <v>0</v>
      </c>
      <c r="BG894">
        <f t="shared" ca="1" si="700"/>
        <v>0</v>
      </c>
      <c r="BH894">
        <f t="shared" ca="1" si="698"/>
        <v>0</v>
      </c>
      <c r="BI894">
        <f t="shared" ca="1" si="698"/>
        <v>0</v>
      </c>
      <c r="BJ894">
        <f t="shared" ca="1" si="698"/>
        <v>0</v>
      </c>
      <c r="BK894">
        <f t="shared" ca="1" si="698"/>
        <v>0</v>
      </c>
      <c r="BL894">
        <f t="shared" ca="1" si="698"/>
        <v>0</v>
      </c>
      <c r="BM894">
        <f t="shared" ca="1" si="678"/>
        <v>0</v>
      </c>
      <c r="BN894">
        <f t="shared" ca="1" si="678"/>
        <v>0</v>
      </c>
      <c r="BO894">
        <f t="shared" ca="1" si="678"/>
        <v>0</v>
      </c>
      <c r="BP894">
        <f t="shared" ca="1" si="678"/>
        <v>0</v>
      </c>
      <c r="BQ894">
        <f t="shared" ca="1" si="676"/>
        <v>0</v>
      </c>
      <c r="BR894">
        <f t="shared" ca="1" si="676"/>
        <v>0</v>
      </c>
      <c r="BS894">
        <f t="shared" ca="1" si="676"/>
        <v>0</v>
      </c>
      <c r="BT894">
        <f t="shared" ca="1" si="673"/>
        <v>0</v>
      </c>
      <c r="BU894">
        <f t="shared" ca="1" si="673"/>
        <v>0</v>
      </c>
      <c r="BV894">
        <f t="shared" ca="1" si="673"/>
        <v>0</v>
      </c>
      <c r="BW894">
        <f t="shared" ca="1" si="664"/>
        <v>0</v>
      </c>
      <c r="BX894">
        <f t="shared" ca="1" si="664"/>
        <v>0</v>
      </c>
      <c r="BY894">
        <f t="shared" ca="1" si="664"/>
        <v>0</v>
      </c>
      <c r="BZ894">
        <f t="shared" ca="1" si="664"/>
        <v>0</v>
      </c>
      <c r="CA894">
        <f t="shared" ca="1" si="664"/>
        <v>0</v>
      </c>
      <c r="CB894">
        <f t="shared" ca="1" si="690"/>
        <v>0</v>
      </c>
      <c r="CC894">
        <f t="shared" ca="1" si="690"/>
        <v>0</v>
      </c>
      <c r="CD894">
        <f t="shared" ca="1" si="690"/>
        <v>0</v>
      </c>
      <c r="CE894">
        <f t="shared" ca="1" si="690"/>
        <v>0</v>
      </c>
      <c r="CF894">
        <f t="shared" ca="1" si="690"/>
        <v>0</v>
      </c>
      <c r="CG894">
        <f t="shared" ca="1" si="690"/>
        <v>0</v>
      </c>
      <c r="CH894">
        <f t="shared" ca="1" si="690"/>
        <v>0</v>
      </c>
      <c r="CI894">
        <f t="shared" ca="1" si="690"/>
        <v>0</v>
      </c>
      <c r="CJ894">
        <f t="shared" ca="1" si="690"/>
        <v>0</v>
      </c>
      <c r="CK894">
        <f t="shared" ca="1" si="690"/>
        <v>0</v>
      </c>
      <c r="CL894">
        <f t="shared" ca="1" si="691"/>
        <v>0</v>
      </c>
      <c r="CM894">
        <f t="shared" ca="1" si="691"/>
        <v>0</v>
      </c>
      <c r="CN894">
        <f t="shared" ca="1" si="691"/>
        <v>0</v>
      </c>
      <c r="CO894">
        <f t="shared" ca="1" si="691"/>
        <v>0</v>
      </c>
      <c r="CP894">
        <f t="shared" ca="1" si="691"/>
        <v>0</v>
      </c>
      <c r="CQ894">
        <f t="shared" ca="1" si="691"/>
        <v>0</v>
      </c>
      <c r="CR894">
        <f t="shared" ca="1" si="691"/>
        <v>0</v>
      </c>
      <c r="CS894">
        <f t="shared" ca="1" si="691"/>
        <v>0</v>
      </c>
      <c r="CT894">
        <f t="shared" ca="1" si="691"/>
        <v>0</v>
      </c>
      <c r="CU894">
        <f t="shared" ca="1" si="681"/>
        <v>0</v>
      </c>
      <c r="CV894">
        <f t="shared" ca="1" si="681"/>
        <v>0</v>
      </c>
      <c r="CW894">
        <f t="shared" ca="1" si="681"/>
        <v>4.6902549381409031E-3</v>
      </c>
      <c r="CX894">
        <f t="shared" ca="1" si="681"/>
        <v>0</v>
      </c>
      <c r="CY894">
        <f t="shared" ca="1" si="681"/>
        <v>0</v>
      </c>
      <c r="CZ894">
        <f t="shared" ca="1" si="681"/>
        <v>0</v>
      </c>
      <c r="DA894">
        <f t="shared" ca="1" si="679"/>
        <v>0</v>
      </c>
      <c r="DB894">
        <f t="shared" ca="1" si="679"/>
        <v>0</v>
      </c>
      <c r="DC894">
        <f t="shared" ca="1" si="679"/>
        <v>0</v>
      </c>
      <c r="DD894">
        <f t="shared" ca="1" si="677"/>
        <v>0</v>
      </c>
      <c r="DE894">
        <f t="shared" ca="1" si="666"/>
        <v>0</v>
      </c>
      <c r="DF894">
        <f t="shared" ca="1" si="666"/>
        <v>0</v>
      </c>
      <c r="DG894">
        <f t="shared" ca="1" si="666"/>
        <v>0</v>
      </c>
      <c r="DH894">
        <f t="shared" ca="1" si="666"/>
        <v>0</v>
      </c>
      <c r="DI894">
        <f t="shared" ca="1" si="666"/>
        <v>0</v>
      </c>
      <c r="DJ894">
        <f t="shared" ca="1" si="666"/>
        <v>0</v>
      </c>
      <c r="DK894">
        <f t="shared" ca="1" si="666"/>
        <v>0</v>
      </c>
      <c r="DL894">
        <f t="shared" ca="1" si="666"/>
        <v>0</v>
      </c>
      <c r="DM894">
        <f t="shared" ca="1" si="666"/>
        <v>0</v>
      </c>
      <c r="DN894">
        <f t="shared" ca="1" si="695"/>
        <v>0</v>
      </c>
      <c r="DO894">
        <f t="shared" ca="1" si="695"/>
        <v>0</v>
      </c>
      <c r="DP894">
        <f t="shared" ca="1" si="695"/>
        <v>0</v>
      </c>
      <c r="DQ894">
        <f t="shared" ca="1" si="695"/>
        <v>0</v>
      </c>
      <c r="DR894">
        <f t="shared" ca="1" si="695"/>
        <v>0</v>
      </c>
      <c r="DS894">
        <f t="shared" ca="1" si="695"/>
        <v>0</v>
      </c>
      <c r="DT894">
        <f t="shared" ca="1" si="695"/>
        <v>0</v>
      </c>
      <c r="DU894">
        <f t="shared" ca="1" si="695"/>
        <v>0</v>
      </c>
      <c r="DV894">
        <f t="shared" ca="1" si="693"/>
        <v>0</v>
      </c>
      <c r="DW894">
        <f t="shared" ca="1" si="693"/>
        <v>0</v>
      </c>
      <c r="DX894">
        <f t="shared" ca="1" si="693"/>
        <v>0</v>
      </c>
      <c r="DY894">
        <f t="shared" ca="1" si="682"/>
        <v>0</v>
      </c>
      <c r="DZ894">
        <f t="shared" ca="1" si="680"/>
        <v>0</v>
      </c>
      <c r="EA894">
        <f t="shared" ca="1" si="680"/>
        <v>0</v>
      </c>
      <c r="EB894">
        <f t="shared" ca="1" si="680"/>
        <v>0</v>
      </c>
      <c r="EC894">
        <f t="shared" ca="1" si="680"/>
        <v>0</v>
      </c>
      <c r="ED894">
        <f t="shared" ca="1" si="702"/>
        <v>0</v>
      </c>
      <c r="EE894">
        <f t="shared" ca="1" si="702"/>
        <v>0</v>
      </c>
      <c r="EF894">
        <f t="shared" ca="1" si="702"/>
        <v>0</v>
      </c>
      <c r="EG894">
        <f t="shared" ca="1" si="669"/>
        <v>0</v>
      </c>
      <c r="EH894">
        <f t="shared" ca="1" si="662"/>
        <v>0</v>
      </c>
      <c r="EI894">
        <f t="shared" ca="1" si="662"/>
        <v>0</v>
      </c>
      <c r="EJ894">
        <f t="shared" ca="1" si="662"/>
        <v>0</v>
      </c>
      <c r="EK894">
        <f t="shared" ca="1" si="662"/>
        <v>0</v>
      </c>
      <c r="EL894">
        <f t="shared" ca="1" si="661"/>
        <v>0</v>
      </c>
      <c r="EM894">
        <f t="shared" ca="1" si="661"/>
        <v>0</v>
      </c>
      <c r="EN894">
        <f t="shared" ca="1" si="661"/>
        <v>0</v>
      </c>
      <c r="EO894">
        <f t="shared" ca="1" si="661"/>
        <v>0</v>
      </c>
      <c r="EP894">
        <f t="shared" ca="1" si="658"/>
        <v>0</v>
      </c>
      <c r="EQ894">
        <f t="shared" ca="1" si="658"/>
        <v>0</v>
      </c>
      <c r="ER894">
        <f t="shared" ca="1" si="656"/>
        <v>0</v>
      </c>
      <c r="ES894">
        <f t="shared" ca="1" si="656"/>
        <v>0</v>
      </c>
      <c r="ET894">
        <f t="shared" ca="1" si="656"/>
        <v>0</v>
      </c>
      <c r="EU894">
        <f t="shared" ca="1" si="656"/>
        <v>0</v>
      </c>
      <c r="EV894">
        <f t="shared" ca="1" si="656"/>
        <v>0</v>
      </c>
      <c r="EW894">
        <f t="shared" ca="1" si="656"/>
        <v>0</v>
      </c>
      <c r="EX894">
        <f t="shared" ca="1" si="656"/>
        <v>0</v>
      </c>
      <c r="EY894">
        <f t="shared" ca="1" si="696"/>
        <v>0</v>
      </c>
      <c r="EZ894">
        <f t="shared" ca="1" si="696"/>
        <v>0</v>
      </c>
      <c r="FA894">
        <f t="shared" ca="1" si="696"/>
        <v>0</v>
      </c>
      <c r="FB894">
        <f t="shared" ca="1" si="696"/>
        <v>0</v>
      </c>
      <c r="FC894">
        <f t="shared" ca="1" si="696"/>
        <v>0</v>
      </c>
      <c r="FD894">
        <f t="shared" ca="1" si="696"/>
        <v>0</v>
      </c>
      <c r="FE894">
        <f t="shared" ca="1" si="696"/>
        <v>0</v>
      </c>
      <c r="FF894">
        <f t="shared" ca="1" si="696"/>
        <v>0</v>
      </c>
      <c r="FG894">
        <f t="shared" ca="1" si="696"/>
        <v>0</v>
      </c>
      <c r="FH894">
        <f t="shared" ca="1" si="696"/>
        <v>0</v>
      </c>
      <c r="FI894">
        <f t="shared" ca="1" si="696"/>
        <v>0</v>
      </c>
      <c r="FJ894">
        <f t="shared" ca="1" si="696"/>
        <v>0</v>
      </c>
      <c r="FK894">
        <f t="shared" ca="1" si="703"/>
        <v>0</v>
      </c>
      <c r="FL894">
        <f t="shared" ca="1" si="703"/>
        <v>0</v>
      </c>
      <c r="FM894">
        <f t="shared" ca="1" si="703"/>
        <v>0</v>
      </c>
      <c r="FN894">
        <f t="shared" ca="1" si="692"/>
        <v>0</v>
      </c>
      <c r="FO894">
        <f t="shared" ca="1" si="692"/>
        <v>0</v>
      </c>
      <c r="FP894">
        <f t="shared" ca="1" si="692"/>
        <v>0</v>
      </c>
      <c r="FQ894">
        <f t="shared" ca="1" si="692"/>
        <v>0</v>
      </c>
      <c r="FR894">
        <f t="shared" ca="1" si="692"/>
        <v>0</v>
      </c>
      <c r="FS894">
        <f t="shared" ca="1" si="692"/>
        <v>0</v>
      </c>
      <c r="FT894">
        <f t="shared" ca="1" si="692"/>
        <v>0</v>
      </c>
      <c r="FU894">
        <f t="shared" ca="1" si="692"/>
        <v>0</v>
      </c>
      <c r="FV894">
        <f t="shared" ca="1" si="699"/>
        <v>0</v>
      </c>
      <c r="FW894">
        <f t="shared" ca="1" si="663"/>
        <v>0</v>
      </c>
      <c r="FX894">
        <f t="shared" ca="1" si="663"/>
        <v>0</v>
      </c>
      <c r="FY894">
        <f t="shared" ca="1" si="663"/>
        <v>0</v>
      </c>
      <c r="FZ894">
        <f t="shared" ca="1" si="663"/>
        <v>0</v>
      </c>
      <c r="GA894">
        <f t="shared" ca="1" si="687"/>
        <v>0</v>
      </c>
      <c r="GB894">
        <f t="shared" ca="1" si="687"/>
        <v>0</v>
      </c>
      <c r="GC894">
        <f t="shared" ca="1" si="687"/>
        <v>0</v>
      </c>
      <c r="GD894">
        <f t="shared" ca="1" si="687"/>
        <v>0</v>
      </c>
      <c r="GE894">
        <f t="shared" ca="1" si="687"/>
        <v>0</v>
      </c>
      <c r="GF894">
        <f t="shared" ca="1" si="687"/>
        <v>0</v>
      </c>
    </row>
    <row r="895" spans="1:188" x14ac:dyDescent="0.25">
      <c r="A895" s="2">
        <v>2.4154497585383572E-3</v>
      </c>
      <c r="B895" s="3">
        <v>7.1525318887780409E-2</v>
      </c>
      <c r="C895" s="1">
        <f t="shared" ca="1" si="659"/>
        <v>0</v>
      </c>
      <c r="D895">
        <f t="shared" ca="1" si="694"/>
        <v>0</v>
      </c>
      <c r="E895">
        <f t="shared" ca="1" si="694"/>
        <v>0</v>
      </c>
      <c r="F895">
        <f t="shared" ca="1" si="694"/>
        <v>0</v>
      </c>
      <c r="G895">
        <f t="shared" ca="1" si="694"/>
        <v>0</v>
      </c>
      <c r="H895">
        <f t="shared" ca="1" si="694"/>
        <v>0</v>
      </c>
      <c r="I895">
        <f t="shared" ca="1" si="694"/>
        <v>0</v>
      </c>
      <c r="J895">
        <f t="shared" ca="1" si="694"/>
        <v>0</v>
      </c>
      <c r="K895">
        <f t="shared" ca="1" si="694"/>
        <v>0</v>
      </c>
      <c r="L895">
        <f t="shared" ca="1" si="694"/>
        <v>0</v>
      </c>
      <c r="M895">
        <f t="shared" ca="1" si="694"/>
        <v>0</v>
      </c>
      <c r="N895">
        <f t="shared" ca="1" si="694"/>
        <v>0</v>
      </c>
      <c r="O895">
        <f t="shared" ca="1" si="694"/>
        <v>0</v>
      </c>
      <c r="P895">
        <f t="shared" ca="1" si="694"/>
        <v>0</v>
      </c>
      <c r="Q895">
        <f t="shared" ca="1" si="694"/>
        <v>0</v>
      </c>
      <c r="R895">
        <f t="shared" ca="1" si="694"/>
        <v>0</v>
      </c>
      <c r="S895">
        <f t="shared" ca="1" si="688"/>
        <v>0</v>
      </c>
      <c r="T895">
        <f t="shared" ca="1" si="685"/>
        <v>0</v>
      </c>
      <c r="U895">
        <f t="shared" ca="1" si="683"/>
        <v>0</v>
      </c>
      <c r="V895">
        <f t="shared" ca="1" si="683"/>
        <v>0</v>
      </c>
      <c r="W895">
        <f t="shared" ca="1" si="683"/>
        <v>0</v>
      </c>
      <c r="X895">
        <f t="shared" ca="1" si="683"/>
        <v>0</v>
      </c>
      <c r="Y895">
        <f t="shared" ca="1" si="683"/>
        <v>0</v>
      </c>
      <c r="Z895">
        <f t="shared" ca="1" si="701"/>
        <v>0</v>
      </c>
      <c r="AA895">
        <f t="shared" ca="1" si="701"/>
        <v>0</v>
      </c>
      <c r="AB895">
        <f t="shared" ca="1" si="701"/>
        <v>0</v>
      </c>
      <c r="AC895">
        <f t="shared" ca="1" si="701"/>
        <v>0</v>
      </c>
      <c r="AD895">
        <f t="shared" ca="1" si="701"/>
        <v>0</v>
      </c>
      <c r="AE895">
        <f t="shared" ca="1" si="701"/>
        <v>0</v>
      </c>
      <c r="AF895">
        <f t="shared" ca="1" si="701"/>
        <v>0</v>
      </c>
      <c r="AG895">
        <f t="shared" ca="1" si="701"/>
        <v>0</v>
      </c>
      <c r="AH895">
        <f t="shared" ca="1" si="701"/>
        <v>0</v>
      </c>
      <c r="AI895">
        <f t="shared" ca="1" si="697"/>
        <v>0</v>
      </c>
      <c r="AJ895">
        <f t="shared" ca="1" si="697"/>
        <v>0</v>
      </c>
      <c r="AK895">
        <f t="shared" ca="1" si="697"/>
        <v>0</v>
      </c>
      <c r="AL895">
        <f t="shared" ca="1" si="697"/>
        <v>0</v>
      </c>
      <c r="AM895">
        <f t="shared" ca="1" si="697"/>
        <v>0</v>
      </c>
      <c r="AN895">
        <f t="shared" ca="1" si="697"/>
        <v>0</v>
      </c>
      <c r="AO895">
        <f t="shared" ca="1" si="697"/>
        <v>0</v>
      </c>
      <c r="AP895">
        <f t="shared" ca="1" si="697"/>
        <v>0</v>
      </c>
      <c r="AQ895">
        <f t="shared" ca="1" si="697"/>
        <v>0</v>
      </c>
      <c r="AR895">
        <f t="shared" ca="1" si="667"/>
        <v>0</v>
      </c>
      <c r="AS895">
        <f t="shared" ca="1" si="667"/>
        <v>0</v>
      </c>
      <c r="AT895">
        <f t="shared" ca="1" si="667"/>
        <v>0</v>
      </c>
      <c r="AU895">
        <f t="shared" ca="1" si="667"/>
        <v>0</v>
      </c>
      <c r="AV895">
        <f t="shared" ca="1" si="667"/>
        <v>0</v>
      </c>
      <c r="AW895">
        <f t="shared" ca="1" si="667"/>
        <v>0</v>
      </c>
      <c r="AX895">
        <f t="shared" ca="1" si="667"/>
        <v>0</v>
      </c>
      <c r="AY895">
        <f t="shared" ca="1" si="667"/>
        <v>0</v>
      </c>
      <c r="AZ895">
        <f t="shared" ca="1" si="667"/>
        <v>0</v>
      </c>
      <c r="BA895">
        <f t="shared" ca="1" si="667"/>
        <v>0</v>
      </c>
      <c r="BB895">
        <f t="shared" ca="1" si="667"/>
        <v>0</v>
      </c>
      <c r="BC895">
        <f t="shared" ca="1" si="667"/>
        <v>0</v>
      </c>
      <c r="BD895">
        <f t="shared" ca="1" si="667"/>
        <v>0</v>
      </c>
      <c r="BE895">
        <f t="shared" ca="1" si="667"/>
        <v>0</v>
      </c>
      <c r="BF895">
        <f t="shared" ca="1" si="667"/>
        <v>0</v>
      </c>
      <c r="BG895">
        <f t="shared" ca="1" si="700"/>
        <v>0</v>
      </c>
      <c r="BH895">
        <f t="shared" ca="1" si="698"/>
        <v>0</v>
      </c>
      <c r="BI895">
        <f t="shared" ca="1" si="698"/>
        <v>0</v>
      </c>
      <c r="BJ895">
        <f t="shared" ca="1" si="698"/>
        <v>0</v>
      </c>
      <c r="BK895">
        <f t="shared" ca="1" si="698"/>
        <v>0</v>
      </c>
      <c r="BL895">
        <f t="shared" ca="1" si="698"/>
        <v>0</v>
      </c>
      <c r="BM895">
        <f t="shared" ca="1" si="678"/>
        <v>0</v>
      </c>
      <c r="BN895">
        <f t="shared" ca="1" si="678"/>
        <v>0</v>
      </c>
      <c r="BO895">
        <f t="shared" ca="1" si="678"/>
        <v>0</v>
      </c>
      <c r="BP895">
        <f t="shared" ca="1" si="678"/>
        <v>0</v>
      </c>
      <c r="BQ895">
        <f t="shared" ca="1" si="676"/>
        <v>0</v>
      </c>
      <c r="BR895">
        <f t="shared" ca="1" si="676"/>
        <v>0</v>
      </c>
      <c r="BS895">
        <f t="shared" ca="1" si="676"/>
        <v>0</v>
      </c>
      <c r="BT895">
        <f t="shared" ca="1" si="673"/>
        <v>0</v>
      </c>
      <c r="BU895">
        <f t="shared" ca="1" si="673"/>
        <v>0</v>
      </c>
      <c r="BV895">
        <f t="shared" ca="1" si="673"/>
        <v>0</v>
      </c>
      <c r="BW895">
        <f t="shared" ca="1" si="664"/>
        <v>0</v>
      </c>
      <c r="BX895">
        <f t="shared" ca="1" si="664"/>
        <v>0</v>
      </c>
      <c r="BY895">
        <f t="shared" ca="1" si="664"/>
        <v>0</v>
      </c>
      <c r="BZ895">
        <f t="shared" ca="1" si="664"/>
        <v>0</v>
      </c>
      <c r="CA895">
        <f t="shared" ca="1" si="664"/>
        <v>0</v>
      </c>
      <c r="CB895">
        <f t="shared" ca="1" si="690"/>
        <v>0</v>
      </c>
      <c r="CC895">
        <f t="shared" ca="1" si="690"/>
        <v>0</v>
      </c>
      <c r="CD895">
        <f t="shared" ca="1" si="690"/>
        <v>0</v>
      </c>
      <c r="CE895">
        <f t="shared" ca="1" si="690"/>
        <v>0</v>
      </c>
      <c r="CF895">
        <f t="shared" ca="1" si="690"/>
        <v>0</v>
      </c>
      <c r="CG895">
        <f t="shared" ca="1" si="690"/>
        <v>0</v>
      </c>
      <c r="CH895">
        <f t="shared" ca="1" si="690"/>
        <v>0</v>
      </c>
      <c r="CI895">
        <f t="shared" ca="1" si="690"/>
        <v>0</v>
      </c>
      <c r="CJ895">
        <f t="shared" ca="1" si="690"/>
        <v>0</v>
      </c>
      <c r="CK895">
        <f t="shared" ref="CK895:CT941" ca="1" si="704">IF(AND($B895&gt;CJ$6,$B895&lt;=CK$6),MAX($A895,CM894),0)</f>
        <v>0</v>
      </c>
      <c r="CL895">
        <f t="shared" ca="1" si="691"/>
        <v>0</v>
      </c>
      <c r="CM895">
        <f t="shared" ca="1" si="691"/>
        <v>0</v>
      </c>
      <c r="CN895">
        <f t="shared" ca="1" si="691"/>
        <v>0</v>
      </c>
      <c r="CO895">
        <f t="shared" ca="1" si="691"/>
        <v>0</v>
      </c>
      <c r="CP895">
        <f t="shared" ca="1" si="691"/>
        <v>0</v>
      </c>
      <c r="CQ895">
        <f t="shared" ca="1" si="691"/>
        <v>0</v>
      </c>
      <c r="CR895">
        <f t="shared" ca="1" si="691"/>
        <v>0</v>
      </c>
      <c r="CS895">
        <f t="shared" ca="1" si="691"/>
        <v>0</v>
      </c>
      <c r="CT895">
        <f t="shared" ca="1" si="691"/>
        <v>0</v>
      </c>
      <c r="CU895">
        <f t="shared" ca="1" si="681"/>
        <v>0</v>
      </c>
      <c r="CV895">
        <f t="shared" ca="1" si="681"/>
        <v>0</v>
      </c>
      <c r="CW895">
        <f t="shared" ca="1" si="681"/>
        <v>2.4154497585383572E-3</v>
      </c>
      <c r="CX895">
        <f t="shared" ca="1" si="681"/>
        <v>0</v>
      </c>
      <c r="CY895">
        <f t="shared" ca="1" si="681"/>
        <v>0</v>
      </c>
      <c r="CZ895">
        <f t="shared" ca="1" si="681"/>
        <v>0</v>
      </c>
      <c r="DA895">
        <f t="shared" ca="1" si="679"/>
        <v>0</v>
      </c>
      <c r="DB895">
        <f t="shared" ca="1" si="679"/>
        <v>0</v>
      </c>
      <c r="DC895">
        <f t="shared" ca="1" si="679"/>
        <v>0</v>
      </c>
      <c r="DD895">
        <f t="shared" ca="1" si="677"/>
        <v>0</v>
      </c>
      <c r="DE895">
        <f t="shared" ca="1" si="666"/>
        <v>0</v>
      </c>
      <c r="DF895">
        <f t="shared" ca="1" si="666"/>
        <v>0</v>
      </c>
      <c r="DG895">
        <f t="shared" ca="1" si="666"/>
        <v>0</v>
      </c>
      <c r="DH895">
        <f t="shared" ca="1" si="666"/>
        <v>0</v>
      </c>
      <c r="DI895">
        <f t="shared" ca="1" si="666"/>
        <v>0</v>
      </c>
      <c r="DJ895">
        <f t="shared" ca="1" si="666"/>
        <v>0</v>
      </c>
      <c r="DK895">
        <f t="shared" ca="1" si="666"/>
        <v>0</v>
      </c>
      <c r="DL895">
        <f t="shared" ca="1" si="666"/>
        <v>0</v>
      </c>
      <c r="DM895">
        <f t="shared" ca="1" si="666"/>
        <v>0</v>
      </c>
      <c r="DN895">
        <f t="shared" ca="1" si="695"/>
        <v>0</v>
      </c>
      <c r="DO895">
        <f t="shared" ca="1" si="695"/>
        <v>0</v>
      </c>
      <c r="DP895">
        <f t="shared" ca="1" si="695"/>
        <v>0</v>
      </c>
      <c r="DQ895">
        <f t="shared" ca="1" si="695"/>
        <v>0</v>
      </c>
      <c r="DR895">
        <f t="shared" ca="1" si="695"/>
        <v>0</v>
      </c>
      <c r="DS895">
        <f t="shared" ca="1" si="695"/>
        <v>0</v>
      </c>
      <c r="DT895">
        <f t="shared" ca="1" si="695"/>
        <v>0</v>
      </c>
      <c r="DU895">
        <f t="shared" ca="1" si="695"/>
        <v>0</v>
      </c>
      <c r="DV895">
        <f t="shared" ca="1" si="693"/>
        <v>0</v>
      </c>
      <c r="DW895">
        <f t="shared" ca="1" si="693"/>
        <v>0</v>
      </c>
      <c r="DX895">
        <f t="shared" ca="1" si="693"/>
        <v>0</v>
      </c>
      <c r="DY895">
        <f t="shared" ca="1" si="682"/>
        <v>0</v>
      </c>
      <c r="DZ895">
        <f t="shared" ca="1" si="680"/>
        <v>0</v>
      </c>
      <c r="EA895">
        <f t="shared" ca="1" si="680"/>
        <v>0</v>
      </c>
      <c r="EB895">
        <f t="shared" ca="1" si="680"/>
        <v>0</v>
      </c>
      <c r="EC895">
        <f t="shared" ca="1" si="680"/>
        <v>0</v>
      </c>
      <c r="ED895">
        <f t="shared" ca="1" si="702"/>
        <v>0</v>
      </c>
      <c r="EE895">
        <f t="shared" ca="1" si="702"/>
        <v>0</v>
      </c>
      <c r="EF895">
        <f t="shared" ca="1" si="702"/>
        <v>0</v>
      </c>
      <c r="EG895">
        <f t="shared" ca="1" si="669"/>
        <v>0</v>
      </c>
      <c r="EH895">
        <f t="shared" ca="1" si="662"/>
        <v>0</v>
      </c>
      <c r="EI895">
        <f t="shared" ca="1" si="662"/>
        <v>0</v>
      </c>
      <c r="EJ895">
        <f t="shared" ca="1" si="662"/>
        <v>0</v>
      </c>
      <c r="EK895">
        <f t="shared" ca="1" si="662"/>
        <v>0</v>
      </c>
      <c r="EL895">
        <f t="shared" ca="1" si="661"/>
        <v>0</v>
      </c>
      <c r="EM895">
        <f t="shared" ca="1" si="661"/>
        <v>0</v>
      </c>
      <c r="EN895">
        <f t="shared" ca="1" si="661"/>
        <v>0</v>
      </c>
      <c r="EO895">
        <f t="shared" ca="1" si="661"/>
        <v>0</v>
      </c>
      <c r="EP895">
        <f t="shared" ca="1" si="658"/>
        <v>0</v>
      </c>
      <c r="EQ895">
        <f t="shared" ca="1" si="658"/>
        <v>0</v>
      </c>
      <c r="ER895">
        <f t="shared" ca="1" si="656"/>
        <v>0</v>
      </c>
      <c r="ES895">
        <f t="shared" ca="1" si="656"/>
        <v>0</v>
      </c>
      <c r="ET895">
        <f t="shared" ca="1" si="656"/>
        <v>0</v>
      </c>
      <c r="EU895">
        <f t="shared" ca="1" si="656"/>
        <v>0</v>
      </c>
      <c r="EV895">
        <f t="shared" ca="1" si="656"/>
        <v>0</v>
      </c>
      <c r="EW895">
        <f t="shared" ca="1" si="656"/>
        <v>0</v>
      </c>
      <c r="EX895">
        <f t="shared" ca="1" si="656"/>
        <v>0</v>
      </c>
      <c r="EY895">
        <f t="shared" ca="1" si="696"/>
        <v>0</v>
      </c>
      <c r="EZ895">
        <f t="shared" ca="1" si="696"/>
        <v>0</v>
      </c>
      <c r="FA895">
        <f t="shared" ca="1" si="696"/>
        <v>0</v>
      </c>
      <c r="FB895">
        <f t="shared" ca="1" si="696"/>
        <v>0</v>
      </c>
      <c r="FC895">
        <f t="shared" ca="1" si="696"/>
        <v>0</v>
      </c>
      <c r="FD895">
        <f t="shared" ca="1" si="696"/>
        <v>0</v>
      </c>
      <c r="FE895">
        <f t="shared" ca="1" si="696"/>
        <v>0</v>
      </c>
      <c r="FF895">
        <f t="shared" ca="1" si="696"/>
        <v>0</v>
      </c>
      <c r="FG895">
        <f t="shared" ca="1" si="696"/>
        <v>0</v>
      </c>
      <c r="FH895">
        <f t="shared" ca="1" si="696"/>
        <v>0</v>
      </c>
      <c r="FI895">
        <f t="shared" ca="1" si="696"/>
        <v>0</v>
      </c>
      <c r="FJ895">
        <f t="shared" ca="1" si="696"/>
        <v>0</v>
      </c>
      <c r="FK895">
        <f t="shared" ca="1" si="703"/>
        <v>0</v>
      </c>
      <c r="FL895">
        <f t="shared" ca="1" si="703"/>
        <v>0</v>
      </c>
      <c r="FM895">
        <f t="shared" ca="1" si="703"/>
        <v>0</v>
      </c>
      <c r="FN895">
        <f t="shared" ca="1" si="692"/>
        <v>0</v>
      </c>
      <c r="FO895">
        <f t="shared" ca="1" si="692"/>
        <v>0</v>
      </c>
      <c r="FP895">
        <f t="shared" ca="1" si="692"/>
        <v>0</v>
      </c>
      <c r="FQ895">
        <f t="shared" ca="1" si="692"/>
        <v>0</v>
      </c>
      <c r="FR895">
        <f t="shared" ca="1" si="692"/>
        <v>0</v>
      </c>
      <c r="FS895">
        <f t="shared" ca="1" si="692"/>
        <v>0</v>
      </c>
      <c r="FT895">
        <f t="shared" ca="1" si="692"/>
        <v>0</v>
      </c>
      <c r="FU895">
        <f t="shared" ca="1" si="692"/>
        <v>0</v>
      </c>
      <c r="FV895">
        <f t="shared" ca="1" si="699"/>
        <v>0</v>
      </c>
      <c r="FW895">
        <f t="shared" ca="1" si="663"/>
        <v>0</v>
      </c>
      <c r="FX895">
        <f t="shared" ca="1" si="663"/>
        <v>0</v>
      </c>
      <c r="FY895">
        <f t="shared" ca="1" si="663"/>
        <v>0</v>
      </c>
      <c r="FZ895">
        <f t="shared" ca="1" si="663"/>
        <v>0</v>
      </c>
      <c r="GA895">
        <f t="shared" ca="1" si="687"/>
        <v>0</v>
      </c>
      <c r="GB895">
        <f t="shared" ca="1" si="687"/>
        <v>0</v>
      </c>
      <c r="GC895">
        <f t="shared" ca="1" si="687"/>
        <v>0</v>
      </c>
      <c r="GD895">
        <f t="shared" ca="1" si="687"/>
        <v>0</v>
      </c>
      <c r="GE895">
        <f t="shared" ca="1" si="687"/>
        <v>0</v>
      </c>
      <c r="GF895">
        <f t="shared" ca="1" si="687"/>
        <v>0</v>
      </c>
    </row>
    <row r="896" spans="1:188" x14ac:dyDescent="0.25">
      <c r="A896" s="2">
        <v>2.5820858782549805E-3</v>
      </c>
      <c r="B896" s="3">
        <v>7.1532026425549955E-2</v>
      </c>
      <c r="C896" s="1">
        <f t="shared" ca="1" si="659"/>
        <v>0</v>
      </c>
      <c r="D896">
        <f t="shared" ca="1" si="694"/>
        <v>0</v>
      </c>
      <c r="E896">
        <f t="shared" ca="1" si="694"/>
        <v>0</v>
      </c>
      <c r="F896">
        <f t="shared" ca="1" si="694"/>
        <v>0</v>
      </c>
      <c r="G896">
        <f t="shared" ca="1" si="694"/>
        <v>0</v>
      </c>
      <c r="H896">
        <f t="shared" ca="1" si="694"/>
        <v>0</v>
      </c>
      <c r="I896">
        <f t="shared" ca="1" si="694"/>
        <v>0</v>
      </c>
      <c r="J896">
        <f t="shared" ca="1" si="694"/>
        <v>0</v>
      </c>
      <c r="K896">
        <f t="shared" ca="1" si="694"/>
        <v>0</v>
      </c>
      <c r="L896">
        <f t="shared" ca="1" si="694"/>
        <v>0</v>
      </c>
      <c r="M896">
        <f t="shared" ca="1" si="694"/>
        <v>0</v>
      </c>
      <c r="N896">
        <f t="shared" ca="1" si="694"/>
        <v>0</v>
      </c>
      <c r="O896">
        <f t="shared" ca="1" si="694"/>
        <v>0</v>
      </c>
      <c r="P896">
        <f t="shared" ca="1" si="694"/>
        <v>0</v>
      </c>
      <c r="Q896">
        <f t="shared" ca="1" si="694"/>
        <v>0</v>
      </c>
      <c r="R896">
        <f t="shared" ca="1" si="694"/>
        <v>0</v>
      </c>
      <c r="S896">
        <f t="shared" ca="1" si="688"/>
        <v>0</v>
      </c>
      <c r="T896">
        <f t="shared" ca="1" si="685"/>
        <v>0</v>
      </c>
      <c r="U896">
        <f t="shared" ca="1" si="683"/>
        <v>0</v>
      </c>
      <c r="V896">
        <f t="shared" ca="1" si="683"/>
        <v>0</v>
      </c>
      <c r="W896">
        <f t="shared" ca="1" si="683"/>
        <v>0</v>
      </c>
      <c r="X896">
        <f t="shared" ca="1" si="683"/>
        <v>0</v>
      </c>
      <c r="Y896">
        <f t="shared" ca="1" si="683"/>
        <v>0</v>
      </c>
      <c r="Z896">
        <f t="shared" ca="1" si="701"/>
        <v>0</v>
      </c>
      <c r="AA896">
        <f t="shared" ca="1" si="701"/>
        <v>0</v>
      </c>
      <c r="AB896">
        <f t="shared" ca="1" si="701"/>
        <v>0</v>
      </c>
      <c r="AC896">
        <f t="shared" ca="1" si="701"/>
        <v>0</v>
      </c>
      <c r="AD896">
        <f t="shared" ca="1" si="701"/>
        <v>0</v>
      </c>
      <c r="AE896">
        <f t="shared" ca="1" si="701"/>
        <v>0</v>
      </c>
      <c r="AF896">
        <f t="shared" ca="1" si="701"/>
        <v>0</v>
      </c>
      <c r="AG896">
        <f t="shared" ca="1" si="701"/>
        <v>0</v>
      </c>
      <c r="AH896">
        <f t="shared" ca="1" si="701"/>
        <v>0</v>
      </c>
      <c r="AI896">
        <f t="shared" ca="1" si="697"/>
        <v>0</v>
      </c>
      <c r="AJ896">
        <f t="shared" ca="1" si="697"/>
        <v>0</v>
      </c>
      <c r="AK896">
        <f t="shared" ca="1" si="697"/>
        <v>0</v>
      </c>
      <c r="AL896">
        <f t="shared" ca="1" si="697"/>
        <v>0</v>
      </c>
      <c r="AM896">
        <f t="shared" ca="1" si="697"/>
        <v>0</v>
      </c>
      <c r="AN896">
        <f t="shared" ca="1" si="697"/>
        <v>0</v>
      </c>
      <c r="AO896">
        <f t="shared" ca="1" si="697"/>
        <v>0</v>
      </c>
      <c r="AP896">
        <f t="shared" ca="1" si="697"/>
        <v>0</v>
      </c>
      <c r="AQ896">
        <f t="shared" ca="1" si="697"/>
        <v>0</v>
      </c>
      <c r="AR896">
        <f t="shared" ca="1" si="667"/>
        <v>0</v>
      </c>
      <c r="AS896">
        <f t="shared" ca="1" si="667"/>
        <v>0</v>
      </c>
      <c r="AT896">
        <f t="shared" ca="1" si="667"/>
        <v>0</v>
      </c>
      <c r="AU896">
        <f t="shared" ca="1" si="667"/>
        <v>0</v>
      </c>
      <c r="AV896">
        <f t="shared" ca="1" si="667"/>
        <v>0</v>
      </c>
      <c r="AW896">
        <f t="shared" ca="1" si="667"/>
        <v>0</v>
      </c>
      <c r="AX896">
        <f t="shared" ca="1" si="667"/>
        <v>0</v>
      </c>
      <c r="AY896">
        <f t="shared" ca="1" si="667"/>
        <v>0</v>
      </c>
      <c r="AZ896">
        <f t="shared" ca="1" si="667"/>
        <v>0</v>
      </c>
      <c r="BA896">
        <f t="shared" ca="1" si="667"/>
        <v>0</v>
      </c>
      <c r="BB896">
        <f t="shared" ca="1" si="667"/>
        <v>0</v>
      </c>
      <c r="BC896">
        <f t="shared" ca="1" si="667"/>
        <v>0</v>
      </c>
      <c r="BD896">
        <f t="shared" ref="BD896:BS957" ca="1" si="705">IF(AND($B896&gt;BC$6,$B896&lt;=BD$6),MAX($A896,BF895),0)</f>
        <v>0</v>
      </c>
      <c r="BE896">
        <f t="shared" ca="1" si="705"/>
        <v>0</v>
      </c>
      <c r="BF896">
        <f t="shared" ca="1" si="705"/>
        <v>0</v>
      </c>
      <c r="BG896">
        <f t="shared" ca="1" si="700"/>
        <v>0</v>
      </c>
      <c r="BH896">
        <f t="shared" ca="1" si="698"/>
        <v>0</v>
      </c>
      <c r="BI896">
        <f t="shared" ca="1" si="698"/>
        <v>0</v>
      </c>
      <c r="BJ896">
        <f t="shared" ca="1" si="698"/>
        <v>0</v>
      </c>
      <c r="BK896">
        <f t="shared" ca="1" si="698"/>
        <v>0</v>
      </c>
      <c r="BL896">
        <f t="shared" ca="1" si="698"/>
        <v>0</v>
      </c>
      <c r="BM896">
        <f t="shared" ca="1" si="678"/>
        <v>0</v>
      </c>
      <c r="BN896">
        <f t="shared" ca="1" si="678"/>
        <v>0</v>
      </c>
      <c r="BO896">
        <f t="shared" ca="1" si="678"/>
        <v>0</v>
      </c>
      <c r="BP896">
        <f t="shared" ca="1" si="678"/>
        <v>0</v>
      </c>
      <c r="BQ896">
        <f t="shared" ca="1" si="676"/>
        <v>0</v>
      </c>
      <c r="BR896">
        <f t="shared" ca="1" si="676"/>
        <v>0</v>
      </c>
      <c r="BS896">
        <f t="shared" ca="1" si="676"/>
        <v>0</v>
      </c>
      <c r="BT896">
        <f t="shared" ca="1" si="673"/>
        <v>0</v>
      </c>
      <c r="BU896">
        <f t="shared" ca="1" si="673"/>
        <v>0</v>
      </c>
      <c r="BV896">
        <f t="shared" ca="1" si="673"/>
        <v>0</v>
      </c>
      <c r="BW896">
        <f t="shared" ca="1" si="664"/>
        <v>0</v>
      </c>
      <c r="BX896">
        <f t="shared" ca="1" si="664"/>
        <v>0</v>
      </c>
      <c r="BY896">
        <f t="shared" ca="1" si="664"/>
        <v>0</v>
      </c>
      <c r="BZ896">
        <f t="shared" ca="1" si="664"/>
        <v>0</v>
      </c>
      <c r="CA896">
        <f t="shared" ca="1" si="664"/>
        <v>0</v>
      </c>
      <c r="CB896">
        <f t="shared" ca="1" si="664"/>
        <v>0</v>
      </c>
      <c r="CC896">
        <f t="shared" ca="1" si="664"/>
        <v>0</v>
      </c>
      <c r="CD896">
        <f t="shared" ca="1" si="664"/>
        <v>0</v>
      </c>
      <c r="CE896">
        <f t="shared" ca="1" si="664"/>
        <v>0</v>
      </c>
      <c r="CF896">
        <f t="shared" ca="1" si="664"/>
        <v>0</v>
      </c>
      <c r="CG896">
        <f t="shared" ca="1" si="664"/>
        <v>0</v>
      </c>
      <c r="CH896">
        <f t="shared" ca="1" si="664"/>
        <v>0</v>
      </c>
      <c r="CI896">
        <f t="shared" ca="1" si="664"/>
        <v>0</v>
      </c>
      <c r="CJ896">
        <f t="shared" ca="1" si="664"/>
        <v>0</v>
      </c>
      <c r="CK896">
        <f t="shared" ca="1" si="704"/>
        <v>0</v>
      </c>
      <c r="CL896">
        <f t="shared" ca="1" si="691"/>
        <v>0</v>
      </c>
      <c r="CM896">
        <f t="shared" ca="1" si="691"/>
        <v>0</v>
      </c>
      <c r="CN896">
        <f t="shared" ca="1" si="691"/>
        <v>0</v>
      </c>
      <c r="CO896">
        <f t="shared" ca="1" si="691"/>
        <v>0</v>
      </c>
      <c r="CP896">
        <f t="shared" ca="1" si="691"/>
        <v>0</v>
      </c>
      <c r="CQ896">
        <f t="shared" ca="1" si="691"/>
        <v>0</v>
      </c>
      <c r="CR896">
        <f t="shared" ca="1" si="691"/>
        <v>0</v>
      </c>
      <c r="CS896">
        <f t="shared" ca="1" si="691"/>
        <v>0</v>
      </c>
      <c r="CT896">
        <f t="shared" ca="1" si="691"/>
        <v>0</v>
      </c>
      <c r="CU896">
        <f t="shared" ca="1" si="681"/>
        <v>0</v>
      </c>
      <c r="CV896">
        <f t="shared" ca="1" si="681"/>
        <v>0</v>
      </c>
      <c r="CW896">
        <f t="shared" ca="1" si="681"/>
        <v>2.5820858782549805E-3</v>
      </c>
      <c r="CX896">
        <f t="shared" ca="1" si="681"/>
        <v>0</v>
      </c>
      <c r="CY896">
        <f t="shared" ca="1" si="681"/>
        <v>0</v>
      </c>
      <c r="CZ896">
        <f t="shared" ca="1" si="681"/>
        <v>0</v>
      </c>
      <c r="DA896">
        <f t="shared" ca="1" si="679"/>
        <v>0</v>
      </c>
      <c r="DB896">
        <f t="shared" ca="1" si="679"/>
        <v>0</v>
      </c>
      <c r="DC896">
        <f t="shared" ca="1" si="679"/>
        <v>0</v>
      </c>
      <c r="DD896">
        <f t="shared" ca="1" si="677"/>
        <v>0</v>
      </c>
      <c r="DE896">
        <f t="shared" ca="1" si="666"/>
        <v>0</v>
      </c>
      <c r="DF896">
        <f t="shared" ca="1" si="666"/>
        <v>0</v>
      </c>
      <c r="DG896">
        <f t="shared" ca="1" si="666"/>
        <v>0</v>
      </c>
      <c r="DH896">
        <f t="shared" ca="1" si="666"/>
        <v>0</v>
      </c>
      <c r="DI896">
        <f t="shared" ca="1" si="666"/>
        <v>0</v>
      </c>
      <c r="DJ896">
        <f t="shared" ca="1" si="666"/>
        <v>0</v>
      </c>
      <c r="DK896">
        <f t="shared" ca="1" si="666"/>
        <v>0</v>
      </c>
      <c r="DL896">
        <f t="shared" ca="1" si="666"/>
        <v>0</v>
      </c>
      <c r="DM896">
        <f t="shared" ca="1" si="666"/>
        <v>0</v>
      </c>
      <c r="DN896">
        <f t="shared" ca="1" si="695"/>
        <v>0</v>
      </c>
      <c r="DO896">
        <f t="shared" ca="1" si="695"/>
        <v>0</v>
      </c>
      <c r="DP896">
        <f t="shared" ca="1" si="695"/>
        <v>0</v>
      </c>
      <c r="DQ896">
        <f t="shared" ca="1" si="695"/>
        <v>0</v>
      </c>
      <c r="DR896">
        <f t="shared" ca="1" si="695"/>
        <v>0</v>
      </c>
      <c r="DS896">
        <f t="shared" ca="1" si="695"/>
        <v>0</v>
      </c>
      <c r="DT896">
        <f t="shared" ca="1" si="695"/>
        <v>0</v>
      </c>
      <c r="DU896">
        <f t="shared" ca="1" si="695"/>
        <v>0</v>
      </c>
      <c r="DV896">
        <f t="shared" ca="1" si="693"/>
        <v>0</v>
      </c>
      <c r="DW896">
        <f t="shared" ca="1" si="693"/>
        <v>0</v>
      </c>
      <c r="DX896">
        <f t="shared" ca="1" si="693"/>
        <v>0</v>
      </c>
      <c r="DY896">
        <f t="shared" ca="1" si="682"/>
        <v>0</v>
      </c>
      <c r="DZ896">
        <f t="shared" ca="1" si="680"/>
        <v>0</v>
      </c>
      <c r="EA896">
        <f t="shared" ca="1" si="680"/>
        <v>0</v>
      </c>
      <c r="EB896">
        <f t="shared" ca="1" si="680"/>
        <v>0</v>
      </c>
      <c r="EC896">
        <f t="shared" ca="1" si="680"/>
        <v>0</v>
      </c>
      <c r="ED896">
        <f t="shared" ca="1" si="702"/>
        <v>0</v>
      </c>
      <c r="EE896">
        <f t="shared" ca="1" si="702"/>
        <v>0</v>
      </c>
      <c r="EF896">
        <f t="shared" ca="1" si="702"/>
        <v>0</v>
      </c>
      <c r="EG896">
        <f t="shared" ca="1" si="669"/>
        <v>0</v>
      </c>
      <c r="EH896">
        <f t="shared" ca="1" si="662"/>
        <v>0</v>
      </c>
      <c r="EI896">
        <f t="shared" ca="1" si="662"/>
        <v>0</v>
      </c>
      <c r="EJ896">
        <f t="shared" ca="1" si="662"/>
        <v>0</v>
      </c>
      <c r="EK896">
        <f t="shared" ca="1" si="662"/>
        <v>0</v>
      </c>
      <c r="EL896">
        <f t="shared" ca="1" si="661"/>
        <v>0</v>
      </c>
      <c r="EM896">
        <f t="shared" ca="1" si="661"/>
        <v>0</v>
      </c>
      <c r="EN896">
        <f t="shared" ca="1" si="661"/>
        <v>0</v>
      </c>
      <c r="EO896">
        <f t="shared" ca="1" si="661"/>
        <v>0</v>
      </c>
      <c r="EP896">
        <f t="shared" ca="1" si="658"/>
        <v>0</v>
      </c>
      <c r="EQ896">
        <f t="shared" ca="1" si="658"/>
        <v>0</v>
      </c>
      <c r="ER896">
        <f t="shared" ca="1" si="656"/>
        <v>0</v>
      </c>
      <c r="ES896">
        <f t="shared" ca="1" si="656"/>
        <v>0</v>
      </c>
      <c r="ET896">
        <f t="shared" ca="1" si="656"/>
        <v>0</v>
      </c>
      <c r="EU896">
        <f t="shared" ca="1" si="656"/>
        <v>0</v>
      </c>
      <c r="EV896">
        <f t="shared" ca="1" si="656"/>
        <v>0</v>
      </c>
      <c r="EW896">
        <f t="shared" ca="1" si="656"/>
        <v>0</v>
      </c>
      <c r="EX896">
        <f t="shared" ca="1" si="656"/>
        <v>0</v>
      </c>
      <c r="EY896">
        <f t="shared" ca="1" si="696"/>
        <v>0</v>
      </c>
      <c r="EZ896">
        <f t="shared" ca="1" si="696"/>
        <v>0</v>
      </c>
      <c r="FA896">
        <f t="shared" ca="1" si="696"/>
        <v>0</v>
      </c>
      <c r="FB896">
        <f t="shared" ca="1" si="696"/>
        <v>0</v>
      </c>
      <c r="FC896">
        <f t="shared" ca="1" si="696"/>
        <v>0</v>
      </c>
      <c r="FD896">
        <f t="shared" ca="1" si="696"/>
        <v>0</v>
      </c>
      <c r="FE896">
        <f t="shared" ca="1" si="696"/>
        <v>0</v>
      </c>
      <c r="FF896">
        <f t="shared" ca="1" si="696"/>
        <v>0</v>
      </c>
      <c r="FG896">
        <f t="shared" ca="1" si="696"/>
        <v>0</v>
      </c>
      <c r="FH896">
        <f t="shared" ca="1" si="696"/>
        <v>0</v>
      </c>
      <c r="FI896">
        <f t="shared" ca="1" si="696"/>
        <v>0</v>
      </c>
      <c r="FJ896">
        <f t="shared" ca="1" si="696"/>
        <v>0</v>
      </c>
      <c r="FK896">
        <f t="shared" ca="1" si="703"/>
        <v>0</v>
      </c>
      <c r="FL896">
        <f t="shared" ca="1" si="703"/>
        <v>0</v>
      </c>
      <c r="FM896">
        <f t="shared" ca="1" si="703"/>
        <v>0</v>
      </c>
      <c r="FN896">
        <f t="shared" ca="1" si="692"/>
        <v>0</v>
      </c>
      <c r="FO896">
        <f t="shared" ca="1" si="692"/>
        <v>0</v>
      </c>
      <c r="FP896">
        <f t="shared" ca="1" si="692"/>
        <v>0</v>
      </c>
      <c r="FQ896">
        <f t="shared" ca="1" si="692"/>
        <v>0</v>
      </c>
      <c r="FR896">
        <f t="shared" ca="1" si="692"/>
        <v>0</v>
      </c>
      <c r="FS896">
        <f t="shared" ca="1" si="692"/>
        <v>0</v>
      </c>
      <c r="FT896">
        <f t="shared" ca="1" si="692"/>
        <v>0</v>
      </c>
      <c r="FU896">
        <f t="shared" ca="1" si="692"/>
        <v>0</v>
      </c>
      <c r="FV896">
        <f t="shared" ca="1" si="699"/>
        <v>0</v>
      </c>
      <c r="FW896">
        <f t="shared" ca="1" si="663"/>
        <v>0</v>
      </c>
      <c r="FX896">
        <f t="shared" ca="1" si="663"/>
        <v>0</v>
      </c>
      <c r="FY896">
        <f t="shared" ca="1" si="663"/>
        <v>0</v>
      </c>
      <c r="FZ896">
        <f t="shared" ca="1" si="663"/>
        <v>0</v>
      </c>
      <c r="GA896">
        <f t="shared" ca="1" si="687"/>
        <v>0</v>
      </c>
      <c r="GB896">
        <f t="shared" ca="1" si="687"/>
        <v>0</v>
      </c>
      <c r="GC896">
        <f t="shared" ca="1" si="687"/>
        <v>0</v>
      </c>
      <c r="GD896">
        <f t="shared" ca="1" si="687"/>
        <v>0</v>
      </c>
      <c r="GE896">
        <f t="shared" ca="1" si="687"/>
        <v>0</v>
      </c>
      <c r="GF896">
        <f t="shared" ca="1" si="687"/>
        <v>0</v>
      </c>
    </row>
    <row r="897" spans="1:188" x14ac:dyDescent="0.25">
      <c r="A897" s="2">
        <v>3.6893267016367415E-3</v>
      </c>
      <c r="B897" s="3">
        <v>7.1572263172252903E-2</v>
      </c>
      <c r="C897" s="1">
        <f t="shared" ca="1" si="659"/>
        <v>0</v>
      </c>
      <c r="D897">
        <f t="shared" ref="D897:R913" ca="1" si="706">IF(AND($B897&gt;C$6,$B897&lt;=D$6),MAX($A897,F896),0)</f>
        <v>0</v>
      </c>
      <c r="E897">
        <f t="shared" ca="1" si="706"/>
        <v>0</v>
      </c>
      <c r="F897">
        <f t="shared" ca="1" si="706"/>
        <v>0</v>
      </c>
      <c r="G897">
        <f t="shared" ca="1" si="706"/>
        <v>0</v>
      </c>
      <c r="H897">
        <f t="shared" ca="1" si="706"/>
        <v>0</v>
      </c>
      <c r="I897">
        <f t="shared" ca="1" si="706"/>
        <v>0</v>
      </c>
      <c r="J897">
        <f t="shared" ca="1" si="706"/>
        <v>0</v>
      </c>
      <c r="K897">
        <f t="shared" ca="1" si="706"/>
        <v>0</v>
      </c>
      <c r="L897">
        <f t="shared" ca="1" si="706"/>
        <v>0</v>
      </c>
      <c r="M897">
        <f t="shared" ca="1" si="706"/>
        <v>0</v>
      </c>
      <c r="N897">
        <f t="shared" ca="1" si="706"/>
        <v>0</v>
      </c>
      <c r="O897">
        <f t="shared" ca="1" si="706"/>
        <v>0</v>
      </c>
      <c r="P897">
        <f t="shared" ca="1" si="706"/>
        <v>0</v>
      </c>
      <c r="Q897">
        <f t="shared" ca="1" si="706"/>
        <v>0</v>
      </c>
      <c r="R897">
        <f t="shared" ca="1" si="706"/>
        <v>0</v>
      </c>
      <c r="S897">
        <f t="shared" ca="1" si="688"/>
        <v>0</v>
      </c>
      <c r="T897">
        <f t="shared" ca="1" si="685"/>
        <v>0</v>
      </c>
      <c r="U897">
        <f t="shared" ca="1" si="683"/>
        <v>0</v>
      </c>
      <c r="V897">
        <f t="shared" ca="1" si="683"/>
        <v>0</v>
      </c>
      <c r="W897">
        <f t="shared" ca="1" si="683"/>
        <v>0</v>
      </c>
      <c r="X897">
        <f t="shared" ca="1" si="683"/>
        <v>0</v>
      </c>
      <c r="Y897">
        <f t="shared" ca="1" si="683"/>
        <v>0</v>
      </c>
      <c r="Z897">
        <f t="shared" ca="1" si="701"/>
        <v>0</v>
      </c>
      <c r="AA897">
        <f t="shared" ca="1" si="701"/>
        <v>0</v>
      </c>
      <c r="AB897">
        <f t="shared" ca="1" si="701"/>
        <v>0</v>
      </c>
      <c r="AC897">
        <f t="shared" ca="1" si="701"/>
        <v>0</v>
      </c>
      <c r="AD897">
        <f t="shared" ca="1" si="701"/>
        <v>0</v>
      </c>
      <c r="AE897">
        <f t="shared" ca="1" si="701"/>
        <v>0</v>
      </c>
      <c r="AF897">
        <f t="shared" ca="1" si="701"/>
        <v>0</v>
      </c>
      <c r="AG897">
        <f t="shared" ca="1" si="701"/>
        <v>0</v>
      </c>
      <c r="AH897">
        <f t="shared" ca="1" si="701"/>
        <v>0</v>
      </c>
      <c r="AI897">
        <f t="shared" ca="1" si="697"/>
        <v>0</v>
      </c>
      <c r="AJ897">
        <f t="shared" ca="1" si="697"/>
        <v>0</v>
      </c>
      <c r="AK897">
        <f t="shared" ca="1" si="697"/>
        <v>0</v>
      </c>
      <c r="AL897">
        <f t="shared" ca="1" si="697"/>
        <v>0</v>
      </c>
      <c r="AM897">
        <f t="shared" ca="1" si="697"/>
        <v>0</v>
      </c>
      <c r="AN897">
        <f t="shared" ca="1" si="697"/>
        <v>0</v>
      </c>
      <c r="AO897">
        <f t="shared" ca="1" si="697"/>
        <v>0</v>
      </c>
      <c r="AP897">
        <f t="shared" ca="1" si="697"/>
        <v>0</v>
      </c>
      <c r="AQ897">
        <f t="shared" ca="1" si="697"/>
        <v>0</v>
      </c>
      <c r="AR897">
        <f t="shared" ca="1" si="697"/>
        <v>0</v>
      </c>
      <c r="AS897">
        <f t="shared" ca="1" si="697"/>
        <v>0</v>
      </c>
      <c r="AT897">
        <f t="shared" ca="1" si="697"/>
        <v>0</v>
      </c>
      <c r="AU897">
        <f t="shared" ca="1" si="697"/>
        <v>0</v>
      </c>
      <c r="AV897">
        <f t="shared" ca="1" si="697"/>
        <v>0</v>
      </c>
      <c r="AW897">
        <f t="shared" ca="1" si="697"/>
        <v>0</v>
      </c>
      <c r="AX897">
        <f t="shared" ca="1" si="697"/>
        <v>0</v>
      </c>
      <c r="AY897">
        <f t="shared" ref="AY897:BC947" ca="1" si="707">IF(AND($B897&gt;AX$6,$B897&lt;=AY$6),MAX($A897,BA896),0)</f>
        <v>0</v>
      </c>
      <c r="AZ897">
        <f t="shared" ca="1" si="707"/>
        <v>0</v>
      </c>
      <c r="BA897">
        <f t="shared" ca="1" si="707"/>
        <v>0</v>
      </c>
      <c r="BB897">
        <f t="shared" ca="1" si="707"/>
        <v>0</v>
      </c>
      <c r="BC897">
        <f t="shared" ca="1" si="707"/>
        <v>0</v>
      </c>
      <c r="BD897">
        <f t="shared" ca="1" si="705"/>
        <v>0</v>
      </c>
      <c r="BE897">
        <f t="shared" ca="1" si="705"/>
        <v>0</v>
      </c>
      <c r="BF897">
        <f t="shared" ca="1" si="705"/>
        <v>0</v>
      </c>
      <c r="BG897">
        <f t="shared" ca="1" si="700"/>
        <v>0</v>
      </c>
      <c r="BH897">
        <f t="shared" ca="1" si="698"/>
        <v>0</v>
      </c>
      <c r="BI897">
        <f t="shared" ca="1" si="698"/>
        <v>0</v>
      </c>
      <c r="BJ897">
        <f t="shared" ca="1" si="698"/>
        <v>0</v>
      </c>
      <c r="BK897">
        <f t="shared" ca="1" si="698"/>
        <v>0</v>
      </c>
      <c r="BL897">
        <f t="shared" ca="1" si="698"/>
        <v>0</v>
      </c>
      <c r="BM897">
        <f t="shared" ca="1" si="678"/>
        <v>0</v>
      </c>
      <c r="BN897">
        <f t="shared" ca="1" si="678"/>
        <v>0</v>
      </c>
      <c r="BO897">
        <f t="shared" ca="1" si="678"/>
        <v>0</v>
      </c>
      <c r="BP897">
        <f t="shared" ca="1" si="678"/>
        <v>0</v>
      </c>
      <c r="BQ897">
        <f t="shared" ca="1" si="676"/>
        <v>0</v>
      </c>
      <c r="BR897">
        <f t="shared" ca="1" si="676"/>
        <v>0</v>
      </c>
      <c r="BS897">
        <f t="shared" ca="1" si="676"/>
        <v>0</v>
      </c>
      <c r="BT897">
        <f t="shared" ca="1" si="673"/>
        <v>0</v>
      </c>
      <c r="BU897">
        <f t="shared" ca="1" si="673"/>
        <v>0</v>
      </c>
      <c r="BV897">
        <f t="shared" ca="1" si="673"/>
        <v>0</v>
      </c>
      <c r="BW897">
        <f t="shared" ca="1" si="664"/>
        <v>0</v>
      </c>
      <c r="BX897">
        <f t="shared" ca="1" si="664"/>
        <v>0</v>
      </c>
      <c r="BY897">
        <f t="shared" ca="1" si="664"/>
        <v>0</v>
      </c>
      <c r="BZ897">
        <f t="shared" ca="1" si="664"/>
        <v>0</v>
      </c>
      <c r="CA897">
        <f t="shared" ca="1" si="664"/>
        <v>0</v>
      </c>
      <c r="CB897">
        <f t="shared" ca="1" si="664"/>
        <v>0</v>
      </c>
      <c r="CC897">
        <f t="shared" ca="1" si="664"/>
        <v>0</v>
      </c>
      <c r="CD897">
        <f t="shared" ca="1" si="664"/>
        <v>0</v>
      </c>
      <c r="CE897">
        <f t="shared" ca="1" si="664"/>
        <v>0</v>
      </c>
      <c r="CF897">
        <f t="shared" ca="1" si="664"/>
        <v>0</v>
      </c>
      <c r="CG897">
        <f t="shared" ca="1" si="664"/>
        <v>0</v>
      </c>
      <c r="CH897">
        <f t="shared" ca="1" si="664"/>
        <v>0</v>
      </c>
      <c r="CI897">
        <f t="shared" ca="1" si="664"/>
        <v>0</v>
      </c>
      <c r="CJ897">
        <f t="shared" ca="1" si="664"/>
        <v>0</v>
      </c>
      <c r="CK897">
        <f t="shared" ca="1" si="704"/>
        <v>0</v>
      </c>
      <c r="CL897">
        <f t="shared" ca="1" si="691"/>
        <v>0</v>
      </c>
      <c r="CM897">
        <f t="shared" ca="1" si="691"/>
        <v>0</v>
      </c>
      <c r="CN897">
        <f t="shared" ca="1" si="691"/>
        <v>0</v>
      </c>
      <c r="CO897">
        <f t="shared" ca="1" si="691"/>
        <v>0</v>
      </c>
      <c r="CP897">
        <f t="shared" ca="1" si="691"/>
        <v>0</v>
      </c>
      <c r="CQ897">
        <f t="shared" ca="1" si="691"/>
        <v>0</v>
      </c>
      <c r="CR897">
        <f t="shared" ca="1" si="691"/>
        <v>0</v>
      </c>
      <c r="CS897">
        <f t="shared" ca="1" si="691"/>
        <v>0</v>
      </c>
      <c r="CT897">
        <f t="shared" ca="1" si="691"/>
        <v>0</v>
      </c>
      <c r="CU897">
        <f t="shared" ca="1" si="681"/>
        <v>0</v>
      </c>
      <c r="CV897">
        <f t="shared" ca="1" si="681"/>
        <v>0</v>
      </c>
      <c r="CW897">
        <f t="shared" ca="1" si="681"/>
        <v>0</v>
      </c>
      <c r="CX897">
        <f t="shared" ca="1" si="681"/>
        <v>3.6893267016367415E-3</v>
      </c>
      <c r="CY897">
        <f t="shared" ca="1" si="681"/>
        <v>0</v>
      </c>
      <c r="CZ897">
        <f t="shared" ca="1" si="681"/>
        <v>0</v>
      </c>
      <c r="DA897">
        <f t="shared" ca="1" si="679"/>
        <v>0</v>
      </c>
      <c r="DB897">
        <f t="shared" ca="1" si="679"/>
        <v>0</v>
      </c>
      <c r="DC897">
        <f t="shared" ca="1" si="679"/>
        <v>0</v>
      </c>
      <c r="DD897">
        <f t="shared" ca="1" si="677"/>
        <v>0</v>
      </c>
      <c r="DE897">
        <f t="shared" ca="1" si="666"/>
        <v>0</v>
      </c>
      <c r="DF897">
        <f t="shared" ca="1" si="666"/>
        <v>0</v>
      </c>
      <c r="DG897">
        <f t="shared" ca="1" si="666"/>
        <v>0</v>
      </c>
      <c r="DH897">
        <f t="shared" ca="1" si="666"/>
        <v>0</v>
      </c>
      <c r="DI897">
        <f t="shared" ca="1" si="666"/>
        <v>0</v>
      </c>
      <c r="DJ897">
        <f t="shared" ca="1" si="666"/>
        <v>0</v>
      </c>
      <c r="DK897">
        <f t="shared" ca="1" si="666"/>
        <v>0</v>
      </c>
      <c r="DL897">
        <f t="shared" ca="1" si="666"/>
        <v>0</v>
      </c>
      <c r="DM897">
        <f t="shared" ca="1" si="666"/>
        <v>0</v>
      </c>
      <c r="DN897">
        <f t="shared" ca="1" si="695"/>
        <v>0</v>
      </c>
      <c r="DO897">
        <f t="shared" ca="1" si="695"/>
        <v>0</v>
      </c>
      <c r="DP897">
        <f t="shared" ca="1" si="695"/>
        <v>0</v>
      </c>
      <c r="DQ897">
        <f t="shared" ca="1" si="695"/>
        <v>0</v>
      </c>
      <c r="DR897">
        <f t="shared" ca="1" si="695"/>
        <v>0</v>
      </c>
      <c r="DS897">
        <f t="shared" ca="1" si="695"/>
        <v>0</v>
      </c>
      <c r="DT897">
        <f t="shared" ca="1" si="695"/>
        <v>0</v>
      </c>
      <c r="DU897">
        <f t="shared" ca="1" si="695"/>
        <v>0</v>
      </c>
      <c r="DV897">
        <f t="shared" ca="1" si="693"/>
        <v>0</v>
      </c>
      <c r="DW897">
        <f t="shared" ca="1" si="693"/>
        <v>0</v>
      </c>
      <c r="DX897">
        <f t="shared" ca="1" si="693"/>
        <v>0</v>
      </c>
      <c r="DY897">
        <f t="shared" ca="1" si="682"/>
        <v>0</v>
      </c>
      <c r="DZ897">
        <f t="shared" ca="1" si="680"/>
        <v>0</v>
      </c>
      <c r="EA897">
        <f t="shared" ca="1" si="680"/>
        <v>0</v>
      </c>
      <c r="EB897">
        <f t="shared" ca="1" si="680"/>
        <v>0</v>
      </c>
      <c r="EC897">
        <f t="shared" ca="1" si="680"/>
        <v>0</v>
      </c>
      <c r="ED897">
        <f t="shared" ca="1" si="702"/>
        <v>0</v>
      </c>
      <c r="EE897">
        <f t="shared" ca="1" si="702"/>
        <v>0</v>
      </c>
      <c r="EF897">
        <f t="shared" ca="1" si="702"/>
        <v>0</v>
      </c>
      <c r="EG897">
        <f t="shared" ca="1" si="669"/>
        <v>0</v>
      </c>
      <c r="EH897">
        <f t="shared" ca="1" si="662"/>
        <v>0</v>
      </c>
      <c r="EI897">
        <f t="shared" ca="1" si="662"/>
        <v>0</v>
      </c>
      <c r="EJ897">
        <f t="shared" ca="1" si="662"/>
        <v>0</v>
      </c>
      <c r="EK897">
        <f t="shared" ca="1" si="662"/>
        <v>0</v>
      </c>
      <c r="EL897">
        <f t="shared" ca="1" si="661"/>
        <v>0</v>
      </c>
      <c r="EM897">
        <f t="shared" ca="1" si="661"/>
        <v>0</v>
      </c>
      <c r="EN897">
        <f t="shared" ca="1" si="661"/>
        <v>0</v>
      </c>
      <c r="EO897">
        <f t="shared" ca="1" si="661"/>
        <v>0</v>
      </c>
      <c r="EP897">
        <f t="shared" ca="1" si="658"/>
        <v>0</v>
      </c>
      <c r="EQ897">
        <f t="shared" ca="1" si="658"/>
        <v>0</v>
      </c>
      <c r="ER897">
        <f t="shared" ca="1" si="656"/>
        <v>0</v>
      </c>
      <c r="ES897">
        <f t="shared" ca="1" si="656"/>
        <v>0</v>
      </c>
      <c r="ET897">
        <f t="shared" ca="1" si="656"/>
        <v>0</v>
      </c>
      <c r="EU897">
        <f t="shared" ca="1" si="656"/>
        <v>0</v>
      </c>
      <c r="EV897">
        <f t="shared" ca="1" si="656"/>
        <v>0</v>
      </c>
      <c r="EW897">
        <f t="shared" ca="1" si="656"/>
        <v>0</v>
      </c>
      <c r="EX897">
        <f t="shared" ca="1" si="656"/>
        <v>0</v>
      </c>
      <c r="EY897">
        <f t="shared" ca="1" si="696"/>
        <v>0</v>
      </c>
      <c r="EZ897">
        <f t="shared" ca="1" si="696"/>
        <v>0</v>
      </c>
      <c r="FA897">
        <f t="shared" ca="1" si="696"/>
        <v>0</v>
      </c>
      <c r="FB897">
        <f t="shared" ca="1" si="696"/>
        <v>0</v>
      </c>
      <c r="FC897">
        <f t="shared" ca="1" si="696"/>
        <v>0</v>
      </c>
      <c r="FD897">
        <f t="shared" ca="1" si="696"/>
        <v>0</v>
      </c>
      <c r="FE897">
        <f t="shared" ca="1" si="696"/>
        <v>0</v>
      </c>
      <c r="FF897">
        <f t="shared" ca="1" si="696"/>
        <v>0</v>
      </c>
      <c r="FG897">
        <f t="shared" ca="1" si="696"/>
        <v>0</v>
      </c>
      <c r="FH897">
        <f t="shared" ca="1" si="696"/>
        <v>0</v>
      </c>
      <c r="FI897">
        <f t="shared" ca="1" si="696"/>
        <v>0</v>
      </c>
      <c r="FJ897">
        <f t="shared" ca="1" si="696"/>
        <v>0</v>
      </c>
      <c r="FK897">
        <f t="shared" ca="1" si="703"/>
        <v>0</v>
      </c>
      <c r="FL897">
        <f t="shared" ca="1" si="703"/>
        <v>0</v>
      </c>
      <c r="FM897">
        <f t="shared" ca="1" si="703"/>
        <v>0</v>
      </c>
      <c r="FN897">
        <f t="shared" ca="1" si="692"/>
        <v>0</v>
      </c>
      <c r="FO897">
        <f t="shared" ca="1" si="692"/>
        <v>0</v>
      </c>
      <c r="FP897">
        <f t="shared" ca="1" si="692"/>
        <v>0</v>
      </c>
      <c r="FQ897">
        <f t="shared" ca="1" si="692"/>
        <v>0</v>
      </c>
      <c r="FR897">
        <f t="shared" ca="1" si="692"/>
        <v>0</v>
      </c>
      <c r="FS897">
        <f t="shared" ca="1" si="692"/>
        <v>0</v>
      </c>
      <c r="FT897">
        <f t="shared" ca="1" si="692"/>
        <v>0</v>
      </c>
      <c r="FU897">
        <f t="shared" ca="1" si="692"/>
        <v>0</v>
      </c>
      <c r="FV897">
        <f t="shared" ca="1" si="699"/>
        <v>0</v>
      </c>
      <c r="FW897">
        <f t="shared" ca="1" si="663"/>
        <v>0</v>
      </c>
      <c r="FX897">
        <f t="shared" ca="1" si="663"/>
        <v>0</v>
      </c>
      <c r="FY897">
        <f t="shared" ca="1" si="663"/>
        <v>0</v>
      </c>
      <c r="FZ897">
        <f t="shared" ca="1" si="663"/>
        <v>0</v>
      </c>
      <c r="GA897">
        <f t="shared" ca="1" si="687"/>
        <v>0</v>
      </c>
      <c r="GB897">
        <f t="shared" ca="1" si="687"/>
        <v>0</v>
      </c>
      <c r="GC897">
        <f t="shared" ca="1" si="687"/>
        <v>0</v>
      </c>
      <c r="GD897">
        <f t="shared" ca="1" si="687"/>
        <v>0</v>
      </c>
      <c r="GE897">
        <f t="shared" ca="1" si="687"/>
        <v>0</v>
      </c>
      <c r="GF897">
        <f t="shared" ca="1" si="687"/>
        <v>0</v>
      </c>
    </row>
    <row r="898" spans="1:188" x14ac:dyDescent="0.25">
      <c r="A898" s="2">
        <v>3.56599201042751E-3</v>
      </c>
      <c r="B898" s="3">
        <v>7.1576198821132642E-2</v>
      </c>
      <c r="C898" s="1">
        <f t="shared" ca="1" si="659"/>
        <v>0</v>
      </c>
      <c r="D898">
        <f t="shared" ca="1" si="706"/>
        <v>0</v>
      </c>
      <c r="E898">
        <f t="shared" ca="1" si="706"/>
        <v>0</v>
      </c>
      <c r="F898">
        <f t="shared" ca="1" si="706"/>
        <v>0</v>
      </c>
      <c r="G898">
        <f t="shared" ca="1" si="706"/>
        <v>0</v>
      </c>
      <c r="H898">
        <f t="shared" ca="1" si="706"/>
        <v>0</v>
      </c>
      <c r="I898">
        <f t="shared" ca="1" si="706"/>
        <v>0</v>
      </c>
      <c r="J898">
        <f t="shared" ca="1" si="706"/>
        <v>0</v>
      </c>
      <c r="K898">
        <f t="shared" ca="1" si="706"/>
        <v>0</v>
      </c>
      <c r="L898">
        <f t="shared" ca="1" si="706"/>
        <v>0</v>
      </c>
      <c r="M898">
        <f t="shared" ca="1" si="706"/>
        <v>0</v>
      </c>
      <c r="N898">
        <f t="shared" ca="1" si="706"/>
        <v>0</v>
      </c>
      <c r="O898">
        <f t="shared" ca="1" si="706"/>
        <v>0</v>
      </c>
      <c r="P898">
        <f t="shared" ca="1" si="706"/>
        <v>0</v>
      </c>
      <c r="Q898">
        <f t="shared" ca="1" si="706"/>
        <v>0</v>
      </c>
      <c r="R898">
        <f t="shared" ca="1" si="706"/>
        <v>0</v>
      </c>
      <c r="S898">
        <f t="shared" ca="1" si="688"/>
        <v>0</v>
      </c>
      <c r="T898">
        <f t="shared" ca="1" si="685"/>
        <v>0</v>
      </c>
      <c r="U898">
        <f t="shared" ca="1" si="683"/>
        <v>0</v>
      </c>
      <c r="V898">
        <f t="shared" ca="1" si="683"/>
        <v>0</v>
      </c>
      <c r="W898">
        <f t="shared" ca="1" si="683"/>
        <v>0</v>
      </c>
      <c r="X898">
        <f t="shared" ca="1" si="683"/>
        <v>0</v>
      </c>
      <c r="Y898">
        <f t="shared" ca="1" si="683"/>
        <v>0</v>
      </c>
      <c r="Z898">
        <f t="shared" ca="1" si="701"/>
        <v>0</v>
      </c>
      <c r="AA898">
        <f t="shared" ca="1" si="701"/>
        <v>0</v>
      </c>
      <c r="AB898">
        <f t="shared" ca="1" si="701"/>
        <v>0</v>
      </c>
      <c r="AC898">
        <f t="shared" ca="1" si="701"/>
        <v>0</v>
      </c>
      <c r="AD898">
        <f t="shared" ca="1" si="701"/>
        <v>0</v>
      </c>
      <c r="AE898">
        <f t="shared" ca="1" si="701"/>
        <v>0</v>
      </c>
      <c r="AF898">
        <f t="shared" ca="1" si="701"/>
        <v>0</v>
      </c>
      <c r="AG898">
        <f t="shared" ca="1" si="701"/>
        <v>0</v>
      </c>
      <c r="AH898">
        <f t="shared" ca="1" si="701"/>
        <v>0</v>
      </c>
      <c r="AI898">
        <f t="shared" ca="1" si="697"/>
        <v>0</v>
      </c>
      <c r="AJ898">
        <f t="shared" ca="1" si="697"/>
        <v>0</v>
      </c>
      <c r="AK898">
        <f t="shared" ca="1" si="697"/>
        <v>0</v>
      </c>
      <c r="AL898">
        <f t="shared" ca="1" si="697"/>
        <v>0</v>
      </c>
      <c r="AM898">
        <f t="shared" ca="1" si="697"/>
        <v>0</v>
      </c>
      <c r="AN898">
        <f t="shared" ca="1" si="697"/>
        <v>0</v>
      </c>
      <c r="AO898">
        <f t="shared" ca="1" si="697"/>
        <v>0</v>
      </c>
      <c r="AP898">
        <f t="shared" ca="1" si="697"/>
        <v>0</v>
      </c>
      <c r="AQ898">
        <f t="shared" ca="1" si="697"/>
        <v>0</v>
      </c>
      <c r="AR898">
        <f t="shared" ca="1" si="697"/>
        <v>0</v>
      </c>
      <c r="AS898">
        <f t="shared" ca="1" si="697"/>
        <v>0</v>
      </c>
      <c r="AT898">
        <f t="shared" ca="1" si="697"/>
        <v>0</v>
      </c>
      <c r="AU898">
        <f t="shared" ca="1" si="697"/>
        <v>0</v>
      </c>
      <c r="AV898">
        <f t="shared" ca="1" si="697"/>
        <v>0</v>
      </c>
      <c r="AW898">
        <f t="shared" ca="1" si="697"/>
        <v>0</v>
      </c>
      <c r="AX898">
        <f t="shared" ca="1" si="697"/>
        <v>0</v>
      </c>
      <c r="AY898">
        <f t="shared" ca="1" si="707"/>
        <v>0</v>
      </c>
      <c r="AZ898">
        <f t="shared" ca="1" si="707"/>
        <v>0</v>
      </c>
      <c r="BA898">
        <f t="shared" ca="1" si="707"/>
        <v>0</v>
      </c>
      <c r="BB898">
        <f t="shared" ca="1" si="707"/>
        <v>0</v>
      </c>
      <c r="BC898">
        <f t="shared" ca="1" si="707"/>
        <v>0</v>
      </c>
      <c r="BD898">
        <f t="shared" ca="1" si="705"/>
        <v>0</v>
      </c>
      <c r="BE898">
        <f t="shared" ca="1" si="705"/>
        <v>0</v>
      </c>
      <c r="BF898">
        <f t="shared" ca="1" si="705"/>
        <v>0</v>
      </c>
      <c r="BG898">
        <f t="shared" ca="1" si="700"/>
        <v>0</v>
      </c>
      <c r="BH898">
        <f t="shared" ca="1" si="698"/>
        <v>0</v>
      </c>
      <c r="BI898">
        <f t="shared" ca="1" si="698"/>
        <v>0</v>
      </c>
      <c r="BJ898">
        <f t="shared" ca="1" si="698"/>
        <v>0</v>
      </c>
      <c r="BK898">
        <f t="shared" ca="1" si="698"/>
        <v>0</v>
      </c>
      <c r="BL898">
        <f t="shared" ca="1" si="698"/>
        <v>0</v>
      </c>
      <c r="BM898">
        <f t="shared" ca="1" si="678"/>
        <v>0</v>
      </c>
      <c r="BN898">
        <f t="shared" ca="1" si="678"/>
        <v>0</v>
      </c>
      <c r="BO898">
        <f t="shared" ca="1" si="678"/>
        <v>0</v>
      </c>
      <c r="BP898">
        <f t="shared" ca="1" si="678"/>
        <v>0</v>
      </c>
      <c r="BQ898">
        <f t="shared" ca="1" si="676"/>
        <v>0</v>
      </c>
      <c r="BR898">
        <f t="shared" ca="1" si="676"/>
        <v>0</v>
      </c>
      <c r="BS898">
        <f t="shared" ca="1" si="676"/>
        <v>0</v>
      </c>
      <c r="BT898">
        <f t="shared" ca="1" si="673"/>
        <v>0</v>
      </c>
      <c r="BU898">
        <f t="shared" ca="1" si="673"/>
        <v>0</v>
      </c>
      <c r="BV898">
        <f t="shared" ca="1" si="673"/>
        <v>0</v>
      </c>
      <c r="BW898">
        <f t="shared" ca="1" si="664"/>
        <v>0</v>
      </c>
      <c r="BX898">
        <f t="shared" ca="1" si="664"/>
        <v>0</v>
      </c>
      <c r="BY898">
        <f t="shared" ca="1" si="664"/>
        <v>0</v>
      </c>
      <c r="BZ898">
        <f t="shared" ca="1" si="664"/>
        <v>0</v>
      </c>
      <c r="CA898">
        <f t="shared" ca="1" si="664"/>
        <v>0</v>
      </c>
      <c r="CB898">
        <f t="shared" ca="1" si="664"/>
        <v>0</v>
      </c>
      <c r="CC898">
        <f t="shared" ca="1" si="664"/>
        <v>0</v>
      </c>
      <c r="CD898">
        <f t="shared" ca="1" si="664"/>
        <v>0</v>
      </c>
      <c r="CE898">
        <f t="shared" ca="1" si="664"/>
        <v>0</v>
      </c>
      <c r="CF898">
        <f t="shared" ca="1" si="664"/>
        <v>0</v>
      </c>
      <c r="CG898">
        <f t="shared" ca="1" si="664"/>
        <v>0</v>
      </c>
      <c r="CH898">
        <f t="shared" ca="1" si="664"/>
        <v>0</v>
      </c>
      <c r="CI898">
        <f t="shared" ca="1" si="664"/>
        <v>0</v>
      </c>
      <c r="CJ898">
        <f t="shared" ca="1" si="664"/>
        <v>0</v>
      </c>
      <c r="CK898">
        <f t="shared" ca="1" si="704"/>
        <v>0</v>
      </c>
      <c r="CL898">
        <f t="shared" ca="1" si="691"/>
        <v>0</v>
      </c>
      <c r="CM898">
        <f t="shared" ca="1" si="691"/>
        <v>0</v>
      </c>
      <c r="CN898">
        <f t="shared" ca="1" si="691"/>
        <v>0</v>
      </c>
      <c r="CO898">
        <f t="shared" ref="CO898:CW927" ca="1" si="708">IF(AND($B898&gt;CN$6,$B898&lt;=CO$6),MAX($A898,CQ897),0)</f>
        <v>0</v>
      </c>
      <c r="CP898">
        <f t="shared" ca="1" si="708"/>
        <v>0</v>
      </c>
      <c r="CQ898">
        <f t="shared" ca="1" si="708"/>
        <v>0</v>
      </c>
      <c r="CR898">
        <f t="shared" ca="1" si="708"/>
        <v>0</v>
      </c>
      <c r="CS898">
        <f t="shared" ca="1" si="708"/>
        <v>0</v>
      </c>
      <c r="CT898">
        <f t="shared" ca="1" si="708"/>
        <v>0</v>
      </c>
      <c r="CU898">
        <f t="shared" ca="1" si="681"/>
        <v>0</v>
      </c>
      <c r="CV898">
        <f t="shared" ca="1" si="681"/>
        <v>0</v>
      </c>
      <c r="CW898">
        <f t="shared" ca="1" si="681"/>
        <v>0</v>
      </c>
      <c r="CX898">
        <f t="shared" ca="1" si="681"/>
        <v>3.56599201042751E-3</v>
      </c>
      <c r="CY898">
        <f t="shared" ca="1" si="681"/>
        <v>0</v>
      </c>
      <c r="CZ898">
        <f t="shared" ca="1" si="681"/>
        <v>0</v>
      </c>
      <c r="DA898">
        <f t="shared" ca="1" si="679"/>
        <v>0</v>
      </c>
      <c r="DB898">
        <f t="shared" ca="1" si="679"/>
        <v>0</v>
      </c>
      <c r="DC898">
        <f t="shared" ca="1" si="679"/>
        <v>0</v>
      </c>
      <c r="DD898">
        <f t="shared" ca="1" si="677"/>
        <v>0</v>
      </c>
      <c r="DE898">
        <f t="shared" ca="1" si="666"/>
        <v>0</v>
      </c>
      <c r="DF898">
        <f t="shared" ca="1" si="666"/>
        <v>0</v>
      </c>
      <c r="DG898">
        <f t="shared" ca="1" si="666"/>
        <v>0</v>
      </c>
      <c r="DH898">
        <f t="shared" ca="1" si="666"/>
        <v>0</v>
      </c>
      <c r="DI898">
        <f t="shared" ca="1" si="666"/>
        <v>0</v>
      </c>
      <c r="DJ898">
        <f t="shared" ca="1" si="666"/>
        <v>0</v>
      </c>
      <c r="DK898">
        <f t="shared" ca="1" si="666"/>
        <v>0</v>
      </c>
      <c r="DL898">
        <f t="shared" ca="1" si="666"/>
        <v>0</v>
      </c>
      <c r="DM898">
        <f t="shared" ca="1" si="666"/>
        <v>0</v>
      </c>
      <c r="DN898">
        <f t="shared" ca="1" si="695"/>
        <v>0</v>
      </c>
      <c r="DO898">
        <f t="shared" ca="1" si="695"/>
        <v>0</v>
      </c>
      <c r="DP898">
        <f t="shared" ca="1" si="695"/>
        <v>0</v>
      </c>
      <c r="DQ898">
        <f t="shared" ca="1" si="695"/>
        <v>0</v>
      </c>
      <c r="DR898">
        <f t="shared" ca="1" si="695"/>
        <v>0</v>
      </c>
      <c r="DS898">
        <f t="shared" ca="1" si="695"/>
        <v>0</v>
      </c>
      <c r="DT898">
        <f t="shared" ca="1" si="695"/>
        <v>0</v>
      </c>
      <c r="DU898">
        <f t="shared" ca="1" si="695"/>
        <v>0</v>
      </c>
      <c r="DV898">
        <f t="shared" ca="1" si="693"/>
        <v>0</v>
      </c>
      <c r="DW898">
        <f t="shared" ca="1" si="693"/>
        <v>0</v>
      </c>
      <c r="DX898">
        <f t="shared" ca="1" si="693"/>
        <v>0</v>
      </c>
      <c r="DY898">
        <f t="shared" ca="1" si="682"/>
        <v>0</v>
      </c>
      <c r="DZ898">
        <f t="shared" ca="1" si="680"/>
        <v>0</v>
      </c>
      <c r="EA898">
        <f t="shared" ca="1" si="680"/>
        <v>0</v>
      </c>
      <c r="EB898">
        <f t="shared" ca="1" si="680"/>
        <v>0</v>
      </c>
      <c r="EC898">
        <f t="shared" ca="1" si="680"/>
        <v>0</v>
      </c>
      <c r="ED898">
        <f t="shared" ca="1" si="702"/>
        <v>0</v>
      </c>
      <c r="EE898">
        <f t="shared" ca="1" si="702"/>
        <v>0</v>
      </c>
      <c r="EF898">
        <f t="shared" ca="1" si="702"/>
        <v>0</v>
      </c>
      <c r="EG898">
        <f t="shared" ca="1" si="669"/>
        <v>0</v>
      </c>
      <c r="EH898">
        <f t="shared" ca="1" si="662"/>
        <v>0</v>
      </c>
      <c r="EI898">
        <f t="shared" ca="1" si="662"/>
        <v>0</v>
      </c>
      <c r="EJ898">
        <f t="shared" ca="1" si="662"/>
        <v>0</v>
      </c>
      <c r="EK898">
        <f t="shared" ca="1" si="662"/>
        <v>0</v>
      </c>
      <c r="EL898">
        <f t="shared" ca="1" si="661"/>
        <v>0</v>
      </c>
      <c r="EM898">
        <f t="shared" ca="1" si="661"/>
        <v>0</v>
      </c>
      <c r="EN898">
        <f t="shared" ca="1" si="661"/>
        <v>0</v>
      </c>
      <c r="EO898">
        <f t="shared" ca="1" si="661"/>
        <v>0</v>
      </c>
      <c r="EP898">
        <f t="shared" ca="1" si="658"/>
        <v>0</v>
      </c>
      <c r="EQ898">
        <f t="shared" ca="1" si="658"/>
        <v>0</v>
      </c>
      <c r="ER898">
        <f t="shared" ca="1" si="656"/>
        <v>0</v>
      </c>
      <c r="ES898">
        <f t="shared" ca="1" si="656"/>
        <v>0</v>
      </c>
      <c r="ET898">
        <f t="shared" ca="1" si="656"/>
        <v>0</v>
      </c>
      <c r="EU898">
        <f t="shared" ca="1" si="656"/>
        <v>0</v>
      </c>
      <c r="EV898">
        <f t="shared" ca="1" si="656"/>
        <v>0</v>
      </c>
      <c r="EW898">
        <f t="shared" ca="1" si="656"/>
        <v>0</v>
      </c>
      <c r="EX898">
        <f t="shared" ref="EX898:FM944" ca="1" si="709">IF(AND($B898&gt;EW$6,$B898&lt;=EX$6),MAX($A898,EZ897),0)</f>
        <v>0</v>
      </c>
      <c r="EY898">
        <f t="shared" ca="1" si="696"/>
        <v>0</v>
      </c>
      <c r="EZ898">
        <f t="shared" ca="1" si="696"/>
        <v>0</v>
      </c>
      <c r="FA898">
        <f t="shared" ca="1" si="696"/>
        <v>0</v>
      </c>
      <c r="FB898">
        <f t="shared" ca="1" si="696"/>
        <v>0</v>
      </c>
      <c r="FC898">
        <f t="shared" ca="1" si="696"/>
        <v>0</v>
      </c>
      <c r="FD898">
        <f t="shared" ca="1" si="696"/>
        <v>0</v>
      </c>
      <c r="FE898">
        <f t="shared" ca="1" si="696"/>
        <v>0</v>
      </c>
      <c r="FF898">
        <f t="shared" ca="1" si="696"/>
        <v>0</v>
      </c>
      <c r="FG898">
        <f t="shared" ca="1" si="696"/>
        <v>0</v>
      </c>
      <c r="FH898">
        <f t="shared" ca="1" si="696"/>
        <v>0</v>
      </c>
      <c r="FI898">
        <f t="shared" ca="1" si="696"/>
        <v>0</v>
      </c>
      <c r="FJ898">
        <f t="shared" ca="1" si="696"/>
        <v>0</v>
      </c>
      <c r="FK898">
        <f t="shared" ca="1" si="703"/>
        <v>0</v>
      </c>
      <c r="FL898">
        <f t="shared" ca="1" si="703"/>
        <v>0</v>
      </c>
      <c r="FM898">
        <f t="shared" ca="1" si="703"/>
        <v>0</v>
      </c>
      <c r="FN898">
        <f t="shared" ca="1" si="692"/>
        <v>0</v>
      </c>
      <c r="FO898">
        <f t="shared" ca="1" si="692"/>
        <v>0</v>
      </c>
      <c r="FP898">
        <f t="shared" ca="1" si="692"/>
        <v>0</v>
      </c>
      <c r="FQ898">
        <f t="shared" ca="1" si="692"/>
        <v>0</v>
      </c>
      <c r="FR898">
        <f t="shared" ca="1" si="692"/>
        <v>0</v>
      </c>
      <c r="FS898">
        <f t="shared" ca="1" si="692"/>
        <v>0</v>
      </c>
      <c r="FT898">
        <f t="shared" ca="1" si="692"/>
        <v>0</v>
      </c>
      <c r="FU898">
        <f t="shared" ca="1" si="692"/>
        <v>0</v>
      </c>
      <c r="FV898">
        <f t="shared" ca="1" si="699"/>
        <v>0</v>
      </c>
      <c r="FW898">
        <f t="shared" ca="1" si="663"/>
        <v>0</v>
      </c>
      <c r="FX898">
        <f t="shared" ca="1" si="663"/>
        <v>0</v>
      </c>
      <c r="FY898">
        <f t="shared" ca="1" si="663"/>
        <v>0</v>
      </c>
      <c r="FZ898">
        <f t="shared" ca="1" si="663"/>
        <v>0</v>
      </c>
      <c r="GA898">
        <f t="shared" ca="1" si="687"/>
        <v>0</v>
      </c>
      <c r="GB898">
        <f t="shared" ca="1" si="687"/>
        <v>0</v>
      </c>
      <c r="GC898">
        <f t="shared" ca="1" si="687"/>
        <v>0</v>
      </c>
      <c r="GD898">
        <f t="shared" ca="1" si="687"/>
        <v>0</v>
      </c>
      <c r="GE898">
        <f t="shared" ca="1" si="687"/>
        <v>0</v>
      </c>
      <c r="GF898">
        <f t="shared" ca="1" si="687"/>
        <v>0</v>
      </c>
    </row>
    <row r="899" spans="1:188" x14ac:dyDescent="0.25">
      <c r="A899" s="2">
        <v>4.6142119357834854E-3</v>
      </c>
      <c r="B899" s="3">
        <v>7.15799983596071E-2</v>
      </c>
      <c r="C899" s="1">
        <f t="shared" ca="1" si="659"/>
        <v>0</v>
      </c>
      <c r="D899">
        <f t="shared" ca="1" si="706"/>
        <v>0</v>
      </c>
      <c r="E899">
        <f t="shared" ca="1" si="706"/>
        <v>0</v>
      </c>
      <c r="F899">
        <f t="shared" ca="1" si="706"/>
        <v>0</v>
      </c>
      <c r="G899">
        <f t="shared" ca="1" si="706"/>
        <v>0</v>
      </c>
      <c r="H899">
        <f t="shared" ca="1" si="706"/>
        <v>0</v>
      </c>
      <c r="I899">
        <f t="shared" ca="1" si="706"/>
        <v>0</v>
      </c>
      <c r="J899">
        <f t="shared" ca="1" si="706"/>
        <v>0</v>
      </c>
      <c r="K899">
        <f t="shared" ca="1" si="706"/>
        <v>0</v>
      </c>
      <c r="L899">
        <f t="shared" ca="1" si="706"/>
        <v>0</v>
      </c>
      <c r="M899">
        <f t="shared" ca="1" si="706"/>
        <v>0</v>
      </c>
      <c r="N899">
        <f t="shared" ca="1" si="706"/>
        <v>0</v>
      </c>
      <c r="O899">
        <f t="shared" ca="1" si="706"/>
        <v>0</v>
      </c>
      <c r="P899">
        <f t="shared" ca="1" si="706"/>
        <v>0</v>
      </c>
      <c r="Q899">
        <f t="shared" ca="1" si="706"/>
        <v>0</v>
      </c>
      <c r="R899">
        <f t="shared" ca="1" si="706"/>
        <v>0</v>
      </c>
      <c r="S899">
        <f t="shared" ca="1" si="688"/>
        <v>0</v>
      </c>
      <c r="T899">
        <f t="shared" ca="1" si="685"/>
        <v>0</v>
      </c>
      <c r="U899">
        <f t="shared" ca="1" si="683"/>
        <v>0</v>
      </c>
      <c r="V899">
        <f t="shared" ca="1" si="683"/>
        <v>0</v>
      </c>
      <c r="W899">
        <f t="shared" ca="1" si="683"/>
        <v>0</v>
      </c>
      <c r="X899">
        <f t="shared" ca="1" si="683"/>
        <v>0</v>
      </c>
      <c r="Y899">
        <f t="shared" ca="1" si="683"/>
        <v>0</v>
      </c>
      <c r="Z899">
        <f t="shared" ca="1" si="701"/>
        <v>0</v>
      </c>
      <c r="AA899">
        <f t="shared" ca="1" si="701"/>
        <v>0</v>
      </c>
      <c r="AB899">
        <f t="shared" ca="1" si="701"/>
        <v>0</v>
      </c>
      <c r="AC899">
        <f t="shared" ca="1" si="701"/>
        <v>0</v>
      </c>
      <c r="AD899">
        <f t="shared" ca="1" si="701"/>
        <v>0</v>
      </c>
      <c r="AE899">
        <f t="shared" ca="1" si="701"/>
        <v>0</v>
      </c>
      <c r="AF899">
        <f t="shared" ca="1" si="701"/>
        <v>0</v>
      </c>
      <c r="AG899">
        <f t="shared" ca="1" si="701"/>
        <v>0</v>
      </c>
      <c r="AH899">
        <f t="shared" ca="1" si="701"/>
        <v>0</v>
      </c>
      <c r="AI899">
        <f t="shared" ca="1" si="697"/>
        <v>0</v>
      </c>
      <c r="AJ899">
        <f t="shared" ca="1" si="697"/>
        <v>0</v>
      </c>
      <c r="AK899">
        <f t="shared" ca="1" si="697"/>
        <v>0</v>
      </c>
      <c r="AL899">
        <f t="shared" ca="1" si="697"/>
        <v>0</v>
      </c>
      <c r="AM899">
        <f t="shared" ca="1" si="697"/>
        <v>0</v>
      </c>
      <c r="AN899">
        <f t="shared" ca="1" si="697"/>
        <v>0</v>
      </c>
      <c r="AO899">
        <f t="shared" ca="1" si="697"/>
        <v>0</v>
      </c>
      <c r="AP899">
        <f t="shared" ca="1" si="697"/>
        <v>0</v>
      </c>
      <c r="AQ899">
        <f t="shared" ca="1" si="697"/>
        <v>0</v>
      </c>
      <c r="AR899">
        <f t="shared" ca="1" si="697"/>
        <v>0</v>
      </c>
      <c r="AS899">
        <f t="shared" ca="1" si="697"/>
        <v>0</v>
      </c>
      <c r="AT899">
        <f t="shared" ca="1" si="697"/>
        <v>0</v>
      </c>
      <c r="AU899">
        <f t="shared" ca="1" si="697"/>
        <v>0</v>
      </c>
      <c r="AV899">
        <f t="shared" ca="1" si="697"/>
        <v>0</v>
      </c>
      <c r="AW899">
        <f t="shared" ca="1" si="697"/>
        <v>0</v>
      </c>
      <c r="AX899">
        <f t="shared" ca="1" si="697"/>
        <v>0</v>
      </c>
      <c r="AY899">
        <f t="shared" ca="1" si="707"/>
        <v>0</v>
      </c>
      <c r="AZ899">
        <f t="shared" ca="1" si="707"/>
        <v>0</v>
      </c>
      <c r="BA899">
        <f t="shared" ca="1" si="707"/>
        <v>0</v>
      </c>
      <c r="BB899">
        <f t="shared" ca="1" si="707"/>
        <v>0</v>
      </c>
      <c r="BC899">
        <f t="shared" ca="1" si="707"/>
        <v>0</v>
      </c>
      <c r="BD899">
        <f t="shared" ca="1" si="705"/>
        <v>0</v>
      </c>
      <c r="BE899">
        <f t="shared" ca="1" si="705"/>
        <v>0</v>
      </c>
      <c r="BF899">
        <f t="shared" ca="1" si="705"/>
        <v>0</v>
      </c>
      <c r="BG899">
        <f t="shared" ca="1" si="700"/>
        <v>0</v>
      </c>
      <c r="BH899">
        <f t="shared" ca="1" si="698"/>
        <v>0</v>
      </c>
      <c r="BI899">
        <f t="shared" ca="1" si="698"/>
        <v>0</v>
      </c>
      <c r="BJ899">
        <f t="shared" ca="1" si="698"/>
        <v>0</v>
      </c>
      <c r="BK899">
        <f t="shared" ca="1" si="698"/>
        <v>0</v>
      </c>
      <c r="BL899">
        <f t="shared" ca="1" si="698"/>
        <v>0</v>
      </c>
      <c r="BM899">
        <f t="shared" ca="1" si="678"/>
        <v>0</v>
      </c>
      <c r="BN899">
        <f t="shared" ca="1" si="678"/>
        <v>0</v>
      </c>
      <c r="BO899">
        <f t="shared" ca="1" si="678"/>
        <v>0</v>
      </c>
      <c r="BP899">
        <f t="shared" ca="1" si="678"/>
        <v>0</v>
      </c>
      <c r="BQ899">
        <f t="shared" ca="1" si="676"/>
        <v>0</v>
      </c>
      <c r="BR899">
        <f t="shared" ca="1" si="676"/>
        <v>0</v>
      </c>
      <c r="BS899">
        <f t="shared" ca="1" si="676"/>
        <v>0</v>
      </c>
      <c r="BT899">
        <f t="shared" ca="1" si="673"/>
        <v>0</v>
      </c>
      <c r="BU899">
        <f t="shared" ca="1" si="673"/>
        <v>0</v>
      </c>
      <c r="BV899">
        <f t="shared" ca="1" si="673"/>
        <v>0</v>
      </c>
      <c r="BW899">
        <f t="shared" ca="1" si="664"/>
        <v>0</v>
      </c>
      <c r="BX899">
        <f t="shared" ca="1" si="664"/>
        <v>0</v>
      </c>
      <c r="BY899">
        <f t="shared" ca="1" si="664"/>
        <v>0</v>
      </c>
      <c r="BZ899">
        <f t="shared" ca="1" si="664"/>
        <v>0</v>
      </c>
      <c r="CA899">
        <f t="shared" ca="1" si="664"/>
        <v>0</v>
      </c>
      <c r="CB899">
        <f t="shared" ca="1" si="664"/>
        <v>0</v>
      </c>
      <c r="CC899">
        <f t="shared" ca="1" si="664"/>
        <v>0</v>
      </c>
      <c r="CD899">
        <f t="shared" ca="1" si="664"/>
        <v>0</v>
      </c>
      <c r="CE899">
        <f t="shared" ca="1" si="664"/>
        <v>0</v>
      </c>
      <c r="CF899">
        <f t="shared" ca="1" si="664"/>
        <v>0</v>
      </c>
      <c r="CG899">
        <f t="shared" ca="1" si="664"/>
        <v>0</v>
      </c>
      <c r="CH899">
        <f t="shared" ca="1" si="664"/>
        <v>0</v>
      </c>
      <c r="CI899">
        <f t="shared" ca="1" si="664"/>
        <v>0</v>
      </c>
      <c r="CJ899">
        <f t="shared" ca="1" si="664"/>
        <v>0</v>
      </c>
      <c r="CK899">
        <f t="shared" ca="1" si="704"/>
        <v>0</v>
      </c>
      <c r="CL899">
        <f t="shared" ca="1" si="704"/>
        <v>0</v>
      </c>
      <c r="CM899">
        <f t="shared" ca="1" si="704"/>
        <v>0</v>
      </c>
      <c r="CN899">
        <f t="shared" ca="1" si="704"/>
        <v>0</v>
      </c>
      <c r="CO899">
        <f t="shared" ca="1" si="708"/>
        <v>0</v>
      </c>
      <c r="CP899">
        <f t="shared" ca="1" si="708"/>
        <v>0</v>
      </c>
      <c r="CQ899">
        <f t="shared" ca="1" si="708"/>
        <v>0</v>
      </c>
      <c r="CR899">
        <f t="shared" ca="1" si="708"/>
        <v>0</v>
      </c>
      <c r="CS899">
        <f t="shared" ca="1" si="708"/>
        <v>0</v>
      </c>
      <c r="CT899">
        <f t="shared" ca="1" si="708"/>
        <v>0</v>
      </c>
      <c r="CU899">
        <f t="shared" ca="1" si="681"/>
        <v>0</v>
      </c>
      <c r="CV899">
        <f t="shared" ca="1" si="681"/>
        <v>0</v>
      </c>
      <c r="CW899">
        <f t="shared" ca="1" si="681"/>
        <v>0</v>
      </c>
      <c r="CX899">
        <f t="shared" ca="1" si="681"/>
        <v>4.6142119357834854E-3</v>
      </c>
      <c r="CY899">
        <f t="shared" ca="1" si="681"/>
        <v>0</v>
      </c>
      <c r="CZ899">
        <f t="shared" ca="1" si="681"/>
        <v>0</v>
      </c>
      <c r="DA899">
        <f t="shared" ca="1" si="679"/>
        <v>0</v>
      </c>
      <c r="DB899">
        <f t="shared" ca="1" si="679"/>
        <v>0</v>
      </c>
      <c r="DC899">
        <f t="shared" ca="1" si="679"/>
        <v>0</v>
      </c>
      <c r="DD899">
        <f t="shared" ca="1" si="677"/>
        <v>0</v>
      </c>
      <c r="DE899">
        <f t="shared" ca="1" si="666"/>
        <v>0</v>
      </c>
      <c r="DF899">
        <f t="shared" ca="1" si="666"/>
        <v>0</v>
      </c>
      <c r="DG899">
        <f t="shared" ca="1" si="666"/>
        <v>0</v>
      </c>
      <c r="DH899">
        <f t="shared" ca="1" si="666"/>
        <v>0</v>
      </c>
      <c r="DI899">
        <f t="shared" ca="1" si="666"/>
        <v>0</v>
      </c>
      <c r="DJ899">
        <f t="shared" ca="1" si="666"/>
        <v>0</v>
      </c>
      <c r="DK899">
        <f t="shared" ca="1" si="666"/>
        <v>0</v>
      </c>
      <c r="DL899">
        <f t="shared" ca="1" si="666"/>
        <v>0</v>
      </c>
      <c r="DM899">
        <f t="shared" ca="1" si="666"/>
        <v>0</v>
      </c>
      <c r="DN899">
        <f t="shared" ca="1" si="695"/>
        <v>0</v>
      </c>
      <c r="DO899">
        <f t="shared" ca="1" si="695"/>
        <v>0</v>
      </c>
      <c r="DP899">
        <f t="shared" ca="1" si="695"/>
        <v>0</v>
      </c>
      <c r="DQ899">
        <f t="shared" ca="1" si="695"/>
        <v>0</v>
      </c>
      <c r="DR899">
        <f t="shared" ca="1" si="695"/>
        <v>0</v>
      </c>
      <c r="DS899">
        <f t="shared" ca="1" si="695"/>
        <v>0</v>
      </c>
      <c r="DT899">
        <f t="shared" ca="1" si="695"/>
        <v>0</v>
      </c>
      <c r="DU899">
        <f t="shared" ca="1" si="695"/>
        <v>0</v>
      </c>
      <c r="DV899">
        <f t="shared" ca="1" si="693"/>
        <v>0</v>
      </c>
      <c r="DW899">
        <f t="shared" ca="1" si="693"/>
        <v>0</v>
      </c>
      <c r="DX899">
        <f t="shared" ca="1" si="693"/>
        <v>0</v>
      </c>
      <c r="DY899">
        <f t="shared" ca="1" si="682"/>
        <v>0</v>
      </c>
      <c r="DZ899">
        <f t="shared" ca="1" si="680"/>
        <v>0</v>
      </c>
      <c r="EA899">
        <f t="shared" ca="1" si="680"/>
        <v>0</v>
      </c>
      <c r="EB899">
        <f t="shared" ca="1" si="680"/>
        <v>0</v>
      </c>
      <c r="EC899">
        <f t="shared" ca="1" si="680"/>
        <v>0</v>
      </c>
      <c r="ED899">
        <f t="shared" ca="1" si="702"/>
        <v>0</v>
      </c>
      <c r="EE899">
        <f t="shared" ca="1" si="702"/>
        <v>0</v>
      </c>
      <c r="EF899">
        <f t="shared" ca="1" si="702"/>
        <v>0</v>
      </c>
      <c r="EG899">
        <f t="shared" ca="1" si="669"/>
        <v>0</v>
      </c>
      <c r="EH899">
        <f t="shared" ca="1" si="662"/>
        <v>0</v>
      </c>
      <c r="EI899">
        <f t="shared" ca="1" si="662"/>
        <v>0</v>
      </c>
      <c r="EJ899">
        <f t="shared" ca="1" si="662"/>
        <v>0</v>
      </c>
      <c r="EK899">
        <f t="shared" ca="1" si="662"/>
        <v>0</v>
      </c>
      <c r="EL899">
        <f t="shared" ca="1" si="661"/>
        <v>0</v>
      </c>
      <c r="EM899">
        <f t="shared" ca="1" si="661"/>
        <v>0</v>
      </c>
      <c r="EN899">
        <f t="shared" ca="1" si="661"/>
        <v>0</v>
      </c>
      <c r="EO899">
        <f t="shared" ca="1" si="661"/>
        <v>0</v>
      </c>
      <c r="EP899">
        <f t="shared" ca="1" si="658"/>
        <v>0</v>
      </c>
      <c r="EQ899">
        <f t="shared" ca="1" si="658"/>
        <v>0</v>
      </c>
      <c r="ER899">
        <f t="shared" ca="1" si="658"/>
        <v>0</v>
      </c>
      <c r="ES899">
        <f t="shared" ca="1" si="658"/>
        <v>0</v>
      </c>
      <c r="ET899">
        <f t="shared" ca="1" si="658"/>
        <v>0</v>
      </c>
      <c r="EU899">
        <f t="shared" ca="1" si="658"/>
        <v>0</v>
      </c>
      <c r="EV899">
        <f t="shared" ca="1" si="658"/>
        <v>0</v>
      </c>
      <c r="EW899">
        <f t="shared" ca="1" si="658"/>
        <v>0</v>
      </c>
      <c r="EX899">
        <f t="shared" ca="1" si="709"/>
        <v>0</v>
      </c>
      <c r="EY899">
        <f t="shared" ca="1" si="696"/>
        <v>0</v>
      </c>
      <c r="EZ899">
        <f t="shared" ca="1" si="696"/>
        <v>0</v>
      </c>
      <c r="FA899">
        <f t="shared" ca="1" si="696"/>
        <v>0</v>
      </c>
      <c r="FB899">
        <f t="shared" ca="1" si="696"/>
        <v>0</v>
      </c>
      <c r="FC899">
        <f t="shared" ca="1" si="696"/>
        <v>0</v>
      </c>
      <c r="FD899">
        <f t="shared" ca="1" si="696"/>
        <v>0</v>
      </c>
      <c r="FE899">
        <f t="shared" ca="1" si="696"/>
        <v>0</v>
      </c>
      <c r="FF899">
        <f t="shared" ca="1" si="696"/>
        <v>0</v>
      </c>
      <c r="FG899">
        <f t="shared" ca="1" si="696"/>
        <v>0</v>
      </c>
      <c r="FH899">
        <f t="shared" ca="1" si="696"/>
        <v>0</v>
      </c>
      <c r="FI899">
        <f t="shared" ca="1" si="696"/>
        <v>0</v>
      </c>
      <c r="FJ899">
        <f t="shared" ca="1" si="696"/>
        <v>0</v>
      </c>
      <c r="FK899">
        <f t="shared" ca="1" si="703"/>
        <v>0</v>
      </c>
      <c r="FL899">
        <f t="shared" ca="1" si="703"/>
        <v>0</v>
      </c>
      <c r="FM899">
        <f t="shared" ca="1" si="703"/>
        <v>0</v>
      </c>
      <c r="FN899">
        <f t="shared" ca="1" si="692"/>
        <v>0</v>
      </c>
      <c r="FO899">
        <f t="shared" ca="1" si="692"/>
        <v>0</v>
      </c>
      <c r="FP899">
        <f t="shared" ca="1" si="692"/>
        <v>0</v>
      </c>
      <c r="FQ899">
        <f t="shared" ca="1" si="692"/>
        <v>0</v>
      </c>
      <c r="FR899">
        <f t="shared" ca="1" si="692"/>
        <v>0</v>
      </c>
      <c r="FS899">
        <f t="shared" ca="1" si="692"/>
        <v>0</v>
      </c>
      <c r="FT899">
        <f t="shared" ca="1" si="692"/>
        <v>0</v>
      </c>
      <c r="FU899">
        <f t="shared" ca="1" si="692"/>
        <v>0</v>
      </c>
      <c r="FV899">
        <f t="shared" ca="1" si="699"/>
        <v>0</v>
      </c>
      <c r="FW899">
        <f t="shared" ca="1" si="663"/>
        <v>0</v>
      </c>
      <c r="FX899">
        <f t="shared" ca="1" si="663"/>
        <v>0</v>
      </c>
      <c r="FY899">
        <f t="shared" ca="1" si="663"/>
        <v>0</v>
      </c>
      <c r="FZ899">
        <f t="shared" ca="1" si="663"/>
        <v>0</v>
      </c>
      <c r="GA899">
        <f t="shared" ca="1" si="687"/>
        <v>0</v>
      </c>
      <c r="GB899">
        <f t="shared" ca="1" si="687"/>
        <v>0</v>
      </c>
      <c r="GC899">
        <f t="shared" ca="1" si="687"/>
        <v>0</v>
      </c>
      <c r="GD899">
        <f t="shared" ca="1" si="687"/>
        <v>0</v>
      </c>
      <c r="GE899">
        <f t="shared" ca="1" si="687"/>
        <v>0</v>
      </c>
      <c r="GF899">
        <f t="shared" ca="1" si="687"/>
        <v>0</v>
      </c>
    </row>
    <row r="900" spans="1:188" x14ac:dyDescent="0.25">
      <c r="A900" s="2">
        <v>4.2157981414866486E-3</v>
      </c>
      <c r="B900" s="3">
        <v>7.1583629242277902E-2</v>
      </c>
      <c r="C900" s="1">
        <f t="shared" ca="1" si="659"/>
        <v>0</v>
      </c>
      <c r="D900">
        <f t="shared" ca="1" si="706"/>
        <v>0</v>
      </c>
      <c r="E900">
        <f t="shared" ca="1" si="706"/>
        <v>0</v>
      </c>
      <c r="F900">
        <f t="shared" ca="1" si="706"/>
        <v>0</v>
      </c>
      <c r="G900">
        <f t="shared" ca="1" si="706"/>
        <v>0</v>
      </c>
      <c r="H900">
        <f t="shared" ca="1" si="706"/>
        <v>0</v>
      </c>
      <c r="I900">
        <f t="shared" ca="1" si="706"/>
        <v>0</v>
      </c>
      <c r="J900">
        <f t="shared" ca="1" si="706"/>
        <v>0</v>
      </c>
      <c r="K900">
        <f t="shared" ca="1" si="706"/>
        <v>0</v>
      </c>
      <c r="L900">
        <f t="shared" ca="1" si="706"/>
        <v>0</v>
      </c>
      <c r="M900">
        <f t="shared" ca="1" si="706"/>
        <v>0</v>
      </c>
      <c r="N900">
        <f t="shared" ca="1" si="706"/>
        <v>0</v>
      </c>
      <c r="O900">
        <f t="shared" ca="1" si="706"/>
        <v>0</v>
      </c>
      <c r="P900">
        <f t="shared" ca="1" si="706"/>
        <v>0</v>
      </c>
      <c r="Q900">
        <f t="shared" ca="1" si="706"/>
        <v>0</v>
      </c>
      <c r="R900">
        <f t="shared" ca="1" si="706"/>
        <v>0</v>
      </c>
      <c r="S900">
        <f t="shared" ca="1" si="688"/>
        <v>0</v>
      </c>
      <c r="T900">
        <f t="shared" ca="1" si="685"/>
        <v>0</v>
      </c>
      <c r="U900">
        <f t="shared" ca="1" si="683"/>
        <v>0</v>
      </c>
      <c r="V900">
        <f t="shared" ca="1" si="683"/>
        <v>0</v>
      </c>
      <c r="W900">
        <f t="shared" ca="1" si="683"/>
        <v>0</v>
      </c>
      <c r="X900">
        <f t="shared" ca="1" si="683"/>
        <v>0</v>
      </c>
      <c r="Y900">
        <f t="shared" ca="1" si="683"/>
        <v>0</v>
      </c>
      <c r="Z900">
        <f t="shared" ca="1" si="701"/>
        <v>0</v>
      </c>
      <c r="AA900">
        <f t="shared" ca="1" si="701"/>
        <v>0</v>
      </c>
      <c r="AB900">
        <f t="shared" ca="1" si="701"/>
        <v>0</v>
      </c>
      <c r="AC900">
        <f t="shared" ca="1" si="701"/>
        <v>0</v>
      </c>
      <c r="AD900">
        <f t="shared" ca="1" si="701"/>
        <v>0</v>
      </c>
      <c r="AE900">
        <f t="shared" ca="1" si="701"/>
        <v>0</v>
      </c>
      <c r="AF900">
        <f t="shared" ca="1" si="701"/>
        <v>0</v>
      </c>
      <c r="AG900">
        <f t="shared" ca="1" si="701"/>
        <v>0</v>
      </c>
      <c r="AH900">
        <f t="shared" ca="1" si="701"/>
        <v>0</v>
      </c>
      <c r="AI900">
        <f t="shared" ca="1" si="697"/>
        <v>0</v>
      </c>
      <c r="AJ900">
        <f t="shared" ca="1" si="697"/>
        <v>0</v>
      </c>
      <c r="AK900">
        <f t="shared" ca="1" si="697"/>
        <v>0</v>
      </c>
      <c r="AL900">
        <f t="shared" ca="1" si="697"/>
        <v>0</v>
      </c>
      <c r="AM900">
        <f t="shared" ca="1" si="697"/>
        <v>0</v>
      </c>
      <c r="AN900">
        <f t="shared" ca="1" si="697"/>
        <v>0</v>
      </c>
      <c r="AO900">
        <f t="shared" ca="1" si="697"/>
        <v>0</v>
      </c>
      <c r="AP900">
        <f t="shared" ca="1" si="697"/>
        <v>0</v>
      </c>
      <c r="AQ900">
        <f t="shared" ca="1" si="697"/>
        <v>0</v>
      </c>
      <c r="AR900">
        <f t="shared" ca="1" si="697"/>
        <v>0</v>
      </c>
      <c r="AS900">
        <f t="shared" ca="1" si="697"/>
        <v>0</v>
      </c>
      <c r="AT900">
        <f t="shared" ca="1" si="697"/>
        <v>0</v>
      </c>
      <c r="AU900">
        <f t="shared" ca="1" si="697"/>
        <v>0</v>
      </c>
      <c r="AV900">
        <f t="shared" ca="1" si="697"/>
        <v>0</v>
      </c>
      <c r="AW900">
        <f t="shared" ca="1" si="697"/>
        <v>0</v>
      </c>
      <c r="AX900">
        <f t="shared" ca="1" si="697"/>
        <v>0</v>
      </c>
      <c r="AY900">
        <f t="shared" ca="1" si="707"/>
        <v>0</v>
      </c>
      <c r="AZ900">
        <f t="shared" ca="1" si="707"/>
        <v>0</v>
      </c>
      <c r="BA900">
        <f t="shared" ca="1" si="707"/>
        <v>0</v>
      </c>
      <c r="BB900">
        <f t="shared" ca="1" si="707"/>
        <v>0</v>
      </c>
      <c r="BC900">
        <f t="shared" ca="1" si="707"/>
        <v>0</v>
      </c>
      <c r="BD900">
        <f t="shared" ca="1" si="705"/>
        <v>0</v>
      </c>
      <c r="BE900">
        <f t="shared" ca="1" si="705"/>
        <v>0</v>
      </c>
      <c r="BF900">
        <f t="shared" ca="1" si="705"/>
        <v>0</v>
      </c>
      <c r="BG900">
        <f t="shared" ca="1" si="700"/>
        <v>0</v>
      </c>
      <c r="BH900">
        <f t="shared" ca="1" si="698"/>
        <v>0</v>
      </c>
      <c r="BI900">
        <f t="shared" ca="1" si="698"/>
        <v>0</v>
      </c>
      <c r="BJ900">
        <f t="shared" ca="1" si="698"/>
        <v>0</v>
      </c>
      <c r="BK900">
        <f t="shared" ca="1" si="698"/>
        <v>0</v>
      </c>
      <c r="BL900">
        <f t="shared" ca="1" si="698"/>
        <v>0</v>
      </c>
      <c r="BM900">
        <f t="shared" ca="1" si="678"/>
        <v>0</v>
      </c>
      <c r="BN900">
        <f t="shared" ca="1" si="678"/>
        <v>0</v>
      </c>
      <c r="BO900">
        <f t="shared" ca="1" si="678"/>
        <v>0</v>
      </c>
      <c r="BP900">
        <f t="shared" ca="1" si="678"/>
        <v>0</v>
      </c>
      <c r="BQ900">
        <f t="shared" ca="1" si="676"/>
        <v>0</v>
      </c>
      <c r="BR900">
        <f t="shared" ca="1" si="676"/>
        <v>0</v>
      </c>
      <c r="BS900">
        <f t="shared" ca="1" si="676"/>
        <v>0</v>
      </c>
      <c r="BT900">
        <f t="shared" ca="1" si="673"/>
        <v>0</v>
      </c>
      <c r="BU900">
        <f t="shared" ca="1" si="673"/>
        <v>0</v>
      </c>
      <c r="BV900">
        <f t="shared" ca="1" si="673"/>
        <v>0</v>
      </c>
      <c r="BW900">
        <f t="shared" ca="1" si="664"/>
        <v>0</v>
      </c>
      <c r="BX900">
        <f t="shared" ca="1" si="664"/>
        <v>0</v>
      </c>
      <c r="BY900">
        <f t="shared" ca="1" si="664"/>
        <v>0</v>
      </c>
      <c r="BZ900">
        <f t="shared" ca="1" si="664"/>
        <v>0</v>
      </c>
      <c r="CA900">
        <f t="shared" ca="1" si="664"/>
        <v>0</v>
      </c>
      <c r="CB900">
        <f t="shared" ca="1" si="664"/>
        <v>0</v>
      </c>
      <c r="CC900">
        <f t="shared" ca="1" si="664"/>
        <v>0</v>
      </c>
      <c r="CD900">
        <f t="shared" ca="1" si="664"/>
        <v>0</v>
      </c>
      <c r="CE900">
        <f t="shared" ca="1" si="664"/>
        <v>0</v>
      </c>
      <c r="CF900">
        <f t="shared" ca="1" si="664"/>
        <v>0</v>
      </c>
      <c r="CG900">
        <f t="shared" ca="1" si="664"/>
        <v>0</v>
      </c>
      <c r="CH900">
        <f t="shared" ca="1" si="664"/>
        <v>0</v>
      </c>
      <c r="CI900">
        <f t="shared" ca="1" si="664"/>
        <v>0</v>
      </c>
      <c r="CJ900">
        <f t="shared" ca="1" si="664"/>
        <v>0</v>
      </c>
      <c r="CK900">
        <f t="shared" ca="1" si="704"/>
        <v>0</v>
      </c>
      <c r="CL900">
        <f t="shared" ca="1" si="704"/>
        <v>0</v>
      </c>
      <c r="CM900">
        <f t="shared" ca="1" si="704"/>
        <v>0</v>
      </c>
      <c r="CN900">
        <f t="shared" ca="1" si="704"/>
        <v>0</v>
      </c>
      <c r="CO900">
        <f t="shared" ca="1" si="708"/>
        <v>0</v>
      </c>
      <c r="CP900">
        <f t="shared" ca="1" si="708"/>
        <v>0</v>
      </c>
      <c r="CQ900">
        <f t="shared" ca="1" si="708"/>
        <v>0</v>
      </c>
      <c r="CR900">
        <f t="shared" ca="1" si="708"/>
        <v>0</v>
      </c>
      <c r="CS900">
        <f t="shared" ca="1" si="708"/>
        <v>0</v>
      </c>
      <c r="CT900">
        <f t="shared" ca="1" si="708"/>
        <v>0</v>
      </c>
      <c r="CU900">
        <f t="shared" ca="1" si="681"/>
        <v>0</v>
      </c>
      <c r="CV900">
        <f t="shared" ca="1" si="681"/>
        <v>0</v>
      </c>
      <c r="CW900">
        <f t="shared" ca="1" si="681"/>
        <v>0</v>
      </c>
      <c r="CX900">
        <f t="shared" ca="1" si="681"/>
        <v>4.2157981414866486E-3</v>
      </c>
      <c r="CY900">
        <f t="shared" ca="1" si="681"/>
        <v>0</v>
      </c>
      <c r="CZ900">
        <f t="shared" ca="1" si="681"/>
        <v>0</v>
      </c>
      <c r="DA900">
        <f t="shared" ca="1" si="679"/>
        <v>0</v>
      </c>
      <c r="DB900">
        <f t="shared" ca="1" si="679"/>
        <v>0</v>
      </c>
      <c r="DC900">
        <f t="shared" ca="1" si="679"/>
        <v>0</v>
      </c>
      <c r="DD900">
        <f t="shared" ca="1" si="677"/>
        <v>0</v>
      </c>
      <c r="DE900">
        <f t="shared" ca="1" si="666"/>
        <v>0</v>
      </c>
      <c r="DF900">
        <f t="shared" ca="1" si="666"/>
        <v>0</v>
      </c>
      <c r="DG900">
        <f t="shared" ca="1" si="666"/>
        <v>0</v>
      </c>
      <c r="DH900">
        <f t="shared" ca="1" si="666"/>
        <v>0</v>
      </c>
      <c r="DI900">
        <f t="shared" ca="1" si="666"/>
        <v>0</v>
      </c>
      <c r="DJ900">
        <f t="shared" ca="1" si="666"/>
        <v>0</v>
      </c>
      <c r="DK900">
        <f t="shared" ca="1" si="666"/>
        <v>0</v>
      </c>
      <c r="DL900">
        <f t="shared" ca="1" si="666"/>
        <v>0</v>
      </c>
      <c r="DM900">
        <f t="shared" ca="1" si="666"/>
        <v>0</v>
      </c>
      <c r="DN900">
        <f t="shared" ca="1" si="695"/>
        <v>0</v>
      </c>
      <c r="DO900">
        <f t="shared" ca="1" si="695"/>
        <v>0</v>
      </c>
      <c r="DP900">
        <f t="shared" ca="1" si="695"/>
        <v>0</v>
      </c>
      <c r="DQ900">
        <f t="shared" ca="1" si="695"/>
        <v>0</v>
      </c>
      <c r="DR900">
        <f t="shared" ca="1" si="695"/>
        <v>0</v>
      </c>
      <c r="DS900">
        <f t="shared" ca="1" si="695"/>
        <v>0</v>
      </c>
      <c r="DT900">
        <f t="shared" ca="1" si="695"/>
        <v>0</v>
      </c>
      <c r="DU900">
        <f t="shared" ca="1" si="695"/>
        <v>0</v>
      </c>
      <c r="DV900">
        <f t="shared" ca="1" si="693"/>
        <v>0</v>
      </c>
      <c r="DW900">
        <f t="shared" ca="1" si="693"/>
        <v>0</v>
      </c>
      <c r="DX900">
        <f t="shared" ca="1" si="693"/>
        <v>0</v>
      </c>
      <c r="DY900">
        <f t="shared" ca="1" si="682"/>
        <v>0</v>
      </c>
      <c r="DZ900">
        <f t="shared" ca="1" si="680"/>
        <v>0</v>
      </c>
      <c r="EA900">
        <f t="shared" ca="1" si="680"/>
        <v>0</v>
      </c>
      <c r="EB900">
        <f t="shared" ca="1" si="680"/>
        <v>0</v>
      </c>
      <c r="EC900">
        <f t="shared" ca="1" si="680"/>
        <v>0</v>
      </c>
      <c r="ED900">
        <f t="shared" ca="1" si="702"/>
        <v>0</v>
      </c>
      <c r="EE900">
        <f t="shared" ca="1" si="702"/>
        <v>0</v>
      </c>
      <c r="EF900">
        <f t="shared" ca="1" si="702"/>
        <v>0</v>
      </c>
      <c r="EG900">
        <f t="shared" ca="1" si="669"/>
        <v>0</v>
      </c>
      <c r="EH900">
        <f t="shared" ca="1" si="662"/>
        <v>0</v>
      </c>
      <c r="EI900">
        <f t="shared" ca="1" si="662"/>
        <v>0</v>
      </c>
      <c r="EJ900">
        <f t="shared" ca="1" si="662"/>
        <v>0</v>
      </c>
      <c r="EK900">
        <f t="shared" ca="1" si="662"/>
        <v>0</v>
      </c>
      <c r="EL900">
        <f t="shared" ca="1" si="661"/>
        <v>0</v>
      </c>
      <c r="EM900">
        <f t="shared" ca="1" si="661"/>
        <v>0</v>
      </c>
      <c r="EN900">
        <f t="shared" ca="1" si="661"/>
        <v>0</v>
      </c>
      <c r="EO900">
        <f t="shared" ca="1" si="661"/>
        <v>0</v>
      </c>
      <c r="EP900">
        <f t="shared" ca="1" si="661"/>
        <v>0</v>
      </c>
      <c r="EQ900">
        <f t="shared" ca="1" si="661"/>
        <v>0</v>
      </c>
      <c r="ER900">
        <f t="shared" ca="1" si="661"/>
        <v>0</v>
      </c>
      <c r="ES900">
        <f t="shared" ca="1" si="661"/>
        <v>0</v>
      </c>
      <c r="ET900">
        <f t="shared" ca="1" si="661"/>
        <v>0</v>
      </c>
      <c r="EU900">
        <f t="shared" ca="1" si="661"/>
        <v>0</v>
      </c>
      <c r="EV900">
        <f t="shared" ca="1" si="661"/>
        <v>0</v>
      </c>
      <c r="EW900">
        <f t="shared" ca="1" si="661"/>
        <v>0</v>
      </c>
      <c r="EX900">
        <f t="shared" ca="1" si="709"/>
        <v>0</v>
      </c>
      <c r="EY900">
        <f t="shared" ca="1" si="696"/>
        <v>0</v>
      </c>
      <c r="EZ900">
        <f t="shared" ca="1" si="696"/>
        <v>0</v>
      </c>
      <c r="FA900">
        <f t="shared" ca="1" si="696"/>
        <v>0</v>
      </c>
      <c r="FB900">
        <f t="shared" ca="1" si="696"/>
        <v>0</v>
      </c>
      <c r="FC900">
        <f t="shared" ca="1" si="696"/>
        <v>0</v>
      </c>
      <c r="FD900">
        <f t="shared" ca="1" si="696"/>
        <v>0</v>
      </c>
      <c r="FE900">
        <f t="shared" ca="1" si="696"/>
        <v>0</v>
      </c>
      <c r="FF900">
        <f t="shared" ca="1" si="696"/>
        <v>0</v>
      </c>
      <c r="FG900">
        <f t="shared" ca="1" si="696"/>
        <v>0</v>
      </c>
      <c r="FH900">
        <f t="shared" ca="1" si="696"/>
        <v>0</v>
      </c>
      <c r="FI900">
        <f t="shared" ca="1" si="696"/>
        <v>0</v>
      </c>
      <c r="FJ900">
        <f t="shared" ca="1" si="696"/>
        <v>0</v>
      </c>
      <c r="FK900">
        <f t="shared" ca="1" si="703"/>
        <v>0</v>
      </c>
      <c r="FL900">
        <f t="shared" ca="1" si="703"/>
        <v>0</v>
      </c>
      <c r="FM900">
        <f t="shared" ca="1" si="703"/>
        <v>0</v>
      </c>
      <c r="FN900">
        <f t="shared" ca="1" si="692"/>
        <v>0</v>
      </c>
      <c r="FO900">
        <f t="shared" ca="1" si="692"/>
        <v>0</v>
      </c>
      <c r="FP900">
        <f t="shared" ca="1" si="692"/>
        <v>0</v>
      </c>
      <c r="FQ900">
        <f t="shared" ca="1" si="692"/>
        <v>0</v>
      </c>
      <c r="FR900">
        <f t="shared" ca="1" si="692"/>
        <v>0</v>
      </c>
      <c r="FS900">
        <f t="shared" ca="1" si="692"/>
        <v>0</v>
      </c>
      <c r="FT900">
        <f t="shared" ca="1" si="692"/>
        <v>0</v>
      </c>
      <c r="FU900">
        <f t="shared" ca="1" si="692"/>
        <v>0</v>
      </c>
      <c r="FV900">
        <f t="shared" ca="1" si="699"/>
        <v>0</v>
      </c>
      <c r="FW900">
        <f t="shared" ca="1" si="663"/>
        <v>0</v>
      </c>
      <c r="FX900">
        <f t="shared" ca="1" si="663"/>
        <v>0</v>
      </c>
      <c r="FY900">
        <f t="shared" ca="1" si="663"/>
        <v>0</v>
      </c>
      <c r="FZ900">
        <f t="shared" ca="1" si="663"/>
        <v>0</v>
      </c>
      <c r="GA900">
        <f t="shared" ca="1" si="687"/>
        <v>0</v>
      </c>
      <c r="GB900">
        <f t="shared" ca="1" si="687"/>
        <v>0</v>
      </c>
      <c r="GC900">
        <f t="shared" ca="1" si="687"/>
        <v>0</v>
      </c>
      <c r="GD900">
        <f t="shared" ca="1" si="687"/>
        <v>0</v>
      </c>
      <c r="GE900">
        <f t="shared" ca="1" si="687"/>
        <v>0</v>
      </c>
      <c r="GF900">
        <f t="shared" ca="1" si="687"/>
        <v>0</v>
      </c>
    </row>
    <row r="901" spans="1:188" x14ac:dyDescent="0.25">
      <c r="A901" s="2">
        <v>1.7544712357944192E-3</v>
      </c>
      <c r="B901" s="3">
        <v>7.1589030603859349E-2</v>
      </c>
      <c r="C901" s="1">
        <f t="shared" ca="1" si="659"/>
        <v>0</v>
      </c>
      <c r="D901">
        <f t="shared" ca="1" si="706"/>
        <v>0</v>
      </c>
      <c r="E901">
        <f t="shared" ca="1" si="706"/>
        <v>0</v>
      </c>
      <c r="F901">
        <f t="shared" ca="1" si="706"/>
        <v>0</v>
      </c>
      <c r="G901">
        <f t="shared" ca="1" si="706"/>
        <v>0</v>
      </c>
      <c r="H901">
        <f t="shared" ca="1" si="706"/>
        <v>0</v>
      </c>
      <c r="I901">
        <f t="shared" ca="1" si="706"/>
        <v>0</v>
      </c>
      <c r="J901">
        <f t="shared" ca="1" si="706"/>
        <v>0</v>
      </c>
      <c r="K901">
        <f t="shared" ca="1" si="706"/>
        <v>0</v>
      </c>
      <c r="L901">
        <f t="shared" ca="1" si="706"/>
        <v>0</v>
      </c>
      <c r="M901">
        <f t="shared" ca="1" si="706"/>
        <v>0</v>
      </c>
      <c r="N901">
        <f t="shared" ca="1" si="706"/>
        <v>0</v>
      </c>
      <c r="O901">
        <f t="shared" ca="1" si="706"/>
        <v>0</v>
      </c>
      <c r="P901">
        <f t="shared" ca="1" si="706"/>
        <v>0</v>
      </c>
      <c r="Q901">
        <f t="shared" ca="1" si="706"/>
        <v>0</v>
      </c>
      <c r="R901">
        <f t="shared" ca="1" si="706"/>
        <v>0</v>
      </c>
      <c r="S901">
        <f t="shared" ca="1" si="688"/>
        <v>0</v>
      </c>
      <c r="T901">
        <f t="shared" ca="1" si="685"/>
        <v>0</v>
      </c>
      <c r="U901">
        <f t="shared" ca="1" si="683"/>
        <v>0</v>
      </c>
      <c r="V901">
        <f t="shared" ca="1" si="683"/>
        <v>0</v>
      </c>
      <c r="W901">
        <f t="shared" ca="1" si="683"/>
        <v>0</v>
      </c>
      <c r="X901">
        <f t="shared" ca="1" si="683"/>
        <v>0</v>
      </c>
      <c r="Y901">
        <f t="shared" ca="1" si="683"/>
        <v>0</v>
      </c>
      <c r="Z901">
        <f t="shared" ca="1" si="701"/>
        <v>0</v>
      </c>
      <c r="AA901">
        <f t="shared" ca="1" si="701"/>
        <v>0</v>
      </c>
      <c r="AB901">
        <f t="shared" ca="1" si="701"/>
        <v>0</v>
      </c>
      <c r="AC901">
        <f t="shared" ca="1" si="701"/>
        <v>0</v>
      </c>
      <c r="AD901">
        <f t="shared" ca="1" si="701"/>
        <v>0</v>
      </c>
      <c r="AE901">
        <f t="shared" ca="1" si="701"/>
        <v>0</v>
      </c>
      <c r="AF901">
        <f t="shared" ca="1" si="701"/>
        <v>0</v>
      </c>
      <c r="AG901">
        <f t="shared" ca="1" si="701"/>
        <v>0</v>
      </c>
      <c r="AH901">
        <f t="shared" ca="1" si="701"/>
        <v>0</v>
      </c>
      <c r="AI901">
        <f t="shared" ca="1" si="697"/>
        <v>0</v>
      </c>
      <c r="AJ901">
        <f t="shared" ca="1" si="697"/>
        <v>0</v>
      </c>
      <c r="AK901">
        <f t="shared" ca="1" si="697"/>
        <v>0</v>
      </c>
      <c r="AL901">
        <f t="shared" ca="1" si="697"/>
        <v>0</v>
      </c>
      <c r="AM901">
        <f t="shared" ca="1" si="697"/>
        <v>0</v>
      </c>
      <c r="AN901">
        <f t="shared" ca="1" si="697"/>
        <v>0</v>
      </c>
      <c r="AO901">
        <f t="shared" ca="1" si="697"/>
        <v>0</v>
      </c>
      <c r="AP901">
        <f t="shared" ca="1" si="697"/>
        <v>0</v>
      </c>
      <c r="AQ901">
        <f t="shared" ca="1" si="697"/>
        <v>0</v>
      </c>
      <c r="AR901">
        <f t="shared" ca="1" si="697"/>
        <v>0</v>
      </c>
      <c r="AS901">
        <f t="shared" ca="1" si="697"/>
        <v>0</v>
      </c>
      <c r="AT901">
        <f t="shared" ca="1" si="697"/>
        <v>0</v>
      </c>
      <c r="AU901">
        <f t="shared" ca="1" si="697"/>
        <v>0</v>
      </c>
      <c r="AV901">
        <f t="shared" ca="1" si="697"/>
        <v>0</v>
      </c>
      <c r="AW901">
        <f t="shared" ca="1" si="697"/>
        <v>0</v>
      </c>
      <c r="AX901">
        <f t="shared" ca="1" si="697"/>
        <v>0</v>
      </c>
      <c r="AY901">
        <f t="shared" ca="1" si="707"/>
        <v>0</v>
      </c>
      <c r="AZ901">
        <f t="shared" ca="1" si="707"/>
        <v>0</v>
      </c>
      <c r="BA901">
        <f t="shared" ca="1" si="707"/>
        <v>0</v>
      </c>
      <c r="BB901">
        <f t="shared" ca="1" si="707"/>
        <v>0</v>
      </c>
      <c r="BC901">
        <f t="shared" ca="1" si="707"/>
        <v>0</v>
      </c>
      <c r="BD901">
        <f t="shared" ca="1" si="705"/>
        <v>0</v>
      </c>
      <c r="BE901">
        <f t="shared" ca="1" si="705"/>
        <v>0</v>
      </c>
      <c r="BF901">
        <f t="shared" ca="1" si="705"/>
        <v>0</v>
      </c>
      <c r="BG901">
        <f t="shared" ca="1" si="700"/>
        <v>0</v>
      </c>
      <c r="BH901">
        <f t="shared" ca="1" si="698"/>
        <v>0</v>
      </c>
      <c r="BI901">
        <f t="shared" ca="1" si="698"/>
        <v>0</v>
      </c>
      <c r="BJ901">
        <f t="shared" ca="1" si="698"/>
        <v>0</v>
      </c>
      <c r="BK901">
        <f t="shared" ca="1" si="698"/>
        <v>0</v>
      </c>
      <c r="BL901">
        <f t="shared" ca="1" si="698"/>
        <v>0</v>
      </c>
      <c r="BM901">
        <f t="shared" ca="1" si="678"/>
        <v>0</v>
      </c>
      <c r="BN901">
        <f t="shared" ca="1" si="678"/>
        <v>0</v>
      </c>
      <c r="BO901">
        <f t="shared" ca="1" si="678"/>
        <v>0</v>
      </c>
      <c r="BP901">
        <f t="shared" ca="1" si="678"/>
        <v>0</v>
      </c>
      <c r="BQ901">
        <f t="shared" ca="1" si="676"/>
        <v>0</v>
      </c>
      <c r="BR901">
        <f t="shared" ca="1" si="676"/>
        <v>0</v>
      </c>
      <c r="BS901">
        <f t="shared" ca="1" si="676"/>
        <v>0</v>
      </c>
      <c r="BT901">
        <f t="shared" ca="1" si="673"/>
        <v>0</v>
      </c>
      <c r="BU901">
        <f t="shared" ca="1" si="673"/>
        <v>0</v>
      </c>
      <c r="BV901">
        <f t="shared" ca="1" si="673"/>
        <v>0</v>
      </c>
      <c r="BW901">
        <f t="shared" ca="1" si="664"/>
        <v>0</v>
      </c>
      <c r="BX901">
        <f t="shared" ca="1" si="664"/>
        <v>0</v>
      </c>
      <c r="BY901">
        <f t="shared" ca="1" si="664"/>
        <v>0</v>
      </c>
      <c r="BZ901">
        <f t="shared" ca="1" si="664"/>
        <v>0</v>
      </c>
      <c r="CA901">
        <f t="shared" ca="1" si="664"/>
        <v>0</v>
      </c>
      <c r="CB901">
        <f t="shared" ca="1" si="664"/>
        <v>0</v>
      </c>
      <c r="CC901">
        <f t="shared" ca="1" si="664"/>
        <v>0</v>
      </c>
      <c r="CD901">
        <f t="shared" ca="1" si="664"/>
        <v>0</v>
      </c>
      <c r="CE901">
        <f t="shared" ca="1" si="664"/>
        <v>0</v>
      </c>
      <c r="CF901">
        <f t="shared" ca="1" si="664"/>
        <v>0</v>
      </c>
      <c r="CG901">
        <f t="shared" ca="1" si="664"/>
        <v>0</v>
      </c>
      <c r="CH901">
        <f t="shared" ca="1" si="664"/>
        <v>0</v>
      </c>
      <c r="CI901">
        <f t="shared" ca="1" si="664"/>
        <v>0</v>
      </c>
      <c r="CJ901">
        <f t="shared" ca="1" si="664"/>
        <v>0</v>
      </c>
      <c r="CK901">
        <f t="shared" ca="1" si="704"/>
        <v>0</v>
      </c>
      <c r="CL901">
        <f t="shared" ca="1" si="704"/>
        <v>0</v>
      </c>
      <c r="CM901">
        <f t="shared" ca="1" si="704"/>
        <v>0</v>
      </c>
      <c r="CN901">
        <f t="shared" ca="1" si="704"/>
        <v>0</v>
      </c>
      <c r="CO901">
        <f t="shared" ca="1" si="708"/>
        <v>0</v>
      </c>
      <c r="CP901">
        <f t="shared" ca="1" si="708"/>
        <v>0</v>
      </c>
      <c r="CQ901">
        <f t="shared" ca="1" si="708"/>
        <v>0</v>
      </c>
      <c r="CR901">
        <f t="shared" ca="1" si="708"/>
        <v>0</v>
      </c>
      <c r="CS901">
        <f t="shared" ca="1" si="708"/>
        <v>0</v>
      </c>
      <c r="CT901">
        <f t="shared" ca="1" si="708"/>
        <v>0</v>
      </c>
      <c r="CU901">
        <f t="shared" ca="1" si="681"/>
        <v>0</v>
      </c>
      <c r="CV901">
        <f t="shared" ca="1" si="681"/>
        <v>0</v>
      </c>
      <c r="CW901">
        <f t="shared" ca="1" si="681"/>
        <v>0</v>
      </c>
      <c r="CX901">
        <f t="shared" ref="CX901:DL937" ca="1" si="710">IF(AND($B901&gt;CW$6,$B901&lt;=CX$6),MAX($A901,CZ900),0)</f>
        <v>1.7544712357944192E-3</v>
      </c>
      <c r="CY901">
        <f t="shared" ca="1" si="710"/>
        <v>0</v>
      </c>
      <c r="CZ901">
        <f t="shared" ca="1" si="710"/>
        <v>0</v>
      </c>
      <c r="DA901">
        <f t="shared" ca="1" si="679"/>
        <v>0</v>
      </c>
      <c r="DB901">
        <f t="shared" ca="1" si="679"/>
        <v>0</v>
      </c>
      <c r="DC901">
        <f t="shared" ca="1" si="679"/>
        <v>0</v>
      </c>
      <c r="DD901">
        <f t="shared" ca="1" si="677"/>
        <v>0</v>
      </c>
      <c r="DE901">
        <f t="shared" ca="1" si="666"/>
        <v>0</v>
      </c>
      <c r="DF901">
        <f t="shared" ca="1" si="666"/>
        <v>0</v>
      </c>
      <c r="DG901">
        <f t="shared" ca="1" si="666"/>
        <v>0</v>
      </c>
      <c r="DH901">
        <f t="shared" ca="1" si="666"/>
        <v>0</v>
      </c>
      <c r="DI901">
        <f t="shared" ca="1" si="666"/>
        <v>0</v>
      </c>
      <c r="DJ901">
        <f t="shared" ca="1" si="666"/>
        <v>0</v>
      </c>
      <c r="DK901">
        <f t="shared" ca="1" si="666"/>
        <v>0</v>
      </c>
      <c r="DL901">
        <f t="shared" ca="1" si="666"/>
        <v>0</v>
      </c>
      <c r="DM901">
        <f t="shared" ca="1" si="666"/>
        <v>0</v>
      </c>
      <c r="DN901">
        <f t="shared" ca="1" si="695"/>
        <v>0</v>
      </c>
      <c r="DO901">
        <f t="shared" ca="1" si="695"/>
        <v>0</v>
      </c>
      <c r="DP901">
        <f t="shared" ca="1" si="695"/>
        <v>0</v>
      </c>
      <c r="DQ901">
        <f t="shared" ca="1" si="695"/>
        <v>0</v>
      </c>
      <c r="DR901">
        <f t="shared" ca="1" si="695"/>
        <v>0</v>
      </c>
      <c r="DS901">
        <f t="shared" ca="1" si="695"/>
        <v>0</v>
      </c>
      <c r="DT901">
        <f t="shared" ca="1" si="695"/>
        <v>0</v>
      </c>
      <c r="DU901">
        <f t="shared" ca="1" si="695"/>
        <v>0</v>
      </c>
      <c r="DV901">
        <f t="shared" ca="1" si="693"/>
        <v>0</v>
      </c>
      <c r="DW901">
        <f t="shared" ca="1" si="693"/>
        <v>0</v>
      </c>
      <c r="DX901">
        <f t="shared" ca="1" si="693"/>
        <v>0</v>
      </c>
      <c r="DY901">
        <f t="shared" ca="1" si="682"/>
        <v>0</v>
      </c>
      <c r="DZ901">
        <f t="shared" ca="1" si="680"/>
        <v>0</v>
      </c>
      <c r="EA901">
        <f t="shared" ca="1" si="680"/>
        <v>0</v>
      </c>
      <c r="EB901">
        <f t="shared" ca="1" si="680"/>
        <v>0</v>
      </c>
      <c r="EC901">
        <f t="shared" ca="1" si="680"/>
        <v>0</v>
      </c>
      <c r="ED901">
        <f t="shared" ca="1" si="702"/>
        <v>0</v>
      </c>
      <c r="EE901">
        <f t="shared" ca="1" si="702"/>
        <v>0</v>
      </c>
      <c r="EF901">
        <f t="shared" ca="1" si="702"/>
        <v>0</v>
      </c>
      <c r="EG901">
        <f t="shared" ca="1" si="669"/>
        <v>0</v>
      </c>
      <c r="EH901">
        <f t="shared" ca="1" si="662"/>
        <v>0</v>
      </c>
      <c r="EI901">
        <f t="shared" ca="1" si="662"/>
        <v>0</v>
      </c>
      <c r="EJ901">
        <f t="shared" ca="1" si="662"/>
        <v>0</v>
      </c>
      <c r="EK901">
        <f t="shared" ca="1" si="662"/>
        <v>0</v>
      </c>
      <c r="EL901">
        <f t="shared" ca="1" si="661"/>
        <v>0</v>
      </c>
      <c r="EM901">
        <f t="shared" ca="1" si="661"/>
        <v>0</v>
      </c>
      <c r="EN901">
        <f t="shared" ca="1" si="661"/>
        <v>0</v>
      </c>
      <c r="EO901">
        <f t="shared" ca="1" si="661"/>
        <v>0</v>
      </c>
      <c r="EP901">
        <f t="shared" ca="1" si="661"/>
        <v>0</v>
      </c>
      <c r="EQ901">
        <f t="shared" ca="1" si="661"/>
        <v>0</v>
      </c>
      <c r="ER901">
        <f t="shared" ca="1" si="661"/>
        <v>0</v>
      </c>
      <c r="ES901">
        <f t="shared" ca="1" si="661"/>
        <v>0</v>
      </c>
      <c r="ET901">
        <f t="shared" ca="1" si="661"/>
        <v>0</v>
      </c>
      <c r="EU901">
        <f t="shared" ca="1" si="661"/>
        <v>0</v>
      </c>
      <c r="EV901">
        <f t="shared" ca="1" si="661"/>
        <v>0</v>
      </c>
      <c r="EW901">
        <f t="shared" ref="EW901:FE964" ca="1" si="711">IF(AND($B901&gt;EV$6,$B901&lt;=EW$6),MAX($A901,EY900),0)</f>
        <v>0</v>
      </c>
      <c r="EX901">
        <f t="shared" ca="1" si="709"/>
        <v>0</v>
      </c>
      <c r="EY901">
        <f t="shared" ca="1" si="696"/>
        <v>0</v>
      </c>
      <c r="EZ901">
        <f t="shared" ca="1" si="696"/>
        <v>0</v>
      </c>
      <c r="FA901">
        <f t="shared" ca="1" si="696"/>
        <v>0</v>
      </c>
      <c r="FB901">
        <f t="shared" ca="1" si="696"/>
        <v>0</v>
      </c>
      <c r="FC901">
        <f t="shared" ca="1" si="696"/>
        <v>0</v>
      </c>
      <c r="FD901">
        <f t="shared" ca="1" si="696"/>
        <v>0</v>
      </c>
      <c r="FE901">
        <f t="shared" ca="1" si="696"/>
        <v>0</v>
      </c>
      <c r="FF901">
        <f t="shared" ca="1" si="696"/>
        <v>0</v>
      </c>
      <c r="FG901">
        <f t="shared" ca="1" si="696"/>
        <v>0</v>
      </c>
      <c r="FH901">
        <f t="shared" ca="1" si="696"/>
        <v>0</v>
      </c>
      <c r="FI901">
        <f t="shared" ca="1" si="696"/>
        <v>0</v>
      </c>
      <c r="FJ901">
        <f t="shared" ca="1" si="696"/>
        <v>0</v>
      </c>
      <c r="FK901">
        <f t="shared" ca="1" si="703"/>
        <v>0</v>
      </c>
      <c r="FL901">
        <f t="shared" ca="1" si="703"/>
        <v>0</v>
      </c>
      <c r="FM901">
        <f t="shared" ca="1" si="703"/>
        <v>0</v>
      </c>
      <c r="FN901">
        <f t="shared" ca="1" si="692"/>
        <v>0</v>
      </c>
      <c r="FO901">
        <f t="shared" ca="1" si="692"/>
        <v>0</v>
      </c>
      <c r="FP901">
        <f t="shared" ca="1" si="692"/>
        <v>0</v>
      </c>
      <c r="FQ901">
        <f t="shared" ca="1" si="692"/>
        <v>0</v>
      </c>
      <c r="FR901">
        <f t="shared" ca="1" si="692"/>
        <v>0</v>
      </c>
      <c r="FS901">
        <f t="shared" ca="1" si="692"/>
        <v>0</v>
      </c>
      <c r="FT901">
        <f t="shared" ca="1" si="692"/>
        <v>0</v>
      </c>
      <c r="FU901">
        <f t="shared" ca="1" si="692"/>
        <v>0</v>
      </c>
      <c r="FV901">
        <f t="shared" ca="1" si="699"/>
        <v>0</v>
      </c>
      <c r="FW901">
        <f t="shared" ca="1" si="663"/>
        <v>0</v>
      </c>
      <c r="FX901">
        <f t="shared" ca="1" si="663"/>
        <v>0</v>
      </c>
      <c r="FY901">
        <f t="shared" ca="1" si="663"/>
        <v>0</v>
      </c>
      <c r="FZ901">
        <f t="shared" ca="1" si="663"/>
        <v>0</v>
      </c>
      <c r="GA901">
        <f t="shared" ca="1" si="687"/>
        <v>0</v>
      </c>
      <c r="GB901">
        <f t="shared" ca="1" si="687"/>
        <v>0</v>
      </c>
      <c r="GC901">
        <f t="shared" ca="1" si="687"/>
        <v>0</v>
      </c>
      <c r="GD901">
        <f t="shared" ca="1" si="687"/>
        <v>0</v>
      </c>
      <c r="GE901">
        <f t="shared" ca="1" si="687"/>
        <v>0</v>
      </c>
      <c r="GF901">
        <f t="shared" ca="1" si="687"/>
        <v>0</v>
      </c>
    </row>
    <row r="902" spans="1:188" x14ac:dyDescent="0.25">
      <c r="A902" s="2">
        <v>3.4828305992392616E-3</v>
      </c>
      <c r="B902" s="3">
        <v>7.1589077772319099E-2</v>
      </c>
      <c r="C902" s="1">
        <f t="shared" ca="1" si="659"/>
        <v>0</v>
      </c>
      <c r="D902">
        <f t="shared" ca="1" si="706"/>
        <v>0</v>
      </c>
      <c r="E902">
        <f t="shared" ca="1" si="706"/>
        <v>0</v>
      </c>
      <c r="F902">
        <f t="shared" ca="1" si="706"/>
        <v>0</v>
      </c>
      <c r="G902">
        <f t="shared" ca="1" si="706"/>
        <v>0</v>
      </c>
      <c r="H902">
        <f t="shared" ca="1" si="706"/>
        <v>0</v>
      </c>
      <c r="I902">
        <f t="shared" ca="1" si="706"/>
        <v>0</v>
      </c>
      <c r="J902">
        <f t="shared" ca="1" si="706"/>
        <v>0</v>
      </c>
      <c r="K902">
        <f t="shared" ca="1" si="706"/>
        <v>0</v>
      </c>
      <c r="L902">
        <f t="shared" ca="1" si="706"/>
        <v>0</v>
      </c>
      <c r="M902">
        <f t="shared" ca="1" si="706"/>
        <v>0</v>
      </c>
      <c r="N902">
        <f t="shared" ca="1" si="706"/>
        <v>0</v>
      </c>
      <c r="O902">
        <f t="shared" ca="1" si="706"/>
        <v>0</v>
      </c>
      <c r="P902">
        <f t="shared" ca="1" si="706"/>
        <v>0</v>
      </c>
      <c r="Q902">
        <f t="shared" ca="1" si="706"/>
        <v>0</v>
      </c>
      <c r="R902">
        <f t="shared" ca="1" si="706"/>
        <v>0</v>
      </c>
      <c r="S902">
        <f t="shared" ca="1" si="688"/>
        <v>0</v>
      </c>
      <c r="T902">
        <f t="shared" ca="1" si="685"/>
        <v>0</v>
      </c>
      <c r="U902">
        <f t="shared" ca="1" si="683"/>
        <v>0</v>
      </c>
      <c r="V902">
        <f t="shared" ca="1" si="683"/>
        <v>0</v>
      </c>
      <c r="W902">
        <f t="shared" ca="1" si="683"/>
        <v>0</v>
      </c>
      <c r="X902">
        <f t="shared" ca="1" si="683"/>
        <v>0</v>
      </c>
      <c r="Y902">
        <f t="shared" ca="1" si="683"/>
        <v>0</v>
      </c>
      <c r="Z902">
        <f t="shared" ca="1" si="701"/>
        <v>0</v>
      </c>
      <c r="AA902">
        <f t="shared" ca="1" si="701"/>
        <v>0</v>
      </c>
      <c r="AB902">
        <f t="shared" ca="1" si="701"/>
        <v>0</v>
      </c>
      <c r="AC902">
        <f t="shared" ca="1" si="701"/>
        <v>0</v>
      </c>
      <c r="AD902">
        <f t="shared" ca="1" si="701"/>
        <v>0</v>
      </c>
      <c r="AE902">
        <f t="shared" ca="1" si="701"/>
        <v>0</v>
      </c>
      <c r="AF902">
        <f t="shared" ca="1" si="701"/>
        <v>0</v>
      </c>
      <c r="AG902">
        <f t="shared" ca="1" si="701"/>
        <v>0</v>
      </c>
      <c r="AH902">
        <f t="shared" ca="1" si="701"/>
        <v>0</v>
      </c>
      <c r="AI902">
        <f t="shared" ca="1" si="697"/>
        <v>0</v>
      </c>
      <c r="AJ902">
        <f t="shared" ca="1" si="697"/>
        <v>0</v>
      </c>
      <c r="AK902">
        <f t="shared" ca="1" si="697"/>
        <v>0</v>
      </c>
      <c r="AL902">
        <f t="shared" ca="1" si="697"/>
        <v>0</v>
      </c>
      <c r="AM902">
        <f t="shared" ca="1" si="697"/>
        <v>0</v>
      </c>
      <c r="AN902">
        <f t="shared" ca="1" si="697"/>
        <v>0</v>
      </c>
      <c r="AO902">
        <f t="shared" ca="1" si="697"/>
        <v>0</v>
      </c>
      <c r="AP902">
        <f t="shared" ca="1" si="697"/>
        <v>0</v>
      </c>
      <c r="AQ902">
        <f t="shared" ca="1" si="697"/>
        <v>0</v>
      </c>
      <c r="AR902">
        <f t="shared" ca="1" si="697"/>
        <v>0</v>
      </c>
      <c r="AS902">
        <f t="shared" ca="1" si="697"/>
        <v>0</v>
      </c>
      <c r="AT902">
        <f t="shared" ca="1" si="697"/>
        <v>0</v>
      </c>
      <c r="AU902">
        <f t="shared" ca="1" si="697"/>
        <v>0</v>
      </c>
      <c r="AV902">
        <f t="shared" ca="1" si="697"/>
        <v>0</v>
      </c>
      <c r="AW902">
        <f t="shared" ca="1" si="697"/>
        <v>0</v>
      </c>
      <c r="AX902">
        <f t="shared" ca="1" si="697"/>
        <v>0</v>
      </c>
      <c r="AY902">
        <f t="shared" ca="1" si="707"/>
        <v>0</v>
      </c>
      <c r="AZ902">
        <f t="shared" ca="1" si="707"/>
        <v>0</v>
      </c>
      <c r="BA902">
        <f t="shared" ca="1" si="707"/>
        <v>0</v>
      </c>
      <c r="BB902">
        <f t="shared" ca="1" si="707"/>
        <v>0</v>
      </c>
      <c r="BC902">
        <f t="shared" ca="1" si="707"/>
        <v>0</v>
      </c>
      <c r="BD902">
        <f t="shared" ca="1" si="705"/>
        <v>0</v>
      </c>
      <c r="BE902">
        <f t="shared" ca="1" si="705"/>
        <v>0</v>
      </c>
      <c r="BF902">
        <f t="shared" ca="1" si="705"/>
        <v>0</v>
      </c>
      <c r="BG902">
        <f t="shared" ca="1" si="700"/>
        <v>0</v>
      </c>
      <c r="BH902">
        <f t="shared" ca="1" si="698"/>
        <v>0</v>
      </c>
      <c r="BI902">
        <f t="shared" ca="1" si="698"/>
        <v>0</v>
      </c>
      <c r="BJ902">
        <f t="shared" ca="1" si="698"/>
        <v>0</v>
      </c>
      <c r="BK902">
        <f t="shared" ca="1" si="698"/>
        <v>0</v>
      </c>
      <c r="BL902">
        <f t="shared" ca="1" si="698"/>
        <v>0</v>
      </c>
      <c r="BM902">
        <f t="shared" ca="1" si="678"/>
        <v>0</v>
      </c>
      <c r="BN902">
        <f t="shared" ca="1" si="678"/>
        <v>0</v>
      </c>
      <c r="BO902">
        <f t="shared" ca="1" si="678"/>
        <v>0</v>
      </c>
      <c r="BP902">
        <f t="shared" ca="1" si="678"/>
        <v>0</v>
      </c>
      <c r="BQ902">
        <f t="shared" ca="1" si="676"/>
        <v>0</v>
      </c>
      <c r="BR902">
        <f t="shared" ca="1" si="676"/>
        <v>0</v>
      </c>
      <c r="BS902">
        <f t="shared" ca="1" si="676"/>
        <v>0</v>
      </c>
      <c r="BT902">
        <f t="shared" ca="1" si="673"/>
        <v>0</v>
      </c>
      <c r="BU902">
        <f t="shared" ca="1" si="673"/>
        <v>0</v>
      </c>
      <c r="BV902">
        <f t="shared" ca="1" si="673"/>
        <v>0</v>
      </c>
      <c r="BW902">
        <f t="shared" ca="1" si="664"/>
        <v>0</v>
      </c>
      <c r="BX902">
        <f t="shared" ca="1" si="664"/>
        <v>0</v>
      </c>
      <c r="BY902">
        <f t="shared" ca="1" si="664"/>
        <v>0</v>
      </c>
      <c r="BZ902">
        <f t="shared" ca="1" si="664"/>
        <v>0</v>
      </c>
      <c r="CA902">
        <f t="shared" ca="1" si="664"/>
        <v>0</v>
      </c>
      <c r="CB902">
        <f t="shared" ca="1" si="664"/>
        <v>0</v>
      </c>
      <c r="CC902">
        <f t="shared" ca="1" si="664"/>
        <v>0</v>
      </c>
      <c r="CD902">
        <f t="shared" ca="1" si="664"/>
        <v>0</v>
      </c>
      <c r="CE902">
        <f t="shared" ca="1" si="664"/>
        <v>0</v>
      </c>
      <c r="CF902">
        <f t="shared" ca="1" si="664"/>
        <v>0</v>
      </c>
      <c r="CG902">
        <f t="shared" ca="1" si="664"/>
        <v>0</v>
      </c>
      <c r="CH902">
        <f t="shared" ca="1" si="664"/>
        <v>0</v>
      </c>
      <c r="CI902">
        <f t="shared" ca="1" si="664"/>
        <v>0</v>
      </c>
      <c r="CJ902">
        <f t="shared" ca="1" si="664"/>
        <v>0</v>
      </c>
      <c r="CK902">
        <f t="shared" ca="1" si="704"/>
        <v>0</v>
      </c>
      <c r="CL902">
        <f t="shared" ca="1" si="704"/>
        <v>0</v>
      </c>
      <c r="CM902">
        <f t="shared" ca="1" si="704"/>
        <v>0</v>
      </c>
      <c r="CN902">
        <f t="shared" ca="1" si="704"/>
        <v>0</v>
      </c>
      <c r="CO902">
        <f t="shared" ca="1" si="708"/>
        <v>0</v>
      </c>
      <c r="CP902">
        <f t="shared" ca="1" si="708"/>
        <v>0</v>
      </c>
      <c r="CQ902">
        <f t="shared" ca="1" si="708"/>
        <v>0</v>
      </c>
      <c r="CR902">
        <f t="shared" ca="1" si="708"/>
        <v>0</v>
      </c>
      <c r="CS902">
        <f t="shared" ca="1" si="708"/>
        <v>0</v>
      </c>
      <c r="CT902">
        <f t="shared" ca="1" si="708"/>
        <v>0</v>
      </c>
      <c r="CU902">
        <f t="shared" ca="1" si="708"/>
        <v>0</v>
      </c>
      <c r="CV902">
        <f t="shared" ca="1" si="708"/>
        <v>0</v>
      </c>
      <c r="CW902">
        <f t="shared" ca="1" si="708"/>
        <v>0</v>
      </c>
      <c r="CX902">
        <f t="shared" ca="1" si="710"/>
        <v>3.4828305992392616E-3</v>
      </c>
      <c r="CY902">
        <f t="shared" ca="1" si="710"/>
        <v>0</v>
      </c>
      <c r="CZ902">
        <f t="shared" ca="1" si="710"/>
        <v>0</v>
      </c>
      <c r="DA902">
        <f t="shared" ca="1" si="679"/>
        <v>0</v>
      </c>
      <c r="DB902">
        <f t="shared" ca="1" si="679"/>
        <v>0</v>
      </c>
      <c r="DC902">
        <f t="shared" ca="1" si="679"/>
        <v>0</v>
      </c>
      <c r="DD902">
        <f t="shared" ca="1" si="677"/>
        <v>0</v>
      </c>
      <c r="DE902">
        <f t="shared" ca="1" si="666"/>
        <v>0</v>
      </c>
      <c r="DF902">
        <f t="shared" ca="1" si="666"/>
        <v>0</v>
      </c>
      <c r="DG902">
        <f t="shared" ca="1" si="666"/>
        <v>0</v>
      </c>
      <c r="DH902">
        <f t="shared" ca="1" si="666"/>
        <v>0</v>
      </c>
      <c r="DI902">
        <f t="shared" ca="1" si="666"/>
        <v>0</v>
      </c>
      <c r="DJ902">
        <f t="shared" ca="1" si="666"/>
        <v>0</v>
      </c>
      <c r="DK902">
        <f t="shared" ca="1" si="666"/>
        <v>0</v>
      </c>
      <c r="DL902">
        <f t="shared" ca="1" si="666"/>
        <v>0</v>
      </c>
      <c r="DM902">
        <f t="shared" ca="1" si="666"/>
        <v>0</v>
      </c>
      <c r="DN902">
        <f t="shared" ca="1" si="695"/>
        <v>0</v>
      </c>
      <c r="DO902">
        <f t="shared" ca="1" si="695"/>
        <v>0</v>
      </c>
      <c r="DP902">
        <f t="shared" ca="1" si="695"/>
        <v>0</v>
      </c>
      <c r="DQ902">
        <f t="shared" ca="1" si="695"/>
        <v>0</v>
      </c>
      <c r="DR902">
        <f t="shared" ca="1" si="695"/>
        <v>0</v>
      </c>
      <c r="DS902">
        <f t="shared" ca="1" si="695"/>
        <v>0</v>
      </c>
      <c r="DT902">
        <f t="shared" ca="1" si="695"/>
        <v>0</v>
      </c>
      <c r="DU902">
        <f t="shared" ca="1" si="695"/>
        <v>0</v>
      </c>
      <c r="DV902">
        <f t="shared" ca="1" si="693"/>
        <v>0</v>
      </c>
      <c r="DW902">
        <f t="shared" ca="1" si="693"/>
        <v>0</v>
      </c>
      <c r="DX902">
        <f t="shared" ca="1" si="693"/>
        <v>0</v>
      </c>
      <c r="DY902">
        <f t="shared" ca="1" si="682"/>
        <v>0</v>
      </c>
      <c r="DZ902">
        <f t="shared" ca="1" si="680"/>
        <v>0</v>
      </c>
      <c r="EA902">
        <f t="shared" ca="1" si="680"/>
        <v>0</v>
      </c>
      <c r="EB902">
        <f t="shared" ca="1" si="680"/>
        <v>0</v>
      </c>
      <c r="EC902">
        <f t="shared" ca="1" si="680"/>
        <v>0</v>
      </c>
      <c r="ED902">
        <f t="shared" ca="1" si="702"/>
        <v>0</v>
      </c>
      <c r="EE902">
        <f t="shared" ca="1" si="702"/>
        <v>0</v>
      </c>
      <c r="EF902">
        <f t="shared" ca="1" si="702"/>
        <v>0</v>
      </c>
      <c r="EG902">
        <f t="shared" ca="1" si="669"/>
        <v>0</v>
      </c>
      <c r="EH902">
        <f t="shared" ca="1" si="662"/>
        <v>0</v>
      </c>
      <c r="EI902">
        <f t="shared" ca="1" si="662"/>
        <v>0</v>
      </c>
      <c r="EJ902">
        <f t="shared" ca="1" si="662"/>
        <v>0</v>
      </c>
      <c r="EK902">
        <f t="shared" ca="1" si="662"/>
        <v>0</v>
      </c>
      <c r="EL902">
        <f t="shared" ca="1" si="662"/>
        <v>0</v>
      </c>
      <c r="EM902">
        <f t="shared" ca="1" si="662"/>
        <v>0</v>
      </c>
      <c r="EN902">
        <f t="shared" ca="1" si="662"/>
        <v>0</v>
      </c>
      <c r="EO902">
        <f t="shared" ca="1" si="662"/>
        <v>0</v>
      </c>
      <c r="EP902">
        <f t="shared" ca="1" si="662"/>
        <v>0</v>
      </c>
      <c r="EQ902">
        <f t="shared" ca="1" si="662"/>
        <v>0</v>
      </c>
      <c r="ER902">
        <f t="shared" ca="1" si="662"/>
        <v>0</v>
      </c>
      <c r="ES902">
        <f t="shared" ca="1" si="662"/>
        <v>0</v>
      </c>
      <c r="ET902">
        <f t="shared" ca="1" si="662"/>
        <v>0</v>
      </c>
      <c r="EU902">
        <f t="shared" ca="1" si="662"/>
        <v>0</v>
      </c>
      <c r="EV902">
        <f t="shared" ca="1" si="662"/>
        <v>0</v>
      </c>
      <c r="EW902">
        <f t="shared" ca="1" si="711"/>
        <v>0</v>
      </c>
      <c r="EX902">
        <f t="shared" ca="1" si="709"/>
        <v>0</v>
      </c>
      <c r="EY902">
        <f t="shared" ca="1" si="696"/>
        <v>0</v>
      </c>
      <c r="EZ902">
        <f t="shared" ca="1" si="696"/>
        <v>0</v>
      </c>
      <c r="FA902">
        <f t="shared" ca="1" si="696"/>
        <v>0</v>
      </c>
      <c r="FB902">
        <f t="shared" ca="1" si="696"/>
        <v>0</v>
      </c>
      <c r="FC902">
        <f t="shared" ca="1" si="696"/>
        <v>0</v>
      </c>
      <c r="FD902">
        <f t="shared" ca="1" si="696"/>
        <v>0</v>
      </c>
      <c r="FE902">
        <f t="shared" ca="1" si="696"/>
        <v>0</v>
      </c>
      <c r="FF902">
        <f t="shared" ca="1" si="696"/>
        <v>0</v>
      </c>
      <c r="FG902">
        <f t="shared" ca="1" si="696"/>
        <v>0</v>
      </c>
      <c r="FH902">
        <f t="shared" ca="1" si="696"/>
        <v>0</v>
      </c>
      <c r="FI902">
        <f t="shared" ca="1" si="696"/>
        <v>0</v>
      </c>
      <c r="FJ902">
        <f t="shared" ca="1" si="696"/>
        <v>0</v>
      </c>
      <c r="FK902">
        <f t="shared" ca="1" si="703"/>
        <v>0</v>
      </c>
      <c r="FL902">
        <f t="shared" ca="1" si="703"/>
        <v>0</v>
      </c>
      <c r="FM902">
        <f t="shared" ca="1" si="703"/>
        <v>0</v>
      </c>
      <c r="FN902">
        <f t="shared" ca="1" si="692"/>
        <v>0</v>
      </c>
      <c r="FO902">
        <f t="shared" ca="1" si="692"/>
        <v>0</v>
      </c>
      <c r="FP902">
        <f t="shared" ca="1" si="692"/>
        <v>0</v>
      </c>
      <c r="FQ902">
        <f t="shared" ca="1" si="692"/>
        <v>0</v>
      </c>
      <c r="FR902">
        <f t="shared" ca="1" si="692"/>
        <v>0</v>
      </c>
      <c r="FS902">
        <f t="shared" ca="1" si="692"/>
        <v>0</v>
      </c>
      <c r="FT902">
        <f t="shared" ca="1" si="692"/>
        <v>0</v>
      </c>
      <c r="FU902">
        <f t="shared" ca="1" si="692"/>
        <v>0</v>
      </c>
      <c r="FV902">
        <f t="shared" ca="1" si="699"/>
        <v>0</v>
      </c>
      <c r="FW902">
        <f t="shared" ca="1" si="663"/>
        <v>0</v>
      </c>
      <c r="FX902">
        <f t="shared" ca="1" si="663"/>
        <v>0</v>
      </c>
      <c r="FY902">
        <f t="shared" ca="1" si="663"/>
        <v>0</v>
      </c>
      <c r="FZ902">
        <f t="shared" ca="1" si="663"/>
        <v>0</v>
      </c>
      <c r="GA902">
        <f t="shared" ca="1" si="687"/>
        <v>0</v>
      </c>
      <c r="GB902">
        <f t="shared" ca="1" si="687"/>
        <v>0</v>
      </c>
      <c r="GC902">
        <f t="shared" ca="1" si="687"/>
        <v>0</v>
      </c>
      <c r="GD902">
        <f t="shared" ca="1" si="687"/>
        <v>0</v>
      </c>
      <c r="GE902">
        <f t="shared" ca="1" si="687"/>
        <v>0</v>
      </c>
      <c r="GF902">
        <f t="shared" ca="1" si="687"/>
        <v>0</v>
      </c>
    </row>
    <row r="903" spans="1:188" x14ac:dyDescent="0.25">
      <c r="A903" s="2">
        <v>2.7106463323144925E-3</v>
      </c>
      <c r="B903" s="3">
        <v>7.1599595243918845E-2</v>
      </c>
      <c r="C903" s="1">
        <f t="shared" ca="1" si="659"/>
        <v>0</v>
      </c>
      <c r="D903">
        <f t="shared" ca="1" si="706"/>
        <v>0</v>
      </c>
      <c r="E903">
        <f t="shared" ca="1" si="706"/>
        <v>0</v>
      </c>
      <c r="F903">
        <f t="shared" ca="1" si="706"/>
        <v>0</v>
      </c>
      <c r="G903">
        <f t="shared" ca="1" si="706"/>
        <v>0</v>
      </c>
      <c r="H903">
        <f t="shared" ca="1" si="706"/>
        <v>0</v>
      </c>
      <c r="I903">
        <f t="shared" ca="1" si="706"/>
        <v>0</v>
      </c>
      <c r="J903">
        <f t="shared" ca="1" si="706"/>
        <v>0</v>
      </c>
      <c r="K903">
        <f t="shared" ca="1" si="706"/>
        <v>0</v>
      </c>
      <c r="L903">
        <f t="shared" ca="1" si="706"/>
        <v>0</v>
      </c>
      <c r="M903">
        <f t="shared" ca="1" si="706"/>
        <v>0</v>
      </c>
      <c r="N903">
        <f t="shared" ca="1" si="706"/>
        <v>0</v>
      </c>
      <c r="O903">
        <f t="shared" ca="1" si="706"/>
        <v>0</v>
      </c>
      <c r="P903">
        <f t="shared" ca="1" si="706"/>
        <v>0</v>
      </c>
      <c r="Q903">
        <f t="shared" ca="1" si="706"/>
        <v>0</v>
      </c>
      <c r="R903">
        <f t="shared" ca="1" si="706"/>
        <v>0</v>
      </c>
      <c r="S903">
        <f t="shared" ca="1" si="688"/>
        <v>0</v>
      </c>
      <c r="T903">
        <f t="shared" ca="1" si="685"/>
        <v>0</v>
      </c>
      <c r="U903">
        <f t="shared" ca="1" si="683"/>
        <v>0</v>
      </c>
      <c r="V903">
        <f t="shared" ca="1" si="683"/>
        <v>0</v>
      </c>
      <c r="W903">
        <f t="shared" ca="1" si="683"/>
        <v>0</v>
      </c>
      <c r="X903">
        <f t="shared" ca="1" si="683"/>
        <v>0</v>
      </c>
      <c r="Y903">
        <f t="shared" ca="1" si="683"/>
        <v>0</v>
      </c>
      <c r="Z903">
        <f t="shared" ca="1" si="701"/>
        <v>0</v>
      </c>
      <c r="AA903">
        <f t="shared" ca="1" si="701"/>
        <v>0</v>
      </c>
      <c r="AB903">
        <f t="shared" ca="1" si="701"/>
        <v>0</v>
      </c>
      <c r="AC903">
        <f t="shared" ca="1" si="701"/>
        <v>0</v>
      </c>
      <c r="AD903">
        <f t="shared" ca="1" si="701"/>
        <v>0</v>
      </c>
      <c r="AE903">
        <f t="shared" ca="1" si="701"/>
        <v>0</v>
      </c>
      <c r="AF903">
        <f t="shared" ca="1" si="701"/>
        <v>0</v>
      </c>
      <c r="AG903">
        <f t="shared" ca="1" si="701"/>
        <v>0</v>
      </c>
      <c r="AH903">
        <f t="shared" ca="1" si="701"/>
        <v>0</v>
      </c>
      <c r="AI903">
        <f t="shared" ca="1" si="697"/>
        <v>0</v>
      </c>
      <c r="AJ903">
        <f t="shared" ca="1" si="697"/>
        <v>0</v>
      </c>
      <c r="AK903">
        <f t="shared" ca="1" si="697"/>
        <v>0</v>
      </c>
      <c r="AL903">
        <f t="shared" ca="1" si="697"/>
        <v>0</v>
      </c>
      <c r="AM903">
        <f t="shared" ca="1" si="697"/>
        <v>0</v>
      </c>
      <c r="AN903">
        <f t="shared" ca="1" si="697"/>
        <v>0</v>
      </c>
      <c r="AO903">
        <f t="shared" ca="1" si="697"/>
        <v>0</v>
      </c>
      <c r="AP903">
        <f t="shared" ca="1" si="697"/>
        <v>0</v>
      </c>
      <c r="AQ903">
        <f t="shared" ca="1" si="697"/>
        <v>0</v>
      </c>
      <c r="AR903">
        <f t="shared" ca="1" si="697"/>
        <v>0</v>
      </c>
      <c r="AS903">
        <f t="shared" ca="1" si="697"/>
        <v>0</v>
      </c>
      <c r="AT903">
        <f t="shared" ca="1" si="697"/>
        <v>0</v>
      </c>
      <c r="AU903">
        <f t="shared" ca="1" si="697"/>
        <v>0</v>
      </c>
      <c r="AV903">
        <f t="shared" ca="1" si="697"/>
        <v>0</v>
      </c>
      <c r="AW903">
        <f t="shared" ca="1" si="697"/>
        <v>0</v>
      </c>
      <c r="AX903">
        <f t="shared" ca="1" si="697"/>
        <v>0</v>
      </c>
      <c r="AY903">
        <f t="shared" ca="1" si="707"/>
        <v>0</v>
      </c>
      <c r="AZ903">
        <f t="shared" ca="1" si="707"/>
        <v>0</v>
      </c>
      <c r="BA903">
        <f t="shared" ca="1" si="707"/>
        <v>0</v>
      </c>
      <c r="BB903">
        <f t="shared" ca="1" si="707"/>
        <v>0</v>
      </c>
      <c r="BC903">
        <f t="shared" ca="1" si="707"/>
        <v>0</v>
      </c>
      <c r="BD903">
        <f t="shared" ca="1" si="705"/>
        <v>0</v>
      </c>
      <c r="BE903">
        <f t="shared" ca="1" si="705"/>
        <v>0</v>
      </c>
      <c r="BF903">
        <f t="shared" ca="1" si="705"/>
        <v>0</v>
      </c>
      <c r="BG903">
        <f t="shared" ca="1" si="700"/>
        <v>0</v>
      </c>
      <c r="BH903">
        <f t="shared" ca="1" si="698"/>
        <v>0</v>
      </c>
      <c r="BI903">
        <f t="shared" ca="1" si="698"/>
        <v>0</v>
      </c>
      <c r="BJ903">
        <f t="shared" ca="1" si="698"/>
        <v>0</v>
      </c>
      <c r="BK903">
        <f t="shared" ca="1" si="698"/>
        <v>0</v>
      </c>
      <c r="BL903">
        <f t="shared" ca="1" si="698"/>
        <v>0</v>
      </c>
      <c r="BM903">
        <f t="shared" ca="1" si="678"/>
        <v>0</v>
      </c>
      <c r="BN903">
        <f t="shared" ca="1" si="678"/>
        <v>0</v>
      </c>
      <c r="BO903">
        <f t="shared" ca="1" si="678"/>
        <v>0</v>
      </c>
      <c r="BP903">
        <f t="shared" ca="1" si="678"/>
        <v>0</v>
      </c>
      <c r="BQ903">
        <f t="shared" ca="1" si="676"/>
        <v>0</v>
      </c>
      <c r="BR903">
        <f t="shared" ca="1" si="676"/>
        <v>0</v>
      </c>
      <c r="BS903">
        <f t="shared" ca="1" si="676"/>
        <v>0</v>
      </c>
      <c r="BT903">
        <f t="shared" ca="1" si="673"/>
        <v>0</v>
      </c>
      <c r="BU903">
        <f t="shared" ca="1" si="673"/>
        <v>0</v>
      </c>
      <c r="BV903">
        <f t="shared" ca="1" si="673"/>
        <v>0</v>
      </c>
      <c r="BW903">
        <f t="shared" ca="1" si="664"/>
        <v>0</v>
      </c>
      <c r="BX903">
        <f t="shared" ref="BX903:CJ922" ca="1" si="712">IF(AND($B903&gt;BW$6,$B903&lt;=BX$6),MAX($A903,BZ902),0)</f>
        <v>0</v>
      </c>
      <c r="BY903">
        <f t="shared" ca="1" si="712"/>
        <v>0</v>
      </c>
      <c r="BZ903">
        <f t="shared" ca="1" si="712"/>
        <v>0</v>
      </c>
      <c r="CA903">
        <f t="shared" ca="1" si="712"/>
        <v>0</v>
      </c>
      <c r="CB903">
        <f t="shared" ca="1" si="712"/>
        <v>0</v>
      </c>
      <c r="CC903">
        <f t="shared" ca="1" si="712"/>
        <v>0</v>
      </c>
      <c r="CD903">
        <f t="shared" ca="1" si="712"/>
        <v>0</v>
      </c>
      <c r="CE903">
        <f t="shared" ca="1" si="712"/>
        <v>0</v>
      </c>
      <c r="CF903">
        <f t="shared" ca="1" si="712"/>
        <v>0</v>
      </c>
      <c r="CG903">
        <f t="shared" ca="1" si="712"/>
        <v>0</v>
      </c>
      <c r="CH903">
        <f t="shared" ca="1" si="712"/>
        <v>0</v>
      </c>
      <c r="CI903">
        <f t="shared" ca="1" si="712"/>
        <v>0</v>
      </c>
      <c r="CJ903">
        <f t="shared" ca="1" si="712"/>
        <v>0</v>
      </c>
      <c r="CK903">
        <f t="shared" ca="1" si="704"/>
        <v>0</v>
      </c>
      <c r="CL903">
        <f t="shared" ca="1" si="704"/>
        <v>0</v>
      </c>
      <c r="CM903">
        <f t="shared" ca="1" si="704"/>
        <v>0</v>
      </c>
      <c r="CN903">
        <f t="shared" ca="1" si="704"/>
        <v>0</v>
      </c>
      <c r="CO903">
        <f t="shared" ca="1" si="708"/>
        <v>0</v>
      </c>
      <c r="CP903">
        <f t="shared" ca="1" si="708"/>
        <v>0</v>
      </c>
      <c r="CQ903">
        <f t="shared" ca="1" si="708"/>
        <v>0</v>
      </c>
      <c r="CR903">
        <f t="shared" ca="1" si="708"/>
        <v>0</v>
      </c>
      <c r="CS903">
        <f t="shared" ca="1" si="708"/>
        <v>0</v>
      </c>
      <c r="CT903">
        <f t="shared" ca="1" si="708"/>
        <v>0</v>
      </c>
      <c r="CU903">
        <f t="shared" ca="1" si="708"/>
        <v>0</v>
      </c>
      <c r="CV903">
        <f t="shared" ca="1" si="708"/>
        <v>0</v>
      </c>
      <c r="CW903">
        <f t="shared" ca="1" si="708"/>
        <v>0</v>
      </c>
      <c r="CX903">
        <f t="shared" ca="1" si="710"/>
        <v>2.7106463323144925E-3</v>
      </c>
      <c r="CY903">
        <f t="shared" ca="1" si="710"/>
        <v>0</v>
      </c>
      <c r="CZ903">
        <f t="shared" ca="1" si="710"/>
        <v>0</v>
      </c>
      <c r="DA903">
        <f t="shared" ca="1" si="679"/>
        <v>0</v>
      </c>
      <c r="DB903">
        <f t="shared" ca="1" si="679"/>
        <v>0</v>
      </c>
      <c r="DC903">
        <f t="shared" ca="1" si="679"/>
        <v>0</v>
      </c>
      <c r="DD903">
        <f t="shared" ca="1" si="677"/>
        <v>0</v>
      </c>
      <c r="DE903">
        <f t="shared" ca="1" si="666"/>
        <v>0</v>
      </c>
      <c r="DF903">
        <f t="shared" ca="1" si="666"/>
        <v>0</v>
      </c>
      <c r="DG903">
        <f t="shared" ca="1" si="666"/>
        <v>0</v>
      </c>
      <c r="DH903">
        <f t="shared" ca="1" si="666"/>
        <v>0</v>
      </c>
      <c r="DI903">
        <f t="shared" ca="1" si="666"/>
        <v>0</v>
      </c>
      <c r="DJ903">
        <f t="shared" ca="1" si="666"/>
        <v>0</v>
      </c>
      <c r="DK903">
        <f t="shared" ca="1" si="666"/>
        <v>0</v>
      </c>
      <c r="DL903">
        <f t="shared" ca="1" si="666"/>
        <v>0</v>
      </c>
      <c r="DM903">
        <f t="shared" ca="1" si="666"/>
        <v>0</v>
      </c>
      <c r="DN903">
        <f t="shared" ca="1" si="695"/>
        <v>0</v>
      </c>
      <c r="DO903">
        <f t="shared" ca="1" si="695"/>
        <v>0</v>
      </c>
      <c r="DP903">
        <f t="shared" ca="1" si="695"/>
        <v>0</v>
      </c>
      <c r="DQ903">
        <f t="shared" ca="1" si="695"/>
        <v>0</v>
      </c>
      <c r="DR903">
        <f t="shared" ca="1" si="695"/>
        <v>0</v>
      </c>
      <c r="DS903">
        <f t="shared" ca="1" si="695"/>
        <v>0</v>
      </c>
      <c r="DT903">
        <f t="shared" ca="1" si="695"/>
        <v>0</v>
      </c>
      <c r="DU903">
        <f t="shared" ca="1" si="695"/>
        <v>0</v>
      </c>
      <c r="DV903">
        <f t="shared" ca="1" si="693"/>
        <v>0</v>
      </c>
      <c r="DW903">
        <f t="shared" ca="1" si="693"/>
        <v>0</v>
      </c>
      <c r="DX903">
        <f t="shared" ca="1" si="693"/>
        <v>0</v>
      </c>
      <c r="DY903">
        <f t="shared" ca="1" si="682"/>
        <v>0</v>
      </c>
      <c r="DZ903">
        <f t="shared" ca="1" si="680"/>
        <v>0</v>
      </c>
      <c r="EA903">
        <f t="shared" ca="1" si="680"/>
        <v>0</v>
      </c>
      <c r="EB903">
        <f t="shared" ca="1" si="680"/>
        <v>0</v>
      </c>
      <c r="EC903">
        <f t="shared" ca="1" si="680"/>
        <v>0</v>
      </c>
      <c r="ED903">
        <f t="shared" ca="1" si="702"/>
        <v>0</v>
      </c>
      <c r="EE903">
        <f t="shared" ca="1" si="702"/>
        <v>0</v>
      </c>
      <c r="EF903">
        <f t="shared" ca="1" si="702"/>
        <v>0</v>
      </c>
      <c r="EG903">
        <f t="shared" ca="1" si="669"/>
        <v>0</v>
      </c>
      <c r="EH903">
        <f t="shared" ca="1" si="662"/>
        <v>0</v>
      </c>
      <c r="EI903">
        <f t="shared" ca="1" si="662"/>
        <v>0</v>
      </c>
      <c r="EJ903">
        <f t="shared" ca="1" si="662"/>
        <v>0</v>
      </c>
      <c r="EK903">
        <f t="shared" ca="1" si="662"/>
        <v>0</v>
      </c>
      <c r="EL903">
        <f t="shared" ref="EL903:EV926" ca="1" si="713">IF(AND($B903&gt;EK$6,$B903&lt;=EL$6),MAX($A903,EN902),0)</f>
        <v>0</v>
      </c>
      <c r="EM903">
        <f t="shared" ca="1" si="713"/>
        <v>0</v>
      </c>
      <c r="EN903">
        <f t="shared" ca="1" si="713"/>
        <v>0</v>
      </c>
      <c r="EO903">
        <f t="shared" ca="1" si="713"/>
        <v>0</v>
      </c>
      <c r="EP903">
        <f t="shared" ca="1" si="713"/>
        <v>0</v>
      </c>
      <c r="EQ903">
        <f t="shared" ca="1" si="713"/>
        <v>0</v>
      </c>
      <c r="ER903">
        <f t="shared" ca="1" si="713"/>
        <v>0</v>
      </c>
      <c r="ES903">
        <f t="shared" ca="1" si="713"/>
        <v>0</v>
      </c>
      <c r="ET903">
        <f t="shared" ca="1" si="713"/>
        <v>0</v>
      </c>
      <c r="EU903">
        <f t="shared" ca="1" si="713"/>
        <v>0</v>
      </c>
      <c r="EV903">
        <f t="shared" ca="1" si="713"/>
        <v>0</v>
      </c>
      <c r="EW903">
        <f t="shared" ca="1" si="711"/>
        <v>0</v>
      </c>
      <c r="EX903">
        <f t="shared" ca="1" si="709"/>
        <v>0</v>
      </c>
      <c r="EY903">
        <f t="shared" ca="1" si="696"/>
        <v>0</v>
      </c>
      <c r="EZ903">
        <f t="shared" ca="1" si="696"/>
        <v>0</v>
      </c>
      <c r="FA903">
        <f t="shared" ca="1" si="696"/>
        <v>0</v>
      </c>
      <c r="FB903">
        <f t="shared" ca="1" si="696"/>
        <v>0</v>
      </c>
      <c r="FC903">
        <f t="shared" ca="1" si="696"/>
        <v>0</v>
      </c>
      <c r="FD903">
        <f t="shared" ca="1" si="696"/>
        <v>0</v>
      </c>
      <c r="FE903">
        <f t="shared" ca="1" si="696"/>
        <v>0</v>
      </c>
      <c r="FF903">
        <f t="shared" ca="1" si="696"/>
        <v>0</v>
      </c>
      <c r="FG903">
        <f t="shared" ca="1" si="696"/>
        <v>0</v>
      </c>
      <c r="FH903">
        <f t="shared" ca="1" si="696"/>
        <v>0</v>
      </c>
      <c r="FI903">
        <f t="shared" ca="1" si="696"/>
        <v>0</v>
      </c>
      <c r="FJ903">
        <f t="shared" ca="1" si="696"/>
        <v>0</v>
      </c>
      <c r="FK903">
        <f t="shared" ca="1" si="703"/>
        <v>0</v>
      </c>
      <c r="FL903">
        <f t="shared" ca="1" si="703"/>
        <v>0</v>
      </c>
      <c r="FM903">
        <f t="shared" ca="1" si="703"/>
        <v>0</v>
      </c>
      <c r="FN903">
        <f t="shared" ca="1" si="692"/>
        <v>0</v>
      </c>
      <c r="FO903">
        <f t="shared" ca="1" si="692"/>
        <v>0</v>
      </c>
      <c r="FP903">
        <f t="shared" ca="1" si="692"/>
        <v>0</v>
      </c>
      <c r="FQ903">
        <f t="shared" ca="1" si="692"/>
        <v>0</v>
      </c>
      <c r="FR903">
        <f t="shared" ca="1" si="692"/>
        <v>0</v>
      </c>
      <c r="FS903">
        <f t="shared" ca="1" si="692"/>
        <v>0</v>
      </c>
      <c r="FT903">
        <f t="shared" ca="1" si="692"/>
        <v>0</v>
      </c>
      <c r="FU903">
        <f t="shared" ca="1" si="692"/>
        <v>0</v>
      </c>
      <c r="FV903">
        <f t="shared" ca="1" si="699"/>
        <v>0</v>
      </c>
      <c r="FW903">
        <f t="shared" ca="1" si="663"/>
        <v>0</v>
      </c>
      <c r="FX903">
        <f t="shared" ca="1" si="663"/>
        <v>0</v>
      </c>
      <c r="FY903">
        <f t="shared" ca="1" si="663"/>
        <v>0</v>
      </c>
      <c r="FZ903">
        <f t="shared" ca="1" si="663"/>
        <v>0</v>
      </c>
      <c r="GA903">
        <f t="shared" ca="1" si="687"/>
        <v>0</v>
      </c>
      <c r="GB903">
        <f t="shared" ca="1" si="687"/>
        <v>0</v>
      </c>
      <c r="GC903">
        <f t="shared" ca="1" si="687"/>
        <v>0</v>
      </c>
      <c r="GD903">
        <f t="shared" ca="1" si="687"/>
        <v>0</v>
      </c>
      <c r="GE903">
        <f t="shared" ca="1" si="687"/>
        <v>0</v>
      </c>
      <c r="GF903">
        <f t="shared" ca="1" si="687"/>
        <v>0</v>
      </c>
    </row>
    <row r="904" spans="1:188" x14ac:dyDescent="0.25">
      <c r="A904" s="2">
        <v>4.3569982271290386E-3</v>
      </c>
      <c r="B904" s="3">
        <v>7.1600103791818581E-2</v>
      </c>
      <c r="C904" s="1">
        <f t="shared" ca="1" si="659"/>
        <v>0</v>
      </c>
      <c r="D904">
        <f t="shared" ca="1" si="706"/>
        <v>0</v>
      </c>
      <c r="E904">
        <f t="shared" ca="1" si="706"/>
        <v>0</v>
      </c>
      <c r="F904">
        <f t="shared" ca="1" si="706"/>
        <v>0</v>
      </c>
      <c r="G904">
        <f t="shared" ca="1" si="706"/>
        <v>0</v>
      </c>
      <c r="H904">
        <f t="shared" ca="1" si="706"/>
        <v>0</v>
      </c>
      <c r="I904">
        <f t="shared" ca="1" si="706"/>
        <v>0</v>
      </c>
      <c r="J904">
        <f t="shared" ca="1" si="706"/>
        <v>0</v>
      </c>
      <c r="K904">
        <f t="shared" ca="1" si="706"/>
        <v>0</v>
      </c>
      <c r="L904">
        <f t="shared" ca="1" si="706"/>
        <v>0</v>
      </c>
      <c r="M904">
        <f t="shared" ca="1" si="706"/>
        <v>0</v>
      </c>
      <c r="N904">
        <f t="shared" ca="1" si="706"/>
        <v>0</v>
      </c>
      <c r="O904">
        <f t="shared" ca="1" si="706"/>
        <v>0</v>
      </c>
      <c r="P904">
        <f t="shared" ca="1" si="706"/>
        <v>0</v>
      </c>
      <c r="Q904">
        <f t="shared" ca="1" si="706"/>
        <v>0</v>
      </c>
      <c r="R904">
        <f t="shared" ca="1" si="706"/>
        <v>0</v>
      </c>
      <c r="S904">
        <f t="shared" ca="1" si="688"/>
        <v>0</v>
      </c>
      <c r="T904">
        <f t="shared" ca="1" si="685"/>
        <v>0</v>
      </c>
      <c r="U904">
        <f t="shared" ca="1" si="683"/>
        <v>0</v>
      </c>
      <c r="V904">
        <f t="shared" ca="1" si="683"/>
        <v>0</v>
      </c>
      <c r="W904">
        <f t="shared" ca="1" si="683"/>
        <v>0</v>
      </c>
      <c r="X904">
        <f t="shared" ca="1" si="683"/>
        <v>0</v>
      </c>
      <c r="Y904">
        <f t="shared" ca="1" si="683"/>
        <v>0</v>
      </c>
      <c r="Z904">
        <f t="shared" ca="1" si="701"/>
        <v>0</v>
      </c>
      <c r="AA904">
        <f t="shared" ca="1" si="701"/>
        <v>0</v>
      </c>
      <c r="AB904">
        <f t="shared" ca="1" si="701"/>
        <v>0</v>
      </c>
      <c r="AC904">
        <f t="shared" ca="1" si="701"/>
        <v>0</v>
      </c>
      <c r="AD904">
        <f t="shared" ca="1" si="701"/>
        <v>0</v>
      </c>
      <c r="AE904">
        <f t="shared" ca="1" si="701"/>
        <v>0</v>
      </c>
      <c r="AF904">
        <f t="shared" ca="1" si="701"/>
        <v>0</v>
      </c>
      <c r="AG904">
        <f t="shared" ca="1" si="701"/>
        <v>0</v>
      </c>
      <c r="AH904">
        <f t="shared" ca="1" si="701"/>
        <v>0</v>
      </c>
      <c r="AI904">
        <f t="shared" ca="1" si="697"/>
        <v>0</v>
      </c>
      <c r="AJ904">
        <f t="shared" ca="1" si="697"/>
        <v>0</v>
      </c>
      <c r="AK904">
        <f t="shared" ca="1" si="697"/>
        <v>0</v>
      </c>
      <c r="AL904">
        <f t="shared" ca="1" si="697"/>
        <v>0</v>
      </c>
      <c r="AM904">
        <f t="shared" ca="1" si="697"/>
        <v>0</v>
      </c>
      <c r="AN904">
        <f t="shared" ca="1" si="697"/>
        <v>0</v>
      </c>
      <c r="AO904">
        <f t="shared" ca="1" si="697"/>
        <v>0</v>
      </c>
      <c r="AP904">
        <f t="shared" ca="1" si="697"/>
        <v>0</v>
      </c>
      <c r="AQ904">
        <f t="shared" ca="1" si="697"/>
        <v>0</v>
      </c>
      <c r="AR904">
        <f t="shared" ca="1" si="697"/>
        <v>0</v>
      </c>
      <c r="AS904">
        <f t="shared" ca="1" si="697"/>
        <v>0</v>
      </c>
      <c r="AT904">
        <f t="shared" ca="1" si="697"/>
        <v>0</v>
      </c>
      <c r="AU904">
        <f t="shared" ca="1" si="697"/>
        <v>0</v>
      </c>
      <c r="AV904">
        <f t="shared" ca="1" si="697"/>
        <v>0</v>
      </c>
      <c r="AW904">
        <f t="shared" ca="1" si="697"/>
        <v>0</v>
      </c>
      <c r="AX904">
        <f t="shared" ca="1" si="697"/>
        <v>0</v>
      </c>
      <c r="AY904">
        <f t="shared" ca="1" si="707"/>
        <v>0</v>
      </c>
      <c r="AZ904">
        <f t="shared" ca="1" si="707"/>
        <v>0</v>
      </c>
      <c r="BA904">
        <f t="shared" ca="1" si="707"/>
        <v>0</v>
      </c>
      <c r="BB904">
        <f t="shared" ca="1" si="707"/>
        <v>0</v>
      </c>
      <c r="BC904">
        <f t="shared" ca="1" si="707"/>
        <v>0</v>
      </c>
      <c r="BD904">
        <f t="shared" ca="1" si="705"/>
        <v>0</v>
      </c>
      <c r="BE904">
        <f t="shared" ca="1" si="705"/>
        <v>0</v>
      </c>
      <c r="BF904">
        <f t="shared" ca="1" si="705"/>
        <v>0</v>
      </c>
      <c r="BG904">
        <f t="shared" ca="1" si="700"/>
        <v>0</v>
      </c>
      <c r="BH904">
        <f t="shared" ca="1" si="698"/>
        <v>0</v>
      </c>
      <c r="BI904">
        <f t="shared" ca="1" si="698"/>
        <v>0</v>
      </c>
      <c r="BJ904">
        <f t="shared" ca="1" si="698"/>
        <v>0</v>
      </c>
      <c r="BK904">
        <f t="shared" ca="1" si="698"/>
        <v>0</v>
      </c>
      <c r="BL904">
        <f t="shared" ca="1" si="698"/>
        <v>0</v>
      </c>
      <c r="BM904">
        <f t="shared" ca="1" si="678"/>
        <v>0</v>
      </c>
      <c r="BN904">
        <f t="shared" ca="1" si="678"/>
        <v>0</v>
      </c>
      <c r="BO904">
        <f t="shared" ca="1" si="678"/>
        <v>0</v>
      </c>
      <c r="BP904">
        <f t="shared" ca="1" si="678"/>
        <v>0</v>
      </c>
      <c r="BQ904">
        <f t="shared" ca="1" si="676"/>
        <v>0</v>
      </c>
      <c r="BR904">
        <f t="shared" ca="1" si="676"/>
        <v>0</v>
      </c>
      <c r="BS904">
        <f t="shared" ca="1" si="676"/>
        <v>0</v>
      </c>
      <c r="BT904">
        <f t="shared" ca="1" si="673"/>
        <v>0</v>
      </c>
      <c r="BU904">
        <f t="shared" ca="1" si="673"/>
        <v>0</v>
      </c>
      <c r="BV904">
        <f t="shared" ca="1" si="673"/>
        <v>0</v>
      </c>
      <c r="BW904">
        <f t="shared" ca="1" si="673"/>
        <v>0</v>
      </c>
      <c r="BX904">
        <f t="shared" ca="1" si="712"/>
        <v>0</v>
      </c>
      <c r="BY904">
        <f t="shared" ca="1" si="712"/>
        <v>0</v>
      </c>
      <c r="BZ904">
        <f t="shared" ca="1" si="712"/>
        <v>0</v>
      </c>
      <c r="CA904">
        <f t="shared" ca="1" si="712"/>
        <v>0</v>
      </c>
      <c r="CB904">
        <f t="shared" ca="1" si="712"/>
        <v>0</v>
      </c>
      <c r="CC904">
        <f t="shared" ca="1" si="712"/>
        <v>0</v>
      </c>
      <c r="CD904">
        <f t="shared" ca="1" si="712"/>
        <v>0</v>
      </c>
      <c r="CE904">
        <f t="shared" ca="1" si="712"/>
        <v>0</v>
      </c>
      <c r="CF904">
        <f t="shared" ca="1" si="712"/>
        <v>0</v>
      </c>
      <c r="CG904">
        <f t="shared" ca="1" si="712"/>
        <v>0</v>
      </c>
      <c r="CH904">
        <f t="shared" ca="1" si="712"/>
        <v>0</v>
      </c>
      <c r="CI904">
        <f t="shared" ca="1" si="712"/>
        <v>0</v>
      </c>
      <c r="CJ904">
        <f t="shared" ca="1" si="712"/>
        <v>0</v>
      </c>
      <c r="CK904">
        <f t="shared" ca="1" si="704"/>
        <v>0</v>
      </c>
      <c r="CL904">
        <f t="shared" ca="1" si="704"/>
        <v>0</v>
      </c>
      <c r="CM904">
        <f t="shared" ca="1" si="704"/>
        <v>0</v>
      </c>
      <c r="CN904">
        <f t="shared" ca="1" si="704"/>
        <v>0</v>
      </c>
      <c r="CO904">
        <f t="shared" ca="1" si="708"/>
        <v>0</v>
      </c>
      <c r="CP904">
        <f t="shared" ca="1" si="708"/>
        <v>0</v>
      </c>
      <c r="CQ904">
        <f t="shared" ca="1" si="708"/>
        <v>0</v>
      </c>
      <c r="CR904">
        <f t="shared" ca="1" si="708"/>
        <v>0</v>
      </c>
      <c r="CS904">
        <f t="shared" ca="1" si="708"/>
        <v>0</v>
      </c>
      <c r="CT904">
        <f t="shared" ca="1" si="708"/>
        <v>0</v>
      </c>
      <c r="CU904">
        <f t="shared" ca="1" si="708"/>
        <v>0</v>
      </c>
      <c r="CV904">
        <f t="shared" ca="1" si="708"/>
        <v>0</v>
      </c>
      <c r="CW904">
        <f t="shared" ca="1" si="708"/>
        <v>0</v>
      </c>
      <c r="CX904">
        <f t="shared" ca="1" si="710"/>
        <v>4.3569982271290386E-3</v>
      </c>
      <c r="CY904">
        <f t="shared" ca="1" si="710"/>
        <v>0</v>
      </c>
      <c r="CZ904">
        <f t="shared" ca="1" si="710"/>
        <v>0</v>
      </c>
      <c r="DA904">
        <f t="shared" ca="1" si="679"/>
        <v>0</v>
      </c>
      <c r="DB904">
        <f t="shared" ca="1" si="679"/>
        <v>0</v>
      </c>
      <c r="DC904">
        <f t="shared" ca="1" si="679"/>
        <v>0</v>
      </c>
      <c r="DD904">
        <f t="shared" ca="1" si="677"/>
        <v>0</v>
      </c>
      <c r="DE904">
        <f t="shared" ca="1" si="666"/>
        <v>0</v>
      </c>
      <c r="DF904">
        <f t="shared" ca="1" si="666"/>
        <v>0</v>
      </c>
      <c r="DG904">
        <f t="shared" ca="1" si="666"/>
        <v>0</v>
      </c>
      <c r="DH904">
        <f t="shared" ca="1" si="666"/>
        <v>0</v>
      </c>
      <c r="DI904">
        <f t="shared" ca="1" si="666"/>
        <v>0</v>
      </c>
      <c r="DJ904">
        <f t="shared" ca="1" si="666"/>
        <v>0</v>
      </c>
      <c r="DK904">
        <f t="shared" ca="1" si="666"/>
        <v>0</v>
      </c>
      <c r="DL904">
        <f t="shared" ca="1" si="666"/>
        <v>0</v>
      </c>
      <c r="DM904">
        <f t="shared" ca="1" si="666"/>
        <v>0</v>
      </c>
      <c r="DN904">
        <f t="shared" ca="1" si="695"/>
        <v>0</v>
      </c>
      <c r="DO904">
        <f t="shared" ca="1" si="695"/>
        <v>0</v>
      </c>
      <c r="DP904">
        <f t="shared" ca="1" si="695"/>
        <v>0</v>
      </c>
      <c r="DQ904">
        <f t="shared" ca="1" si="695"/>
        <v>0</v>
      </c>
      <c r="DR904">
        <f t="shared" ca="1" si="695"/>
        <v>0</v>
      </c>
      <c r="DS904">
        <f t="shared" ca="1" si="695"/>
        <v>0</v>
      </c>
      <c r="DT904">
        <f t="shared" ca="1" si="695"/>
        <v>0</v>
      </c>
      <c r="DU904">
        <f t="shared" ca="1" si="695"/>
        <v>0</v>
      </c>
      <c r="DV904">
        <f t="shared" ca="1" si="693"/>
        <v>0</v>
      </c>
      <c r="DW904">
        <f t="shared" ca="1" si="693"/>
        <v>0</v>
      </c>
      <c r="DX904">
        <f t="shared" ca="1" si="693"/>
        <v>0</v>
      </c>
      <c r="DY904">
        <f t="shared" ca="1" si="682"/>
        <v>0</v>
      </c>
      <c r="DZ904">
        <f t="shared" ca="1" si="680"/>
        <v>0</v>
      </c>
      <c r="EA904">
        <f t="shared" ca="1" si="680"/>
        <v>0</v>
      </c>
      <c r="EB904">
        <f t="shared" ca="1" si="680"/>
        <v>0</v>
      </c>
      <c r="EC904">
        <f t="shared" ca="1" si="680"/>
        <v>0</v>
      </c>
      <c r="ED904">
        <f t="shared" ca="1" si="702"/>
        <v>0</v>
      </c>
      <c r="EE904">
        <f t="shared" ca="1" si="702"/>
        <v>0</v>
      </c>
      <c r="EF904">
        <f t="shared" ca="1" si="702"/>
        <v>0</v>
      </c>
      <c r="EG904">
        <f t="shared" ca="1" si="669"/>
        <v>0</v>
      </c>
      <c r="EH904">
        <f t="shared" ca="1" si="669"/>
        <v>0</v>
      </c>
      <c r="EI904">
        <f t="shared" ca="1" si="669"/>
        <v>0</v>
      </c>
      <c r="EJ904">
        <f t="shared" ca="1" si="669"/>
        <v>0</v>
      </c>
      <c r="EK904">
        <f t="shared" ca="1" si="669"/>
        <v>0</v>
      </c>
      <c r="EL904">
        <f t="shared" ca="1" si="713"/>
        <v>0</v>
      </c>
      <c r="EM904">
        <f t="shared" ca="1" si="713"/>
        <v>0</v>
      </c>
      <c r="EN904">
        <f t="shared" ca="1" si="713"/>
        <v>0</v>
      </c>
      <c r="EO904">
        <f t="shared" ca="1" si="713"/>
        <v>0</v>
      </c>
      <c r="EP904">
        <f t="shared" ca="1" si="713"/>
        <v>0</v>
      </c>
      <c r="EQ904">
        <f t="shared" ca="1" si="713"/>
        <v>0</v>
      </c>
      <c r="ER904">
        <f t="shared" ca="1" si="713"/>
        <v>0</v>
      </c>
      <c r="ES904">
        <f t="shared" ca="1" si="713"/>
        <v>0</v>
      </c>
      <c r="ET904">
        <f t="shared" ca="1" si="713"/>
        <v>0</v>
      </c>
      <c r="EU904">
        <f t="shared" ca="1" si="713"/>
        <v>0</v>
      </c>
      <c r="EV904">
        <f t="shared" ca="1" si="713"/>
        <v>0</v>
      </c>
      <c r="EW904">
        <f t="shared" ca="1" si="711"/>
        <v>0</v>
      </c>
      <c r="EX904">
        <f t="shared" ca="1" si="709"/>
        <v>0</v>
      </c>
      <c r="EY904">
        <f t="shared" ca="1" si="696"/>
        <v>0</v>
      </c>
      <c r="EZ904">
        <f t="shared" ca="1" si="696"/>
        <v>0</v>
      </c>
      <c r="FA904">
        <f t="shared" ca="1" si="696"/>
        <v>0</v>
      </c>
      <c r="FB904">
        <f t="shared" ca="1" si="696"/>
        <v>0</v>
      </c>
      <c r="FC904">
        <f t="shared" ca="1" si="696"/>
        <v>0</v>
      </c>
      <c r="FD904">
        <f t="shared" ca="1" si="696"/>
        <v>0</v>
      </c>
      <c r="FE904">
        <f t="shared" ca="1" si="696"/>
        <v>0</v>
      </c>
      <c r="FF904">
        <f t="shared" ca="1" si="696"/>
        <v>0</v>
      </c>
      <c r="FG904">
        <f t="shared" ca="1" si="696"/>
        <v>0</v>
      </c>
      <c r="FH904">
        <f t="shared" ca="1" si="696"/>
        <v>0</v>
      </c>
      <c r="FI904">
        <f t="shared" ca="1" si="696"/>
        <v>0</v>
      </c>
      <c r="FJ904">
        <f t="shared" ca="1" si="696"/>
        <v>0</v>
      </c>
      <c r="FK904">
        <f t="shared" ca="1" si="703"/>
        <v>0</v>
      </c>
      <c r="FL904">
        <f t="shared" ca="1" si="703"/>
        <v>0</v>
      </c>
      <c r="FM904">
        <f t="shared" ca="1" si="703"/>
        <v>0</v>
      </c>
      <c r="FN904">
        <f t="shared" ca="1" si="692"/>
        <v>0</v>
      </c>
      <c r="FO904">
        <f t="shared" ca="1" si="692"/>
        <v>0</v>
      </c>
      <c r="FP904">
        <f t="shared" ca="1" si="692"/>
        <v>0</v>
      </c>
      <c r="FQ904">
        <f t="shared" ca="1" si="692"/>
        <v>0</v>
      </c>
      <c r="FR904">
        <f t="shared" ca="1" si="692"/>
        <v>0</v>
      </c>
      <c r="FS904">
        <f t="shared" ca="1" si="692"/>
        <v>0</v>
      </c>
      <c r="FT904">
        <f t="shared" ca="1" si="692"/>
        <v>0</v>
      </c>
      <c r="FU904">
        <f t="shared" ca="1" si="692"/>
        <v>0</v>
      </c>
      <c r="FV904">
        <f t="shared" ca="1" si="699"/>
        <v>0</v>
      </c>
      <c r="FW904">
        <f t="shared" ca="1" si="663"/>
        <v>0</v>
      </c>
      <c r="FX904">
        <f t="shared" ca="1" si="663"/>
        <v>0</v>
      </c>
      <c r="FY904">
        <f t="shared" ca="1" si="663"/>
        <v>0</v>
      </c>
      <c r="FZ904">
        <f t="shared" ca="1" si="663"/>
        <v>0</v>
      </c>
      <c r="GA904">
        <f t="shared" ca="1" si="687"/>
        <v>0</v>
      </c>
      <c r="GB904">
        <f t="shared" ca="1" si="687"/>
        <v>0</v>
      </c>
      <c r="GC904">
        <f t="shared" ca="1" si="687"/>
        <v>0</v>
      </c>
      <c r="GD904">
        <f t="shared" ca="1" si="687"/>
        <v>0</v>
      </c>
      <c r="GE904">
        <f t="shared" ca="1" si="687"/>
        <v>0</v>
      </c>
      <c r="GF904">
        <f t="shared" ca="1" si="687"/>
        <v>0</v>
      </c>
    </row>
    <row r="905" spans="1:188" x14ac:dyDescent="0.25">
      <c r="A905" s="2">
        <v>2.290857871675378E-3</v>
      </c>
      <c r="B905" s="3">
        <v>7.1608608488479497E-2</v>
      </c>
      <c r="C905" s="1">
        <f t="shared" ca="1" si="659"/>
        <v>0</v>
      </c>
      <c r="D905">
        <f t="shared" ca="1" si="706"/>
        <v>0</v>
      </c>
      <c r="E905">
        <f t="shared" ca="1" si="706"/>
        <v>0</v>
      </c>
      <c r="F905">
        <f t="shared" ca="1" si="706"/>
        <v>0</v>
      </c>
      <c r="G905">
        <f t="shared" ca="1" si="706"/>
        <v>0</v>
      </c>
      <c r="H905">
        <f t="shared" ca="1" si="706"/>
        <v>0</v>
      </c>
      <c r="I905">
        <f t="shared" ca="1" si="706"/>
        <v>0</v>
      </c>
      <c r="J905">
        <f t="shared" ca="1" si="706"/>
        <v>0</v>
      </c>
      <c r="K905">
        <f t="shared" ca="1" si="706"/>
        <v>0</v>
      </c>
      <c r="L905">
        <f t="shared" ca="1" si="706"/>
        <v>0</v>
      </c>
      <c r="M905">
        <f t="shared" ca="1" si="706"/>
        <v>0</v>
      </c>
      <c r="N905">
        <f t="shared" ca="1" si="706"/>
        <v>0</v>
      </c>
      <c r="O905">
        <f t="shared" ca="1" si="706"/>
        <v>0</v>
      </c>
      <c r="P905">
        <f t="shared" ca="1" si="706"/>
        <v>0</v>
      </c>
      <c r="Q905">
        <f t="shared" ca="1" si="706"/>
        <v>0</v>
      </c>
      <c r="R905">
        <f t="shared" ca="1" si="706"/>
        <v>0</v>
      </c>
      <c r="S905">
        <f t="shared" ca="1" si="688"/>
        <v>0</v>
      </c>
      <c r="T905">
        <f t="shared" ca="1" si="685"/>
        <v>0</v>
      </c>
      <c r="U905">
        <f t="shared" ca="1" si="683"/>
        <v>0</v>
      </c>
      <c r="V905">
        <f t="shared" ca="1" si="683"/>
        <v>0</v>
      </c>
      <c r="W905">
        <f t="shared" ca="1" si="683"/>
        <v>0</v>
      </c>
      <c r="X905">
        <f t="shared" ca="1" si="683"/>
        <v>0</v>
      </c>
      <c r="Y905">
        <f t="shared" ca="1" si="683"/>
        <v>0</v>
      </c>
      <c r="Z905">
        <f t="shared" ca="1" si="701"/>
        <v>0</v>
      </c>
      <c r="AA905">
        <f t="shared" ca="1" si="701"/>
        <v>0</v>
      </c>
      <c r="AB905">
        <f t="shared" ca="1" si="701"/>
        <v>0</v>
      </c>
      <c r="AC905">
        <f t="shared" ca="1" si="701"/>
        <v>0</v>
      </c>
      <c r="AD905">
        <f t="shared" ca="1" si="701"/>
        <v>0</v>
      </c>
      <c r="AE905">
        <f t="shared" ca="1" si="701"/>
        <v>0</v>
      </c>
      <c r="AF905">
        <f t="shared" ca="1" si="701"/>
        <v>0</v>
      </c>
      <c r="AG905">
        <f t="shared" ca="1" si="701"/>
        <v>0</v>
      </c>
      <c r="AH905">
        <f t="shared" ca="1" si="701"/>
        <v>0</v>
      </c>
      <c r="AI905">
        <f t="shared" ca="1" si="697"/>
        <v>0</v>
      </c>
      <c r="AJ905">
        <f t="shared" ca="1" si="697"/>
        <v>0</v>
      </c>
      <c r="AK905">
        <f t="shared" ca="1" si="697"/>
        <v>0</v>
      </c>
      <c r="AL905">
        <f t="shared" ca="1" si="697"/>
        <v>0</v>
      </c>
      <c r="AM905">
        <f t="shared" ca="1" si="697"/>
        <v>0</v>
      </c>
      <c r="AN905">
        <f t="shared" ca="1" si="697"/>
        <v>0</v>
      </c>
      <c r="AO905">
        <f t="shared" ca="1" si="697"/>
        <v>0</v>
      </c>
      <c r="AP905">
        <f t="shared" ca="1" si="697"/>
        <v>0</v>
      </c>
      <c r="AQ905">
        <f t="shared" ca="1" si="697"/>
        <v>0</v>
      </c>
      <c r="AR905">
        <f t="shared" ca="1" si="697"/>
        <v>0</v>
      </c>
      <c r="AS905">
        <f t="shared" ref="AS905:AX947" ca="1" si="714">IF(AND($B905&gt;AR$6,$B905&lt;=AS$6),MAX($A905,AU904),0)</f>
        <v>0</v>
      </c>
      <c r="AT905">
        <f t="shared" ca="1" si="714"/>
        <v>0</v>
      </c>
      <c r="AU905">
        <f t="shared" ca="1" si="714"/>
        <v>0</v>
      </c>
      <c r="AV905">
        <f t="shared" ca="1" si="714"/>
        <v>0</v>
      </c>
      <c r="AW905">
        <f t="shared" ca="1" si="714"/>
        <v>0</v>
      </c>
      <c r="AX905">
        <f t="shared" ca="1" si="714"/>
        <v>0</v>
      </c>
      <c r="AY905">
        <f t="shared" ca="1" si="707"/>
        <v>0</v>
      </c>
      <c r="AZ905">
        <f t="shared" ca="1" si="707"/>
        <v>0</v>
      </c>
      <c r="BA905">
        <f t="shared" ca="1" si="707"/>
        <v>0</v>
      </c>
      <c r="BB905">
        <f t="shared" ca="1" si="707"/>
        <v>0</v>
      </c>
      <c r="BC905">
        <f t="shared" ca="1" si="707"/>
        <v>0</v>
      </c>
      <c r="BD905">
        <f t="shared" ca="1" si="705"/>
        <v>0</v>
      </c>
      <c r="BE905">
        <f t="shared" ca="1" si="705"/>
        <v>0</v>
      </c>
      <c r="BF905">
        <f t="shared" ca="1" si="705"/>
        <v>0</v>
      </c>
      <c r="BG905">
        <f t="shared" ca="1" si="700"/>
        <v>0</v>
      </c>
      <c r="BH905">
        <f t="shared" ca="1" si="698"/>
        <v>0</v>
      </c>
      <c r="BI905">
        <f t="shared" ca="1" si="698"/>
        <v>0</v>
      </c>
      <c r="BJ905">
        <f t="shared" ca="1" si="698"/>
        <v>0</v>
      </c>
      <c r="BK905">
        <f t="shared" ca="1" si="698"/>
        <v>0</v>
      </c>
      <c r="BL905">
        <f t="shared" ca="1" si="698"/>
        <v>0</v>
      </c>
      <c r="BM905">
        <f t="shared" ca="1" si="678"/>
        <v>0</v>
      </c>
      <c r="BN905">
        <f t="shared" ca="1" si="678"/>
        <v>0</v>
      </c>
      <c r="BO905">
        <f t="shared" ca="1" si="678"/>
        <v>0</v>
      </c>
      <c r="BP905">
        <f t="shared" ca="1" si="678"/>
        <v>0</v>
      </c>
      <c r="BQ905">
        <f t="shared" ca="1" si="676"/>
        <v>0</v>
      </c>
      <c r="BR905">
        <f t="shared" ca="1" si="676"/>
        <v>0</v>
      </c>
      <c r="BS905">
        <f t="shared" ca="1" si="676"/>
        <v>0</v>
      </c>
      <c r="BT905">
        <f t="shared" ca="1" si="673"/>
        <v>0</v>
      </c>
      <c r="BU905">
        <f t="shared" ca="1" si="673"/>
        <v>0</v>
      </c>
      <c r="BV905">
        <f t="shared" ca="1" si="673"/>
        <v>0</v>
      </c>
      <c r="BW905">
        <f t="shared" ca="1" si="673"/>
        <v>0</v>
      </c>
      <c r="BX905">
        <f t="shared" ca="1" si="712"/>
        <v>0</v>
      </c>
      <c r="BY905">
        <f t="shared" ca="1" si="712"/>
        <v>0</v>
      </c>
      <c r="BZ905">
        <f t="shared" ca="1" si="712"/>
        <v>0</v>
      </c>
      <c r="CA905">
        <f t="shared" ca="1" si="712"/>
        <v>0</v>
      </c>
      <c r="CB905">
        <f t="shared" ca="1" si="712"/>
        <v>0</v>
      </c>
      <c r="CC905">
        <f t="shared" ca="1" si="712"/>
        <v>0</v>
      </c>
      <c r="CD905">
        <f t="shared" ca="1" si="712"/>
        <v>0</v>
      </c>
      <c r="CE905">
        <f t="shared" ca="1" si="712"/>
        <v>0</v>
      </c>
      <c r="CF905">
        <f t="shared" ca="1" si="712"/>
        <v>0</v>
      </c>
      <c r="CG905">
        <f t="shared" ca="1" si="712"/>
        <v>0</v>
      </c>
      <c r="CH905">
        <f t="shared" ca="1" si="712"/>
        <v>0</v>
      </c>
      <c r="CI905">
        <f t="shared" ca="1" si="712"/>
        <v>0</v>
      </c>
      <c r="CJ905">
        <f t="shared" ca="1" si="712"/>
        <v>0</v>
      </c>
      <c r="CK905">
        <f t="shared" ca="1" si="704"/>
        <v>0</v>
      </c>
      <c r="CL905">
        <f t="shared" ca="1" si="704"/>
        <v>0</v>
      </c>
      <c r="CM905">
        <f t="shared" ca="1" si="704"/>
        <v>0</v>
      </c>
      <c r="CN905">
        <f t="shared" ca="1" si="704"/>
        <v>0</v>
      </c>
      <c r="CO905">
        <f t="shared" ca="1" si="708"/>
        <v>0</v>
      </c>
      <c r="CP905">
        <f t="shared" ca="1" si="708"/>
        <v>0</v>
      </c>
      <c r="CQ905">
        <f t="shared" ca="1" si="708"/>
        <v>0</v>
      </c>
      <c r="CR905">
        <f t="shared" ca="1" si="708"/>
        <v>0</v>
      </c>
      <c r="CS905">
        <f t="shared" ca="1" si="708"/>
        <v>0</v>
      </c>
      <c r="CT905">
        <f t="shared" ca="1" si="708"/>
        <v>0</v>
      </c>
      <c r="CU905">
        <f t="shared" ca="1" si="708"/>
        <v>0</v>
      </c>
      <c r="CV905">
        <f t="shared" ca="1" si="708"/>
        <v>0</v>
      </c>
      <c r="CW905">
        <f t="shared" ca="1" si="708"/>
        <v>0</v>
      </c>
      <c r="CX905">
        <f t="shared" ca="1" si="710"/>
        <v>0</v>
      </c>
      <c r="CY905">
        <f t="shared" ca="1" si="710"/>
        <v>2.290857871675378E-3</v>
      </c>
      <c r="CZ905">
        <f t="shared" ca="1" si="710"/>
        <v>0</v>
      </c>
      <c r="DA905">
        <f t="shared" ca="1" si="679"/>
        <v>0</v>
      </c>
      <c r="DB905">
        <f t="shared" ca="1" si="679"/>
        <v>0</v>
      </c>
      <c r="DC905">
        <f t="shared" ca="1" si="679"/>
        <v>0</v>
      </c>
      <c r="DD905">
        <f t="shared" ca="1" si="677"/>
        <v>0</v>
      </c>
      <c r="DE905">
        <f t="shared" ca="1" si="666"/>
        <v>0</v>
      </c>
      <c r="DF905">
        <f t="shared" ca="1" si="666"/>
        <v>0</v>
      </c>
      <c r="DG905">
        <f t="shared" ca="1" si="666"/>
        <v>0</v>
      </c>
      <c r="DH905">
        <f t="shared" ca="1" si="666"/>
        <v>0</v>
      </c>
      <c r="DI905">
        <f t="shared" ca="1" si="666"/>
        <v>0</v>
      </c>
      <c r="DJ905">
        <f t="shared" ca="1" si="666"/>
        <v>0</v>
      </c>
      <c r="DK905">
        <f t="shared" ca="1" si="666"/>
        <v>0</v>
      </c>
      <c r="DL905">
        <f t="shared" ca="1" si="666"/>
        <v>0</v>
      </c>
      <c r="DM905">
        <f t="shared" ca="1" si="666"/>
        <v>0</v>
      </c>
      <c r="DN905">
        <f t="shared" ca="1" si="695"/>
        <v>0</v>
      </c>
      <c r="DO905">
        <f t="shared" ca="1" si="695"/>
        <v>0</v>
      </c>
      <c r="DP905">
        <f t="shared" ca="1" si="695"/>
        <v>0</v>
      </c>
      <c r="DQ905">
        <f t="shared" ca="1" si="695"/>
        <v>0</v>
      </c>
      <c r="DR905">
        <f t="shared" ca="1" si="695"/>
        <v>0</v>
      </c>
      <c r="DS905">
        <f t="shared" ca="1" si="695"/>
        <v>0</v>
      </c>
      <c r="DT905">
        <f t="shared" ca="1" si="695"/>
        <v>0</v>
      </c>
      <c r="DU905">
        <f t="shared" ca="1" si="695"/>
        <v>0</v>
      </c>
      <c r="DV905">
        <f t="shared" ca="1" si="693"/>
        <v>0</v>
      </c>
      <c r="DW905">
        <f t="shared" ca="1" si="693"/>
        <v>0</v>
      </c>
      <c r="DX905">
        <f t="shared" ca="1" si="693"/>
        <v>0</v>
      </c>
      <c r="DY905">
        <f t="shared" ca="1" si="682"/>
        <v>0</v>
      </c>
      <c r="DZ905">
        <f t="shared" ca="1" si="680"/>
        <v>0</v>
      </c>
      <c r="EA905">
        <f t="shared" ca="1" si="680"/>
        <v>0</v>
      </c>
      <c r="EB905">
        <f t="shared" ca="1" si="680"/>
        <v>0</v>
      </c>
      <c r="EC905">
        <f t="shared" ca="1" si="680"/>
        <v>0</v>
      </c>
      <c r="ED905">
        <f t="shared" ca="1" si="702"/>
        <v>0</v>
      </c>
      <c r="EE905">
        <f t="shared" ca="1" si="702"/>
        <v>0</v>
      </c>
      <c r="EF905">
        <f t="shared" ca="1" si="702"/>
        <v>0</v>
      </c>
      <c r="EG905">
        <f t="shared" ca="1" si="669"/>
        <v>0</v>
      </c>
      <c r="EH905">
        <f t="shared" ca="1" si="669"/>
        <v>0</v>
      </c>
      <c r="EI905">
        <f t="shared" ca="1" si="669"/>
        <v>0</v>
      </c>
      <c r="EJ905">
        <f t="shared" ca="1" si="669"/>
        <v>0</v>
      </c>
      <c r="EK905">
        <f t="shared" ca="1" si="669"/>
        <v>0</v>
      </c>
      <c r="EL905">
        <f t="shared" ca="1" si="713"/>
        <v>0</v>
      </c>
      <c r="EM905">
        <f t="shared" ca="1" si="713"/>
        <v>0</v>
      </c>
      <c r="EN905">
        <f t="shared" ca="1" si="713"/>
        <v>0</v>
      </c>
      <c r="EO905">
        <f t="shared" ca="1" si="713"/>
        <v>0</v>
      </c>
      <c r="EP905">
        <f t="shared" ca="1" si="713"/>
        <v>0</v>
      </c>
      <c r="EQ905">
        <f t="shared" ca="1" si="713"/>
        <v>0</v>
      </c>
      <c r="ER905">
        <f t="shared" ca="1" si="713"/>
        <v>0</v>
      </c>
      <c r="ES905">
        <f t="shared" ca="1" si="713"/>
        <v>0</v>
      </c>
      <c r="ET905">
        <f t="shared" ca="1" si="713"/>
        <v>0</v>
      </c>
      <c r="EU905">
        <f t="shared" ca="1" si="713"/>
        <v>0</v>
      </c>
      <c r="EV905">
        <f t="shared" ca="1" si="713"/>
        <v>0</v>
      </c>
      <c r="EW905">
        <f t="shared" ca="1" si="711"/>
        <v>0</v>
      </c>
      <c r="EX905">
        <f t="shared" ca="1" si="709"/>
        <v>0</v>
      </c>
      <c r="EY905">
        <f t="shared" ca="1" si="696"/>
        <v>0</v>
      </c>
      <c r="EZ905">
        <f t="shared" ca="1" si="696"/>
        <v>0</v>
      </c>
      <c r="FA905">
        <f t="shared" ca="1" si="696"/>
        <v>0</v>
      </c>
      <c r="FB905">
        <f t="shared" ca="1" si="696"/>
        <v>0</v>
      </c>
      <c r="FC905">
        <f t="shared" ca="1" si="696"/>
        <v>0</v>
      </c>
      <c r="FD905">
        <f t="shared" ca="1" si="696"/>
        <v>0</v>
      </c>
      <c r="FE905">
        <f t="shared" ca="1" si="696"/>
        <v>0</v>
      </c>
      <c r="FF905">
        <f t="shared" ca="1" si="696"/>
        <v>0</v>
      </c>
      <c r="FG905">
        <f t="shared" ca="1" si="696"/>
        <v>0</v>
      </c>
      <c r="FH905">
        <f t="shared" ca="1" si="696"/>
        <v>0</v>
      </c>
      <c r="FI905">
        <f t="shared" ca="1" si="696"/>
        <v>0</v>
      </c>
      <c r="FJ905">
        <f t="shared" ca="1" si="696"/>
        <v>0</v>
      </c>
      <c r="FK905">
        <f t="shared" ca="1" si="703"/>
        <v>0</v>
      </c>
      <c r="FL905">
        <f t="shared" ca="1" si="703"/>
        <v>0</v>
      </c>
      <c r="FM905">
        <f t="shared" ca="1" si="703"/>
        <v>0</v>
      </c>
      <c r="FN905">
        <f t="shared" ca="1" si="692"/>
        <v>0</v>
      </c>
      <c r="FO905">
        <f t="shared" ca="1" si="692"/>
        <v>0</v>
      </c>
      <c r="FP905">
        <f t="shared" ca="1" si="692"/>
        <v>0</v>
      </c>
      <c r="FQ905">
        <f t="shared" ca="1" si="692"/>
        <v>0</v>
      </c>
      <c r="FR905">
        <f t="shared" ca="1" si="692"/>
        <v>0</v>
      </c>
      <c r="FS905">
        <f t="shared" ca="1" si="692"/>
        <v>0</v>
      </c>
      <c r="FT905">
        <f t="shared" ca="1" si="692"/>
        <v>0</v>
      </c>
      <c r="FU905">
        <f t="shared" ca="1" si="692"/>
        <v>0</v>
      </c>
      <c r="FV905">
        <f t="shared" ca="1" si="699"/>
        <v>0</v>
      </c>
      <c r="FW905">
        <f t="shared" ca="1" si="663"/>
        <v>0</v>
      </c>
      <c r="FX905">
        <f t="shared" ca="1" si="663"/>
        <v>0</v>
      </c>
      <c r="FY905">
        <f t="shared" ca="1" si="663"/>
        <v>0</v>
      </c>
      <c r="FZ905">
        <f t="shared" ca="1" si="663"/>
        <v>0</v>
      </c>
      <c r="GA905">
        <f t="shared" ca="1" si="687"/>
        <v>0</v>
      </c>
      <c r="GB905">
        <f t="shared" ca="1" si="687"/>
        <v>0</v>
      </c>
      <c r="GC905">
        <f t="shared" ca="1" si="687"/>
        <v>0</v>
      </c>
      <c r="GD905">
        <f t="shared" ca="1" si="687"/>
        <v>0</v>
      </c>
      <c r="GE905">
        <f t="shared" ca="1" si="687"/>
        <v>0</v>
      </c>
      <c r="GF905">
        <f t="shared" ca="1" si="687"/>
        <v>0</v>
      </c>
    </row>
    <row r="906" spans="1:188" x14ac:dyDescent="0.25">
      <c r="A906" s="2">
        <v>8.9700343734966381E-4</v>
      </c>
      <c r="B906" s="3">
        <v>7.1616430663069497E-2</v>
      </c>
      <c r="C906" s="1">
        <f t="shared" ref="C906:C969" ca="1" si="715">IF($B906&lt;=C$6,MAX(C905,A906),0)</f>
        <v>0</v>
      </c>
      <c r="D906">
        <f t="shared" ca="1" si="706"/>
        <v>0</v>
      </c>
      <c r="E906">
        <f t="shared" ca="1" si="706"/>
        <v>0</v>
      </c>
      <c r="F906">
        <f t="shared" ca="1" si="706"/>
        <v>0</v>
      </c>
      <c r="G906">
        <f t="shared" ca="1" si="706"/>
        <v>0</v>
      </c>
      <c r="H906">
        <f t="shared" ca="1" si="706"/>
        <v>0</v>
      </c>
      <c r="I906">
        <f t="shared" ca="1" si="706"/>
        <v>0</v>
      </c>
      <c r="J906">
        <f t="shared" ca="1" si="706"/>
        <v>0</v>
      </c>
      <c r="K906">
        <f t="shared" ca="1" si="706"/>
        <v>0</v>
      </c>
      <c r="L906">
        <f t="shared" ca="1" si="706"/>
        <v>0</v>
      </c>
      <c r="M906">
        <f t="shared" ca="1" si="706"/>
        <v>0</v>
      </c>
      <c r="N906">
        <f t="shared" ca="1" si="706"/>
        <v>0</v>
      </c>
      <c r="O906">
        <f t="shared" ca="1" si="706"/>
        <v>0</v>
      </c>
      <c r="P906">
        <f t="shared" ca="1" si="706"/>
        <v>0</v>
      </c>
      <c r="Q906">
        <f t="shared" ca="1" si="706"/>
        <v>0</v>
      </c>
      <c r="R906">
        <f t="shared" ca="1" si="706"/>
        <v>0</v>
      </c>
      <c r="S906">
        <f t="shared" ca="1" si="688"/>
        <v>0</v>
      </c>
      <c r="T906">
        <f t="shared" ca="1" si="685"/>
        <v>0</v>
      </c>
      <c r="U906">
        <f t="shared" ca="1" si="683"/>
        <v>0</v>
      </c>
      <c r="V906">
        <f t="shared" ca="1" si="683"/>
        <v>0</v>
      </c>
      <c r="W906">
        <f t="shared" ca="1" si="683"/>
        <v>0</v>
      </c>
      <c r="X906">
        <f t="shared" ca="1" si="683"/>
        <v>0</v>
      </c>
      <c r="Y906">
        <f t="shared" ca="1" si="683"/>
        <v>0</v>
      </c>
      <c r="Z906">
        <f t="shared" ca="1" si="701"/>
        <v>0</v>
      </c>
      <c r="AA906">
        <f t="shared" ca="1" si="701"/>
        <v>0</v>
      </c>
      <c r="AB906">
        <f t="shared" ca="1" si="701"/>
        <v>0</v>
      </c>
      <c r="AC906">
        <f t="shared" ca="1" si="701"/>
        <v>0</v>
      </c>
      <c r="AD906">
        <f t="shared" ca="1" si="701"/>
        <v>0</v>
      </c>
      <c r="AE906">
        <f t="shared" ca="1" si="701"/>
        <v>0</v>
      </c>
      <c r="AF906">
        <f t="shared" ca="1" si="701"/>
        <v>0</v>
      </c>
      <c r="AG906">
        <f t="shared" ca="1" si="701"/>
        <v>0</v>
      </c>
      <c r="AH906">
        <f t="shared" ca="1" si="701"/>
        <v>0</v>
      </c>
      <c r="AI906">
        <f t="shared" ca="1" si="701"/>
        <v>0</v>
      </c>
      <c r="AJ906">
        <f t="shared" ca="1" si="701"/>
        <v>0</v>
      </c>
      <c r="AK906">
        <f t="shared" ca="1" si="701"/>
        <v>0</v>
      </c>
      <c r="AL906">
        <f t="shared" ca="1" si="701"/>
        <v>0</v>
      </c>
      <c r="AM906">
        <f t="shared" ca="1" si="701"/>
        <v>0</v>
      </c>
      <c r="AN906">
        <f t="shared" ca="1" si="701"/>
        <v>0</v>
      </c>
      <c r="AO906">
        <f t="shared" ca="1" si="701"/>
        <v>0</v>
      </c>
      <c r="AP906">
        <f t="shared" ref="AP906:AU969" ca="1" si="716">IF(AND($B906&gt;AO$6,$B906&lt;=AP$6),MAX($A906,AR905),0)</f>
        <v>0</v>
      </c>
      <c r="AQ906">
        <f t="shared" ca="1" si="716"/>
        <v>0</v>
      </c>
      <c r="AR906">
        <f t="shared" ca="1" si="716"/>
        <v>0</v>
      </c>
      <c r="AS906">
        <f t="shared" ca="1" si="714"/>
        <v>0</v>
      </c>
      <c r="AT906">
        <f t="shared" ca="1" si="714"/>
        <v>0</v>
      </c>
      <c r="AU906">
        <f t="shared" ca="1" si="714"/>
        <v>0</v>
      </c>
      <c r="AV906">
        <f t="shared" ca="1" si="714"/>
        <v>0</v>
      </c>
      <c r="AW906">
        <f t="shared" ca="1" si="714"/>
        <v>0</v>
      </c>
      <c r="AX906">
        <f t="shared" ca="1" si="714"/>
        <v>0</v>
      </c>
      <c r="AY906">
        <f t="shared" ca="1" si="707"/>
        <v>0</v>
      </c>
      <c r="AZ906">
        <f t="shared" ca="1" si="707"/>
        <v>0</v>
      </c>
      <c r="BA906">
        <f t="shared" ca="1" si="707"/>
        <v>0</v>
      </c>
      <c r="BB906">
        <f t="shared" ca="1" si="707"/>
        <v>0</v>
      </c>
      <c r="BC906">
        <f t="shared" ca="1" si="707"/>
        <v>0</v>
      </c>
      <c r="BD906">
        <f t="shared" ca="1" si="705"/>
        <v>0</v>
      </c>
      <c r="BE906">
        <f t="shared" ca="1" si="705"/>
        <v>0</v>
      </c>
      <c r="BF906">
        <f t="shared" ca="1" si="705"/>
        <v>0</v>
      </c>
      <c r="BG906">
        <f t="shared" ca="1" si="700"/>
        <v>0</v>
      </c>
      <c r="BH906">
        <f t="shared" ca="1" si="698"/>
        <v>0</v>
      </c>
      <c r="BI906">
        <f t="shared" ca="1" si="698"/>
        <v>0</v>
      </c>
      <c r="BJ906">
        <f t="shared" ca="1" si="698"/>
        <v>0</v>
      </c>
      <c r="BK906">
        <f t="shared" ca="1" si="698"/>
        <v>0</v>
      </c>
      <c r="BL906">
        <f t="shared" ca="1" si="698"/>
        <v>0</v>
      </c>
      <c r="BM906">
        <f t="shared" ca="1" si="678"/>
        <v>0</v>
      </c>
      <c r="BN906">
        <f t="shared" ca="1" si="678"/>
        <v>0</v>
      </c>
      <c r="BO906">
        <f t="shared" ca="1" si="678"/>
        <v>0</v>
      </c>
      <c r="BP906">
        <f t="shared" ca="1" si="678"/>
        <v>0</v>
      </c>
      <c r="BQ906">
        <f t="shared" ca="1" si="676"/>
        <v>0</v>
      </c>
      <c r="BR906">
        <f t="shared" ca="1" si="676"/>
        <v>0</v>
      </c>
      <c r="BS906">
        <f t="shared" ca="1" si="676"/>
        <v>0</v>
      </c>
      <c r="BT906">
        <f t="shared" ca="1" si="673"/>
        <v>0</v>
      </c>
      <c r="BU906">
        <f t="shared" ca="1" si="673"/>
        <v>0</v>
      </c>
      <c r="BV906">
        <f t="shared" ca="1" si="673"/>
        <v>0</v>
      </c>
      <c r="BW906">
        <f t="shared" ca="1" si="673"/>
        <v>0</v>
      </c>
      <c r="BX906">
        <f t="shared" ca="1" si="712"/>
        <v>0</v>
      </c>
      <c r="BY906">
        <f t="shared" ca="1" si="712"/>
        <v>0</v>
      </c>
      <c r="BZ906">
        <f t="shared" ca="1" si="712"/>
        <v>0</v>
      </c>
      <c r="CA906">
        <f t="shared" ca="1" si="712"/>
        <v>0</v>
      </c>
      <c r="CB906">
        <f t="shared" ca="1" si="712"/>
        <v>0</v>
      </c>
      <c r="CC906">
        <f t="shared" ca="1" si="712"/>
        <v>0</v>
      </c>
      <c r="CD906">
        <f t="shared" ca="1" si="712"/>
        <v>0</v>
      </c>
      <c r="CE906">
        <f t="shared" ca="1" si="712"/>
        <v>0</v>
      </c>
      <c r="CF906">
        <f t="shared" ca="1" si="712"/>
        <v>0</v>
      </c>
      <c r="CG906">
        <f t="shared" ca="1" si="712"/>
        <v>0</v>
      </c>
      <c r="CH906">
        <f t="shared" ca="1" si="712"/>
        <v>0</v>
      </c>
      <c r="CI906">
        <f t="shared" ca="1" si="712"/>
        <v>0</v>
      </c>
      <c r="CJ906">
        <f t="shared" ca="1" si="712"/>
        <v>0</v>
      </c>
      <c r="CK906">
        <f t="shared" ca="1" si="704"/>
        <v>0</v>
      </c>
      <c r="CL906">
        <f t="shared" ca="1" si="704"/>
        <v>0</v>
      </c>
      <c r="CM906">
        <f t="shared" ca="1" si="704"/>
        <v>0</v>
      </c>
      <c r="CN906">
        <f t="shared" ca="1" si="704"/>
        <v>0</v>
      </c>
      <c r="CO906">
        <f t="shared" ca="1" si="708"/>
        <v>0</v>
      </c>
      <c r="CP906">
        <f t="shared" ca="1" si="708"/>
        <v>0</v>
      </c>
      <c r="CQ906">
        <f t="shared" ca="1" si="708"/>
        <v>0</v>
      </c>
      <c r="CR906">
        <f t="shared" ca="1" si="708"/>
        <v>0</v>
      </c>
      <c r="CS906">
        <f t="shared" ca="1" si="708"/>
        <v>0</v>
      </c>
      <c r="CT906">
        <f t="shared" ca="1" si="708"/>
        <v>0</v>
      </c>
      <c r="CU906">
        <f t="shared" ca="1" si="708"/>
        <v>0</v>
      </c>
      <c r="CV906">
        <f t="shared" ca="1" si="708"/>
        <v>0</v>
      </c>
      <c r="CW906">
        <f t="shared" ca="1" si="708"/>
        <v>0</v>
      </c>
      <c r="CX906">
        <f t="shared" ca="1" si="710"/>
        <v>0</v>
      </c>
      <c r="CY906">
        <f t="shared" ca="1" si="710"/>
        <v>8.9700343734966381E-4</v>
      </c>
      <c r="CZ906">
        <f t="shared" ca="1" si="710"/>
        <v>0</v>
      </c>
      <c r="DA906">
        <f t="shared" ca="1" si="679"/>
        <v>0</v>
      </c>
      <c r="DB906">
        <f t="shared" ca="1" si="679"/>
        <v>0</v>
      </c>
      <c r="DC906">
        <f t="shared" ca="1" si="679"/>
        <v>0</v>
      </c>
      <c r="DD906">
        <f t="shared" ca="1" si="677"/>
        <v>0</v>
      </c>
      <c r="DE906">
        <f t="shared" ca="1" si="666"/>
        <v>0</v>
      </c>
      <c r="DF906">
        <f t="shared" ca="1" si="666"/>
        <v>0</v>
      </c>
      <c r="DG906">
        <f t="shared" ca="1" si="666"/>
        <v>0</v>
      </c>
      <c r="DH906">
        <f t="shared" ref="DH906:DT929" ca="1" si="717">IF(AND($B906&gt;DG$6,$B906&lt;=DH$6),MAX($A906,DJ905),0)</f>
        <v>0</v>
      </c>
      <c r="DI906">
        <f t="shared" ca="1" si="717"/>
        <v>0</v>
      </c>
      <c r="DJ906">
        <f t="shared" ca="1" si="717"/>
        <v>0</v>
      </c>
      <c r="DK906">
        <f t="shared" ca="1" si="717"/>
        <v>0</v>
      </c>
      <c r="DL906">
        <f t="shared" ca="1" si="717"/>
        <v>0</v>
      </c>
      <c r="DM906">
        <f t="shared" ca="1" si="717"/>
        <v>0</v>
      </c>
      <c r="DN906">
        <f t="shared" ca="1" si="695"/>
        <v>0</v>
      </c>
      <c r="DO906">
        <f t="shared" ca="1" si="695"/>
        <v>0</v>
      </c>
      <c r="DP906">
        <f t="shared" ca="1" si="695"/>
        <v>0</v>
      </c>
      <c r="DQ906">
        <f t="shared" ca="1" si="695"/>
        <v>0</v>
      </c>
      <c r="DR906">
        <f t="shared" ca="1" si="695"/>
        <v>0</v>
      </c>
      <c r="DS906">
        <f t="shared" ca="1" si="695"/>
        <v>0</v>
      </c>
      <c r="DT906">
        <f t="shared" ca="1" si="695"/>
        <v>0</v>
      </c>
      <c r="DU906">
        <f t="shared" ca="1" si="695"/>
        <v>0</v>
      </c>
      <c r="DV906">
        <f t="shared" ca="1" si="693"/>
        <v>0</v>
      </c>
      <c r="DW906">
        <f t="shared" ca="1" si="693"/>
        <v>0</v>
      </c>
      <c r="DX906">
        <f t="shared" ca="1" si="693"/>
        <v>0</v>
      </c>
      <c r="DY906">
        <f t="shared" ca="1" si="682"/>
        <v>0</v>
      </c>
      <c r="DZ906">
        <f t="shared" ca="1" si="680"/>
        <v>0</v>
      </c>
      <c r="EA906">
        <f t="shared" ca="1" si="680"/>
        <v>0</v>
      </c>
      <c r="EB906">
        <f t="shared" ca="1" si="680"/>
        <v>0</v>
      </c>
      <c r="EC906">
        <f t="shared" ca="1" si="680"/>
        <v>0</v>
      </c>
      <c r="ED906">
        <f t="shared" ca="1" si="702"/>
        <v>0</v>
      </c>
      <c r="EE906">
        <f t="shared" ca="1" si="702"/>
        <v>0</v>
      </c>
      <c r="EF906">
        <f t="shared" ca="1" si="702"/>
        <v>0</v>
      </c>
      <c r="EG906">
        <f t="shared" ca="1" si="669"/>
        <v>0</v>
      </c>
      <c r="EH906">
        <f t="shared" ca="1" si="669"/>
        <v>0</v>
      </c>
      <c r="EI906">
        <f t="shared" ca="1" si="669"/>
        <v>0</v>
      </c>
      <c r="EJ906">
        <f t="shared" ca="1" si="669"/>
        <v>0</v>
      </c>
      <c r="EK906">
        <f t="shared" ca="1" si="669"/>
        <v>0</v>
      </c>
      <c r="EL906">
        <f t="shared" ca="1" si="713"/>
        <v>0</v>
      </c>
      <c r="EM906">
        <f t="shared" ca="1" si="713"/>
        <v>0</v>
      </c>
      <c r="EN906">
        <f t="shared" ca="1" si="713"/>
        <v>0</v>
      </c>
      <c r="EO906">
        <f t="shared" ca="1" si="713"/>
        <v>0</v>
      </c>
      <c r="EP906">
        <f t="shared" ca="1" si="713"/>
        <v>0</v>
      </c>
      <c r="EQ906">
        <f t="shared" ca="1" si="713"/>
        <v>0</v>
      </c>
      <c r="ER906">
        <f t="shared" ca="1" si="713"/>
        <v>0</v>
      </c>
      <c r="ES906">
        <f t="shared" ca="1" si="713"/>
        <v>0</v>
      </c>
      <c r="ET906">
        <f t="shared" ca="1" si="713"/>
        <v>0</v>
      </c>
      <c r="EU906">
        <f t="shared" ca="1" si="713"/>
        <v>0</v>
      </c>
      <c r="EV906">
        <f t="shared" ca="1" si="713"/>
        <v>0</v>
      </c>
      <c r="EW906">
        <f t="shared" ca="1" si="711"/>
        <v>0</v>
      </c>
      <c r="EX906">
        <f t="shared" ca="1" si="709"/>
        <v>0</v>
      </c>
      <c r="EY906">
        <f t="shared" ca="1" si="696"/>
        <v>0</v>
      </c>
      <c r="EZ906">
        <f t="shared" ca="1" si="696"/>
        <v>0</v>
      </c>
      <c r="FA906">
        <f t="shared" ca="1" si="696"/>
        <v>0</v>
      </c>
      <c r="FB906">
        <f t="shared" ca="1" si="696"/>
        <v>0</v>
      </c>
      <c r="FC906">
        <f t="shared" ca="1" si="696"/>
        <v>0</v>
      </c>
      <c r="FD906">
        <f t="shared" ca="1" si="696"/>
        <v>0</v>
      </c>
      <c r="FE906">
        <f t="shared" ca="1" si="696"/>
        <v>0</v>
      </c>
      <c r="FF906">
        <f t="shared" ca="1" si="696"/>
        <v>0</v>
      </c>
      <c r="FG906">
        <f t="shared" ca="1" si="696"/>
        <v>0</v>
      </c>
      <c r="FH906">
        <f t="shared" ca="1" si="696"/>
        <v>0</v>
      </c>
      <c r="FI906">
        <f t="shared" ca="1" si="696"/>
        <v>0</v>
      </c>
      <c r="FJ906">
        <f t="shared" ca="1" si="696"/>
        <v>0</v>
      </c>
      <c r="FK906">
        <f t="shared" ca="1" si="703"/>
        <v>0</v>
      </c>
      <c r="FL906">
        <f t="shared" ca="1" si="703"/>
        <v>0</v>
      </c>
      <c r="FM906">
        <f t="shared" ca="1" si="703"/>
        <v>0</v>
      </c>
      <c r="FN906">
        <f t="shared" ca="1" si="692"/>
        <v>0</v>
      </c>
      <c r="FO906">
        <f t="shared" ca="1" si="692"/>
        <v>0</v>
      </c>
      <c r="FP906">
        <f t="shared" ca="1" si="692"/>
        <v>0</v>
      </c>
      <c r="FQ906">
        <f t="shared" ca="1" si="692"/>
        <v>0</v>
      </c>
      <c r="FR906">
        <f t="shared" ca="1" si="692"/>
        <v>0</v>
      </c>
      <c r="FS906">
        <f t="shared" ca="1" si="692"/>
        <v>0</v>
      </c>
      <c r="FT906">
        <f t="shared" ca="1" si="692"/>
        <v>0</v>
      </c>
      <c r="FU906">
        <f t="shared" ca="1" si="692"/>
        <v>0</v>
      </c>
      <c r="FV906">
        <f t="shared" ca="1" si="699"/>
        <v>0</v>
      </c>
      <c r="FW906">
        <f t="shared" ca="1" si="663"/>
        <v>0</v>
      </c>
      <c r="FX906">
        <f t="shared" ca="1" si="663"/>
        <v>0</v>
      </c>
      <c r="FY906">
        <f t="shared" ca="1" si="663"/>
        <v>0</v>
      </c>
      <c r="FZ906">
        <f t="shared" ca="1" si="663"/>
        <v>0</v>
      </c>
      <c r="GA906">
        <f t="shared" ca="1" si="663"/>
        <v>0</v>
      </c>
      <c r="GB906">
        <f t="shared" ca="1" si="663"/>
        <v>0</v>
      </c>
      <c r="GC906">
        <f t="shared" ca="1" si="663"/>
        <v>0</v>
      </c>
      <c r="GD906">
        <f t="shared" ca="1" si="663"/>
        <v>0</v>
      </c>
      <c r="GE906">
        <f t="shared" ca="1" si="663"/>
        <v>0</v>
      </c>
      <c r="GF906">
        <f t="shared" ca="1" si="663"/>
        <v>0</v>
      </c>
    </row>
    <row r="907" spans="1:188" x14ac:dyDescent="0.25">
      <c r="A907" s="2">
        <v>9.1285112594896578E-4</v>
      </c>
      <c r="B907" s="3">
        <v>7.1618518811818632E-2</v>
      </c>
      <c r="C907" s="1">
        <f t="shared" ca="1" si="715"/>
        <v>0</v>
      </c>
      <c r="D907">
        <f t="shared" ca="1" si="706"/>
        <v>0</v>
      </c>
      <c r="E907">
        <f t="shared" ca="1" si="706"/>
        <v>0</v>
      </c>
      <c r="F907">
        <f t="shared" ca="1" si="706"/>
        <v>0</v>
      </c>
      <c r="G907">
        <f t="shared" ca="1" si="706"/>
        <v>0</v>
      </c>
      <c r="H907">
        <f t="shared" ca="1" si="706"/>
        <v>0</v>
      </c>
      <c r="I907">
        <f t="shared" ca="1" si="706"/>
        <v>0</v>
      </c>
      <c r="J907">
        <f t="shared" ca="1" si="706"/>
        <v>0</v>
      </c>
      <c r="K907">
        <f t="shared" ca="1" si="706"/>
        <v>0</v>
      </c>
      <c r="L907">
        <f t="shared" ca="1" si="706"/>
        <v>0</v>
      </c>
      <c r="M907">
        <f t="shared" ca="1" si="706"/>
        <v>0</v>
      </c>
      <c r="N907">
        <f t="shared" ca="1" si="706"/>
        <v>0</v>
      </c>
      <c r="O907">
        <f t="shared" ca="1" si="706"/>
        <v>0</v>
      </c>
      <c r="P907">
        <f t="shared" ca="1" si="706"/>
        <v>0</v>
      </c>
      <c r="Q907">
        <f t="shared" ca="1" si="706"/>
        <v>0</v>
      </c>
      <c r="R907">
        <f t="shared" ca="1" si="706"/>
        <v>0</v>
      </c>
      <c r="S907">
        <f t="shared" ca="1" si="688"/>
        <v>0</v>
      </c>
      <c r="T907">
        <f t="shared" ca="1" si="685"/>
        <v>0</v>
      </c>
      <c r="U907">
        <f t="shared" ca="1" si="683"/>
        <v>0</v>
      </c>
      <c r="V907">
        <f t="shared" ca="1" si="683"/>
        <v>0</v>
      </c>
      <c r="W907">
        <f t="shared" ca="1" si="683"/>
        <v>0</v>
      </c>
      <c r="X907">
        <f t="shared" ca="1" si="683"/>
        <v>0</v>
      </c>
      <c r="Y907">
        <f t="shared" ca="1" si="683"/>
        <v>0</v>
      </c>
      <c r="Z907">
        <f t="shared" ca="1" si="701"/>
        <v>0</v>
      </c>
      <c r="AA907">
        <f t="shared" ca="1" si="701"/>
        <v>0</v>
      </c>
      <c r="AB907">
        <f t="shared" ca="1" si="701"/>
        <v>0</v>
      </c>
      <c r="AC907">
        <f t="shared" ca="1" si="701"/>
        <v>0</v>
      </c>
      <c r="AD907">
        <f t="shared" ca="1" si="701"/>
        <v>0</v>
      </c>
      <c r="AE907">
        <f t="shared" ca="1" si="701"/>
        <v>0</v>
      </c>
      <c r="AF907">
        <f t="shared" ca="1" si="701"/>
        <v>0</v>
      </c>
      <c r="AG907">
        <f t="shared" ca="1" si="701"/>
        <v>0</v>
      </c>
      <c r="AH907">
        <f t="shared" ca="1" si="701"/>
        <v>0</v>
      </c>
      <c r="AI907">
        <f t="shared" ca="1" si="701"/>
        <v>0</v>
      </c>
      <c r="AJ907">
        <f t="shared" ca="1" si="701"/>
        <v>0</v>
      </c>
      <c r="AK907">
        <f t="shared" ca="1" si="701"/>
        <v>0</v>
      </c>
      <c r="AL907">
        <f t="shared" ca="1" si="701"/>
        <v>0</v>
      </c>
      <c r="AM907">
        <f t="shared" ca="1" si="701"/>
        <v>0</v>
      </c>
      <c r="AN907">
        <f t="shared" ca="1" si="701"/>
        <v>0</v>
      </c>
      <c r="AO907">
        <f t="shared" ca="1" si="701"/>
        <v>0</v>
      </c>
      <c r="AP907">
        <f t="shared" ca="1" si="716"/>
        <v>0</v>
      </c>
      <c r="AQ907">
        <f t="shared" ca="1" si="716"/>
        <v>0</v>
      </c>
      <c r="AR907">
        <f t="shared" ca="1" si="716"/>
        <v>0</v>
      </c>
      <c r="AS907">
        <f t="shared" ca="1" si="714"/>
        <v>0</v>
      </c>
      <c r="AT907">
        <f t="shared" ca="1" si="714"/>
        <v>0</v>
      </c>
      <c r="AU907">
        <f t="shared" ca="1" si="714"/>
        <v>0</v>
      </c>
      <c r="AV907">
        <f t="shared" ca="1" si="714"/>
        <v>0</v>
      </c>
      <c r="AW907">
        <f t="shared" ca="1" si="714"/>
        <v>0</v>
      </c>
      <c r="AX907">
        <f t="shared" ca="1" si="714"/>
        <v>0</v>
      </c>
      <c r="AY907">
        <f t="shared" ca="1" si="707"/>
        <v>0</v>
      </c>
      <c r="AZ907">
        <f t="shared" ca="1" si="707"/>
        <v>0</v>
      </c>
      <c r="BA907">
        <f t="shared" ca="1" si="707"/>
        <v>0</v>
      </c>
      <c r="BB907">
        <f t="shared" ca="1" si="707"/>
        <v>0</v>
      </c>
      <c r="BC907">
        <f t="shared" ca="1" si="707"/>
        <v>0</v>
      </c>
      <c r="BD907">
        <f t="shared" ca="1" si="705"/>
        <v>0</v>
      </c>
      <c r="BE907">
        <f t="shared" ca="1" si="705"/>
        <v>0</v>
      </c>
      <c r="BF907">
        <f t="shared" ca="1" si="705"/>
        <v>0</v>
      </c>
      <c r="BG907">
        <f t="shared" ca="1" si="700"/>
        <v>0</v>
      </c>
      <c r="BH907">
        <f t="shared" ca="1" si="698"/>
        <v>0</v>
      </c>
      <c r="BI907">
        <f t="shared" ca="1" si="698"/>
        <v>0</v>
      </c>
      <c r="BJ907">
        <f t="shared" ca="1" si="698"/>
        <v>0</v>
      </c>
      <c r="BK907">
        <f t="shared" ca="1" si="698"/>
        <v>0</v>
      </c>
      <c r="BL907">
        <f t="shared" ca="1" si="698"/>
        <v>0</v>
      </c>
      <c r="BM907">
        <f t="shared" ca="1" si="678"/>
        <v>0</v>
      </c>
      <c r="BN907">
        <f t="shared" ca="1" si="678"/>
        <v>0</v>
      </c>
      <c r="BO907">
        <f t="shared" ca="1" si="678"/>
        <v>0</v>
      </c>
      <c r="BP907">
        <f t="shared" ca="1" si="678"/>
        <v>0</v>
      </c>
      <c r="BQ907">
        <f t="shared" ca="1" si="676"/>
        <v>0</v>
      </c>
      <c r="BR907">
        <f t="shared" ca="1" si="676"/>
        <v>0</v>
      </c>
      <c r="BS907">
        <f t="shared" ca="1" si="676"/>
        <v>0</v>
      </c>
      <c r="BT907">
        <f t="shared" ca="1" si="673"/>
        <v>0</v>
      </c>
      <c r="BU907">
        <f t="shared" ca="1" si="673"/>
        <v>0</v>
      </c>
      <c r="BV907">
        <f t="shared" ca="1" si="673"/>
        <v>0</v>
      </c>
      <c r="BW907">
        <f t="shared" ca="1" si="673"/>
        <v>0</v>
      </c>
      <c r="BX907">
        <f t="shared" ca="1" si="712"/>
        <v>0</v>
      </c>
      <c r="BY907">
        <f t="shared" ca="1" si="712"/>
        <v>0</v>
      </c>
      <c r="BZ907">
        <f t="shared" ca="1" si="712"/>
        <v>0</v>
      </c>
      <c r="CA907">
        <f t="shared" ca="1" si="712"/>
        <v>0</v>
      </c>
      <c r="CB907">
        <f t="shared" ca="1" si="712"/>
        <v>0</v>
      </c>
      <c r="CC907">
        <f t="shared" ca="1" si="712"/>
        <v>0</v>
      </c>
      <c r="CD907">
        <f t="shared" ca="1" si="712"/>
        <v>0</v>
      </c>
      <c r="CE907">
        <f t="shared" ca="1" si="712"/>
        <v>0</v>
      </c>
      <c r="CF907">
        <f t="shared" ca="1" si="712"/>
        <v>0</v>
      </c>
      <c r="CG907">
        <f t="shared" ca="1" si="712"/>
        <v>0</v>
      </c>
      <c r="CH907">
        <f t="shared" ca="1" si="712"/>
        <v>0</v>
      </c>
      <c r="CI907">
        <f t="shared" ca="1" si="712"/>
        <v>0</v>
      </c>
      <c r="CJ907">
        <f t="shared" ca="1" si="712"/>
        <v>0</v>
      </c>
      <c r="CK907">
        <f t="shared" ca="1" si="704"/>
        <v>0</v>
      </c>
      <c r="CL907">
        <f t="shared" ca="1" si="704"/>
        <v>0</v>
      </c>
      <c r="CM907">
        <f t="shared" ca="1" si="704"/>
        <v>0</v>
      </c>
      <c r="CN907">
        <f t="shared" ca="1" si="704"/>
        <v>0</v>
      </c>
      <c r="CO907">
        <f t="shared" ca="1" si="708"/>
        <v>0</v>
      </c>
      <c r="CP907">
        <f t="shared" ca="1" si="708"/>
        <v>0</v>
      </c>
      <c r="CQ907">
        <f t="shared" ca="1" si="708"/>
        <v>0</v>
      </c>
      <c r="CR907">
        <f t="shared" ca="1" si="708"/>
        <v>0</v>
      </c>
      <c r="CS907">
        <f t="shared" ca="1" si="708"/>
        <v>0</v>
      </c>
      <c r="CT907">
        <f t="shared" ca="1" si="708"/>
        <v>0</v>
      </c>
      <c r="CU907">
        <f t="shared" ca="1" si="708"/>
        <v>0</v>
      </c>
      <c r="CV907">
        <f t="shared" ca="1" si="708"/>
        <v>0</v>
      </c>
      <c r="CW907">
        <f t="shared" ca="1" si="708"/>
        <v>0</v>
      </c>
      <c r="CX907">
        <f t="shared" ca="1" si="710"/>
        <v>0</v>
      </c>
      <c r="CY907">
        <f t="shared" ca="1" si="710"/>
        <v>9.1285112594896578E-4</v>
      </c>
      <c r="CZ907">
        <f t="shared" ca="1" si="710"/>
        <v>0</v>
      </c>
      <c r="DA907">
        <f t="shared" ca="1" si="679"/>
        <v>0</v>
      </c>
      <c r="DB907">
        <f t="shared" ca="1" si="679"/>
        <v>0</v>
      </c>
      <c r="DC907">
        <f t="shared" ca="1" si="679"/>
        <v>0</v>
      </c>
      <c r="DD907">
        <f t="shared" ca="1" si="677"/>
        <v>0</v>
      </c>
      <c r="DE907">
        <f t="shared" ca="1" si="677"/>
        <v>0</v>
      </c>
      <c r="DF907">
        <f t="shared" ca="1" si="677"/>
        <v>0</v>
      </c>
      <c r="DG907">
        <f t="shared" ca="1" si="677"/>
        <v>0</v>
      </c>
      <c r="DH907">
        <f t="shared" ca="1" si="717"/>
        <v>0</v>
      </c>
      <c r="DI907">
        <f t="shared" ca="1" si="717"/>
        <v>0</v>
      </c>
      <c r="DJ907">
        <f t="shared" ca="1" si="717"/>
        <v>0</v>
      </c>
      <c r="DK907">
        <f t="shared" ca="1" si="717"/>
        <v>0</v>
      </c>
      <c r="DL907">
        <f t="shared" ca="1" si="717"/>
        <v>0</v>
      </c>
      <c r="DM907">
        <f t="shared" ca="1" si="717"/>
        <v>0</v>
      </c>
      <c r="DN907">
        <f t="shared" ca="1" si="695"/>
        <v>0</v>
      </c>
      <c r="DO907">
        <f t="shared" ca="1" si="695"/>
        <v>0</v>
      </c>
      <c r="DP907">
        <f t="shared" ca="1" si="695"/>
        <v>0</v>
      </c>
      <c r="DQ907">
        <f t="shared" ca="1" si="695"/>
        <v>0</v>
      </c>
      <c r="DR907">
        <f t="shared" ca="1" si="695"/>
        <v>0</v>
      </c>
      <c r="DS907">
        <f t="shared" ca="1" si="695"/>
        <v>0</v>
      </c>
      <c r="DT907">
        <f t="shared" ca="1" si="695"/>
        <v>0</v>
      </c>
      <c r="DU907">
        <f t="shared" ca="1" si="695"/>
        <v>0</v>
      </c>
      <c r="DV907">
        <f t="shared" ca="1" si="693"/>
        <v>0</v>
      </c>
      <c r="DW907">
        <f t="shared" ca="1" si="693"/>
        <v>0</v>
      </c>
      <c r="DX907">
        <f t="shared" ca="1" si="693"/>
        <v>0</v>
      </c>
      <c r="DY907">
        <f t="shared" ca="1" si="682"/>
        <v>0</v>
      </c>
      <c r="DZ907">
        <f t="shared" ca="1" si="680"/>
        <v>0</v>
      </c>
      <c r="EA907">
        <f t="shared" ca="1" si="680"/>
        <v>0</v>
      </c>
      <c r="EB907">
        <f t="shared" ca="1" si="680"/>
        <v>0</v>
      </c>
      <c r="EC907">
        <f t="shared" ca="1" si="680"/>
        <v>0</v>
      </c>
      <c r="ED907">
        <f t="shared" ca="1" si="702"/>
        <v>0</v>
      </c>
      <c r="EE907">
        <f t="shared" ca="1" si="702"/>
        <v>0</v>
      </c>
      <c r="EF907">
        <f t="shared" ca="1" si="702"/>
        <v>0</v>
      </c>
      <c r="EG907">
        <f t="shared" ca="1" si="669"/>
        <v>0</v>
      </c>
      <c r="EH907">
        <f t="shared" ca="1" si="669"/>
        <v>0</v>
      </c>
      <c r="EI907">
        <f t="shared" ca="1" si="669"/>
        <v>0</v>
      </c>
      <c r="EJ907">
        <f t="shared" ca="1" si="669"/>
        <v>0</v>
      </c>
      <c r="EK907">
        <f t="shared" ca="1" si="669"/>
        <v>0</v>
      </c>
      <c r="EL907">
        <f t="shared" ca="1" si="713"/>
        <v>0</v>
      </c>
      <c r="EM907">
        <f t="shared" ca="1" si="713"/>
        <v>0</v>
      </c>
      <c r="EN907">
        <f t="shared" ca="1" si="713"/>
        <v>0</v>
      </c>
      <c r="EO907">
        <f t="shared" ca="1" si="713"/>
        <v>0</v>
      </c>
      <c r="EP907">
        <f t="shared" ca="1" si="713"/>
        <v>0</v>
      </c>
      <c r="EQ907">
        <f t="shared" ca="1" si="713"/>
        <v>0</v>
      </c>
      <c r="ER907">
        <f t="shared" ca="1" si="713"/>
        <v>0</v>
      </c>
      <c r="ES907">
        <f t="shared" ca="1" si="713"/>
        <v>0</v>
      </c>
      <c r="ET907">
        <f t="shared" ca="1" si="713"/>
        <v>0</v>
      </c>
      <c r="EU907">
        <f t="shared" ca="1" si="713"/>
        <v>0</v>
      </c>
      <c r="EV907">
        <f t="shared" ca="1" si="713"/>
        <v>0</v>
      </c>
      <c r="EW907">
        <f t="shared" ca="1" si="711"/>
        <v>0</v>
      </c>
      <c r="EX907">
        <f t="shared" ca="1" si="709"/>
        <v>0</v>
      </c>
      <c r="EY907">
        <f t="shared" ca="1" si="696"/>
        <v>0</v>
      </c>
      <c r="EZ907">
        <f t="shared" ca="1" si="696"/>
        <v>0</v>
      </c>
      <c r="FA907">
        <f t="shared" ca="1" si="696"/>
        <v>0</v>
      </c>
      <c r="FB907">
        <f t="shared" ca="1" si="696"/>
        <v>0</v>
      </c>
      <c r="FC907">
        <f t="shared" ca="1" si="696"/>
        <v>0</v>
      </c>
      <c r="FD907">
        <f t="shared" ca="1" si="696"/>
        <v>0</v>
      </c>
      <c r="FE907">
        <f t="shared" ca="1" si="696"/>
        <v>0</v>
      </c>
      <c r="FF907">
        <f t="shared" ca="1" si="696"/>
        <v>0</v>
      </c>
      <c r="FG907">
        <f t="shared" ca="1" si="696"/>
        <v>0</v>
      </c>
      <c r="FH907">
        <f t="shared" ca="1" si="696"/>
        <v>0</v>
      </c>
      <c r="FI907">
        <f t="shared" ca="1" si="696"/>
        <v>0</v>
      </c>
      <c r="FJ907">
        <f t="shared" ca="1" si="696"/>
        <v>0</v>
      </c>
      <c r="FK907">
        <f t="shared" ca="1" si="703"/>
        <v>0</v>
      </c>
      <c r="FL907">
        <f t="shared" ca="1" si="703"/>
        <v>0</v>
      </c>
      <c r="FM907">
        <f t="shared" ca="1" si="703"/>
        <v>0</v>
      </c>
      <c r="FN907">
        <f t="shared" ca="1" si="692"/>
        <v>0</v>
      </c>
      <c r="FO907">
        <f t="shared" ca="1" si="692"/>
        <v>0</v>
      </c>
      <c r="FP907">
        <f t="shared" ca="1" si="692"/>
        <v>0</v>
      </c>
      <c r="FQ907">
        <f t="shared" ca="1" si="692"/>
        <v>0</v>
      </c>
      <c r="FR907">
        <f t="shared" ca="1" si="692"/>
        <v>0</v>
      </c>
      <c r="FS907">
        <f t="shared" ca="1" si="692"/>
        <v>0</v>
      </c>
      <c r="FT907">
        <f t="shared" ca="1" si="692"/>
        <v>0</v>
      </c>
      <c r="FU907">
        <f t="shared" ca="1" si="692"/>
        <v>0</v>
      </c>
      <c r="FV907">
        <f t="shared" ca="1" si="699"/>
        <v>0</v>
      </c>
      <c r="FW907">
        <f t="shared" ca="1" si="699"/>
        <v>0</v>
      </c>
      <c r="FX907">
        <f t="shared" ca="1" si="699"/>
        <v>0</v>
      </c>
      <c r="FY907">
        <f t="shared" ca="1" si="699"/>
        <v>0</v>
      </c>
      <c r="FZ907">
        <f t="shared" ca="1" si="699"/>
        <v>0</v>
      </c>
      <c r="GA907">
        <f t="shared" ca="1" si="699"/>
        <v>0</v>
      </c>
      <c r="GB907">
        <f t="shared" ca="1" si="699"/>
        <v>0</v>
      </c>
      <c r="GC907">
        <f t="shared" ca="1" si="699"/>
        <v>0</v>
      </c>
      <c r="GD907">
        <f t="shared" ca="1" si="699"/>
        <v>0</v>
      </c>
      <c r="GE907">
        <f t="shared" ca="1" si="699"/>
        <v>0</v>
      </c>
      <c r="GF907">
        <f t="shared" ca="1" si="699"/>
        <v>0</v>
      </c>
    </row>
    <row r="908" spans="1:188" x14ac:dyDescent="0.25">
      <c r="A908" s="2">
        <v>2.7630242286698081E-3</v>
      </c>
      <c r="B908" s="3">
        <v>7.1618866862719233E-2</v>
      </c>
      <c r="C908" s="1">
        <f t="shared" ca="1" si="715"/>
        <v>0</v>
      </c>
      <c r="D908">
        <f t="shared" ca="1" si="706"/>
        <v>0</v>
      </c>
      <c r="E908">
        <f t="shared" ca="1" si="706"/>
        <v>0</v>
      </c>
      <c r="F908">
        <f t="shared" ca="1" si="706"/>
        <v>0</v>
      </c>
      <c r="G908">
        <f t="shared" ca="1" si="706"/>
        <v>0</v>
      </c>
      <c r="H908">
        <f t="shared" ca="1" si="706"/>
        <v>0</v>
      </c>
      <c r="I908">
        <f t="shared" ca="1" si="706"/>
        <v>0</v>
      </c>
      <c r="J908">
        <f t="shared" ca="1" si="706"/>
        <v>0</v>
      </c>
      <c r="K908">
        <f t="shared" ca="1" si="706"/>
        <v>0</v>
      </c>
      <c r="L908">
        <f t="shared" ca="1" si="706"/>
        <v>0</v>
      </c>
      <c r="M908">
        <f t="shared" ca="1" si="706"/>
        <v>0</v>
      </c>
      <c r="N908">
        <f t="shared" ca="1" si="706"/>
        <v>0</v>
      </c>
      <c r="O908">
        <f t="shared" ca="1" si="706"/>
        <v>0</v>
      </c>
      <c r="P908">
        <f t="shared" ca="1" si="706"/>
        <v>0</v>
      </c>
      <c r="Q908">
        <f t="shared" ca="1" si="706"/>
        <v>0</v>
      </c>
      <c r="R908">
        <f t="shared" ca="1" si="706"/>
        <v>0</v>
      </c>
      <c r="S908">
        <f t="shared" ca="1" si="688"/>
        <v>0</v>
      </c>
      <c r="T908">
        <f t="shared" ca="1" si="685"/>
        <v>0</v>
      </c>
      <c r="U908">
        <f t="shared" ca="1" si="683"/>
        <v>0</v>
      </c>
      <c r="V908">
        <f t="shared" ca="1" si="683"/>
        <v>0</v>
      </c>
      <c r="W908">
        <f t="shared" ca="1" si="683"/>
        <v>0</v>
      </c>
      <c r="X908">
        <f t="shared" ca="1" si="683"/>
        <v>0</v>
      </c>
      <c r="Y908">
        <f t="shared" ca="1" si="683"/>
        <v>0</v>
      </c>
      <c r="Z908">
        <f t="shared" ca="1" si="701"/>
        <v>0</v>
      </c>
      <c r="AA908">
        <f t="shared" ca="1" si="701"/>
        <v>0</v>
      </c>
      <c r="AB908">
        <f t="shared" ca="1" si="701"/>
        <v>0</v>
      </c>
      <c r="AC908">
        <f t="shared" ca="1" si="701"/>
        <v>0</v>
      </c>
      <c r="AD908">
        <f t="shared" ca="1" si="701"/>
        <v>0</v>
      </c>
      <c r="AE908">
        <f t="shared" ca="1" si="701"/>
        <v>0</v>
      </c>
      <c r="AF908">
        <f t="shared" ca="1" si="701"/>
        <v>0</v>
      </c>
      <c r="AG908">
        <f t="shared" ca="1" si="701"/>
        <v>0</v>
      </c>
      <c r="AH908">
        <f t="shared" ca="1" si="701"/>
        <v>0</v>
      </c>
      <c r="AI908">
        <f t="shared" ca="1" si="701"/>
        <v>0</v>
      </c>
      <c r="AJ908">
        <f t="shared" ca="1" si="701"/>
        <v>0</v>
      </c>
      <c r="AK908">
        <f t="shared" ca="1" si="701"/>
        <v>0</v>
      </c>
      <c r="AL908">
        <f t="shared" ca="1" si="701"/>
        <v>0</v>
      </c>
      <c r="AM908">
        <f t="shared" ca="1" si="701"/>
        <v>0</v>
      </c>
      <c r="AN908">
        <f t="shared" ca="1" si="701"/>
        <v>0</v>
      </c>
      <c r="AO908">
        <f t="shared" ca="1" si="701"/>
        <v>0</v>
      </c>
      <c r="AP908">
        <f t="shared" ca="1" si="716"/>
        <v>0</v>
      </c>
      <c r="AQ908">
        <f t="shared" ca="1" si="716"/>
        <v>0</v>
      </c>
      <c r="AR908">
        <f t="shared" ca="1" si="716"/>
        <v>0</v>
      </c>
      <c r="AS908">
        <f t="shared" ca="1" si="714"/>
        <v>0</v>
      </c>
      <c r="AT908">
        <f t="shared" ca="1" si="714"/>
        <v>0</v>
      </c>
      <c r="AU908">
        <f t="shared" ca="1" si="714"/>
        <v>0</v>
      </c>
      <c r="AV908">
        <f t="shared" ca="1" si="714"/>
        <v>0</v>
      </c>
      <c r="AW908">
        <f t="shared" ca="1" si="714"/>
        <v>0</v>
      </c>
      <c r="AX908">
        <f t="shared" ca="1" si="714"/>
        <v>0</v>
      </c>
      <c r="AY908">
        <f t="shared" ca="1" si="707"/>
        <v>0</v>
      </c>
      <c r="AZ908">
        <f t="shared" ca="1" si="707"/>
        <v>0</v>
      </c>
      <c r="BA908">
        <f t="shared" ca="1" si="707"/>
        <v>0</v>
      </c>
      <c r="BB908">
        <f t="shared" ca="1" si="707"/>
        <v>0</v>
      </c>
      <c r="BC908">
        <f t="shared" ca="1" si="707"/>
        <v>0</v>
      </c>
      <c r="BD908">
        <f t="shared" ca="1" si="705"/>
        <v>0</v>
      </c>
      <c r="BE908">
        <f t="shared" ca="1" si="705"/>
        <v>0</v>
      </c>
      <c r="BF908">
        <f t="shared" ca="1" si="705"/>
        <v>0</v>
      </c>
      <c r="BG908">
        <f t="shared" ca="1" si="700"/>
        <v>0</v>
      </c>
      <c r="BH908">
        <f t="shared" ca="1" si="698"/>
        <v>0</v>
      </c>
      <c r="BI908">
        <f t="shared" ca="1" si="698"/>
        <v>0</v>
      </c>
      <c r="BJ908">
        <f t="shared" ca="1" si="698"/>
        <v>0</v>
      </c>
      <c r="BK908">
        <f t="shared" ca="1" si="698"/>
        <v>0</v>
      </c>
      <c r="BL908">
        <f t="shared" ca="1" si="698"/>
        <v>0</v>
      </c>
      <c r="BM908">
        <f t="shared" ca="1" si="678"/>
        <v>0</v>
      </c>
      <c r="BN908">
        <f t="shared" ca="1" si="678"/>
        <v>0</v>
      </c>
      <c r="BO908">
        <f t="shared" ca="1" si="678"/>
        <v>0</v>
      </c>
      <c r="BP908">
        <f t="shared" ca="1" si="678"/>
        <v>0</v>
      </c>
      <c r="BQ908">
        <f t="shared" ca="1" si="676"/>
        <v>0</v>
      </c>
      <c r="BR908">
        <f t="shared" ca="1" si="676"/>
        <v>0</v>
      </c>
      <c r="BS908">
        <f t="shared" ca="1" si="676"/>
        <v>0</v>
      </c>
      <c r="BT908">
        <f t="shared" ca="1" si="673"/>
        <v>0</v>
      </c>
      <c r="BU908">
        <f t="shared" ca="1" si="673"/>
        <v>0</v>
      </c>
      <c r="BV908">
        <f t="shared" ca="1" si="673"/>
        <v>0</v>
      </c>
      <c r="BW908">
        <f t="shared" ca="1" si="673"/>
        <v>0</v>
      </c>
      <c r="BX908">
        <f t="shared" ca="1" si="712"/>
        <v>0</v>
      </c>
      <c r="BY908">
        <f t="shared" ca="1" si="712"/>
        <v>0</v>
      </c>
      <c r="BZ908">
        <f t="shared" ca="1" si="712"/>
        <v>0</v>
      </c>
      <c r="CA908">
        <f t="shared" ca="1" si="712"/>
        <v>0</v>
      </c>
      <c r="CB908">
        <f t="shared" ca="1" si="712"/>
        <v>0</v>
      </c>
      <c r="CC908">
        <f t="shared" ca="1" si="712"/>
        <v>0</v>
      </c>
      <c r="CD908">
        <f t="shared" ca="1" si="712"/>
        <v>0</v>
      </c>
      <c r="CE908">
        <f t="shared" ca="1" si="712"/>
        <v>0</v>
      </c>
      <c r="CF908">
        <f t="shared" ca="1" si="712"/>
        <v>0</v>
      </c>
      <c r="CG908">
        <f t="shared" ca="1" si="712"/>
        <v>0</v>
      </c>
      <c r="CH908">
        <f t="shared" ca="1" si="712"/>
        <v>0</v>
      </c>
      <c r="CI908">
        <f t="shared" ca="1" si="712"/>
        <v>0</v>
      </c>
      <c r="CJ908">
        <f t="shared" ca="1" si="712"/>
        <v>0</v>
      </c>
      <c r="CK908">
        <f t="shared" ca="1" si="704"/>
        <v>0</v>
      </c>
      <c r="CL908">
        <f t="shared" ca="1" si="704"/>
        <v>0</v>
      </c>
      <c r="CM908">
        <f t="shared" ca="1" si="704"/>
        <v>0</v>
      </c>
      <c r="CN908">
        <f t="shared" ca="1" si="704"/>
        <v>0</v>
      </c>
      <c r="CO908">
        <f t="shared" ca="1" si="708"/>
        <v>0</v>
      </c>
      <c r="CP908">
        <f t="shared" ca="1" si="708"/>
        <v>0</v>
      </c>
      <c r="CQ908">
        <f t="shared" ca="1" si="708"/>
        <v>0</v>
      </c>
      <c r="CR908">
        <f t="shared" ca="1" si="708"/>
        <v>0</v>
      </c>
      <c r="CS908">
        <f t="shared" ca="1" si="708"/>
        <v>0</v>
      </c>
      <c r="CT908">
        <f t="shared" ca="1" si="708"/>
        <v>0</v>
      </c>
      <c r="CU908">
        <f t="shared" ca="1" si="708"/>
        <v>0</v>
      </c>
      <c r="CV908">
        <f t="shared" ca="1" si="708"/>
        <v>0</v>
      </c>
      <c r="CW908">
        <f t="shared" ca="1" si="708"/>
        <v>0</v>
      </c>
      <c r="CX908">
        <f t="shared" ca="1" si="710"/>
        <v>0</v>
      </c>
      <c r="CY908">
        <f t="shared" ca="1" si="710"/>
        <v>2.7630242286698081E-3</v>
      </c>
      <c r="CZ908">
        <f t="shared" ca="1" si="710"/>
        <v>0</v>
      </c>
      <c r="DA908">
        <f t="shared" ca="1" si="679"/>
        <v>0</v>
      </c>
      <c r="DB908">
        <f t="shared" ca="1" si="679"/>
        <v>0</v>
      </c>
      <c r="DC908">
        <f t="shared" ca="1" si="679"/>
        <v>0</v>
      </c>
      <c r="DD908">
        <f t="shared" ca="1" si="677"/>
        <v>0</v>
      </c>
      <c r="DE908">
        <f t="shared" ca="1" si="677"/>
        <v>0</v>
      </c>
      <c r="DF908">
        <f t="shared" ca="1" si="677"/>
        <v>0</v>
      </c>
      <c r="DG908">
        <f t="shared" ca="1" si="677"/>
        <v>0</v>
      </c>
      <c r="DH908">
        <f t="shared" ca="1" si="717"/>
        <v>0</v>
      </c>
      <c r="DI908">
        <f t="shared" ca="1" si="717"/>
        <v>0</v>
      </c>
      <c r="DJ908">
        <f t="shared" ca="1" si="717"/>
        <v>0</v>
      </c>
      <c r="DK908">
        <f t="shared" ca="1" si="717"/>
        <v>0</v>
      </c>
      <c r="DL908">
        <f t="shared" ca="1" si="717"/>
        <v>0</v>
      </c>
      <c r="DM908">
        <f t="shared" ca="1" si="717"/>
        <v>0</v>
      </c>
      <c r="DN908">
        <f t="shared" ca="1" si="695"/>
        <v>0</v>
      </c>
      <c r="DO908">
        <f t="shared" ca="1" si="695"/>
        <v>0</v>
      </c>
      <c r="DP908">
        <f t="shared" ca="1" si="695"/>
        <v>0</v>
      </c>
      <c r="DQ908">
        <f t="shared" ca="1" si="695"/>
        <v>0</v>
      </c>
      <c r="DR908">
        <f t="shared" ca="1" si="695"/>
        <v>0</v>
      </c>
      <c r="DS908">
        <f t="shared" ca="1" si="695"/>
        <v>0</v>
      </c>
      <c r="DT908">
        <f t="shared" ca="1" si="695"/>
        <v>0</v>
      </c>
      <c r="DU908">
        <f t="shared" ca="1" si="695"/>
        <v>0</v>
      </c>
      <c r="DV908">
        <f t="shared" ca="1" si="693"/>
        <v>0</v>
      </c>
      <c r="DW908">
        <f t="shared" ca="1" si="693"/>
        <v>0</v>
      </c>
      <c r="DX908">
        <f t="shared" ca="1" si="693"/>
        <v>0</v>
      </c>
      <c r="DY908">
        <f t="shared" ca="1" si="682"/>
        <v>0</v>
      </c>
      <c r="DZ908">
        <f t="shared" ca="1" si="680"/>
        <v>0</v>
      </c>
      <c r="EA908">
        <f t="shared" ca="1" si="680"/>
        <v>0</v>
      </c>
      <c r="EB908">
        <f t="shared" ca="1" si="680"/>
        <v>0</v>
      </c>
      <c r="EC908">
        <f t="shared" ca="1" si="680"/>
        <v>0</v>
      </c>
      <c r="ED908">
        <f t="shared" ca="1" si="702"/>
        <v>0</v>
      </c>
      <c r="EE908">
        <f t="shared" ca="1" si="702"/>
        <v>0</v>
      </c>
      <c r="EF908">
        <f t="shared" ca="1" si="702"/>
        <v>0</v>
      </c>
      <c r="EG908">
        <f t="shared" ca="1" si="669"/>
        <v>0</v>
      </c>
      <c r="EH908">
        <f t="shared" ca="1" si="669"/>
        <v>0</v>
      </c>
      <c r="EI908">
        <f t="shared" ca="1" si="669"/>
        <v>0</v>
      </c>
      <c r="EJ908">
        <f t="shared" ca="1" si="669"/>
        <v>0</v>
      </c>
      <c r="EK908">
        <f t="shared" ca="1" si="669"/>
        <v>0</v>
      </c>
      <c r="EL908">
        <f t="shared" ca="1" si="713"/>
        <v>0</v>
      </c>
      <c r="EM908">
        <f t="shared" ca="1" si="713"/>
        <v>0</v>
      </c>
      <c r="EN908">
        <f t="shared" ca="1" si="713"/>
        <v>0</v>
      </c>
      <c r="EO908">
        <f t="shared" ca="1" si="713"/>
        <v>0</v>
      </c>
      <c r="EP908">
        <f t="shared" ca="1" si="713"/>
        <v>0</v>
      </c>
      <c r="EQ908">
        <f t="shared" ca="1" si="713"/>
        <v>0</v>
      </c>
      <c r="ER908">
        <f t="shared" ca="1" si="713"/>
        <v>0</v>
      </c>
      <c r="ES908">
        <f t="shared" ca="1" si="713"/>
        <v>0</v>
      </c>
      <c r="ET908">
        <f t="shared" ca="1" si="713"/>
        <v>0</v>
      </c>
      <c r="EU908">
        <f t="shared" ca="1" si="713"/>
        <v>0</v>
      </c>
      <c r="EV908">
        <f t="shared" ca="1" si="713"/>
        <v>0</v>
      </c>
      <c r="EW908">
        <f t="shared" ca="1" si="711"/>
        <v>0</v>
      </c>
      <c r="EX908">
        <f t="shared" ca="1" si="709"/>
        <v>0</v>
      </c>
      <c r="EY908">
        <f t="shared" ca="1" si="696"/>
        <v>0</v>
      </c>
      <c r="EZ908">
        <f t="shared" ca="1" si="696"/>
        <v>0</v>
      </c>
      <c r="FA908">
        <f t="shared" ca="1" si="696"/>
        <v>0</v>
      </c>
      <c r="FB908">
        <f t="shared" ref="FB908:FM935" ca="1" si="718">IF(AND($B908&gt;FA$6,$B908&lt;=FB$6),MAX($A908,FD907),0)</f>
        <v>0</v>
      </c>
      <c r="FC908">
        <f t="shared" ca="1" si="718"/>
        <v>0</v>
      </c>
      <c r="FD908">
        <f t="shared" ca="1" si="718"/>
        <v>0</v>
      </c>
      <c r="FE908">
        <f t="shared" ca="1" si="718"/>
        <v>0</v>
      </c>
      <c r="FF908">
        <f t="shared" ca="1" si="718"/>
        <v>0</v>
      </c>
      <c r="FG908">
        <f t="shared" ca="1" si="718"/>
        <v>0</v>
      </c>
      <c r="FH908">
        <f t="shared" ca="1" si="718"/>
        <v>0</v>
      </c>
      <c r="FI908">
        <f t="shared" ca="1" si="718"/>
        <v>0</v>
      </c>
      <c r="FJ908">
        <f t="shared" ca="1" si="718"/>
        <v>0</v>
      </c>
      <c r="FK908">
        <f t="shared" ca="1" si="703"/>
        <v>0</v>
      </c>
      <c r="FL908">
        <f t="shared" ca="1" si="703"/>
        <v>0</v>
      </c>
      <c r="FM908">
        <f t="shared" ca="1" si="703"/>
        <v>0</v>
      </c>
      <c r="FN908">
        <f t="shared" ca="1" si="692"/>
        <v>0</v>
      </c>
      <c r="FO908">
        <f t="shared" ca="1" si="692"/>
        <v>0</v>
      </c>
      <c r="FP908">
        <f t="shared" ca="1" si="692"/>
        <v>0</v>
      </c>
      <c r="FQ908">
        <f t="shared" ca="1" si="692"/>
        <v>0</v>
      </c>
      <c r="FR908">
        <f t="shared" ca="1" si="692"/>
        <v>0</v>
      </c>
      <c r="FS908">
        <f t="shared" ca="1" si="692"/>
        <v>0</v>
      </c>
      <c r="FT908">
        <f t="shared" ca="1" si="692"/>
        <v>0</v>
      </c>
      <c r="FU908">
        <f t="shared" ca="1" si="692"/>
        <v>0</v>
      </c>
      <c r="FV908">
        <f t="shared" ca="1" si="699"/>
        <v>0</v>
      </c>
      <c r="FW908">
        <f t="shared" ca="1" si="699"/>
        <v>0</v>
      </c>
      <c r="FX908">
        <f t="shared" ca="1" si="699"/>
        <v>0</v>
      </c>
      <c r="FY908">
        <f t="shared" ca="1" si="699"/>
        <v>0</v>
      </c>
      <c r="FZ908">
        <f t="shared" ca="1" si="699"/>
        <v>0</v>
      </c>
      <c r="GA908">
        <f t="shared" ca="1" si="699"/>
        <v>0</v>
      </c>
      <c r="GB908">
        <f t="shared" ca="1" si="699"/>
        <v>0</v>
      </c>
      <c r="GC908">
        <f t="shared" ca="1" si="699"/>
        <v>0</v>
      </c>
      <c r="GD908">
        <f t="shared" ca="1" si="699"/>
        <v>0</v>
      </c>
      <c r="GE908">
        <f t="shared" ca="1" si="699"/>
        <v>0</v>
      </c>
      <c r="GF908">
        <f t="shared" ca="1" si="699"/>
        <v>0</v>
      </c>
    </row>
    <row r="909" spans="1:188" x14ac:dyDescent="0.25">
      <c r="A909" s="2">
        <v>4.2632669482098318E-3</v>
      </c>
      <c r="B909" s="3">
        <v>7.162277294343028E-2</v>
      </c>
      <c r="C909" s="1">
        <f t="shared" ca="1" si="715"/>
        <v>0</v>
      </c>
      <c r="D909">
        <f t="shared" ca="1" si="706"/>
        <v>0</v>
      </c>
      <c r="E909">
        <f t="shared" ca="1" si="706"/>
        <v>0</v>
      </c>
      <c r="F909">
        <f t="shared" ca="1" si="706"/>
        <v>0</v>
      </c>
      <c r="G909">
        <f t="shared" ca="1" si="706"/>
        <v>0</v>
      </c>
      <c r="H909">
        <f t="shared" ca="1" si="706"/>
        <v>0</v>
      </c>
      <c r="I909">
        <f t="shared" ca="1" si="706"/>
        <v>0</v>
      </c>
      <c r="J909">
        <f t="shared" ca="1" si="706"/>
        <v>0</v>
      </c>
      <c r="K909">
        <f t="shared" ca="1" si="706"/>
        <v>0</v>
      </c>
      <c r="L909">
        <f t="shared" ca="1" si="706"/>
        <v>0</v>
      </c>
      <c r="M909">
        <f t="shared" ca="1" si="706"/>
        <v>0</v>
      </c>
      <c r="N909">
        <f t="shared" ca="1" si="706"/>
        <v>0</v>
      </c>
      <c r="O909">
        <f t="shared" ca="1" si="706"/>
        <v>0</v>
      </c>
      <c r="P909">
        <f t="shared" ca="1" si="706"/>
        <v>0</v>
      </c>
      <c r="Q909">
        <f t="shared" ca="1" si="706"/>
        <v>0</v>
      </c>
      <c r="R909">
        <f t="shared" ca="1" si="706"/>
        <v>0</v>
      </c>
      <c r="S909">
        <f t="shared" ca="1" si="688"/>
        <v>0</v>
      </c>
      <c r="T909">
        <f t="shared" ca="1" si="685"/>
        <v>0</v>
      </c>
      <c r="U909">
        <f t="shared" ca="1" si="683"/>
        <v>0</v>
      </c>
      <c r="V909">
        <f t="shared" ca="1" si="683"/>
        <v>0</v>
      </c>
      <c r="W909">
        <f t="shared" ca="1" si="683"/>
        <v>0</v>
      </c>
      <c r="X909">
        <f t="shared" ca="1" si="683"/>
        <v>0</v>
      </c>
      <c r="Y909">
        <f t="shared" ca="1" si="683"/>
        <v>0</v>
      </c>
      <c r="Z909">
        <f t="shared" ca="1" si="701"/>
        <v>0</v>
      </c>
      <c r="AA909">
        <f t="shared" ca="1" si="701"/>
        <v>0</v>
      </c>
      <c r="AB909">
        <f t="shared" ca="1" si="701"/>
        <v>0</v>
      </c>
      <c r="AC909">
        <f t="shared" ca="1" si="701"/>
        <v>0</v>
      </c>
      <c r="AD909">
        <f t="shared" ca="1" si="701"/>
        <v>0</v>
      </c>
      <c r="AE909">
        <f t="shared" ca="1" si="701"/>
        <v>0</v>
      </c>
      <c r="AF909">
        <f t="shared" ca="1" si="701"/>
        <v>0</v>
      </c>
      <c r="AG909">
        <f t="shared" ca="1" si="701"/>
        <v>0</v>
      </c>
      <c r="AH909">
        <f t="shared" ca="1" si="701"/>
        <v>0</v>
      </c>
      <c r="AI909">
        <f t="shared" ca="1" si="701"/>
        <v>0</v>
      </c>
      <c r="AJ909">
        <f t="shared" ca="1" si="701"/>
        <v>0</v>
      </c>
      <c r="AK909">
        <f t="shared" ca="1" si="701"/>
        <v>0</v>
      </c>
      <c r="AL909">
        <f t="shared" ca="1" si="701"/>
        <v>0</v>
      </c>
      <c r="AM909">
        <f t="shared" ca="1" si="701"/>
        <v>0</v>
      </c>
      <c r="AN909">
        <f t="shared" ca="1" si="701"/>
        <v>0</v>
      </c>
      <c r="AO909">
        <f t="shared" ca="1" si="701"/>
        <v>0</v>
      </c>
      <c r="AP909">
        <f t="shared" ca="1" si="716"/>
        <v>0</v>
      </c>
      <c r="AQ909">
        <f t="shared" ca="1" si="716"/>
        <v>0</v>
      </c>
      <c r="AR909">
        <f t="shared" ca="1" si="716"/>
        <v>0</v>
      </c>
      <c r="AS909">
        <f t="shared" ca="1" si="714"/>
        <v>0</v>
      </c>
      <c r="AT909">
        <f t="shared" ca="1" si="714"/>
        <v>0</v>
      </c>
      <c r="AU909">
        <f t="shared" ca="1" si="714"/>
        <v>0</v>
      </c>
      <c r="AV909">
        <f t="shared" ca="1" si="714"/>
        <v>0</v>
      </c>
      <c r="AW909">
        <f t="shared" ca="1" si="714"/>
        <v>0</v>
      </c>
      <c r="AX909">
        <f t="shared" ca="1" si="714"/>
        <v>0</v>
      </c>
      <c r="AY909">
        <f t="shared" ca="1" si="707"/>
        <v>0</v>
      </c>
      <c r="AZ909">
        <f t="shared" ca="1" si="707"/>
        <v>0</v>
      </c>
      <c r="BA909">
        <f t="shared" ca="1" si="707"/>
        <v>0</v>
      </c>
      <c r="BB909">
        <f t="shared" ca="1" si="707"/>
        <v>0</v>
      </c>
      <c r="BC909">
        <f t="shared" ca="1" si="707"/>
        <v>0</v>
      </c>
      <c r="BD909">
        <f t="shared" ca="1" si="705"/>
        <v>0</v>
      </c>
      <c r="BE909">
        <f t="shared" ca="1" si="705"/>
        <v>0</v>
      </c>
      <c r="BF909">
        <f t="shared" ca="1" si="705"/>
        <v>0</v>
      </c>
      <c r="BG909">
        <f t="shared" ca="1" si="700"/>
        <v>0</v>
      </c>
      <c r="BH909">
        <f t="shared" ca="1" si="698"/>
        <v>0</v>
      </c>
      <c r="BI909">
        <f t="shared" ca="1" si="698"/>
        <v>0</v>
      </c>
      <c r="BJ909">
        <f t="shared" ca="1" si="698"/>
        <v>0</v>
      </c>
      <c r="BK909">
        <f t="shared" ca="1" si="698"/>
        <v>0</v>
      </c>
      <c r="BL909">
        <f t="shared" ca="1" si="698"/>
        <v>0</v>
      </c>
      <c r="BM909">
        <f t="shared" ca="1" si="678"/>
        <v>0</v>
      </c>
      <c r="BN909">
        <f t="shared" ca="1" si="678"/>
        <v>0</v>
      </c>
      <c r="BO909">
        <f t="shared" ca="1" si="678"/>
        <v>0</v>
      </c>
      <c r="BP909">
        <f t="shared" ca="1" si="678"/>
        <v>0</v>
      </c>
      <c r="BQ909">
        <f t="shared" ca="1" si="676"/>
        <v>0</v>
      </c>
      <c r="BR909">
        <f t="shared" ca="1" si="676"/>
        <v>0</v>
      </c>
      <c r="BS909">
        <f t="shared" ca="1" si="676"/>
        <v>0</v>
      </c>
      <c r="BT909">
        <f t="shared" ca="1" si="673"/>
        <v>0</v>
      </c>
      <c r="BU909">
        <f t="shared" ca="1" si="673"/>
        <v>0</v>
      </c>
      <c r="BV909">
        <f t="shared" ca="1" si="673"/>
        <v>0</v>
      </c>
      <c r="BW909">
        <f t="shared" ca="1" si="673"/>
        <v>0</v>
      </c>
      <c r="BX909">
        <f t="shared" ca="1" si="712"/>
        <v>0</v>
      </c>
      <c r="BY909">
        <f t="shared" ca="1" si="712"/>
        <v>0</v>
      </c>
      <c r="BZ909">
        <f t="shared" ca="1" si="712"/>
        <v>0</v>
      </c>
      <c r="CA909">
        <f t="shared" ca="1" si="712"/>
        <v>0</v>
      </c>
      <c r="CB909">
        <f t="shared" ca="1" si="712"/>
        <v>0</v>
      </c>
      <c r="CC909">
        <f t="shared" ca="1" si="712"/>
        <v>0</v>
      </c>
      <c r="CD909">
        <f t="shared" ca="1" si="712"/>
        <v>0</v>
      </c>
      <c r="CE909">
        <f t="shared" ca="1" si="712"/>
        <v>0</v>
      </c>
      <c r="CF909">
        <f t="shared" ca="1" si="712"/>
        <v>0</v>
      </c>
      <c r="CG909">
        <f t="shared" ca="1" si="712"/>
        <v>0</v>
      </c>
      <c r="CH909">
        <f t="shared" ca="1" si="712"/>
        <v>0</v>
      </c>
      <c r="CI909">
        <f t="shared" ca="1" si="712"/>
        <v>0</v>
      </c>
      <c r="CJ909">
        <f t="shared" ca="1" si="712"/>
        <v>0</v>
      </c>
      <c r="CK909">
        <f t="shared" ca="1" si="704"/>
        <v>0</v>
      </c>
      <c r="CL909">
        <f t="shared" ca="1" si="704"/>
        <v>0</v>
      </c>
      <c r="CM909">
        <f t="shared" ca="1" si="704"/>
        <v>0</v>
      </c>
      <c r="CN909">
        <f t="shared" ca="1" si="704"/>
        <v>0</v>
      </c>
      <c r="CO909">
        <f t="shared" ca="1" si="708"/>
        <v>0</v>
      </c>
      <c r="CP909">
        <f t="shared" ca="1" si="708"/>
        <v>0</v>
      </c>
      <c r="CQ909">
        <f t="shared" ca="1" si="708"/>
        <v>0</v>
      </c>
      <c r="CR909">
        <f t="shared" ca="1" si="708"/>
        <v>0</v>
      </c>
      <c r="CS909">
        <f t="shared" ca="1" si="708"/>
        <v>0</v>
      </c>
      <c r="CT909">
        <f t="shared" ca="1" si="708"/>
        <v>0</v>
      </c>
      <c r="CU909">
        <f t="shared" ca="1" si="708"/>
        <v>0</v>
      </c>
      <c r="CV909">
        <f t="shared" ca="1" si="708"/>
        <v>0</v>
      </c>
      <c r="CW909">
        <f t="shared" ca="1" si="708"/>
        <v>0</v>
      </c>
      <c r="CX909">
        <f t="shared" ca="1" si="710"/>
        <v>0</v>
      </c>
      <c r="CY909">
        <f t="shared" ca="1" si="710"/>
        <v>4.2632669482098318E-3</v>
      </c>
      <c r="CZ909">
        <f t="shared" ca="1" si="710"/>
        <v>0</v>
      </c>
      <c r="DA909">
        <f t="shared" ca="1" si="679"/>
        <v>0</v>
      </c>
      <c r="DB909">
        <f t="shared" ca="1" si="679"/>
        <v>0</v>
      </c>
      <c r="DC909">
        <f t="shared" ca="1" si="679"/>
        <v>0</v>
      </c>
      <c r="DD909">
        <f t="shared" ca="1" si="677"/>
        <v>0</v>
      </c>
      <c r="DE909">
        <f t="shared" ca="1" si="677"/>
        <v>0</v>
      </c>
      <c r="DF909">
        <f t="shared" ca="1" si="677"/>
        <v>0</v>
      </c>
      <c r="DG909">
        <f t="shared" ca="1" si="677"/>
        <v>0</v>
      </c>
      <c r="DH909">
        <f t="shared" ca="1" si="717"/>
        <v>0</v>
      </c>
      <c r="DI909">
        <f t="shared" ca="1" si="717"/>
        <v>0</v>
      </c>
      <c r="DJ909">
        <f t="shared" ca="1" si="717"/>
        <v>0</v>
      </c>
      <c r="DK909">
        <f t="shared" ca="1" si="717"/>
        <v>0</v>
      </c>
      <c r="DL909">
        <f t="shared" ca="1" si="717"/>
        <v>0</v>
      </c>
      <c r="DM909">
        <f t="shared" ca="1" si="717"/>
        <v>0</v>
      </c>
      <c r="DN909">
        <f t="shared" ca="1" si="695"/>
        <v>0</v>
      </c>
      <c r="DO909">
        <f t="shared" ca="1" si="695"/>
        <v>0</v>
      </c>
      <c r="DP909">
        <f t="shared" ca="1" si="695"/>
        <v>0</v>
      </c>
      <c r="DQ909">
        <f t="shared" ca="1" si="695"/>
        <v>0</v>
      </c>
      <c r="DR909">
        <f t="shared" ca="1" si="695"/>
        <v>0</v>
      </c>
      <c r="DS909">
        <f t="shared" ca="1" si="695"/>
        <v>0</v>
      </c>
      <c r="DT909">
        <f t="shared" ca="1" si="695"/>
        <v>0</v>
      </c>
      <c r="DU909">
        <f t="shared" ca="1" si="695"/>
        <v>0</v>
      </c>
      <c r="DV909">
        <f t="shared" ca="1" si="693"/>
        <v>0</v>
      </c>
      <c r="DW909">
        <f t="shared" ca="1" si="693"/>
        <v>0</v>
      </c>
      <c r="DX909">
        <f t="shared" ca="1" si="693"/>
        <v>0</v>
      </c>
      <c r="DY909">
        <f t="shared" ca="1" si="682"/>
        <v>0</v>
      </c>
      <c r="DZ909">
        <f t="shared" ca="1" si="680"/>
        <v>0</v>
      </c>
      <c r="EA909">
        <f t="shared" ca="1" si="680"/>
        <v>0</v>
      </c>
      <c r="EB909">
        <f t="shared" ca="1" si="680"/>
        <v>0</v>
      </c>
      <c r="EC909">
        <f t="shared" ca="1" si="680"/>
        <v>0</v>
      </c>
      <c r="ED909">
        <f t="shared" ca="1" si="702"/>
        <v>0</v>
      </c>
      <c r="EE909">
        <f t="shared" ca="1" si="702"/>
        <v>0</v>
      </c>
      <c r="EF909">
        <f t="shared" ca="1" si="702"/>
        <v>0</v>
      </c>
      <c r="EG909">
        <f t="shared" ca="1" si="669"/>
        <v>0</v>
      </c>
      <c r="EH909">
        <f t="shared" ca="1" si="669"/>
        <v>0</v>
      </c>
      <c r="EI909">
        <f t="shared" ca="1" si="669"/>
        <v>0</v>
      </c>
      <c r="EJ909">
        <f t="shared" ca="1" si="669"/>
        <v>0</v>
      </c>
      <c r="EK909">
        <f t="shared" ca="1" si="669"/>
        <v>0</v>
      </c>
      <c r="EL909">
        <f t="shared" ca="1" si="713"/>
        <v>0</v>
      </c>
      <c r="EM909">
        <f t="shared" ca="1" si="713"/>
        <v>0</v>
      </c>
      <c r="EN909">
        <f t="shared" ca="1" si="713"/>
        <v>0</v>
      </c>
      <c r="EO909">
        <f t="shared" ca="1" si="713"/>
        <v>0</v>
      </c>
      <c r="EP909">
        <f t="shared" ca="1" si="713"/>
        <v>0</v>
      </c>
      <c r="EQ909">
        <f t="shared" ca="1" si="713"/>
        <v>0</v>
      </c>
      <c r="ER909">
        <f t="shared" ca="1" si="713"/>
        <v>0</v>
      </c>
      <c r="ES909">
        <f t="shared" ca="1" si="713"/>
        <v>0</v>
      </c>
      <c r="ET909">
        <f t="shared" ca="1" si="713"/>
        <v>0</v>
      </c>
      <c r="EU909">
        <f t="shared" ca="1" si="713"/>
        <v>0</v>
      </c>
      <c r="EV909">
        <f t="shared" ca="1" si="713"/>
        <v>0</v>
      </c>
      <c r="EW909">
        <f t="shared" ca="1" si="711"/>
        <v>0</v>
      </c>
      <c r="EX909">
        <f t="shared" ca="1" si="709"/>
        <v>0</v>
      </c>
      <c r="EY909">
        <f t="shared" ca="1" si="709"/>
        <v>0</v>
      </c>
      <c r="EZ909">
        <f t="shared" ca="1" si="709"/>
        <v>0</v>
      </c>
      <c r="FA909">
        <f t="shared" ca="1" si="709"/>
        <v>0</v>
      </c>
      <c r="FB909">
        <f t="shared" ca="1" si="718"/>
        <v>0</v>
      </c>
      <c r="FC909">
        <f t="shared" ca="1" si="718"/>
        <v>0</v>
      </c>
      <c r="FD909">
        <f t="shared" ca="1" si="718"/>
        <v>0</v>
      </c>
      <c r="FE909">
        <f t="shared" ca="1" si="718"/>
        <v>0</v>
      </c>
      <c r="FF909">
        <f t="shared" ca="1" si="718"/>
        <v>0</v>
      </c>
      <c r="FG909">
        <f t="shared" ca="1" si="718"/>
        <v>0</v>
      </c>
      <c r="FH909">
        <f t="shared" ca="1" si="718"/>
        <v>0</v>
      </c>
      <c r="FI909">
        <f t="shared" ca="1" si="718"/>
        <v>0</v>
      </c>
      <c r="FJ909">
        <f t="shared" ca="1" si="718"/>
        <v>0</v>
      </c>
      <c r="FK909">
        <f t="shared" ca="1" si="703"/>
        <v>0</v>
      </c>
      <c r="FL909">
        <f t="shared" ca="1" si="703"/>
        <v>0</v>
      </c>
      <c r="FM909">
        <f t="shared" ca="1" si="703"/>
        <v>0</v>
      </c>
      <c r="FN909">
        <f t="shared" ca="1" si="692"/>
        <v>0</v>
      </c>
      <c r="FO909">
        <f t="shared" ca="1" si="692"/>
        <v>0</v>
      </c>
      <c r="FP909">
        <f t="shared" ca="1" si="692"/>
        <v>0</v>
      </c>
      <c r="FQ909">
        <f t="shared" ca="1" si="692"/>
        <v>0</v>
      </c>
      <c r="FR909">
        <f t="shared" ca="1" si="692"/>
        <v>0</v>
      </c>
      <c r="FS909">
        <f t="shared" ca="1" si="692"/>
        <v>0</v>
      </c>
      <c r="FT909">
        <f t="shared" ca="1" si="692"/>
        <v>0</v>
      </c>
      <c r="FU909">
        <f t="shared" ca="1" si="692"/>
        <v>0</v>
      </c>
      <c r="FV909">
        <f t="shared" ca="1" si="699"/>
        <v>0</v>
      </c>
      <c r="FW909">
        <f t="shared" ca="1" si="699"/>
        <v>0</v>
      </c>
      <c r="FX909">
        <f t="shared" ca="1" si="699"/>
        <v>0</v>
      </c>
      <c r="FY909">
        <f t="shared" ca="1" si="699"/>
        <v>0</v>
      </c>
      <c r="FZ909">
        <f t="shared" ca="1" si="699"/>
        <v>0</v>
      </c>
      <c r="GA909">
        <f t="shared" ca="1" si="699"/>
        <v>0</v>
      </c>
      <c r="GB909">
        <f t="shared" ca="1" si="699"/>
        <v>0</v>
      </c>
      <c r="GC909">
        <f t="shared" ca="1" si="699"/>
        <v>0</v>
      </c>
      <c r="GD909">
        <f t="shared" ca="1" si="699"/>
        <v>0</v>
      </c>
      <c r="GE909">
        <f t="shared" ca="1" si="699"/>
        <v>0</v>
      </c>
      <c r="GF909">
        <f t="shared" ca="1" si="699"/>
        <v>0</v>
      </c>
    </row>
    <row r="910" spans="1:188" x14ac:dyDescent="0.25">
      <c r="A910" s="2">
        <v>1.9839261360475313E-3</v>
      </c>
      <c r="B910" s="3">
        <v>7.1638357604935698E-2</v>
      </c>
      <c r="C910" s="1">
        <f t="shared" ca="1" si="715"/>
        <v>0</v>
      </c>
      <c r="D910">
        <f t="shared" ca="1" si="706"/>
        <v>0</v>
      </c>
      <c r="E910">
        <f t="shared" ca="1" si="706"/>
        <v>0</v>
      </c>
      <c r="F910">
        <f t="shared" ca="1" si="706"/>
        <v>0</v>
      </c>
      <c r="G910">
        <f t="shared" ca="1" si="706"/>
        <v>0</v>
      </c>
      <c r="H910">
        <f t="shared" ca="1" si="706"/>
        <v>0</v>
      </c>
      <c r="I910">
        <f t="shared" ca="1" si="706"/>
        <v>0</v>
      </c>
      <c r="J910">
        <f t="shared" ca="1" si="706"/>
        <v>0</v>
      </c>
      <c r="K910">
        <f t="shared" ca="1" si="706"/>
        <v>0</v>
      </c>
      <c r="L910">
        <f t="shared" ca="1" si="706"/>
        <v>0</v>
      </c>
      <c r="M910">
        <f t="shared" ca="1" si="706"/>
        <v>0</v>
      </c>
      <c r="N910">
        <f t="shared" ca="1" si="706"/>
        <v>0</v>
      </c>
      <c r="O910">
        <f t="shared" ca="1" si="706"/>
        <v>0</v>
      </c>
      <c r="P910">
        <f t="shared" ca="1" si="706"/>
        <v>0</v>
      </c>
      <c r="Q910">
        <f t="shared" ca="1" si="706"/>
        <v>0</v>
      </c>
      <c r="R910">
        <f t="shared" ca="1" si="706"/>
        <v>0</v>
      </c>
      <c r="S910">
        <f t="shared" ca="1" si="688"/>
        <v>0</v>
      </c>
      <c r="T910">
        <f t="shared" ca="1" si="685"/>
        <v>0</v>
      </c>
      <c r="U910">
        <f t="shared" ca="1" si="683"/>
        <v>0</v>
      </c>
      <c r="V910">
        <f t="shared" ca="1" si="683"/>
        <v>0</v>
      </c>
      <c r="W910">
        <f t="shared" ca="1" si="683"/>
        <v>0</v>
      </c>
      <c r="X910">
        <f t="shared" ca="1" si="683"/>
        <v>0</v>
      </c>
      <c r="Y910">
        <f t="shared" ca="1" si="683"/>
        <v>0</v>
      </c>
      <c r="Z910">
        <f t="shared" ca="1" si="701"/>
        <v>0</v>
      </c>
      <c r="AA910">
        <f t="shared" ca="1" si="701"/>
        <v>0</v>
      </c>
      <c r="AB910">
        <f t="shared" ca="1" si="701"/>
        <v>0</v>
      </c>
      <c r="AC910">
        <f t="shared" ca="1" si="701"/>
        <v>0</v>
      </c>
      <c r="AD910">
        <f t="shared" ca="1" si="701"/>
        <v>0</v>
      </c>
      <c r="AE910">
        <f t="shared" ca="1" si="701"/>
        <v>0</v>
      </c>
      <c r="AF910">
        <f t="shared" ca="1" si="701"/>
        <v>0</v>
      </c>
      <c r="AG910">
        <f t="shared" ca="1" si="701"/>
        <v>0</v>
      </c>
      <c r="AH910">
        <f t="shared" ca="1" si="701"/>
        <v>0</v>
      </c>
      <c r="AI910">
        <f t="shared" ca="1" si="701"/>
        <v>0</v>
      </c>
      <c r="AJ910">
        <f t="shared" ca="1" si="701"/>
        <v>0</v>
      </c>
      <c r="AK910">
        <f t="shared" ca="1" si="701"/>
        <v>0</v>
      </c>
      <c r="AL910">
        <f t="shared" ca="1" si="701"/>
        <v>0</v>
      </c>
      <c r="AM910">
        <f t="shared" ca="1" si="701"/>
        <v>0</v>
      </c>
      <c r="AN910">
        <f t="shared" ca="1" si="701"/>
        <v>0</v>
      </c>
      <c r="AO910">
        <f t="shared" ca="1" si="701"/>
        <v>0</v>
      </c>
      <c r="AP910">
        <f t="shared" ca="1" si="716"/>
        <v>0</v>
      </c>
      <c r="AQ910">
        <f t="shared" ca="1" si="716"/>
        <v>0</v>
      </c>
      <c r="AR910">
        <f t="shared" ca="1" si="716"/>
        <v>0</v>
      </c>
      <c r="AS910">
        <f t="shared" ca="1" si="714"/>
        <v>0</v>
      </c>
      <c r="AT910">
        <f t="shared" ca="1" si="714"/>
        <v>0</v>
      </c>
      <c r="AU910">
        <f t="shared" ca="1" si="714"/>
        <v>0</v>
      </c>
      <c r="AV910">
        <f t="shared" ca="1" si="714"/>
        <v>0</v>
      </c>
      <c r="AW910">
        <f t="shared" ca="1" si="714"/>
        <v>0</v>
      </c>
      <c r="AX910">
        <f t="shared" ca="1" si="714"/>
        <v>0</v>
      </c>
      <c r="AY910">
        <f t="shared" ca="1" si="707"/>
        <v>0</v>
      </c>
      <c r="AZ910">
        <f t="shared" ca="1" si="707"/>
        <v>0</v>
      </c>
      <c r="BA910">
        <f t="shared" ca="1" si="707"/>
        <v>0</v>
      </c>
      <c r="BB910">
        <f t="shared" ca="1" si="707"/>
        <v>0</v>
      </c>
      <c r="BC910">
        <f t="shared" ca="1" si="707"/>
        <v>0</v>
      </c>
      <c r="BD910">
        <f t="shared" ca="1" si="705"/>
        <v>0</v>
      </c>
      <c r="BE910">
        <f t="shared" ca="1" si="705"/>
        <v>0</v>
      </c>
      <c r="BF910">
        <f t="shared" ca="1" si="705"/>
        <v>0</v>
      </c>
      <c r="BG910">
        <f t="shared" ca="1" si="700"/>
        <v>0</v>
      </c>
      <c r="BH910">
        <f t="shared" ca="1" si="698"/>
        <v>0</v>
      </c>
      <c r="BI910">
        <f t="shared" ca="1" si="698"/>
        <v>0</v>
      </c>
      <c r="BJ910">
        <f t="shared" ca="1" si="698"/>
        <v>0</v>
      </c>
      <c r="BK910">
        <f t="shared" ca="1" si="698"/>
        <v>0</v>
      </c>
      <c r="BL910">
        <f t="shared" ca="1" si="698"/>
        <v>0</v>
      </c>
      <c r="BM910">
        <f t="shared" ca="1" si="678"/>
        <v>0</v>
      </c>
      <c r="BN910">
        <f t="shared" ca="1" si="678"/>
        <v>0</v>
      </c>
      <c r="BO910">
        <f t="shared" ca="1" si="678"/>
        <v>0</v>
      </c>
      <c r="BP910">
        <f t="shared" ca="1" si="678"/>
        <v>0</v>
      </c>
      <c r="BQ910">
        <f t="shared" ca="1" si="676"/>
        <v>0</v>
      </c>
      <c r="BR910">
        <f t="shared" ca="1" si="676"/>
        <v>0</v>
      </c>
      <c r="BS910">
        <f t="shared" ca="1" si="676"/>
        <v>0</v>
      </c>
      <c r="BT910">
        <f t="shared" ca="1" si="673"/>
        <v>0</v>
      </c>
      <c r="BU910">
        <f t="shared" ca="1" si="673"/>
        <v>0</v>
      </c>
      <c r="BV910">
        <f t="shared" ca="1" si="673"/>
        <v>0</v>
      </c>
      <c r="BW910">
        <f t="shared" ca="1" si="673"/>
        <v>0</v>
      </c>
      <c r="BX910">
        <f t="shared" ca="1" si="712"/>
        <v>0</v>
      </c>
      <c r="BY910">
        <f t="shared" ca="1" si="712"/>
        <v>0</v>
      </c>
      <c r="BZ910">
        <f t="shared" ca="1" si="712"/>
        <v>0</v>
      </c>
      <c r="CA910">
        <f t="shared" ca="1" si="712"/>
        <v>0</v>
      </c>
      <c r="CB910">
        <f t="shared" ca="1" si="712"/>
        <v>0</v>
      </c>
      <c r="CC910">
        <f t="shared" ca="1" si="712"/>
        <v>0</v>
      </c>
      <c r="CD910">
        <f t="shared" ca="1" si="712"/>
        <v>0</v>
      </c>
      <c r="CE910">
        <f t="shared" ca="1" si="712"/>
        <v>0</v>
      </c>
      <c r="CF910">
        <f t="shared" ca="1" si="712"/>
        <v>0</v>
      </c>
      <c r="CG910">
        <f t="shared" ca="1" si="712"/>
        <v>0</v>
      </c>
      <c r="CH910">
        <f t="shared" ca="1" si="712"/>
        <v>0</v>
      </c>
      <c r="CI910">
        <f t="shared" ca="1" si="712"/>
        <v>0</v>
      </c>
      <c r="CJ910">
        <f t="shared" ca="1" si="712"/>
        <v>0</v>
      </c>
      <c r="CK910">
        <f t="shared" ca="1" si="704"/>
        <v>0</v>
      </c>
      <c r="CL910">
        <f t="shared" ca="1" si="704"/>
        <v>0</v>
      </c>
      <c r="CM910">
        <f t="shared" ca="1" si="704"/>
        <v>0</v>
      </c>
      <c r="CN910">
        <f t="shared" ca="1" si="704"/>
        <v>0</v>
      </c>
      <c r="CO910">
        <f t="shared" ca="1" si="708"/>
        <v>0</v>
      </c>
      <c r="CP910">
        <f t="shared" ca="1" si="708"/>
        <v>0</v>
      </c>
      <c r="CQ910">
        <f t="shared" ca="1" si="708"/>
        <v>0</v>
      </c>
      <c r="CR910">
        <f t="shared" ca="1" si="708"/>
        <v>0</v>
      </c>
      <c r="CS910">
        <f t="shared" ca="1" si="708"/>
        <v>0</v>
      </c>
      <c r="CT910">
        <f t="shared" ca="1" si="708"/>
        <v>0</v>
      </c>
      <c r="CU910">
        <f t="shared" ca="1" si="708"/>
        <v>0</v>
      </c>
      <c r="CV910">
        <f t="shared" ca="1" si="708"/>
        <v>0</v>
      </c>
      <c r="CW910">
        <f t="shared" ca="1" si="708"/>
        <v>0</v>
      </c>
      <c r="CX910">
        <f t="shared" ca="1" si="710"/>
        <v>0</v>
      </c>
      <c r="CY910">
        <f t="shared" ca="1" si="710"/>
        <v>1.9839261360475313E-3</v>
      </c>
      <c r="CZ910">
        <f t="shared" ca="1" si="710"/>
        <v>0</v>
      </c>
      <c r="DA910">
        <f t="shared" ca="1" si="679"/>
        <v>0</v>
      </c>
      <c r="DB910">
        <f t="shared" ca="1" si="679"/>
        <v>0</v>
      </c>
      <c r="DC910">
        <f t="shared" ca="1" si="679"/>
        <v>0</v>
      </c>
      <c r="DD910">
        <f t="shared" ca="1" si="677"/>
        <v>0</v>
      </c>
      <c r="DE910">
        <f t="shared" ca="1" si="677"/>
        <v>0</v>
      </c>
      <c r="DF910">
        <f t="shared" ca="1" si="677"/>
        <v>0</v>
      </c>
      <c r="DG910">
        <f t="shared" ca="1" si="677"/>
        <v>0</v>
      </c>
      <c r="DH910">
        <f t="shared" ca="1" si="717"/>
        <v>0</v>
      </c>
      <c r="DI910">
        <f t="shared" ca="1" si="717"/>
        <v>0</v>
      </c>
      <c r="DJ910">
        <f t="shared" ca="1" si="717"/>
        <v>0</v>
      </c>
      <c r="DK910">
        <f t="shared" ca="1" si="717"/>
        <v>0</v>
      </c>
      <c r="DL910">
        <f t="shared" ca="1" si="717"/>
        <v>0</v>
      </c>
      <c r="DM910">
        <f t="shared" ca="1" si="717"/>
        <v>0</v>
      </c>
      <c r="DN910">
        <f t="shared" ca="1" si="695"/>
        <v>0</v>
      </c>
      <c r="DO910">
        <f t="shared" ca="1" si="695"/>
        <v>0</v>
      </c>
      <c r="DP910">
        <f t="shared" ca="1" si="695"/>
        <v>0</v>
      </c>
      <c r="DQ910">
        <f t="shared" ca="1" si="695"/>
        <v>0</v>
      </c>
      <c r="DR910">
        <f t="shared" ca="1" si="695"/>
        <v>0</v>
      </c>
      <c r="DS910">
        <f t="shared" ca="1" si="695"/>
        <v>0</v>
      </c>
      <c r="DT910">
        <f t="shared" ca="1" si="695"/>
        <v>0</v>
      </c>
      <c r="DU910">
        <f t="shared" ca="1" si="695"/>
        <v>0</v>
      </c>
      <c r="DV910">
        <f t="shared" ca="1" si="693"/>
        <v>0</v>
      </c>
      <c r="DW910">
        <f t="shared" ca="1" si="693"/>
        <v>0</v>
      </c>
      <c r="DX910">
        <f t="shared" ca="1" si="693"/>
        <v>0</v>
      </c>
      <c r="DY910">
        <f t="shared" ca="1" si="682"/>
        <v>0</v>
      </c>
      <c r="DZ910">
        <f t="shared" ca="1" si="680"/>
        <v>0</v>
      </c>
      <c r="EA910">
        <f t="shared" ca="1" si="680"/>
        <v>0</v>
      </c>
      <c r="EB910">
        <f t="shared" ca="1" si="680"/>
        <v>0</v>
      </c>
      <c r="EC910">
        <f t="shared" ca="1" si="680"/>
        <v>0</v>
      </c>
      <c r="ED910">
        <f t="shared" ca="1" si="702"/>
        <v>0</v>
      </c>
      <c r="EE910">
        <f t="shared" ca="1" si="702"/>
        <v>0</v>
      </c>
      <c r="EF910">
        <f t="shared" ca="1" si="702"/>
        <v>0</v>
      </c>
      <c r="EG910">
        <f t="shared" ca="1" si="669"/>
        <v>0</v>
      </c>
      <c r="EH910">
        <f t="shared" ca="1" si="669"/>
        <v>0</v>
      </c>
      <c r="EI910">
        <f t="shared" ca="1" si="669"/>
        <v>0</v>
      </c>
      <c r="EJ910">
        <f t="shared" ca="1" si="669"/>
        <v>0</v>
      </c>
      <c r="EK910">
        <f t="shared" ca="1" si="669"/>
        <v>0</v>
      </c>
      <c r="EL910">
        <f t="shared" ca="1" si="713"/>
        <v>0</v>
      </c>
      <c r="EM910">
        <f t="shared" ca="1" si="713"/>
        <v>0</v>
      </c>
      <c r="EN910">
        <f t="shared" ca="1" si="713"/>
        <v>0</v>
      </c>
      <c r="EO910">
        <f t="shared" ca="1" si="713"/>
        <v>0</v>
      </c>
      <c r="EP910">
        <f t="shared" ca="1" si="713"/>
        <v>0</v>
      </c>
      <c r="EQ910">
        <f t="shared" ca="1" si="713"/>
        <v>0</v>
      </c>
      <c r="ER910">
        <f t="shared" ca="1" si="713"/>
        <v>0</v>
      </c>
      <c r="ES910">
        <f t="shared" ca="1" si="713"/>
        <v>0</v>
      </c>
      <c r="ET910">
        <f t="shared" ca="1" si="713"/>
        <v>0</v>
      </c>
      <c r="EU910">
        <f t="shared" ca="1" si="713"/>
        <v>0</v>
      </c>
      <c r="EV910">
        <f t="shared" ca="1" si="713"/>
        <v>0</v>
      </c>
      <c r="EW910">
        <f t="shared" ca="1" si="711"/>
        <v>0</v>
      </c>
      <c r="EX910">
        <f t="shared" ca="1" si="709"/>
        <v>0</v>
      </c>
      <c r="EY910">
        <f t="shared" ca="1" si="709"/>
        <v>0</v>
      </c>
      <c r="EZ910">
        <f t="shared" ca="1" si="709"/>
        <v>0</v>
      </c>
      <c r="FA910">
        <f t="shared" ca="1" si="709"/>
        <v>0</v>
      </c>
      <c r="FB910">
        <f t="shared" ca="1" si="718"/>
        <v>0</v>
      </c>
      <c r="FC910">
        <f t="shared" ca="1" si="718"/>
        <v>0</v>
      </c>
      <c r="FD910">
        <f t="shared" ca="1" si="718"/>
        <v>0</v>
      </c>
      <c r="FE910">
        <f t="shared" ca="1" si="718"/>
        <v>0</v>
      </c>
      <c r="FF910">
        <f t="shared" ca="1" si="718"/>
        <v>0</v>
      </c>
      <c r="FG910">
        <f t="shared" ca="1" si="718"/>
        <v>0</v>
      </c>
      <c r="FH910">
        <f t="shared" ca="1" si="718"/>
        <v>0</v>
      </c>
      <c r="FI910">
        <f t="shared" ca="1" si="718"/>
        <v>0</v>
      </c>
      <c r="FJ910">
        <f t="shared" ca="1" si="718"/>
        <v>0</v>
      </c>
      <c r="FK910">
        <f t="shared" ca="1" si="703"/>
        <v>0</v>
      </c>
      <c r="FL910">
        <f t="shared" ca="1" si="703"/>
        <v>0</v>
      </c>
      <c r="FM910">
        <f t="shared" ca="1" si="703"/>
        <v>0</v>
      </c>
      <c r="FN910">
        <f t="shared" ca="1" si="692"/>
        <v>0</v>
      </c>
      <c r="FO910">
        <f t="shared" ca="1" si="692"/>
        <v>0</v>
      </c>
      <c r="FP910">
        <f t="shared" ca="1" si="692"/>
        <v>0</v>
      </c>
      <c r="FQ910">
        <f t="shared" ca="1" si="692"/>
        <v>0</v>
      </c>
      <c r="FR910">
        <f t="shared" ca="1" si="692"/>
        <v>0</v>
      </c>
      <c r="FS910">
        <f t="shared" ca="1" si="692"/>
        <v>0</v>
      </c>
      <c r="FT910">
        <f t="shared" ca="1" si="692"/>
        <v>0</v>
      </c>
      <c r="FU910">
        <f t="shared" ca="1" si="692"/>
        <v>0</v>
      </c>
      <c r="FV910">
        <f t="shared" ca="1" si="699"/>
        <v>0</v>
      </c>
      <c r="FW910">
        <f t="shared" ca="1" si="699"/>
        <v>0</v>
      </c>
      <c r="FX910">
        <f t="shared" ca="1" si="699"/>
        <v>0</v>
      </c>
      <c r="FY910">
        <f t="shared" ca="1" si="699"/>
        <v>0</v>
      </c>
      <c r="FZ910">
        <f t="shared" ca="1" si="699"/>
        <v>0</v>
      </c>
      <c r="GA910">
        <f t="shared" ca="1" si="699"/>
        <v>0</v>
      </c>
      <c r="GB910">
        <f t="shared" ca="1" si="699"/>
        <v>0</v>
      </c>
      <c r="GC910">
        <f t="shared" ca="1" si="699"/>
        <v>0</v>
      </c>
      <c r="GD910">
        <f t="shared" ca="1" si="699"/>
        <v>0</v>
      </c>
      <c r="GE910">
        <f t="shared" ca="1" si="699"/>
        <v>0</v>
      </c>
      <c r="GF910">
        <f t="shared" ca="1" si="699"/>
        <v>0</v>
      </c>
    </row>
    <row r="911" spans="1:188" x14ac:dyDescent="0.25">
      <c r="A911" s="2">
        <v>1.8794551312751873E-3</v>
      </c>
      <c r="B911" s="3">
        <v>7.1649099355175827E-2</v>
      </c>
      <c r="C911" s="1">
        <f t="shared" ca="1" si="715"/>
        <v>0</v>
      </c>
      <c r="D911">
        <f t="shared" ca="1" si="706"/>
        <v>0</v>
      </c>
      <c r="E911">
        <f t="shared" ca="1" si="706"/>
        <v>0</v>
      </c>
      <c r="F911">
        <f t="shared" ca="1" si="706"/>
        <v>0</v>
      </c>
      <c r="G911">
        <f t="shared" ca="1" si="706"/>
        <v>0</v>
      </c>
      <c r="H911">
        <f t="shared" ca="1" si="706"/>
        <v>0</v>
      </c>
      <c r="I911">
        <f t="shared" ca="1" si="706"/>
        <v>0</v>
      </c>
      <c r="J911">
        <f t="shared" ca="1" si="706"/>
        <v>0</v>
      </c>
      <c r="K911">
        <f t="shared" ca="1" si="706"/>
        <v>0</v>
      </c>
      <c r="L911">
        <f t="shared" ca="1" si="706"/>
        <v>0</v>
      </c>
      <c r="M911">
        <f t="shared" ca="1" si="706"/>
        <v>0</v>
      </c>
      <c r="N911">
        <f t="shared" ca="1" si="706"/>
        <v>0</v>
      </c>
      <c r="O911">
        <f t="shared" ca="1" si="706"/>
        <v>0</v>
      </c>
      <c r="P911">
        <f t="shared" ca="1" si="706"/>
        <v>0</v>
      </c>
      <c r="Q911">
        <f t="shared" ca="1" si="706"/>
        <v>0</v>
      </c>
      <c r="R911">
        <f t="shared" ca="1" si="706"/>
        <v>0</v>
      </c>
      <c r="S911">
        <f t="shared" ca="1" si="688"/>
        <v>0</v>
      </c>
      <c r="T911">
        <f t="shared" ca="1" si="685"/>
        <v>0</v>
      </c>
      <c r="U911">
        <f t="shared" ca="1" si="683"/>
        <v>0</v>
      </c>
      <c r="V911">
        <f t="shared" ca="1" si="683"/>
        <v>0</v>
      </c>
      <c r="W911">
        <f t="shared" ca="1" si="683"/>
        <v>0</v>
      </c>
      <c r="X911">
        <f t="shared" ca="1" si="683"/>
        <v>0</v>
      </c>
      <c r="Y911">
        <f t="shared" ca="1" si="683"/>
        <v>0</v>
      </c>
      <c r="Z911">
        <f t="shared" ca="1" si="701"/>
        <v>0</v>
      </c>
      <c r="AA911">
        <f t="shared" ca="1" si="701"/>
        <v>0</v>
      </c>
      <c r="AB911">
        <f t="shared" ca="1" si="701"/>
        <v>0</v>
      </c>
      <c r="AC911">
        <f t="shared" ca="1" si="701"/>
        <v>0</v>
      </c>
      <c r="AD911">
        <f t="shared" ca="1" si="701"/>
        <v>0</v>
      </c>
      <c r="AE911">
        <f t="shared" ca="1" si="701"/>
        <v>0</v>
      </c>
      <c r="AF911">
        <f t="shared" ca="1" si="701"/>
        <v>0</v>
      </c>
      <c r="AG911">
        <f t="shared" ca="1" si="701"/>
        <v>0</v>
      </c>
      <c r="AH911">
        <f t="shared" ca="1" si="701"/>
        <v>0</v>
      </c>
      <c r="AI911">
        <f t="shared" ca="1" si="701"/>
        <v>0</v>
      </c>
      <c r="AJ911">
        <f t="shared" ca="1" si="701"/>
        <v>0</v>
      </c>
      <c r="AK911">
        <f t="shared" ca="1" si="701"/>
        <v>0</v>
      </c>
      <c r="AL911">
        <f t="shared" ca="1" si="701"/>
        <v>0</v>
      </c>
      <c r="AM911">
        <f t="shared" ca="1" si="701"/>
        <v>0</v>
      </c>
      <c r="AN911">
        <f t="shared" ca="1" si="701"/>
        <v>0</v>
      </c>
      <c r="AO911">
        <f t="shared" ca="1" si="701"/>
        <v>0</v>
      </c>
      <c r="AP911">
        <f t="shared" ca="1" si="716"/>
        <v>0</v>
      </c>
      <c r="AQ911">
        <f t="shared" ca="1" si="716"/>
        <v>0</v>
      </c>
      <c r="AR911">
        <f t="shared" ca="1" si="716"/>
        <v>0</v>
      </c>
      <c r="AS911">
        <f t="shared" ca="1" si="714"/>
        <v>0</v>
      </c>
      <c r="AT911">
        <f t="shared" ca="1" si="714"/>
        <v>0</v>
      </c>
      <c r="AU911">
        <f t="shared" ca="1" si="714"/>
        <v>0</v>
      </c>
      <c r="AV911">
        <f t="shared" ca="1" si="714"/>
        <v>0</v>
      </c>
      <c r="AW911">
        <f t="shared" ca="1" si="714"/>
        <v>0</v>
      </c>
      <c r="AX911">
        <f t="shared" ca="1" si="714"/>
        <v>0</v>
      </c>
      <c r="AY911">
        <f t="shared" ca="1" si="707"/>
        <v>0</v>
      </c>
      <c r="AZ911">
        <f t="shared" ca="1" si="707"/>
        <v>0</v>
      </c>
      <c r="BA911">
        <f t="shared" ca="1" si="707"/>
        <v>0</v>
      </c>
      <c r="BB911">
        <f t="shared" ca="1" si="707"/>
        <v>0</v>
      </c>
      <c r="BC911">
        <f t="shared" ca="1" si="707"/>
        <v>0</v>
      </c>
      <c r="BD911">
        <f t="shared" ca="1" si="705"/>
        <v>0</v>
      </c>
      <c r="BE911">
        <f t="shared" ca="1" si="705"/>
        <v>0</v>
      </c>
      <c r="BF911">
        <f t="shared" ca="1" si="705"/>
        <v>0</v>
      </c>
      <c r="BG911">
        <f t="shared" ca="1" si="700"/>
        <v>0</v>
      </c>
      <c r="BH911">
        <f t="shared" ca="1" si="698"/>
        <v>0</v>
      </c>
      <c r="BI911">
        <f t="shared" ca="1" si="698"/>
        <v>0</v>
      </c>
      <c r="BJ911">
        <f t="shared" ca="1" si="698"/>
        <v>0</v>
      </c>
      <c r="BK911">
        <f t="shared" ca="1" si="698"/>
        <v>0</v>
      </c>
      <c r="BL911">
        <f t="shared" ca="1" si="698"/>
        <v>0</v>
      </c>
      <c r="BM911">
        <f t="shared" ca="1" si="678"/>
        <v>0</v>
      </c>
      <c r="BN911">
        <f t="shared" ca="1" si="678"/>
        <v>0</v>
      </c>
      <c r="BO911">
        <f t="shared" ca="1" si="678"/>
        <v>0</v>
      </c>
      <c r="BP911">
        <f t="shared" ca="1" si="678"/>
        <v>0</v>
      </c>
      <c r="BQ911">
        <f t="shared" ca="1" si="676"/>
        <v>0</v>
      </c>
      <c r="BR911">
        <f t="shared" ca="1" si="676"/>
        <v>0</v>
      </c>
      <c r="BS911">
        <f t="shared" ca="1" si="676"/>
        <v>0</v>
      </c>
      <c r="BT911">
        <f t="shared" ca="1" si="673"/>
        <v>0</v>
      </c>
      <c r="BU911">
        <f t="shared" ca="1" si="673"/>
        <v>0</v>
      </c>
      <c r="BV911">
        <f t="shared" ca="1" si="673"/>
        <v>0</v>
      </c>
      <c r="BW911">
        <f t="shared" ca="1" si="673"/>
        <v>0</v>
      </c>
      <c r="BX911">
        <f t="shared" ca="1" si="712"/>
        <v>0</v>
      </c>
      <c r="BY911">
        <f t="shared" ca="1" si="712"/>
        <v>0</v>
      </c>
      <c r="BZ911">
        <f t="shared" ca="1" si="712"/>
        <v>0</v>
      </c>
      <c r="CA911">
        <f t="shared" ca="1" si="712"/>
        <v>0</v>
      </c>
      <c r="CB911">
        <f t="shared" ca="1" si="712"/>
        <v>0</v>
      </c>
      <c r="CC911">
        <f t="shared" ca="1" si="712"/>
        <v>0</v>
      </c>
      <c r="CD911">
        <f t="shared" ca="1" si="712"/>
        <v>0</v>
      </c>
      <c r="CE911">
        <f t="shared" ca="1" si="712"/>
        <v>0</v>
      </c>
      <c r="CF911">
        <f t="shared" ca="1" si="712"/>
        <v>0</v>
      </c>
      <c r="CG911">
        <f t="shared" ca="1" si="712"/>
        <v>0</v>
      </c>
      <c r="CH911">
        <f t="shared" ca="1" si="712"/>
        <v>0</v>
      </c>
      <c r="CI911">
        <f t="shared" ca="1" si="712"/>
        <v>0</v>
      </c>
      <c r="CJ911">
        <f t="shared" ca="1" si="712"/>
        <v>0</v>
      </c>
      <c r="CK911">
        <f t="shared" ca="1" si="704"/>
        <v>0</v>
      </c>
      <c r="CL911">
        <f t="shared" ca="1" si="704"/>
        <v>0</v>
      </c>
      <c r="CM911">
        <f t="shared" ca="1" si="704"/>
        <v>0</v>
      </c>
      <c r="CN911">
        <f t="shared" ca="1" si="704"/>
        <v>0</v>
      </c>
      <c r="CO911">
        <f t="shared" ca="1" si="708"/>
        <v>0</v>
      </c>
      <c r="CP911">
        <f t="shared" ca="1" si="708"/>
        <v>0</v>
      </c>
      <c r="CQ911">
        <f t="shared" ca="1" si="708"/>
        <v>0</v>
      </c>
      <c r="CR911">
        <f t="shared" ca="1" si="708"/>
        <v>0</v>
      </c>
      <c r="CS911">
        <f t="shared" ca="1" si="708"/>
        <v>0</v>
      </c>
      <c r="CT911">
        <f t="shared" ca="1" si="708"/>
        <v>0</v>
      </c>
      <c r="CU911">
        <f t="shared" ca="1" si="708"/>
        <v>0</v>
      </c>
      <c r="CV911">
        <f t="shared" ca="1" si="708"/>
        <v>0</v>
      </c>
      <c r="CW911">
        <f t="shared" ca="1" si="708"/>
        <v>0</v>
      </c>
      <c r="CX911">
        <f t="shared" ca="1" si="710"/>
        <v>0</v>
      </c>
      <c r="CY911">
        <f t="shared" ca="1" si="710"/>
        <v>0</v>
      </c>
      <c r="CZ911">
        <f t="shared" ca="1" si="710"/>
        <v>1.8794551312751873E-3</v>
      </c>
      <c r="DA911">
        <f t="shared" ca="1" si="679"/>
        <v>0</v>
      </c>
      <c r="DB911">
        <f t="shared" ca="1" si="679"/>
        <v>0</v>
      </c>
      <c r="DC911">
        <f t="shared" ca="1" si="679"/>
        <v>0</v>
      </c>
      <c r="DD911">
        <f t="shared" ca="1" si="677"/>
        <v>0</v>
      </c>
      <c r="DE911">
        <f t="shared" ca="1" si="677"/>
        <v>0</v>
      </c>
      <c r="DF911">
        <f t="shared" ca="1" si="677"/>
        <v>0</v>
      </c>
      <c r="DG911">
        <f t="shared" ca="1" si="677"/>
        <v>0</v>
      </c>
      <c r="DH911">
        <f t="shared" ca="1" si="717"/>
        <v>0</v>
      </c>
      <c r="DI911">
        <f t="shared" ca="1" si="717"/>
        <v>0</v>
      </c>
      <c r="DJ911">
        <f t="shared" ca="1" si="717"/>
        <v>0</v>
      </c>
      <c r="DK911">
        <f t="shared" ca="1" si="717"/>
        <v>0</v>
      </c>
      <c r="DL911">
        <f t="shared" ca="1" si="717"/>
        <v>0</v>
      </c>
      <c r="DM911">
        <f t="shared" ca="1" si="717"/>
        <v>0</v>
      </c>
      <c r="DN911">
        <f t="shared" ca="1" si="695"/>
        <v>0</v>
      </c>
      <c r="DO911">
        <f t="shared" ca="1" si="695"/>
        <v>0</v>
      </c>
      <c r="DP911">
        <f t="shared" ca="1" si="695"/>
        <v>0</v>
      </c>
      <c r="DQ911">
        <f t="shared" ca="1" si="695"/>
        <v>0</v>
      </c>
      <c r="DR911">
        <f t="shared" ca="1" si="695"/>
        <v>0</v>
      </c>
      <c r="DS911">
        <f t="shared" ca="1" si="695"/>
        <v>0</v>
      </c>
      <c r="DT911">
        <f t="shared" ca="1" si="695"/>
        <v>0</v>
      </c>
      <c r="DU911">
        <f t="shared" ca="1" si="695"/>
        <v>0</v>
      </c>
      <c r="DV911">
        <f t="shared" ca="1" si="693"/>
        <v>0</v>
      </c>
      <c r="DW911">
        <f t="shared" ca="1" si="693"/>
        <v>0</v>
      </c>
      <c r="DX911">
        <f t="shared" ca="1" si="693"/>
        <v>0</v>
      </c>
      <c r="DY911">
        <f t="shared" ca="1" si="682"/>
        <v>0</v>
      </c>
      <c r="DZ911">
        <f t="shared" ca="1" si="680"/>
        <v>0</v>
      </c>
      <c r="EA911">
        <f t="shared" ca="1" si="680"/>
        <v>0</v>
      </c>
      <c r="EB911">
        <f t="shared" ca="1" si="680"/>
        <v>0</v>
      </c>
      <c r="EC911">
        <f t="shared" ca="1" si="680"/>
        <v>0</v>
      </c>
      <c r="ED911">
        <f t="shared" ca="1" si="702"/>
        <v>0</v>
      </c>
      <c r="EE911">
        <f t="shared" ca="1" si="702"/>
        <v>0</v>
      </c>
      <c r="EF911">
        <f t="shared" ca="1" si="702"/>
        <v>0</v>
      </c>
      <c r="EG911">
        <f t="shared" ca="1" si="669"/>
        <v>0</v>
      </c>
      <c r="EH911">
        <f t="shared" ca="1" si="669"/>
        <v>0</v>
      </c>
      <c r="EI911">
        <f t="shared" ca="1" si="669"/>
        <v>0</v>
      </c>
      <c r="EJ911">
        <f t="shared" ca="1" si="669"/>
        <v>0</v>
      </c>
      <c r="EK911">
        <f t="shared" ca="1" si="669"/>
        <v>0</v>
      </c>
      <c r="EL911">
        <f t="shared" ca="1" si="713"/>
        <v>0</v>
      </c>
      <c r="EM911">
        <f t="shared" ca="1" si="713"/>
        <v>0</v>
      </c>
      <c r="EN911">
        <f t="shared" ca="1" si="713"/>
        <v>0</v>
      </c>
      <c r="EO911">
        <f t="shared" ca="1" si="713"/>
        <v>0</v>
      </c>
      <c r="EP911">
        <f t="shared" ca="1" si="713"/>
        <v>0</v>
      </c>
      <c r="EQ911">
        <f t="shared" ca="1" si="713"/>
        <v>0</v>
      </c>
      <c r="ER911">
        <f t="shared" ca="1" si="713"/>
        <v>0</v>
      </c>
      <c r="ES911">
        <f t="shared" ca="1" si="713"/>
        <v>0</v>
      </c>
      <c r="ET911">
        <f t="shared" ca="1" si="713"/>
        <v>0</v>
      </c>
      <c r="EU911">
        <f t="shared" ca="1" si="713"/>
        <v>0</v>
      </c>
      <c r="EV911">
        <f t="shared" ca="1" si="713"/>
        <v>0</v>
      </c>
      <c r="EW911">
        <f t="shared" ca="1" si="711"/>
        <v>0</v>
      </c>
      <c r="EX911">
        <f t="shared" ca="1" si="709"/>
        <v>0</v>
      </c>
      <c r="EY911">
        <f t="shared" ca="1" si="709"/>
        <v>0</v>
      </c>
      <c r="EZ911">
        <f t="shared" ca="1" si="709"/>
        <v>0</v>
      </c>
      <c r="FA911">
        <f t="shared" ca="1" si="709"/>
        <v>0</v>
      </c>
      <c r="FB911">
        <f t="shared" ca="1" si="718"/>
        <v>0</v>
      </c>
      <c r="FC911">
        <f t="shared" ca="1" si="718"/>
        <v>0</v>
      </c>
      <c r="FD911">
        <f t="shared" ca="1" si="718"/>
        <v>0</v>
      </c>
      <c r="FE911">
        <f t="shared" ca="1" si="718"/>
        <v>0</v>
      </c>
      <c r="FF911">
        <f t="shared" ca="1" si="718"/>
        <v>0</v>
      </c>
      <c r="FG911">
        <f t="shared" ca="1" si="718"/>
        <v>0</v>
      </c>
      <c r="FH911">
        <f t="shared" ca="1" si="718"/>
        <v>0</v>
      </c>
      <c r="FI911">
        <f t="shared" ca="1" si="718"/>
        <v>0</v>
      </c>
      <c r="FJ911">
        <f t="shared" ca="1" si="718"/>
        <v>0</v>
      </c>
      <c r="FK911">
        <f t="shared" ca="1" si="703"/>
        <v>0</v>
      </c>
      <c r="FL911">
        <f t="shared" ca="1" si="703"/>
        <v>0</v>
      </c>
      <c r="FM911">
        <f t="shared" ca="1" si="703"/>
        <v>0</v>
      </c>
      <c r="FN911">
        <f t="shared" ca="1" si="692"/>
        <v>0</v>
      </c>
      <c r="FO911">
        <f t="shared" ca="1" si="692"/>
        <v>0</v>
      </c>
      <c r="FP911">
        <f t="shared" ca="1" si="692"/>
        <v>0</v>
      </c>
      <c r="FQ911">
        <f t="shared" ca="1" si="692"/>
        <v>0</v>
      </c>
      <c r="FR911">
        <f t="shared" ca="1" si="692"/>
        <v>0</v>
      </c>
      <c r="FS911">
        <f t="shared" ca="1" si="692"/>
        <v>0</v>
      </c>
      <c r="FT911">
        <f t="shared" ca="1" si="692"/>
        <v>0</v>
      </c>
      <c r="FU911">
        <f t="shared" ca="1" si="692"/>
        <v>0</v>
      </c>
      <c r="FV911">
        <f t="shared" ca="1" si="699"/>
        <v>0</v>
      </c>
      <c r="FW911">
        <f t="shared" ca="1" si="699"/>
        <v>0</v>
      </c>
      <c r="FX911">
        <f t="shared" ca="1" si="699"/>
        <v>0</v>
      </c>
      <c r="FY911">
        <f t="shared" ca="1" si="699"/>
        <v>0</v>
      </c>
      <c r="FZ911">
        <f t="shared" ca="1" si="699"/>
        <v>0</v>
      </c>
      <c r="GA911">
        <f t="shared" ca="1" si="699"/>
        <v>0</v>
      </c>
      <c r="GB911">
        <f t="shared" ca="1" si="699"/>
        <v>0</v>
      </c>
      <c r="GC911">
        <f t="shared" ca="1" si="699"/>
        <v>0</v>
      </c>
      <c r="GD911">
        <f t="shared" ca="1" si="699"/>
        <v>0</v>
      </c>
      <c r="GE911">
        <f t="shared" ca="1" si="699"/>
        <v>0</v>
      </c>
      <c r="GF911">
        <f t="shared" ca="1" si="699"/>
        <v>0</v>
      </c>
    </row>
    <row r="912" spans="1:188" x14ac:dyDescent="0.25">
      <c r="A912" s="2">
        <v>3.4339994949166841E-3</v>
      </c>
      <c r="B912" s="3">
        <v>7.1660629683898802E-2</v>
      </c>
      <c r="C912" s="1">
        <f t="shared" ca="1" si="715"/>
        <v>0</v>
      </c>
      <c r="D912">
        <f t="shared" ca="1" si="706"/>
        <v>0</v>
      </c>
      <c r="E912">
        <f t="shared" ca="1" si="706"/>
        <v>0</v>
      </c>
      <c r="F912">
        <f t="shared" ca="1" si="706"/>
        <v>0</v>
      </c>
      <c r="G912">
        <f t="shared" ca="1" si="706"/>
        <v>0</v>
      </c>
      <c r="H912">
        <f t="shared" ca="1" si="706"/>
        <v>0</v>
      </c>
      <c r="I912">
        <f t="shared" ca="1" si="706"/>
        <v>0</v>
      </c>
      <c r="J912">
        <f t="shared" ca="1" si="706"/>
        <v>0</v>
      </c>
      <c r="K912">
        <f t="shared" ca="1" si="706"/>
        <v>0</v>
      </c>
      <c r="L912">
        <f t="shared" ca="1" si="706"/>
        <v>0</v>
      </c>
      <c r="M912">
        <f t="shared" ca="1" si="706"/>
        <v>0</v>
      </c>
      <c r="N912">
        <f t="shared" ca="1" si="706"/>
        <v>0</v>
      </c>
      <c r="O912">
        <f t="shared" ca="1" si="706"/>
        <v>0</v>
      </c>
      <c r="P912">
        <f t="shared" ca="1" si="706"/>
        <v>0</v>
      </c>
      <c r="Q912">
        <f t="shared" ca="1" si="706"/>
        <v>0</v>
      </c>
      <c r="R912">
        <f t="shared" ca="1" si="706"/>
        <v>0</v>
      </c>
      <c r="S912">
        <f t="shared" ca="1" si="688"/>
        <v>0</v>
      </c>
      <c r="T912">
        <f t="shared" ca="1" si="685"/>
        <v>0</v>
      </c>
      <c r="U912">
        <f t="shared" ca="1" si="683"/>
        <v>0</v>
      </c>
      <c r="V912">
        <f t="shared" ca="1" si="683"/>
        <v>0</v>
      </c>
      <c r="W912">
        <f t="shared" ca="1" si="683"/>
        <v>0</v>
      </c>
      <c r="X912">
        <f t="shared" ca="1" si="683"/>
        <v>0</v>
      </c>
      <c r="Y912">
        <f t="shared" ca="1" si="683"/>
        <v>0</v>
      </c>
      <c r="Z912">
        <f t="shared" ca="1" si="701"/>
        <v>0</v>
      </c>
      <c r="AA912">
        <f t="shared" ca="1" si="701"/>
        <v>0</v>
      </c>
      <c r="AB912">
        <f t="shared" ca="1" si="701"/>
        <v>0</v>
      </c>
      <c r="AC912">
        <f t="shared" ca="1" si="701"/>
        <v>0</v>
      </c>
      <c r="AD912">
        <f t="shared" ca="1" si="701"/>
        <v>0</v>
      </c>
      <c r="AE912">
        <f t="shared" ca="1" si="701"/>
        <v>0</v>
      </c>
      <c r="AF912">
        <f t="shared" ca="1" si="701"/>
        <v>0</v>
      </c>
      <c r="AG912">
        <f t="shared" ca="1" si="701"/>
        <v>0</v>
      </c>
      <c r="AH912">
        <f t="shared" ca="1" si="701"/>
        <v>0</v>
      </c>
      <c r="AI912">
        <f t="shared" ca="1" si="701"/>
        <v>0</v>
      </c>
      <c r="AJ912">
        <f t="shared" ca="1" si="701"/>
        <v>0</v>
      </c>
      <c r="AK912">
        <f t="shared" ca="1" si="701"/>
        <v>0</v>
      </c>
      <c r="AL912">
        <f t="shared" ca="1" si="701"/>
        <v>0</v>
      </c>
      <c r="AM912">
        <f t="shared" ca="1" si="701"/>
        <v>0</v>
      </c>
      <c r="AN912">
        <f t="shared" ca="1" si="701"/>
        <v>0</v>
      </c>
      <c r="AO912">
        <f t="shared" ref="AO912:AR975" ca="1" si="719">IF(AND($B912&gt;AN$6,$B912&lt;=AO$6),MAX($A912,AQ911),0)</f>
        <v>0</v>
      </c>
      <c r="AP912">
        <f t="shared" ca="1" si="716"/>
        <v>0</v>
      </c>
      <c r="AQ912">
        <f t="shared" ca="1" si="716"/>
        <v>0</v>
      </c>
      <c r="AR912">
        <f t="shared" ca="1" si="716"/>
        <v>0</v>
      </c>
      <c r="AS912">
        <f t="shared" ca="1" si="714"/>
        <v>0</v>
      </c>
      <c r="AT912">
        <f t="shared" ca="1" si="714"/>
        <v>0</v>
      </c>
      <c r="AU912">
        <f t="shared" ca="1" si="714"/>
        <v>0</v>
      </c>
      <c r="AV912">
        <f t="shared" ca="1" si="714"/>
        <v>0</v>
      </c>
      <c r="AW912">
        <f t="shared" ca="1" si="714"/>
        <v>0</v>
      </c>
      <c r="AX912">
        <f t="shared" ca="1" si="714"/>
        <v>0</v>
      </c>
      <c r="AY912">
        <f t="shared" ca="1" si="707"/>
        <v>0</v>
      </c>
      <c r="AZ912">
        <f t="shared" ca="1" si="707"/>
        <v>0</v>
      </c>
      <c r="BA912">
        <f t="shared" ca="1" si="707"/>
        <v>0</v>
      </c>
      <c r="BB912">
        <f t="shared" ca="1" si="707"/>
        <v>0</v>
      </c>
      <c r="BC912">
        <f t="shared" ca="1" si="707"/>
        <v>0</v>
      </c>
      <c r="BD912">
        <f t="shared" ca="1" si="705"/>
        <v>0</v>
      </c>
      <c r="BE912">
        <f t="shared" ca="1" si="705"/>
        <v>0</v>
      </c>
      <c r="BF912">
        <f t="shared" ca="1" si="705"/>
        <v>0</v>
      </c>
      <c r="BG912">
        <f t="shared" ca="1" si="700"/>
        <v>0</v>
      </c>
      <c r="BH912">
        <f t="shared" ca="1" si="698"/>
        <v>0</v>
      </c>
      <c r="BI912">
        <f t="shared" ca="1" si="698"/>
        <v>0</v>
      </c>
      <c r="BJ912">
        <f t="shared" ca="1" si="698"/>
        <v>0</v>
      </c>
      <c r="BK912">
        <f t="shared" ca="1" si="698"/>
        <v>0</v>
      </c>
      <c r="BL912">
        <f t="shared" ca="1" si="698"/>
        <v>0</v>
      </c>
      <c r="BM912">
        <f t="shared" ca="1" si="678"/>
        <v>0</v>
      </c>
      <c r="BN912">
        <f t="shared" ca="1" si="678"/>
        <v>0</v>
      </c>
      <c r="BO912">
        <f t="shared" ca="1" si="678"/>
        <v>0</v>
      </c>
      <c r="BP912">
        <f t="shared" ca="1" si="678"/>
        <v>0</v>
      </c>
      <c r="BQ912">
        <f t="shared" ca="1" si="676"/>
        <v>0</v>
      </c>
      <c r="BR912">
        <f t="shared" ca="1" si="676"/>
        <v>0</v>
      </c>
      <c r="BS912">
        <f t="shared" ca="1" si="676"/>
        <v>0</v>
      </c>
      <c r="BT912">
        <f t="shared" ca="1" si="673"/>
        <v>0</v>
      </c>
      <c r="BU912">
        <f t="shared" ca="1" si="673"/>
        <v>0</v>
      </c>
      <c r="BV912">
        <f t="shared" ca="1" si="673"/>
        <v>0</v>
      </c>
      <c r="BW912">
        <f t="shared" ca="1" si="673"/>
        <v>0</v>
      </c>
      <c r="BX912">
        <f t="shared" ca="1" si="712"/>
        <v>0</v>
      </c>
      <c r="BY912">
        <f t="shared" ca="1" si="712"/>
        <v>0</v>
      </c>
      <c r="BZ912">
        <f t="shared" ca="1" si="712"/>
        <v>0</v>
      </c>
      <c r="CA912">
        <f t="shared" ca="1" si="712"/>
        <v>0</v>
      </c>
      <c r="CB912">
        <f t="shared" ca="1" si="712"/>
        <v>0</v>
      </c>
      <c r="CC912">
        <f t="shared" ca="1" si="712"/>
        <v>0</v>
      </c>
      <c r="CD912">
        <f t="shared" ca="1" si="712"/>
        <v>0</v>
      </c>
      <c r="CE912">
        <f t="shared" ca="1" si="712"/>
        <v>0</v>
      </c>
      <c r="CF912">
        <f t="shared" ca="1" si="712"/>
        <v>0</v>
      </c>
      <c r="CG912">
        <f t="shared" ca="1" si="712"/>
        <v>0</v>
      </c>
      <c r="CH912">
        <f t="shared" ca="1" si="712"/>
        <v>0</v>
      </c>
      <c r="CI912">
        <f t="shared" ca="1" si="712"/>
        <v>0</v>
      </c>
      <c r="CJ912">
        <f t="shared" ca="1" si="712"/>
        <v>0</v>
      </c>
      <c r="CK912">
        <f t="shared" ca="1" si="704"/>
        <v>0</v>
      </c>
      <c r="CL912">
        <f t="shared" ca="1" si="704"/>
        <v>0</v>
      </c>
      <c r="CM912">
        <f t="shared" ca="1" si="704"/>
        <v>0</v>
      </c>
      <c r="CN912">
        <f t="shared" ca="1" si="704"/>
        <v>0</v>
      </c>
      <c r="CO912">
        <f t="shared" ca="1" si="708"/>
        <v>0</v>
      </c>
      <c r="CP912">
        <f t="shared" ca="1" si="708"/>
        <v>0</v>
      </c>
      <c r="CQ912">
        <f t="shared" ca="1" si="708"/>
        <v>0</v>
      </c>
      <c r="CR912">
        <f t="shared" ca="1" si="708"/>
        <v>0</v>
      </c>
      <c r="CS912">
        <f t="shared" ca="1" si="708"/>
        <v>0</v>
      </c>
      <c r="CT912">
        <f t="shared" ca="1" si="708"/>
        <v>0</v>
      </c>
      <c r="CU912">
        <f t="shared" ca="1" si="708"/>
        <v>0</v>
      </c>
      <c r="CV912">
        <f t="shared" ca="1" si="708"/>
        <v>0</v>
      </c>
      <c r="CW912">
        <f t="shared" ca="1" si="708"/>
        <v>0</v>
      </c>
      <c r="CX912">
        <f t="shared" ca="1" si="710"/>
        <v>0</v>
      </c>
      <c r="CY912">
        <f t="shared" ca="1" si="710"/>
        <v>0</v>
      </c>
      <c r="CZ912">
        <f t="shared" ca="1" si="710"/>
        <v>3.4339994949166841E-3</v>
      </c>
      <c r="DA912">
        <f t="shared" ca="1" si="679"/>
        <v>0</v>
      </c>
      <c r="DB912">
        <f t="shared" ca="1" si="679"/>
        <v>0</v>
      </c>
      <c r="DC912">
        <f t="shared" ca="1" si="679"/>
        <v>0</v>
      </c>
      <c r="DD912">
        <f t="shared" ca="1" si="677"/>
        <v>0</v>
      </c>
      <c r="DE912">
        <f t="shared" ca="1" si="677"/>
        <v>0</v>
      </c>
      <c r="DF912">
        <f t="shared" ca="1" si="677"/>
        <v>0</v>
      </c>
      <c r="DG912">
        <f t="shared" ca="1" si="677"/>
        <v>0</v>
      </c>
      <c r="DH912">
        <f t="shared" ca="1" si="717"/>
        <v>0</v>
      </c>
      <c r="DI912">
        <f t="shared" ca="1" si="717"/>
        <v>0</v>
      </c>
      <c r="DJ912">
        <f t="shared" ca="1" si="717"/>
        <v>0</v>
      </c>
      <c r="DK912">
        <f t="shared" ca="1" si="717"/>
        <v>0</v>
      </c>
      <c r="DL912">
        <f t="shared" ca="1" si="717"/>
        <v>0</v>
      </c>
      <c r="DM912">
        <f t="shared" ca="1" si="717"/>
        <v>0</v>
      </c>
      <c r="DN912">
        <f t="shared" ca="1" si="695"/>
        <v>0</v>
      </c>
      <c r="DO912">
        <f t="shared" ca="1" si="695"/>
        <v>0</v>
      </c>
      <c r="DP912">
        <f t="shared" ca="1" si="695"/>
        <v>0</v>
      </c>
      <c r="DQ912">
        <f t="shared" ca="1" si="695"/>
        <v>0</v>
      </c>
      <c r="DR912">
        <f t="shared" ca="1" si="695"/>
        <v>0</v>
      </c>
      <c r="DS912">
        <f t="shared" ca="1" si="695"/>
        <v>0</v>
      </c>
      <c r="DT912">
        <f t="shared" ca="1" si="695"/>
        <v>0</v>
      </c>
      <c r="DU912">
        <f t="shared" ref="DU912:EJ949" ca="1" si="720">IF(AND($B912&gt;DT$6,$B912&lt;=DU$6),MAX($A912,DW911),0)</f>
        <v>0</v>
      </c>
      <c r="DV912">
        <f t="shared" ca="1" si="693"/>
        <v>0</v>
      </c>
      <c r="DW912">
        <f t="shared" ca="1" si="693"/>
        <v>0</v>
      </c>
      <c r="DX912">
        <f t="shared" ca="1" si="693"/>
        <v>0</v>
      </c>
      <c r="DY912">
        <f t="shared" ca="1" si="682"/>
        <v>0</v>
      </c>
      <c r="DZ912">
        <f t="shared" ca="1" si="680"/>
        <v>0</v>
      </c>
      <c r="EA912">
        <f t="shared" ca="1" si="680"/>
        <v>0</v>
      </c>
      <c r="EB912">
        <f t="shared" ca="1" si="680"/>
        <v>0</v>
      </c>
      <c r="EC912">
        <f t="shared" ca="1" si="680"/>
        <v>0</v>
      </c>
      <c r="ED912">
        <f t="shared" ca="1" si="702"/>
        <v>0</v>
      </c>
      <c r="EE912">
        <f t="shared" ca="1" si="702"/>
        <v>0</v>
      </c>
      <c r="EF912">
        <f t="shared" ca="1" si="702"/>
        <v>0</v>
      </c>
      <c r="EG912">
        <f t="shared" ca="1" si="669"/>
        <v>0</v>
      </c>
      <c r="EH912">
        <f t="shared" ca="1" si="669"/>
        <v>0</v>
      </c>
      <c r="EI912">
        <f t="shared" ca="1" si="669"/>
        <v>0</v>
      </c>
      <c r="EJ912">
        <f t="shared" ca="1" si="669"/>
        <v>0</v>
      </c>
      <c r="EK912">
        <f t="shared" ca="1" si="669"/>
        <v>0</v>
      </c>
      <c r="EL912">
        <f t="shared" ca="1" si="713"/>
        <v>0</v>
      </c>
      <c r="EM912">
        <f t="shared" ca="1" si="713"/>
        <v>0</v>
      </c>
      <c r="EN912">
        <f t="shared" ca="1" si="713"/>
        <v>0</v>
      </c>
      <c r="EO912">
        <f t="shared" ca="1" si="713"/>
        <v>0</v>
      </c>
      <c r="EP912">
        <f t="shared" ca="1" si="713"/>
        <v>0</v>
      </c>
      <c r="EQ912">
        <f t="shared" ca="1" si="713"/>
        <v>0</v>
      </c>
      <c r="ER912">
        <f t="shared" ca="1" si="713"/>
        <v>0</v>
      </c>
      <c r="ES912">
        <f t="shared" ca="1" si="713"/>
        <v>0</v>
      </c>
      <c r="ET912">
        <f t="shared" ca="1" si="713"/>
        <v>0</v>
      </c>
      <c r="EU912">
        <f t="shared" ca="1" si="713"/>
        <v>0</v>
      </c>
      <c r="EV912">
        <f t="shared" ca="1" si="713"/>
        <v>0</v>
      </c>
      <c r="EW912">
        <f t="shared" ca="1" si="711"/>
        <v>0</v>
      </c>
      <c r="EX912">
        <f t="shared" ca="1" si="709"/>
        <v>0</v>
      </c>
      <c r="EY912">
        <f t="shared" ca="1" si="709"/>
        <v>0</v>
      </c>
      <c r="EZ912">
        <f t="shared" ca="1" si="709"/>
        <v>0</v>
      </c>
      <c r="FA912">
        <f t="shared" ca="1" si="709"/>
        <v>0</v>
      </c>
      <c r="FB912">
        <f t="shared" ca="1" si="718"/>
        <v>0</v>
      </c>
      <c r="FC912">
        <f t="shared" ca="1" si="718"/>
        <v>0</v>
      </c>
      <c r="FD912">
        <f t="shared" ca="1" si="718"/>
        <v>0</v>
      </c>
      <c r="FE912">
        <f t="shared" ca="1" si="718"/>
        <v>0</v>
      </c>
      <c r="FF912">
        <f t="shared" ca="1" si="718"/>
        <v>0</v>
      </c>
      <c r="FG912">
        <f t="shared" ca="1" si="718"/>
        <v>0</v>
      </c>
      <c r="FH912">
        <f t="shared" ca="1" si="718"/>
        <v>0</v>
      </c>
      <c r="FI912">
        <f t="shared" ca="1" si="718"/>
        <v>0</v>
      </c>
      <c r="FJ912">
        <f t="shared" ca="1" si="718"/>
        <v>0</v>
      </c>
      <c r="FK912">
        <f t="shared" ca="1" si="703"/>
        <v>0</v>
      </c>
      <c r="FL912">
        <f t="shared" ca="1" si="703"/>
        <v>0</v>
      </c>
      <c r="FM912">
        <f t="shared" ca="1" si="703"/>
        <v>0</v>
      </c>
      <c r="FN912">
        <f t="shared" ca="1" si="692"/>
        <v>0</v>
      </c>
      <c r="FO912">
        <f t="shared" ca="1" si="692"/>
        <v>0</v>
      </c>
      <c r="FP912">
        <f t="shared" ca="1" si="692"/>
        <v>0</v>
      </c>
      <c r="FQ912">
        <f t="shared" ca="1" si="692"/>
        <v>0</v>
      </c>
      <c r="FR912">
        <f t="shared" ca="1" si="692"/>
        <v>0</v>
      </c>
      <c r="FS912">
        <f t="shared" ca="1" si="692"/>
        <v>0</v>
      </c>
      <c r="FT912">
        <f t="shared" ca="1" si="692"/>
        <v>0</v>
      </c>
      <c r="FU912">
        <f t="shared" ca="1" si="692"/>
        <v>0</v>
      </c>
      <c r="FV912">
        <f t="shared" ca="1" si="699"/>
        <v>0</v>
      </c>
      <c r="FW912">
        <f t="shared" ca="1" si="699"/>
        <v>0</v>
      </c>
      <c r="FX912">
        <f t="shared" ca="1" si="699"/>
        <v>0</v>
      </c>
      <c r="FY912">
        <f t="shared" ca="1" si="699"/>
        <v>0</v>
      </c>
      <c r="FZ912">
        <f t="shared" ca="1" si="699"/>
        <v>0</v>
      </c>
      <c r="GA912">
        <f t="shared" ca="1" si="699"/>
        <v>0</v>
      </c>
      <c r="GB912">
        <f t="shared" ca="1" si="699"/>
        <v>0</v>
      </c>
      <c r="GC912">
        <f t="shared" ca="1" si="699"/>
        <v>0</v>
      </c>
      <c r="GD912">
        <f t="shared" ca="1" si="699"/>
        <v>0</v>
      </c>
      <c r="GE912">
        <f t="shared" ca="1" si="699"/>
        <v>0</v>
      </c>
      <c r="GF912">
        <f t="shared" ca="1" si="699"/>
        <v>0</v>
      </c>
    </row>
    <row r="913" spans="1:188" x14ac:dyDescent="0.25">
      <c r="A913" s="2">
        <v>2.4998642045671871E-3</v>
      </c>
      <c r="B913" s="3">
        <v>7.1660652861197216E-2</v>
      </c>
      <c r="C913" s="1">
        <f t="shared" ca="1" si="715"/>
        <v>0</v>
      </c>
      <c r="D913">
        <f t="shared" ca="1" si="706"/>
        <v>0</v>
      </c>
      <c r="E913">
        <f t="shared" ca="1" si="706"/>
        <v>0</v>
      </c>
      <c r="F913">
        <f t="shared" ca="1" si="706"/>
        <v>0</v>
      </c>
      <c r="G913">
        <f t="shared" ca="1" si="706"/>
        <v>0</v>
      </c>
      <c r="H913">
        <f t="shared" ca="1" si="706"/>
        <v>0</v>
      </c>
      <c r="I913">
        <f t="shared" ca="1" si="706"/>
        <v>0</v>
      </c>
      <c r="J913">
        <f t="shared" ca="1" si="706"/>
        <v>0</v>
      </c>
      <c r="K913">
        <f t="shared" ca="1" si="706"/>
        <v>0</v>
      </c>
      <c r="L913">
        <f t="shared" ca="1" si="706"/>
        <v>0</v>
      </c>
      <c r="M913">
        <f t="shared" ca="1" si="706"/>
        <v>0</v>
      </c>
      <c r="N913">
        <f t="shared" ca="1" si="706"/>
        <v>0</v>
      </c>
      <c r="O913">
        <f t="shared" ca="1" si="706"/>
        <v>0</v>
      </c>
      <c r="P913">
        <f t="shared" ca="1" si="706"/>
        <v>0</v>
      </c>
      <c r="Q913">
        <f t="shared" ca="1" si="706"/>
        <v>0</v>
      </c>
      <c r="R913">
        <f t="shared" ca="1" si="706"/>
        <v>0</v>
      </c>
      <c r="S913">
        <f t="shared" ca="1" si="688"/>
        <v>0</v>
      </c>
      <c r="T913">
        <f t="shared" ca="1" si="685"/>
        <v>0</v>
      </c>
      <c r="U913">
        <f t="shared" ca="1" si="683"/>
        <v>0</v>
      </c>
      <c r="V913">
        <f t="shared" ca="1" si="683"/>
        <v>0</v>
      </c>
      <c r="W913">
        <f t="shared" ca="1" si="683"/>
        <v>0</v>
      </c>
      <c r="X913">
        <f t="shared" ca="1" si="683"/>
        <v>0</v>
      </c>
      <c r="Y913">
        <f t="shared" ca="1" si="683"/>
        <v>0</v>
      </c>
      <c r="Z913">
        <f t="shared" ca="1" si="683"/>
        <v>0</v>
      </c>
      <c r="AA913">
        <f t="shared" ca="1" si="683"/>
        <v>0</v>
      </c>
      <c r="AB913">
        <f t="shared" ca="1" si="683"/>
        <v>0</v>
      </c>
      <c r="AC913">
        <f t="shared" ca="1" si="683"/>
        <v>0</v>
      </c>
      <c r="AD913">
        <f t="shared" ca="1" si="683"/>
        <v>0</v>
      </c>
      <c r="AE913">
        <f t="shared" ca="1" si="683"/>
        <v>0</v>
      </c>
      <c r="AF913">
        <f t="shared" ca="1" si="683"/>
        <v>0</v>
      </c>
      <c r="AG913">
        <f t="shared" ca="1" si="683"/>
        <v>0</v>
      </c>
      <c r="AH913">
        <f t="shared" ca="1" si="683"/>
        <v>0</v>
      </c>
      <c r="AI913">
        <f t="shared" ca="1" si="683"/>
        <v>0</v>
      </c>
      <c r="AJ913">
        <f t="shared" ca="1" si="683"/>
        <v>0</v>
      </c>
      <c r="AK913">
        <f t="shared" ref="AK913:AN976" ca="1" si="721">IF(AND($B913&gt;AJ$6,$B913&lt;=AK$6),MAX($A913,AM912),0)</f>
        <v>0</v>
      </c>
      <c r="AL913">
        <f t="shared" ca="1" si="721"/>
        <v>0</v>
      </c>
      <c r="AM913">
        <f t="shared" ca="1" si="721"/>
        <v>0</v>
      </c>
      <c r="AN913">
        <f t="shared" ca="1" si="721"/>
        <v>0</v>
      </c>
      <c r="AO913">
        <f t="shared" ca="1" si="719"/>
        <v>0</v>
      </c>
      <c r="AP913">
        <f t="shared" ca="1" si="716"/>
        <v>0</v>
      </c>
      <c r="AQ913">
        <f t="shared" ca="1" si="716"/>
        <v>0</v>
      </c>
      <c r="AR913">
        <f t="shared" ca="1" si="716"/>
        <v>0</v>
      </c>
      <c r="AS913">
        <f t="shared" ca="1" si="714"/>
        <v>0</v>
      </c>
      <c r="AT913">
        <f t="shared" ca="1" si="714"/>
        <v>0</v>
      </c>
      <c r="AU913">
        <f t="shared" ca="1" si="714"/>
        <v>0</v>
      </c>
      <c r="AV913">
        <f t="shared" ca="1" si="714"/>
        <v>0</v>
      </c>
      <c r="AW913">
        <f t="shared" ca="1" si="714"/>
        <v>0</v>
      </c>
      <c r="AX913">
        <f t="shared" ca="1" si="714"/>
        <v>0</v>
      </c>
      <c r="AY913">
        <f t="shared" ca="1" si="707"/>
        <v>0</v>
      </c>
      <c r="AZ913">
        <f t="shared" ca="1" si="707"/>
        <v>0</v>
      </c>
      <c r="BA913">
        <f t="shared" ca="1" si="707"/>
        <v>0</v>
      </c>
      <c r="BB913">
        <f t="shared" ca="1" si="707"/>
        <v>0</v>
      </c>
      <c r="BC913">
        <f t="shared" ca="1" si="707"/>
        <v>0</v>
      </c>
      <c r="BD913">
        <f t="shared" ca="1" si="705"/>
        <v>0</v>
      </c>
      <c r="BE913">
        <f t="shared" ca="1" si="705"/>
        <v>0</v>
      </c>
      <c r="BF913">
        <f t="shared" ca="1" si="705"/>
        <v>0</v>
      </c>
      <c r="BG913">
        <f t="shared" ca="1" si="700"/>
        <v>0</v>
      </c>
      <c r="BH913">
        <f t="shared" ca="1" si="698"/>
        <v>0</v>
      </c>
      <c r="BI913">
        <f t="shared" ca="1" si="698"/>
        <v>0</v>
      </c>
      <c r="BJ913">
        <f t="shared" ca="1" si="698"/>
        <v>0</v>
      </c>
      <c r="BK913">
        <f t="shared" ca="1" si="698"/>
        <v>0</v>
      </c>
      <c r="BL913">
        <f t="shared" ca="1" si="698"/>
        <v>0</v>
      </c>
      <c r="BM913">
        <f t="shared" ca="1" si="678"/>
        <v>0</v>
      </c>
      <c r="BN913">
        <f t="shared" ca="1" si="678"/>
        <v>0</v>
      </c>
      <c r="BO913">
        <f t="shared" ca="1" si="678"/>
        <v>0</v>
      </c>
      <c r="BP913">
        <f t="shared" ca="1" si="678"/>
        <v>0</v>
      </c>
      <c r="BQ913">
        <f t="shared" ca="1" si="676"/>
        <v>0</v>
      </c>
      <c r="BR913">
        <f t="shared" ca="1" si="676"/>
        <v>0</v>
      </c>
      <c r="BS913">
        <f t="shared" ca="1" si="676"/>
        <v>0</v>
      </c>
      <c r="BT913">
        <f t="shared" ca="1" si="673"/>
        <v>0</v>
      </c>
      <c r="BU913">
        <f t="shared" ca="1" si="673"/>
        <v>0</v>
      </c>
      <c r="BV913">
        <f t="shared" ca="1" si="673"/>
        <v>0</v>
      </c>
      <c r="BW913">
        <f t="shared" ca="1" si="673"/>
        <v>0</v>
      </c>
      <c r="BX913">
        <f t="shared" ca="1" si="712"/>
        <v>0</v>
      </c>
      <c r="BY913">
        <f t="shared" ca="1" si="712"/>
        <v>0</v>
      </c>
      <c r="BZ913">
        <f t="shared" ca="1" si="712"/>
        <v>0</v>
      </c>
      <c r="CA913">
        <f t="shared" ca="1" si="712"/>
        <v>0</v>
      </c>
      <c r="CB913">
        <f t="shared" ca="1" si="712"/>
        <v>0</v>
      </c>
      <c r="CC913">
        <f t="shared" ca="1" si="712"/>
        <v>0</v>
      </c>
      <c r="CD913">
        <f t="shared" ca="1" si="712"/>
        <v>0</v>
      </c>
      <c r="CE913">
        <f t="shared" ca="1" si="712"/>
        <v>0</v>
      </c>
      <c r="CF913">
        <f t="shared" ca="1" si="712"/>
        <v>0</v>
      </c>
      <c r="CG913">
        <f t="shared" ca="1" si="712"/>
        <v>0</v>
      </c>
      <c r="CH913">
        <f t="shared" ca="1" si="712"/>
        <v>0</v>
      </c>
      <c r="CI913">
        <f t="shared" ca="1" si="712"/>
        <v>0</v>
      </c>
      <c r="CJ913">
        <f t="shared" ca="1" si="712"/>
        <v>0</v>
      </c>
      <c r="CK913">
        <f t="shared" ca="1" si="704"/>
        <v>0</v>
      </c>
      <c r="CL913">
        <f t="shared" ca="1" si="704"/>
        <v>0</v>
      </c>
      <c r="CM913">
        <f t="shared" ca="1" si="704"/>
        <v>0</v>
      </c>
      <c r="CN913">
        <f t="shared" ca="1" si="704"/>
        <v>0</v>
      </c>
      <c r="CO913">
        <f t="shared" ca="1" si="708"/>
        <v>0</v>
      </c>
      <c r="CP913">
        <f t="shared" ca="1" si="708"/>
        <v>0</v>
      </c>
      <c r="CQ913">
        <f t="shared" ca="1" si="708"/>
        <v>0</v>
      </c>
      <c r="CR913">
        <f t="shared" ca="1" si="708"/>
        <v>0</v>
      </c>
      <c r="CS913">
        <f t="shared" ca="1" si="708"/>
        <v>0</v>
      </c>
      <c r="CT913">
        <f t="shared" ca="1" si="708"/>
        <v>0</v>
      </c>
      <c r="CU913">
        <f t="shared" ca="1" si="708"/>
        <v>0</v>
      </c>
      <c r="CV913">
        <f t="shared" ca="1" si="708"/>
        <v>0</v>
      </c>
      <c r="CW913">
        <f t="shared" ca="1" si="708"/>
        <v>0</v>
      </c>
      <c r="CX913">
        <f t="shared" ca="1" si="710"/>
        <v>0</v>
      </c>
      <c r="CY913">
        <f t="shared" ca="1" si="710"/>
        <v>0</v>
      </c>
      <c r="CZ913">
        <f t="shared" ca="1" si="710"/>
        <v>2.4998642045671871E-3</v>
      </c>
      <c r="DA913">
        <f t="shared" ca="1" si="679"/>
        <v>0</v>
      </c>
      <c r="DB913">
        <f t="shared" ca="1" si="679"/>
        <v>0</v>
      </c>
      <c r="DC913">
        <f t="shared" ca="1" si="679"/>
        <v>0</v>
      </c>
      <c r="DD913">
        <f t="shared" ca="1" si="677"/>
        <v>0</v>
      </c>
      <c r="DE913">
        <f t="shared" ca="1" si="677"/>
        <v>0</v>
      </c>
      <c r="DF913">
        <f t="shared" ca="1" si="677"/>
        <v>0</v>
      </c>
      <c r="DG913">
        <f t="shared" ca="1" si="677"/>
        <v>0</v>
      </c>
      <c r="DH913">
        <f t="shared" ca="1" si="717"/>
        <v>0</v>
      </c>
      <c r="DI913">
        <f t="shared" ca="1" si="717"/>
        <v>0</v>
      </c>
      <c r="DJ913">
        <f t="shared" ca="1" si="717"/>
        <v>0</v>
      </c>
      <c r="DK913">
        <f t="shared" ca="1" si="717"/>
        <v>0</v>
      </c>
      <c r="DL913">
        <f t="shared" ca="1" si="717"/>
        <v>0</v>
      </c>
      <c r="DM913">
        <f t="shared" ca="1" si="717"/>
        <v>0</v>
      </c>
      <c r="DN913">
        <f t="shared" ca="1" si="717"/>
        <v>0</v>
      </c>
      <c r="DO913">
        <f t="shared" ca="1" si="717"/>
        <v>0</v>
      </c>
      <c r="DP913">
        <f t="shared" ca="1" si="717"/>
        <v>0</v>
      </c>
      <c r="DQ913">
        <f t="shared" ca="1" si="717"/>
        <v>0</v>
      </c>
      <c r="DR913">
        <f t="shared" ca="1" si="717"/>
        <v>0</v>
      </c>
      <c r="DS913">
        <f t="shared" ca="1" si="717"/>
        <v>0</v>
      </c>
      <c r="DT913">
        <f t="shared" ca="1" si="717"/>
        <v>0</v>
      </c>
      <c r="DU913">
        <f t="shared" ca="1" si="720"/>
        <v>0</v>
      </c>
      <c r="DV913">
        <f t="shared" ca="1" si="693"/>
        <v>0</v>
      </c>
      <c r="DW913">
        <f t="shared" ca="1" si="693"/>
        <v>0</v>
      </c>
      <c r="DX913">
        <f t="shared" ca="1" si="693"/>
        <v>0</v>
      </c>
      <c r="DY913">
        <f t="shared" ca="1" si="682"/>
        <v>0</v>
      </c>
      <c r="DZ913">
        <f t="shared" ca="1" si="680"/>
        <v>0</v>
      </c>
      <c r="EA913">
        <f t="shared" ca="1" si="680"/>
        <v>0</v>
      </c>
      <c r="EB913">
        <f t="shared" ca="1" si="680"/>
        <v>0</v>
      </c>
      <c r="EC913">
        <f t="shared" ca="1" si="680"/>
        <v>0</v>
      </c>
      <c r="ED913">
        <f t="shared" ca="1" si="702"/>
        <v>0</v>
      </c>
      <c r="EE913">
        <f t="shared" ca="1" si="702"/>
        <v>0</v>
      </c>
      <c r="EF913">
        <f t="shared" ca="1" si="702"/>
        <v>0</v>
      </c>
      <c r="EG913">
        <f t="shared" ca="1" si="702"/>
        <v>0</v>
      </c>
      <c r="EH913">
        <f t="shared" ca="1" si="702"/>
        <v>0</v>
      </c>
      <c r="EI913">
        <f t="shared" ca="1" si="702"/>
        <v>0</v>
      </c>
      <c r="EJ913">
        <f t="shared" ca="1" si="702"/>
        <v>0</v>
      </c>
      <c r="EK913">
        <f t="shared" ca="1" si="702"/>
        <v>0</v>
      </c>
      <c r="EL913">
        <f t="shared" ca="1" si="713"/>
        <v>0</v>
      </c>
      <c r="EM913">
        <f t="shared" ca="1" si="713"/>
        <v>0</v>
      </c>
      <c r="EN913">
        <f t="shared" ca="1" si="713"/>
        <v>0</v>
      </c>
      <c r="EO913">
        <f t="shared" ca="1" si="713"/>
        <v>0</v>
      </c>
      <c r="EP913">
        <f t="shared" ca="1" si="713"/>
        <v>0</v>
      </c>
      <c r="EQ913">
        <f t="shared" ca="1" si="713"/>
        <v>0</v>
      </c>
      <c r="ER913">
        <f t="shared" ca="1" si="713"/>
        <v>0</v>
      </c>
      <c r="ES913">
        <f t="shared" ca="1" si="713"/>
        <v>0</v>
      </c>
      <c r="ET913">
        <f t="shared" ca="1" si="713"/>
        <v>0</v>
      </c>
      <c r="EU913">
        <f t="shared" ca="1" si="713"/>
        <v>0</v>
      </c>
      <c r="EV913">
        <f t="shared" ca="1" si="713"/>
        <v>0</v>
      </c>
      <c r="EW913">
        <f t="shared" ca="1" si="711"/>
        <v>0</v>
      </c>
      <c r="EX913">
        <f t="shared" ca="1" si="709"/>
        <v>0</v>
      </c>
      <c r="EY913">
        <f t="shared" ca="1" si="709"/>
        <v>0</v>
      </c>
      <c r="EZ913">
        <f t="shared" ca="1" si="709"/>
        <v>0</v>
      </c>
      <c r="FA913">
        <f t="shared" ca="1" si="709"/>
        <v>0</v>
      </c>
      <c r="FB913">
        <f t="shared" ca="1" si="718"/>
        <v>0</v>
      </c>
      <c r="FC913">
        <f t="shared" ca="1" si="718"/>
        <v>0</v>
      </c>
      <c r="FD913">
        <f t="shared" ca="1" si="718"/>
        <v>0</v>
      </c>
      <c r="FE913">
        <f t="shared" ca="1" si="718"/>
        <v>0</v>
      </c>
      <c r="FF913">
        <f t="shared" ca="1" si="718"/>
        <v>0</v>
      </c>
      <c r="FG913">
        <f t="shared" ca="1" si="718"/>
        <v>0</v>
      </c>
      <c r="FH913">
        <f t="shared" ca="1" si="718"/>
        <v>0</v>
      </c>
      <c r="FI913">
        <f t="shared" ca="1" si="718"/>
        <v>0</v>
      </c>
      <c r="FJ913">
        <f t="shared" ca="1" si="718"/>
        <v>0</v>
      </c>
      <c r="FK913">
        <f t="shared" ca="1" si="703"/>
        <v>0</v>
      </c>
      <c r="FL913">
        <f t="shared" ca="1" si="703"/>
        <v>0</v>
      </c>
      <c r="FM913">
        <f t="shared" ca="1" si="703"/>
        <v>0</v>
      </c>
      <c r="FN913">
        <f t="shared" ca="1" si="692"/>
        <v>0</v>
      </c>
      <c r="FO913">
        <f t="shared" ca="1" si="692"/>
        <v>0</v>
      </c>
      <c r="FP913">
        <f t="shared" ca="1" si="692"/>
        <v>0</v>
      </c>
      <c r="FQ913">
        <f t="shared" ca="1" si="692"/>
        <v>0</v>
      </c>
      <c r="FR913">
        <f t="shared" ca="1" si="692"/>
        <v>0</v>
      </c>
      <c r="FS913">
        <f t="shared" ca="1" si="692"/>
        <v>0</v>
      </c>
      <c r="FT913">
        <f t="shared" ca="1" si="692"/>
        <v>0</v>
      </c>
      <c r="FU913">
        <f t="shared" ca="1" si="692"/>
        <v>0</v>
      </c>
      <c r="FV913">
        <f t="shared" ca="1" si="699"/>
        <v>0</v>
      </c>
      <c r="FW913">
        <f t="shared" ca="1" si="699"/>
        <v>0</v>
      </c>
      <c r="FX913">
        <f t="shared" ca="1" si="699"/>
        <v>0</v>
      </c>
      <c r="FY913">
        <f t="shared" ca="1" si="699"/>
        <v>0</v>
      </c>
      <c r="FZ913">
        <f t="shared" ca="1" si="699"/>
        <v>0</v>
      </c>
      <c r="GA913">
        <f t="shared" ca="1" si="699"/>
        <v>0</v>
      </c>
      <c r="GB913">
        <f t="shared" ca="1" si="699"/>
        <v>0</v>
      </c>
      <c r="GC913">
        <f t="shared" ca="1" si="699"/>
        <v>0</v>
      </c>
      <c r="GD913">
        <f t="shared" ca="1" si="699"/>
        <v>0</v>
      </c>
      <c r="GE913">
        <f t="shared" ca="1" si="699"/>
        <v>0</v>
      </c>
      <c r="GF913">
        <f t="shared" ca="1" si="699"/>
        <v>0</v>
      </c>
    </row>
    <row r="914" spans="1:188" x14ac:dyDescent="0.25">
      <c r="A914" s="2">
        <v>1.341058326264466E-3</v>
      </c>
      <c r="B914" s="3">
        <v>7.166212084176618E-2</v>
      </c>
      <c r="C914" s="1">
        <f t="shared" ca="1" si="715"/>
        <v>0</v>
      </c>
      <c r="D914">
        <f t="shared" ref="D914:S930" ca="1" si="722">IF(AND($B914&gt;C$6,$B914&lt;=D$6),MAX($A914,F913),0)</f>
        <v>0</v>
      </c>
      <c r="E914">
        <f t="shared" ca="1" si="722"/>
        <v>0</v>
      </c>
      <c r="F914">
        <f t="shared" ca="1" si="722"/>
        <v>0</v>
      </c>
      <c r="G914">
        <f t="shared" ca="1" si="722"/>
        <v>0</v>
      </c>
      <c r="H914">
        <f t="shared" ca="1" si="722"/>
        <v>0</v>
      </c>
      <c r="I914">
        <f t="shared" ca="1" si="722"/>
        <v>0</v>
      </c>
      <c r="J914">
        <f t="shared" ca="1" si="722"/>
        <v>0</v>
      </c>
      <c r="K914">
        <f t="shared" ca="1" si="722"/>
        <v>0</v>
      </c>
      <c r="L914">
        <f t="shared" ca="1" si="722"/>
        <v>0</v>
      </c>
      <c r="M914">
        <f t="shared" ca="1" si="722"/>
        <v>0</v>
      </c>
      <c r="N914">
        <f t="shared" ca="1" si="722"/>
        <v>0</v>
      </c>
      <c r="O914">
        <f t="shared" ca="1" si="722"/>
        <v>0</v>
      </c>
      <c r="P914">
        <f t="shared" ca="1" si="722"/>
        <v>0</v>
      </c>
      <c r="Q914">
        <f t="shared" ca="1" si="722"/>
        <v>0</v>
      </c>
      <c r="R914">
        <f t="shared" ca="1" si="722"/>
        <v>0</v>
      </c>
      <c r="S914">
        <f t="shared" ca="1" si="688"/>
        <v>0</v>
      </c>
      <c r="T914">
        <f t="shared" ca="1" si="685"/>
        <v>0</v>
      </c>
      <c r="U914">
        <f t="shared" ca="1" si="683"/>
        <v>0</v>
      </c>
      <c r="V914">
        <f t="shared" ca="1" si="683"/>
        <v>0</v>
      </c>
      <c r="W914">
        <f t="shared" ca="1" si="683"/>
        <v>0</v>
      </c>
      <c r="X914">
        <f t="shared" ca="1" si="683"/>
        <v>0</v>
      </c>
      <c r="Y914">
        <f t="shared" ca="1" si="683"/>
        <v>0</v>
      </c>
      <c r="Z914">
        <f t="shared" ref="Z914:AJ937" ca="1" si="723">IF(AND($B914&gt;Y$6,$B914&lt;=Z$6),MAX($A914,AB913),0)</f>
        <v>0</v>
      </c>
      <c r="AA914">
        <f t="shared" ca="1" si="723"/>
        <v>0</v>
      </c>
      <c r="AB914">
        <f t="shared" ca="1" si="723"/>
        <v>0</v>
      </c>
      <c r="AC914">
        <f t="shared" ca="1" si="723"/>
        <v>0</v>
      </c>
      <c r="AD914">
        <f t="shared" ca="1" si="723"/>
        <v>0</v>
      </c>
      <c r="AE914">
        <f t="shared" ca="1" si="723"/>
        <v>0</v>
      </c>
      <c r="AF914">
        <f t="shared" ca="1" si="723"/>
        <v>0</v>
      </c>
      <c r="AG914">
        <f t="shared" ca="1" si="723"/>
        <v>0</v>
      </c>
      <c r="AH914">
        <f t="shared" ca="1" si="723"/>
        <v>0</v>
      </c>
      <c r="AI914">
        <f t="shared" ca="1" si="723"/>
        <v>0</v>
      </c>
      <c r="AJ914">
        <f t="shared" ca="1" si="723"/>
        <v>0</v>
      </c>
      <c r="AK914">
        <f t="shared" ca="1" si="721"/>
        <v>0</v>
      </c>
      <c r="AL914">
        <f t="shared" ca="1" si="721"/>
        <v>0</v>
      </c>
      <c r="AM914">
        <f t="shared" ca="1" si="721"/>
        <v>0</v>
      </c>
      <c r="AN914">
        <f t="shared" ca="1" si="721"/>
        <v>0</v>
      </c>
      <c r="AO914">
        <f t="shared" ca="1" si="719"/>
        <v>0</v>
      </c>
      <c r="AP914">
        <f t="shared" ca="1" si="716"/>
        <v>0</v>
      </c>
      <c r="AQ914">
        <f t="shared" ca="1" si="716"/>
        <v>0</v>
      </c>
      <c r="AR914">
        <f t="shared" ca="1" si="716"/>
        <v>0</v>
      </c>
      <c r="AS914">
        <f t="shared" ca="1" si="714"/>
        <v>0</v>
      </c>
      <c r="AT914">
        <f t="shared" ca="1" si="714"/>
        <v>0</v>
      </c>
      <c r="AU914">
        <f t="shared" ca="1" si="714"/>
        <v>0</v>
      </c>
      <c r="AV914">
        <f t="shared" ca="1" si="714"/>
        <v>0</v>
      </c>
      <c r="AW914">
        <f t="shared" ca="1" si="714"/>
        <v>0</v>
      </c>
      <c r="AX914">
        <f t="shared" ca="1" si="714"/>
        <v>0</v>
      </c>
      <c r="AY914">
        <f t="shared" ca="1" si="707"/>
        <v>0</v>
      </c>
      <c r="AZ914">
        <f t="shared" ca="1" si="707"/>
        <v>0</v>
      </c>
      <c r="BA914">
        <f t="shared" ca="1" si="707"/>
        <v>0</v>
      </c>
      <c r="BB914">
        <f t="shared" ca="1" si="707"/>
        <v>0</v>
      </c>
      <c r="BC914">
        <f t="shared" ca="1" si="707"/>
        <v>0</v>
      </c>
      <c r="BD914">
        <f t="shared" ca="1" si="705"/>
        <v>0</v>
      </c>
      <c r="BE914">
        <f t="shared" ca="1" si="705"/>
        <v>0</v>
      </c>
      <c r="BF914">
        <f t="shared" ca="1" si="705"/>
        <v>0</v>
      </c>
      <c r="BG914">
        <f t="shared" ca="1" si="700"/>
        <v>0</v>
      </c>
      <c r="BH914">
        <f t="shared" ca="1" si="698"/>
        <v>0</v>
      </c>
      <c r="BI914">
        <f t="shared" ca="1" si="698"/>
        <v>0</v>
      </c>
      <c r="BJ914">
        <f t="shared" ca="1" si="698"/>
        <v>0</v>
      </c>
      <c r="BK914">
        <f t="shared" ca="1" si="698"/>
        <v>0</v>
      </c>
      <c r="BL914">
        <f t="shared" ca="1" si="698"/>
        <v>0</v>
      </c>
      <c r="BM914">
        <f t="shared" ca="1" si="678"/>
        <v>0</v>
      </c>
      <c r="BN914">
        <f t="shared" ca="1" si="678"/>
        <v>0</v>
      </c>
      <c r="BO914">
        <f t="shared" ca="1" si="678"/>
        <v>0</v>
      </c>
      <c r="BP914">
        <f t="shared" ca="1" si="678"/>
        <v>0</v>
      </c>
      <c r="BQ914">
        <f t="shared" ca="1" si="676"/>
        <v>0</v>
      </c>
      <c r="BR914">
        <f t="shared" ca="1" si="676"/>
        <v>0</v>
      </c>
      <c r="BS914">
        <f t="shared" ca="1" si="676"/>
        <v>0</v>
      </c>
      <c r="BT914">
        <f t="shared" ca="1" si="673"/>
        <v>0</v>
      </c>
      <c r="BU914">
        <f t="shared" ca="1" si="673"/>
        <v>0</v>
      </c>
      <c r="BV914">
        <f t="shared" ca="1" si="673"/>
        <v>0</v>
      </c>
      <c r="BW914">
        <f t="shared" ca="1" si="673"/>
        <v>0</v>
      </c>
      <c r="BX914">
        <f t="shared" ca="1" si="712"/>
        <v>0</v>
      </c>
      <c r="BY914">
        <f t="shared" ca="1" si="712"/>
        <v>0</v>
      </c>
      <c r="BZ914">
        <f t="shared" ca="1" si="712"/>
        <v>0</v>
      </c>
      <c r="CA914">
        <f t="shared" ca="1" si="712"/>
        <v>0</v>
      </c>
      <c r="CB914">
        <f t="shared" ca="1" si="712"/>
        <v>0</v>
      </c>
      <c r="CC914">
        <f t="shared" ca="1" si="712"/>
        <v>0</v>
      </c>
      <c r="CD914">
        <f t="shared" ca="1" si="712"/>
        <v>0</v>
      </c>
      <c r="CE914">
        <f t="shared" ca="1" si="712"/>
        <v>0</v>
      </c>
      <c r="CF914">
        <f t="shared" ca="1" si="712"/>
        <v>0</v>
      </c>
      <c r="CG914">
        <f t="shared" ca="1" si="712"/>
        <v>0</v>
      </c>
      <c r="CH914">
        <f t="shared" ca="1" si="712"/>
        <v>0</v>
      </c>
      <c r="CI914">
        <f t="shared" ca="1" si="712"/>
        <v>0</v>
      </c>
      <c r="CJ914">
        <f t="shared" ca="1" si="712"/>
        <v>0</v>
      </c>
      <c r="CK914">
        <f t="shared" ca="1" si="704"/>
        <v>0</v>
      </c>
      <c r="CL914">
        <f t="shared" ca="1" si="704"/>
        <v>0</v>
      </c>
      <c r="CM914">
        <f t="shared" ca="1" si="704"/>
        <v>0</v>
      </c>
      <c r="CN914">
        <f t="shared" ca="1" si="704"/>
        <v>0</v>
      </c>
      <c r="CO914">
        <f t="shared" ca="1" si="708"/>
        <v>0</v>
      </c>
      <c r="CP914">
        <f t="shared" ca="1" si="708"/>
        <v>0</v>
      </c>
      <c r="CQ914">
        <f t="shared" ca="1" si="708"/>
        <v>0</v>
      </c>
      <c r="CR914">
        <f t="shared" ca="1" si="708"/>
        <v>0</v>
      </c>
      <c r="CS914">
        <f t="shared" ca="1" si="708"/>
        <v>0</v>
      </c>
      <c r="CT914">
        <f t="shared" ca="1" si="708"/>
        <v>0</v>
      </c>
      <c r="CU914">
        <f t="shared" ca="1" si="708"/>
        <v>0</v>
      </c>
      <c r="CV914">
        <f t="shared" ca="1" si="708"/>
        <v>0</v>
      </c>
      <c r="CW914">
        <f t="shared" ca="1" si="708"/>
        <v>0</v>
      </c>
      <c r="CX914">
        <f t="shared" ca="1" si="710"/>
        <v>0</v>
      </c>
      <c r="CY914">
        <f t="shared" ca="1" si="710"/>
        <v>0</v>
      </c>
      <c r="CZ914">
        <f t="shared" ca="1" si="710"/>
        <v>1.341058326264466E-3</v>
      </c>
      <c r="DA914">
        <f t="shared" ca="1" si="679"/>
        <v>0</v>
      </c>
      <c r="DB914">
        <f t="shared" ca="1" si="679"/>
        <v>0</v>
      </c>
      <c r="DC914">
        <f t="shared" ca="1" si="679"/>
        <v>0</v>
      </c>
      <c r="DD914">
        <f t="shared" ca="1" si="677"/>
        <v>0</v>
      </c>
      <c r="DE914">
        <f t="shared" ca="1" si="677"/>
        <v>0</v>
      </c>
      <c r="DF914">
        <f t="shared" ca="1" si="677"/>
        <v>0</v>
      </c>
      <c r="DG914">
        <f t="shared" ca="1" si="677"/>
        <v>0</v>
      </c>
      <c r="DH914">
        <f t="shared" ca="1" si="717"/>
        <v>0</v>
      </c>
      <c r="DI914">
        <f t="shared" ca="1" si="717"/>
        <v>0</v>
      </c>
      <c r="DJ914">
        <f t="shared" ca="1" si="717"/>
        <v>0</v>
      </c>
      <c r="DK914">
        <f t="shared" ca="1" si="717"/>
        <v>0</v>
      </c>
      <c r="DL914">
        <f t="shared" ca="1" si="717"/>
        <v>0</v>
      </c>
      <c r="DM914">
        <f t="shared" ca="1" si="717"/>
        <v>0</v>
      </c>
      <c r="DN914">
        <f t="shared" ca="1" si="717"/>
        <v>0</v>
      </c>
      <c r="DO914">
        <f t="shared" ca="1" si="717"/>
        <v>0</v>
      </c>
      <c r="DP914">
        <f t="shared" ca="1" si="717"/>
        <v>0</v>
      </c>
      <c r="DQ914">
        <f t="shared" ca="1" si="717"/>
        <v>0</v>
      </c>
      <c r="DR914">
        <f t="shared" ca="1" si="717"/>
        <v>0</v>
      </c>
      <c r="DS914">
        <f t="shared" ca="1" si="717"/>
        <v>0</v>
      </c>
      <c r="DT914">
        <f t="shared" ca="1" si="717"/>
        <v>0</v>
      </c>
      <c r="DU914">
        <f t="shared" ca="1" si="720"/>
        <v>0</v>
      </c>
      <c r="DV914">
        <f t="shared" ca="1" si="693"/>
        <v>0</v>
      </c>
      <c r="DW914">
        <f t="shared" ca="1" si="693"/>
        <v>0</v>
      </c>
      <c r="DX914">
        <f t="shared" ca="1" si="693"/>
        <v>0</v>
      </c>
      <c r="DY914">
        <f t="shared" ca="1" si="682"/>
        <v>0</v>
      </c>
      <c r="DZ914">
        <f t="shared" ca="1" si="680"/>
        <v>0</v>
      </c>
      <c r="EA914">
        <f t="shared" ca="1" si="680"/>
        <v>0</v>
      </c>
      <c r="EB914">
        <f t="shared" ca="1" si="680"/>
        <v>0</v>
      </c>
      <c r="EC914">
        <f t="shared" ca="1" si="680"/>
        <v>0</v>
      </c>
      <c r="ED914">
        <f t="shared" ca="1" si="702"/>
        <v>0</v>
      </c>
      <c r="EE914">
        <f t="shared" ca="1" si="702"/>
        <v>0</v>
      </c>
      <c r="EF914">
        <f t="shared" ca="1" si="702"/>
        <v>0</v>
      </c>
      <c r="EG914">
        <f t="shared" ca="1" si="702"/>
        <v>0</v>
      </c>
      <c r="EH914">
        <f t="shared" ca="1" si="702"/>
        <v>0</v>
      </c>
      <c r="EI914">
        <f t="shared" ca="1" si="702"/>
        <v>0</v>
      </c>
      <c r="EJ914">
        <f t="shared" ca="1" si="702"/>
        <v>0</v>
      </c>
      <c r="EK914">
        <f t="shared" ca="1" si="702"/>
        <v>0</v>
      </c>
      <c r="EL914">
        <f t="shared" ca="1" si="713"/>
        <v>0</v>
      </c>
      <c r="EM914">
        <f t="shared" ca="1" si="713"/>
        <v>0</v>
      </c>
      <c r="EN914">
        <f t="shared" ca="1" si="713"/>
        <v>0</v>
      </c>
      <c r="EO914">
        <f t="shared" ca="1" si="713"/>
        <v>0</v>
      </c>
      <c r="EP914">
        <f t="shared" ca="1" si="713"/>
        <v>0</v>
      </c>
      <c r="EQ914">
        <f t="shared" ca="1" si="713"/>
        <v>0</v>
      </c>
      <c r="ER914">
        <f t="shared" ca="1" si="713"/>
        <v>0</v>
      </c>
      <c r="ES914">
        <f t="shared" ca="1" si="713"/>
        <v>0</v>
      </c>
      <c r="ET914">
        <f t="shared" ca="1" si="713"/>
        <v>0</v>
      </c>
      <c r="EU914">
        <f t="shared" ca="1" si="713"/>
        <v>0</v>
      </c>
      <c r="EV914">
        <f t="shared" ca="1" si="713"/>
        <v>0</v>
      </c>
      <c r="EW914">
        <f t="shared" ca="1" si="711"/>
        <v>0</v>
      </c>
      <c r="EX914">
        <f t="shared" ca="1" si="709"/>
        <v>0</v>
      </c>
      <c r="EY914">
        <f t="shared" ca="1" si="709"/>
        <v>0</v>
      </c>
      <c r="EZ914">
        <f t="shared" ca="1" si="709"/>
        <v>0</v>
      </c>
      <c r="FA914">
        <f t="shared" ca="1" si="709"/>
        <v>0</v>
      </c>
      <c r="FB914">
        <f t="shared" ca="1" si="718"/>
        <v>0</v>
      </c>
      <c r="FC914">
        <f t="shared" ca="1" si="718"/>
        <v>0</v>
      </c>
      <c r="FD914">
        <f t="shared" ca="1" si="718"/>
        <v>0</v>
      </c>
      <c r="FE914">
        <f t="shared" ca="1" si="718"/>
        <v>0</v>
      </c>
      <c r="FF914">
        <f t="shared" ca="1" si="718"/>
        <v>0</v>
      </c>
      <c r="FG914">
        <f t="shared" ca="1" si="718"/>
        <v>0</v>
      </c>
      <c r="FH914">
        <f t="shared" ca="1" si="718"/>
        <v>0</v>
      </c>
      <c r="FI914">
        <f t="shared" ca="1" si="718"/>
        <v>0</v>
      </c>
      <c r="FJ914">
        <f t="shared" ca="1" si="718"/>
        <v>0</v>
      </c>
      <c r="FK914">
        <f t="shared" ca="1" si="703"/>
        <v>0</v>
      </c>
      <c r="FL914">
        <f t="shared" ca="1" si="703"/>
        <v>0</v>
      </c>
      <c r="FM914">
        <f t="shared" ca="1" si="703"/>
        <v>0</v>
      </c>
      <c r="FN914">
        <f t="shared" ca="1" si="692"/>
        <v>0</v>
      </c>
      <c r="FO914">
        <f t="shared" ca="1" si="692"/>
        <v>0</v>
      </c>
      <c r="FP914">
        <f t="shared" ca="1" si="692"/>
        <v>0</v>
      </c>
      <c r="FQ914">
        <f t="shared" ca="1" si="692"/>
        <v>0</v>
      </c>
      <c r="FR914">
        <f t="shared" ca="1" si="692"/>
        <v>0</v>
      </c>
      <c r="FS914">
        <f t="shared" ca="1" si="692"/>
        <v>0</v>
      </c>
      <c r="FT914">
        <f t="shared" ca="1" si="692"/>
        <v>0</v>
      </c>
      <c r="FU914">
        <f t="shared" ca="1" si="692"/>
        <v>0</v>
      </c>
      <c r="FV914">
        <f t="shared" ca="1" si="699"/>
        <v>0</v>
      </c>
      <c r="FW914">
        <f t="shared" ca="1" si="699"/>
        <v>0</v>
      </c>
      <c r="FX914">
        <f t="shared" ca="1" si="699"/>
        <v>0</v>
      </c>
      <c r="FY914">
        <f t="shared" ca="1" si="699"/>
        <v>0</v>
      </c>
      <c r="FZ914">
        <f t="shared" ca="1" si="699"/>
        <v>0</v>
      </c>
      <c r="GA914">
        <f t="shared" ca="1" si="699"/>
        <v>0</v>
      </c>
      <c r="GB914">
        <f t="shared" ca="1" si="699"/>
        <v>0</v>
      </c>
      <c r="GC914">
        <f t="shared" ca="1" si="699"/>
        <v>0</v>
      </c>
      <c r="GD914">
        <f t="shared" ca="1" si="699"/>
        <v>0</v>
      </c>
      <c r="GE914">
        <f t="shared" ca="1" si="699"/>
        <v>0</v>
      </c>
      <c r="GF914">
        <f t="shared" ca="1" si="699"/>
        <v>0</v>
      </c>
    </row>
    <row r="915" spans="1:188" x14ac:dyDescent="0.25">
      <c r="A915" s="2">
        <v>3.271764050903625E-3</v>
      </c>
      <c r="B915" s="3">
        <v>7.1662308591421531E-2</v>
      </c>
      <c r="C915" s="1">
        <f t="shared" ca="1" si="715"/>
        <v>0</v>
      </c>
      <c r="D915">
        <f t="shared" ca="1" si="722"/>
        <v>0</v>
      </c>
      <c r="E915">
        <f t="shared" ca="1" si="722"/>
        <v>0</v>
      </c>
      <c r="F915">
        <f t="shared" ca="1" si="722"/>
        <v>0</v>
      </c>
      <c r="G915">
        <f t="shared" ca="1" si="722"/>
        <v>0</v>
      </c>
      <c r="H915">
        <f t="shared" ca="1" si="722"/>
        <v>0</v>
      </c>
      <c r="I915">
        <f t="shared" ca="1" si="722"/>
        <v>0</v>
      </c>
      <c r="J915">
        <f t="shared" ca="1" si="722"/>
        <v>0</v>
      </c>
      <c r="K915">
        <f t="shared" ca="1" si="722"/>
        <v>0</v>
      </c>
      <c r="L915">
        <f t="shared" ca="1" si="722"/>
        <v>0</v>
      </c>
      <c r="M915">
        <f t="shared" ca="1" si="722"/>
        <v>0</v>
      </c>
      <c r="N915">
        <f t="shared" ca="1" si="722"/>
        <v>0</v>
      </c>
      <c r="O915">
        <f t="shared" ca="1" si="722"/>
        <v>0</v>
      </c>
      <c r="P915">
        <f t="shared" ca="1" si="722"/>
        <v>0</v>
      </c>
      <c r="Q915">
        <f t="shared" ca="1" si="722"/>
        <v>0</v>
      </c>
      <c r="R915">
        <f t="shared" ca="1" si="722"/>
        <v>0</v>
      </c>
      <c r="S915">
        <f t="shared" ca="1" si="688"/>
        <v>0</v>
      </c>
      <c r="T915">
        <f t="shared" ca="1" si="685"/>
        <v>0</v>
      </c>
      <c r="U915">
        <f t="shared" ca="1" si="685"/>
        <v>0</v>
      </c>
      <c r="V915">
        <f t="shared" ca="1" si="685"/>
        <v>0</v>
      </c>
      <c r="W915">
        <f t="shared" ca="1" si="685"/>
        <v>0</v>
      </c>
      <c r="X915">
        <f t="shared" ca="1" si="685"/>
        <v>0</v>
      </c>
      <c r="Y915">
        <f t="shared" ca="1" si="685"/>
        <v>0</v>
      </c>
      <c r="Z915">
        <f t="shared" ca="1" si="723"/>
        <v>0</v>
      </c>
      <c r="AA915">
        <f t="shared" ca="1" si="723"/>
        <v>0</v>
      </c>
      <c r="AB915">
        <f t="shared" ca="1" si="723"/>
        <v>0</v>
      </c>
      <c r="AC915">
        <f t="shared" ca="1" si="723"/>
        <v>0</v>
      </c>
      <c r="AD915">
        <f t="shared" ca="1" si="723"/>
        <v>0</v>
      </c>
      <c r="AE915">
        <f t="shared" ca="1" si="723"/>
        <v>0</v>
      </c>
      <c r="AF915">
        <f t="shared" ca="1" si="723"/>
        <v>0</v>
      </c>
      <c r="AG915">
        <f t="shared" ca="1" si="723"/>
        <v>0</v>
      </c>
      <c r="AH915">
        <f t="shared" ca="1" si="723"/>
        <v>0</v>
      </c>
      <c r="AI915">
        <f t="shared" ca="1" si="723"/>
        <v>0</v>
      </c>
      <c r="AJ915">
        <f t="shared" ca="1" si="723"/>
        <v>0</v>
      </c>
      <c r="AK915">
        <f t="shared" ca="1" si="721"/>
        <v>0</v>
      </c>
      <c r="AL915">
        <f t="shared" ca="1" si="721"/>
        <v>0</v>
      </c>
      <c r="AM915">
        <f t="shared" ca="1" si="721"/>
        <v>0</v>
      </c>
      <c r="AN915">
        <f t="shared" ca="1" si="721"/>
        <v>0</v>
      </c>
      <c r="AO915">
        <f t="shared" ca="1" si="719"/>
        <v>0</v>
      </c>
      <c r="AP915">
        <f t="shared" ca="1" si="716"/>
        <v>0</v>
      </c>
      <c r="AQ915">
        <f t="shared" ca="1" si="716"/>
        <v>0</v>
      </c>
      <c r="AR915">
        <f t="shared" ca="1" si="716"/>
        <v>0</v>
      </c>
      <c r="AS915">
        <f t="shared" ca="1" si="714"/>
        <v>0</v>
      </c>
      <c r="AT915">
        <f t="shared" ca="1" si="714"/>
        <v>0</v>
      </c>
      <c r="AU915">
        <f t="shared" ca="1" si="714"/>
        <v>0</v>
      </c>
      <c r="AV915">
        <f t="shared" ca="1" si="714"/>
        <v>0</v>
      </c>
      <c r="AW915">
        <f t="shared" ca="1" si="714"/>
        <v>0</v>
      </c>
      <c r="AX915">
        <f t="shared" ca="1" si="714"/>
        <v>0</v>
      </c>
      <c r="AY915">
        <f t="shared" ca="1" si="707"/>
        <v>0</v>
      </c>
      <c r="AZ915">
        <f t="shared" ca="1" si="707"/>
        <v>0</v>
      </c>
      <c r="BA915">
        <f t="shared" ca="1" si="707"/>
        <v>0</v>
      </c>
      <c r="BB915">
        <f t="shared" ca="1" si="707"/>
        <v>0</v>
      </c>
      <c r="BC915">
        <f t="shared" ca="1" si="707"/>
        <v>0</v>
      </c>
      <c r="BD915">
        <f t="shared" ca="1" si="705"/>
        <v>0</v>
      </c>
      <c r="BE915">
        <f t="shared" ca="1" si="705"/>
        <v>0</v>
      </c>
      <c r="BF915">
        <f t="shared" ca="1" si="705"/>
        <v>0</v>
      </c>
      <c r="BG915">
        <f t="shared" ca="1" si="700"/>
        <v>0</v>
      </c>
      <c r="BH915">
        <f t="shared" ca="1" si="698"/>
        <v>0</v>
      </c>
      <c r="BI915">
        <f t="shared" ca="1" si="698"/>
        <v>0</v>
      </c>
      <c r="BJ915">
        <f t="shared" ca="1" si="698"/>
        <v>0</v>
      </c>
      <c r="BK915">
        <f t="shared" ca="1" si="698"/>
        <v>0</v>
      </c>
      <c r="BL915">
        <f t="shared" ca="1" si="698"/>
        <v>0</v>
      </c>
      <c r="BM915">
        <f t="shared" ca="1" si="678"/>
        <v>0</v>
      </c>
      <c r="BN915">
        <f t="shared" ca="1" si="678"/>
        <v>0</v>
      </c>
      <c r="BO915">
        <f t="shared" ca="1" si="678"/>
        <v>0</v>
      </c>
      <c r="BP915">
        <f t="shared" ca="1" si="678"/>
        <v>0</v>
      </c>
      <c r="BQ915">
        <f t="shared" ca="1" si="676"/>
        <v>0</v>
      </c>
      <c r="BR915">
        <f t="shared" ca="1" si="676"/>
        <v>0</v>
      </c>
      <c r="BS915">
        <f t="shared" ca="1" si="676"/>
        <v>0</v>
      </c>
      <c r="BT915">
        <f t="shared" ca="1" si="673"/>
        <v>0</v>
      </c>
      <c r="BU915">
        <f t="shared" ca="1" si="673"/>
        <v>0</v>
      </c>
      <c r="BV915">
        <f t="shared" ca="1" si="673"/>
        <v>0</v>
      </c>
      <c r="BW915">
        <f t="shared" ca="1" si="673"/>
        <v>0</v>
      </c>
      <c r="BX915">
        <f t="shared" ca="1" si="712"/>
        <v>0</v>
      </c>
      <c r="BY915">
        <f t="shared" ca="1" si="712"/>
        <v>0</v>
      </c>
      <c r="BZ915">
        <f t="shared" ca="1" si="712"/>
        <v>0</v>
      </c>
      <c r="CA915">
        <f t="shared" ca="1" si="712"/>
        <v>0</v>
      </c>
      <c r="CB915">
        <f t="shared" ca="1" si="712"/>
        <v>0</v>
      </c>
      <c r="CC915">
        <f t="shared" ca="1" si="712"/>
        <v>0</v>
      </c>
      <c r="CD915">
        <f t="shared" ca="1" si="712"/>
        <v>0</v>
      </c>
      <c r="CE915">
        <f t="shared" ca="1" si="712"/>
        <v>0</v>
      </c>
      <c r="CF915">
        <f t="shared" ca="1" si="712"/>
        <v>0</v>
      </c>
      <c r="CG915">
        <f t="shared" ca="1" si="712"/>
        <v>0</v>
      </c>
      <c r="CH915">
        <f t="shared" ca="1" si="712"/>
        <v>0</v>
      </c>
      <c r="CI915">
        <f t="shared" ca="1" si="712"/>
        <v>0</v>
      </c>
      <c r="CJ915">
        <f t="shared" ca="1" si="712"/>
        <v>0</v>
      </c>
      <c r="CK915">
        <f t="shared" ca="1" si="704"/>
        <v>0</v>
      </c>
      <c r="CL915">
        <f t="shared" ca="1" si="704"/>
        <v>0</v>
      </c>
      <c r="CM915">
        <f t="shared" ca="1" si="704"/>
        <v>0</v>
      </c>
      <c r="CN915">
        <f t="shared" ca="1" si="704"/>
        <v>0</v>
      </c>
      <c r="CO915">
        <f t="shared" ca="1" si="708"/>
        <v>0</v>
      </c>
      <c r="CP915">
        <f t="shared" ca="1" si="708"/>
        <v>0</v>
      </c>
      <c r="CQ915">
        <f t="shared" ca="1" si="708"/>
        <v>0</v>
      </c>
      <c r="CR915">
        <f t="shared" ca="1" si="708"/>
        <v>0</v>
      </c>
      <c r="CS915">
        <f t="shared" ca="1" si="708"/>
        <v>0</v>
      </c>
      <c r="CT915">
        <f t="shared" ca="1" si="708"/>
        <v>0</v>
      </c>
      <c r="CU915">
        <f t="shared" ca="1" si="708"/>
        <v>0</v>
      </c>
      <c r="CV915">
        <f t="shared" ca="1" si="708"/>
        <v>0</v>
      </c>
      <c r="CW915">
        <f t="shared" ca="1" si="708"/>
        <v>0</v>
      </c>
      <c r="CX915">
        <f t="shared" ca="1" si="710"/>
        <v>0</v>
      </c>
      <c r="CY915">
        <f t="shared" ca="1" si="710"/>
        <v>0</v>
      </c>
      <c r="CZ915">
        <f t="shared" ca="1" si="710"/>
        <v>3.271764050903625E-3</v>
      </c>
      <c r="DA915">
        <f t="shared" ca="1" si="679"/>
        <v>0</v>
      </c>
      <c r="DB915">
        <f t="shared" ca="1" si="679"/>
        <v>0</v>
      </c>
      <c r="DC915">
        <f t="shared" ca="1" si="679"/>
        <v>0</v>
      </c>
      <c r="DD915">
        <f t="shared" ca="1" si="677"/>
        <v>0</v>
      </c>
      <c r="DE915">
        <f t="shared" ca="1" si="677"/>
        <v>0</v>
      </c>
      <c r="DF915">
        <f t="shared" ca="1" si="677"/>
        <v>0</v>
      </c>
      <c r="DG915">
        <f t="shared" ca="1" si="677"/>
        <v>0</v>
      </c>
      <c r="DH915">
        <f t="shared" ca="1" si="717"/>
        <v>0</v>
      </c>
      <c r="DI915">
        <f t="shared" ca="1" si="717"/>
        <v>0</v>
      </c>
      <c r="DJ915">
        <f t="shared" ca="1" si="717"/>
        <v>0</v>
      </c>
      <c r="DK915">
        <f t="shared" ca="1" si="717"/>
        <v>0</v>
      </c>
      <c r="DL915">
        <f t="shared" ca="1" si="717"/>
        <v>0</v>
      </c>
      <c r="DM915">
        <f t="shared" ca="1" si="717"/>
        <v>0</v>
      </c>
      <c r="DN915">
        <f t="shared" ca="1" si="717"/>
        <v>0</v>
      </c>
      <c r="DO915">
        <f t="shared" ca="1" si="717"/>
        <v>0</v>
      </c>
      <c r="DP915">
        <f t="shared" ca="1" si="717"/>
        <v>0</v>
      </c>
      <c r="DQ915">
        <f t="shared" ca="1" si="717"/>
        <v>0</v>
      </c>
      <c r="DR915">
        <f t="shared" ca="1" si="717"/>
        <v>0</v>
      </c>
      <c r="DS915">
        <f t="shared" ca="1" si="717"/>
        <v>0</v>
      </c>
      <c r="DT915">
        <f t="shared" ca="1" si="717"/>
        <v>0</v>
      </c>
      <c r="DU915">
        <f t="shared" ca="1" si="720"/>
        <v>0</v>
      </c>
      <c r="DV915">
        <f t="shared" ca="1" si="693"/>
        <v>0</v>
      </c>
      <c r="DW915">
        <f t="shared" ca="1" si="693"/>
        <v>0</v>
      </c>
      <c r="DX915">
        <f t="shared" ca="1" si="693"/>
        <v>0</v>
      </c>
      <c r="DY915">
        <f t="shared" ca="1" si="682"/>
        <v>0</v>
      </c>
      <c r="DZ915">
        <f t="shared" ca="1" si="680"/>
        <v>0</v>
      </c>
      <c r="EA915">
        <f t="shared" ca="1" si="680"/>
        <v>0</v>
      </c>
      <c r="EB915">
        <f t="shared" ca="1" si="680"/>
        <v>0</v>
      </c>
      <c r="EC915">
        <f t="shared" ca="1" si="680"/>
        <v>0</v>
      </c>
      <c r="ED915">
        <f t="shared" ca="1" si="702"/>
        <v>0</v>
      </c>
      <c r="EE915">
        <f t="shared" ca="1" si="702"/>
        <v>0</v>
      </c>
      <c r="EF915">
        <f t="shared" ca="1" si="702"/>
        <v>0</v>
      </c>
      <c r="EG915">
        <f t="shared" ca="1" si="702"/>
        <v>0</v>
      </c>
      <c r="EH915">
        <f t="shared" ca="1" si="702"/>
        <v>0</v>
      </c>
      <c r="EI915">
        <f t="shared" ca="1" si="702"/>
        <v>0</v>
      </c>
      <c r="EJ915">
        <f t="shared" ca="1" si="702"/>
        <v>0</v>
      </c>
      <c r="EK915">
        <f t="shared" ca="1" si="702"/>
        <v>0</v>
      </c>
      <c r="EL915">
        <f t="shared" ca="1" si="713"/>
        <v>0</v>
      </c>
      <c r="EM915">
        <f t="shared" ca="1" si="713"/>
        <v>0</v>
      </c>
      <c r="EN915">
        <f t="shared" ca="1" si="713"/>
        <v>0</v>
      </c>
      <c r="EO915">
        <f t="shared" ca="1" si="713"/>
        <v>0</v>
      </c>
      <c r="EP915">
        <f t="shared" ca="1" si="713"/>
        <v>0</v>
      </c>
      <c r="EQ915">
        <f t="shared" ca="1" si="713"/>
        <v>0</v>
      </c>
      <c r="ER915">
        <f t="shared" ca="1" si="713"/>
        <v>0</v>
      </c>
      <c r="ES915">
        <f t="shared" ca="1" si="713"/>
        <v>0</v>
      </c>
      <c r="ET915">
        <f t="shared" ca="1" si="713"/>
        <v>0</v>
      </c>
      <c r="EU915">
        <f t="shared" ca="1" si="713"/>
        <v>0</v>
      </c>
      <c r="EV915">
        <f t="shared" ca="1" si="713"/>
        <v>0</v>
      </c>
      <c r="EW915">
        <f t="shared" ca="1" si="711"/>
        <v>0</v>
      </c>
      <c r="EX915">
        <f t="shared" ca="1" si="709"/>
        <v>0</v>
      </c>
      <c r="EY915">
        <f t="shared" ca="1" si="709"/>
        <v>0</v>
      </c>
      <c r="EZ915">
        <f t="shared" ca="1" si="709"/>
        <v>0</v>
      </c>
      <c r="FA915">
        <f t="shared" ca="1" si="709"/>
        <v>0</v>
      </c>
      <c r="FB915">
        <f t="shared" ca="1" si="718"/>
        <v>0</v>
      </c>
      <c r="FC915">
        <f t="shared" ca="1" si="718"/>
        <v>0</v>
      </c>
      <c r="FD915">
        <f t="shared" ca="1" si="718"/>
        <v>0</v>
      </c>
      <c r="FE915">
        <f t="shared" ca="1" si="718"/>
        <v>0</v>
      </c>
      <c r="FF915">
        <f t="shared" ca="1" si="718"/>
        <v>0</v>
      </c>
      <c r="FG915">
        <f t="shared" ca="1" si="718"/>
        <v>0</v>
      </c>
      <c r="FH915">
        <f t="shared" ca="1" si="718"/>
        <v>0</v>
      </c>
      <c r="FI915">
        <f t="shared" ca="1" si="718"/>
        <v>0</v>
      </c>
      <c r="FJ915">
        <f t="shared" ca="1" si="718"/>
        <v>0</v>
      </c>
      <c r="FK915">
        <f t="shared" ca="1" si="703"/>
        <v>0</v>
      </c>
      <c r="FL915">
        <f t="shared" ca="1" si="703"/>
        <v>0</v>
      </c>
      <c r="FM915">
        <f t="shared" ca="1" si="703"/>
        <v>0</v>
      </c>
      <c r="FN915">
        <f t="shared" ca="1" si="692"/>
        <v>0</v>
      </c>
      <c r="FO915">
        <f t="shared" ca="1" si="692"/>
        <v>0</v>
      </c>
      <c r="FP915">
        <f t="shared" ca="1" si="692"/>
        <v>0</v>
      </c>
      <c r="FQ915">
        <f t="shared" ca="1" si="692"/>
        <v>0</v>
      </c>
      <c r="FR915">
        <f t="shared" ca="1" si="692"/>
        <v>0</v>
      </c>
      <c r="FS915">
        <f t="shared" ca="1" si="692"/>
        <v>0</v>
      </c>
      <c r="FT915">
        <f t="shared" ca="1" si="692"/>
        <v>0</v>
      </c>
      <c r="FU915">
        <f t="shared" ref="FU915:FZ978" ca="1" si="724">IF(AND($B915&gt;FT$6,$B915&lt;=FU$6),MAX($A915,FW914),0)</f>
        <v>0</v>
      </c>
      <c r="FV915">
        <f t="shared" ca="1" si="699"/>
        <v>0</v>
      </c>
      <c r="FW915">
        <f t="shared" ca="1" si="699"/>
        <v>0</v>
      </c>
      <c r="FX915">
        <f t="shared" ca="1" si="699"/>
        <v>0</v>
      </c>
      <c r="FY915">
        <f t="shared" ca="1" si="699"/>
        <v>0</v>
      </c>
      <c r="FZ915">
        <f t="shared" ca="1" si="699"/>
        <v>0</v>
      </c>
      <c r="GA915">
        <f t="shared" ca="1" si="699"/>
        <v>0</v>
      </c>
      <c r="GB915">
        <f t="shared" ca="1" si="699"/>
        <v>0</v>
      </c>
      <c r="GC915">
        <f t="shared" ca="1" si="699"/>
        <v>0</v>
      </c>
      <c r="GD915">
        <f t="shared" ca="1" si="699"/>
        <v>0</v>
      </c>
      <c r="GE915">
        <f t="shared" ca="1" si="699"/>
        <v>0</v>
      </c>
      <c r="GF915">
        <f t="shared" ca="1" si="699"/>
        <v>0</v>
      </c>
    </row>
    <row r="916" spans="1:188" x14ac:dyDescent="0.25">
      <c r="A916" s="2">
        <v>2.8186825830911477E-3</v>
      </c>
      <c r="B916" s="3">
        <v>7.1667922016112107E-2</v>
      </c>
      <c r="C916" s="1">
        <f t="shared" ca="1" si="715"/>
        <v>0</v>
      </c>
      <c r="D916">
        <f t="shared" ca="1" si="722"/>
        <v>0</v>
      </c>
      <c r="E916">
        <f t="shared" ca="1" si="722"/>
        <v>0</v>
      </c>
      <c r="F916">
        <f t="shared" ca="1" si="722"/>
        <v>0</v>
      </c>
      <c r="G916">
        <f t="shared" ca="1" si="722"/>
        <v>0</v>
      </c>
      <c r="H916">
        <f t="shared" ca="1" si="722"/>
        <v>0</v>
      </c>
      <c r="I916">
        <f t="shared" ca="1" si="722"/>
        <v>0</v>
      </c>
      <c r="J916">
        <f t="shared" ca="1" si="722"/>
        <v>0</v>
      </c>
      <c r="K916">
        <f t="shared" ca="1" si="722"/>
        <v>0</v>
      </c>
      <c r="L916">
        <f t="shared" ca="1" si="722"/>
        <v>0</v>
      </c>
      <c r="M916">
        <f t="shared" ca="1" si="722"/>
        <v>0</v>
      </c>
      <c r="N916">
        <f t="shared" ca="1" si="722"/>
        <v>0</v>
      </c>
      <c r="O916">
        <f t="shared" ca="1" si="722"/>
        <v>0</v>
      </c>
      <c r="P916">
        <f t="shared" ca="1" si="722"/>
        <v>0</v>
      </c>
      <c r="Q916">
        <f t="shared" ca="1" si="722"/>
        <v>0</v>
      </c>
      <c r="R916">
        <f t="shared" ca="1" si="722"/>
        <v>0</v>
      </c>
      <c r="S916">
        <f t="shared" ca="1" si="688"/>
        <v>0</v>
      </c>
      <c r="T916">
        <f t="shared" ca="1" si="685"/>
        <v>0</v>
      </c>
      <c r="U916">
        <f t="shared" ca="1" si="685"/>
        <v>0</v>
      </c>
      <c r="V916">
        <f t="shared" ca="1" si="685"/>
        <v>0</v>
      </c>
      <c r="W916">
        <f t="shared" ca="1" si="685"/>
        <v>0</v>
      </c>
      <c r="X916">
        <f t="shared" ca="1" si="685"/>
        <v>0</v>
      </c>
      <c r="Y916">
        <f t="shared" ca="1" si="685"/>
        <v>0</v>
      </c>
      <c r="Z916">
        <f t="shared" ca="1" si="723"/>
        <v>0</v>
      </c>
      <c r="AA916">
        <f t="shared" ca="1" si="723"/>
        <v>0</v>
      </c>
      <c r="AB916">
        <f t="shared" ca="1" si="723"/>
        <v>0</v>
      </c>
      <c r="AC916">
        <f t="shared" ca="1" si="723"/>
        <v>0</v>
      </c>
      <c r="AD916">
        <f t="shared" ca="1" si="723"/>
        <v>0</v>
      </c>
      <c r="AE916">
        <f t="shared" ca="1" si="723"/>
        <v>0</v>
      </c>
      <c r="AF916">
        <f t="shared" ca="1" si="723"/>
        <v>0</v>
      </c>
      <c r="AG916">
        <f t="shared" ca="1" si="723"/>
        <v>0</v>
      </c>
      <c r="AH916">
        <f t="shared" ca="1" si="723"/>
        <v>0</v>
      </c>
      <c r="AI916">
        <f t="shared" ca="1" si="723"/>
        <v>0</v>
      </c>
      <c r="AJ916">
        <f t="shared" ca="1" si="723"/>
        <v>0</v>
      </c>
      <c r="AK916">
        <f t="shared" ca="1" si="721"/>
        <v>0</v>
      </c>
      <c r="AL916">
        <f t="shared" ca="1" si="721"/>
        <v>0</v>
      </c>
      <c r="AM916">
        <f t="shared" ca="1" si="721"/>
        <v>0</v>
      </c>
      <c r="AN916">
        <f t="shared" ca="1" si="721"/>
        <v>0</v>
      </c>
      <c r="AO916">
        <f t="shared" ca="1" si="719"/>
        <v>0</v>
      </c>
      <c r="AP916">
        <f t="shared" ca="1" si="716"/>
        <v>0</v>
      </c>
      <c r="AQ916">
        <f t="shared" ca="1" si="716"/>
        <v>0</v>
      </c>
      <c r="AR916">
        <f t="shared" ca="1" si="716"/>
        <v>0</v>
      </c>
      <c r="AS916">
        <f t="shared" ca="1" si="714"/>
        <v>0</v>
      </c>
      <c r="AT916">
        <f t="shared" ca="1" si="714"/>
        <v>0</v>
      </c>
      <c r="AU916">
        <f t="shared" ca="1" si="714"/>
        <v>0</v>
      </c>
      <c r="AV916">
        <f t="shared" ca="1" si="714"/>
        <v>0</v>
      </c>
      <c r="AW916">
        <f t="shared" ca="1" si="714"/>
        <v>0</v>
      </c>
      <c r="AX916">
        <f t="shared" ca="1" si="714"/>
        <v>0</v>
      </c>
      <c r="AY916">
        <f t="shared" ca="1" si="707"/>
        <v>0</v>
      </c>
      <c r="AZ916">
        <f t="shared" ca="1" si="707"/>
        <v>0</v>
      </c>
      <c r="BA916">
        <f t="shared" ca="1" si="707"/>
        <v>0</v>
      </c>
      <c r="BB916">
        <f t="shared" ca="1" si="707"/>
        <v>0</v>
      </c>
      <c r="BC916">
        <f t="shared" ca="1" si="707"/>
        <v>0</v>
      </c>
      <c r="BD916">
        <f t="shared" ca="1" si="705"/>
        <v>0</v>
      </c>
      <c r="BE916">
        <f t="shared" ca="1" si="705"/>
        <v>0</v>
      </c>
      <c r="BF916">
        <f t="shared" ca="1" si="705"/>
        <v>0</v>
      </c>
      <c r="BG916">
        <f t="shared" ca="1" si="700"/>
        <v>0</v>
      </c>
      <c r="BH916">
        <f t="shared" ca="1" si="698"/>
        <v>0</v>
      </c>
      <c r="BI916">
        <f t="shared" ca="1" si="698"/>
        <v>0</v>
      </c>
      <c r="BJ916">
        <f t="shared" ca="1" si="698"/>
        <v>0</v>
      </c>
      <c r="BK916">
        <f t="shared" ca="1" si="698"/>
        <v>0</v>
      </c>
      <c r="BL916">
        <f t="shared" ca="1" si="698"/>
        <v>0</v>
      </c>
      <c r="BM916">
        <f t="shared" ca="1" si="678"/>
        <v>0</v>
      </c>
      <c r="BN916">
        <f t="shared" ca="1" si="678"/>
        <v>0</v>
      </c>
      <c r="BO916">
        <f t="shared" ca="1" si="678"/>
        <v>0</v>
      </c>
      <c r="BP916">
        <f t="shared" ca="1" si="678"/>
        <v>0</v>
      </c>
      <c r="BQ916">
        <f t="shared" ca="1" si="676"/>
        <v>0</v>
      </c>
      <c r="BR916">
        <f t="shared" ca="1" si="676"/>
        <v>0</v>
      </c>
      <c r="BS916">
        <f t="shared" ca="1" si="676"/>
        <v>0</v>
      </c>
      <c r="BT916">
        <f t="shared" ca="1" si="673"/>
        <v>0</v>
      </c>
      <c r="BU916">
        <f t="shared" ca="1" si="673"/>
        <v>0</v>
      </c>
      <c r="BV916">
        <f t="shared" ca="1" si="673"/>
        <v>0</v>
      </c>
      <c r="BW916">
        <f t="shared" ca="1" si="673"/>
        <v>0</v>
      </c>
      <c r="BX916">
        <f t="shared" ca="1" si="712"/>
        <v>0</v>
      </c>
      <c r="BY916">
        <f t="shared" ca="1" si="712"/>
        <v>0</v>
      </c>
      <c r="BZ916">
        <f t="shared" ca="1" si="712"/>
        <v>0</v>
      </c>
      <c r="CA916">
        <f t="shared" ca="1" si="712"/>
        <v>0</v>
      </c>
      <c r="CB916">
        <f t="shared" ca="1" si="712"/>
        <v>0</v>
      </c>
      <c r="CC916">
        <f t="shared" ca="1" si="712"/>
        <v>0</v>
      </c>
      <c r="CD916">
        <f t="shared" ca="1" si="712"/>
        <v>0</v>
      </c>
      <c r="CE916">
        <f t="shared" ca="1" si="712"/>
        <v>0</v>
      </c>
      <c r="CF916">
        <f t="shared" ca="1" si="712"/>
        <v>0</v>
      </c>
      <c r="CG916">
        <f t="shared" ca="1" si="712"/>
        <v>0</v>
      </c>
      <c r="CH916">
        <f t="shared" ca="1" si="712"/>
        <v>0</v>
      </c>
      <c r="CI916">
        <f t="shared" ca="1" si="712"/>
        <v>0</v>
      </c>
      <c r="CJ916">
        <f t="shared" ca="1" si="712"/>
        <v>0</v>
      </c>
      <c r="CK916">
        <f t="shared" ca="1" si="704"/>
        <v>0</v>
      </c>
      <c r="CL916">
        <f t="shared" ca="1" si="704"/>
        <v>0</v>
      </c>
      <c r="CM916">
        <f t="shared" ca="1" si="704"/>
        <v>0</v>
      </c>
      <c r="CN916">
        <f t="shared" ca="1" si="704"/>
        <v>0</v>
      </c>
      <c r="CO916">
        <f t="shared" ca="1" si="708"/>
        <v>0</v>
      </c>
      <c r="CP916">
        <f t="shared" ca="1" si="708"/>
        <v>0</v>
      </c>
      <c r="CQ916">
        <f t="shared" ca="1" si="708"/>
        <v>0</v>
      </c>
      <c r="CR916">
        <f t="shared" ca="1" si="708"/>
        <v>0</v>
      </c>
      <c r="CS916">
        <f t="shared" ca="1" si="708"/>
        <v>0</v>
      </c>
      <c r="CT916">
        <f t="shared" ca="1" si="708"/>
        <v>0</v>
      </c>
      <c r="CU916">
        <f t="shared" ca="1" si="708"/>
        <v>0</v>
      </c>
      <c r="CV916">
        <f t="shared" ca="1" si="708"/>
        <v>0</v>
      </c>
      <c r="CW916">
        <f t="shared" ca="1" si="708"/>
        <v>0</v>
      </c>
      <c r="CX916">
        <f t="shared" ca="1" si="710"/>
        <v>0</v>
      </c>
      <c r="CY916">
        <f t="shared" ca="1" si="710"/>
        <v>0</v>
      </c>
      <c r="CZ916">
        <f t="shared" ca="1" si="710"/>
        <v>2.8186825830911477E-3</v>
      </c>
      <c r="DA916">
        <f t="shared" ca="1" si="679"/>
        <v>0</v>
      </c>
      <c r="DB916">
        <f t="shared" ca="1" si="679"/>
        <v>0</v>
      </c>
      <c r="DC916">
        <f t="shared" ca="1" si="679"/>
        <v>0</v>
      </c>
      <c r="DD916">
        <f t="shared" ca="1" si="677"/>
        <v>0</v>
      </c>
      <c r="DE916">
        <f t="shared" ca="1" si="677"/>
        <v>0</v>
      </c>
      <c r="DF916">
        <f t="shared" ca="1" si="677"/>
        <v>0</v>
      </c>
      <c r="DG916">
        <f t="shared" ca="1" si="677"/>
        <v>0</v>
      </c>
      <c r="DH916">
        <f t="shared" ca="1" si="717"/>
        <v>0</v>
      </c>
      <c r="DI916">
        <f t="shared" ca="1" si="717"/>
        <v>0</v>
      </c>
      <c r="DJ916">
        <f t="shared" ca="1" si="717"/>
        <v>0</v>
      </c>
      <c r="DK916">
        <f t="shared" ca="1" si="717"/>
        <v>0</v>
      </c>
      <c r="DL916">
        <f t="shared" ca="1" si="717"/>
        <v>0</v>
      </c>
      <c r="DM916">
        <f t="shared" ca="1" si="717"/>
        <v>0</v>
      </c>
      <c r="DN916">
        <f t="shared" ca="1" si="717"/>
        <v>0</v>
      </c>
      <c r="DO916">
        <f t="shared" ca="1" si="717"/>
        <v>0</v>
      </c>
      <c r="DP916">
        <f t="shared" ca="1" si="717"/>
        <v>0</v>
      </c>
      <c r="DQ916">
        <f t="shared" ca="1" si="717"/>
        <v>0</v>
      </c>
      <c r="DR916">
        <f t="shared" ca="1" si="717"/>
        <v>0</v>
      </c>
      <c r="DS916">
        <f t="shared" ca="1" si="717"/>
        <v>0</v>
      </c>
      <c r="DT916">
        <f t="shared" ca="1" si="717"/>
        <v>0</v>
      </c>
      <c r="DU916">
        <f t="shared" ca="1" si="720"/>
        <v>0</v>
      </c>
      <c r="DV916">
        <f t="shared" ca="1" si="693"/>
        <v>0</v>
      </c>
      <c r="DW916">
        <f t="shared" ca="1" si="693"/>
        <v>0</v>
      </c>
      <c r="DX916">
        <f t="shared" ca="1" si="693"/>
        <v>0</v>
      </c>
      <c r="DY916">
        <f t="shared" ca="1" si="682"/>
        <v>0</v>
      </c>
      <c r="DZ916">
        <f t="shared" ca="1" si="680"/>
        <v>0</v>
      </c>
      <c r="EA916">
        <f t="shared" ca="1" si="680"/>
        <v>0</v>
      </c>
      <c r="EB916">
        <f t="shared" ca="1" si="680"/>
        <v>0</v>
      </c>
      <c r="EC916">
        <f t="shared" ca="1" si="680"/>
        <v>0</v>
      </c>
      <c r="ED916">
        <f t="shared" ca="1" si="702"/>
        <v>0</v>
      </c>
      <c r="EE916">
        <f t="shared" ca="1" si="702"/>
        <v>0</v>
      </c>
      <c r="EF916">
        <f t="shared" ca="1" si="702"/>
        <v>0</v>
      </c>
      <c r="EG916">
        <f t="shared" ca="1" si="702"/>
        <v>0</v>
      </c>
      <c r="EH916">
        <f t="shared" ca="1" si="702"/>
        <v>0</v>
      </c>
      <c r="EI916">
        <f t="shared" ca="1" si="702"/>
        <v>0</v>
      </c>
      <c r="EJ916">
        <f t="shared" ca="1" si="702"/>
        <v>0</v>
      </c>
      <c r="EK916">
        <f t="shared" ca="1" si="702"/>
        <v>0</v>
      </c>
      <c r="EL916">
        <f t="shared" ca="1" si="713"/>
        <v>0</v>
      </c>
      <c r="EM916">
        <f t="shared" ca="1" si="713"/>
        <v>0</v>
      </c>
      <c r="EN916">
        <f t="shared" ca="1" si="713"/>
        <v>0</v>
      </c>
      <c r="EO916">
        <f t="shared" ca="1" si="713"/>
        <v>0</v>
      </c>
      <c r="EP916">
        <f t="shared" ca="1" si="713"/>
        <v>0</v>
      </c>
      <c r="EQ916">
        <f t="shared" ca="1" si="713"/>
        <v>0</v>
      </c>
      <c r="ER916">
        <f t="shared" ca="1" si="713"/>
        <v>0</v>
      </c>
      <c r="ES916">
        <f t="shared" ca="1" si="713"/>
        <v>0</v>
      </c>
      <c r="ET916">
        <f t="shared" ca="1" si="713"/>
        <v>0</v>
      </c>
      <c r="EU916">
        <f t="shared" ca="1" si="713"/>
        <v>0</v>
      </c>
      <c r="EV916">
        <f t="shared" ca="1" si="713"/>
        <v>0</v>
      </c>
      <c r="EW916">
        <f t="shared" ca="1" si="711"/>
        <v>0</v>
      </c>
      <c r="EX916">
        <f t="shared" ca="1" si="709"/>
        <v>0</v>
      </c>
      <c r="EY916">
        <f t="shared" ca="1" si="709"/>
        <v>0</v>
      </c>
      <c r="EZ916">
        <f t="shared" ca="1" si="709"/>
        <v>0</v>
      </c>
      <c r="FA916">
        <f t="shared" ca="1" si="709"/>
        <v>0</v>
      </c>
      <c r="FB916">
        <f t="shared" ca="1" si="718"/>
        <v>0</v>
      </c>
      <c r="FC916">
        <f t="shared" ca="1" si="718"/>
        <v>0</v>
      </c>
      <c r="FD916">
        <f t="shared" ca="1" si="718"/>
        <v>0</v>
      </c>
      <c r="FE916">
        <f t="shared" ca="1" si="718"/>
        <v>0</v>
      </c>
      <c r="FF916">
        <f t="shared" ca="1" si="718"/>
        <v>0</v>
      </c>
      <c r="FG916">
        <f t="shared" ca="1" si="718"/>
        <v>0</v>
      </c>
      <c r="FH916">
        <f t="shared" ca="1" si="718"/>
        <v>0</v>
      </c>
      <c r="FI916">
        <f t="shared" ca="1" si="718"/>
        <v>0</v>
      </c>
      <c r="FJ916">
        <f t="shared" ca="1" si="718"/>
        <v>0</v>
      </c>
      <c r="FK916">
        <f t="shared" ca="1" si="703"/>
        <v>0</v>
      </c>
      <c r="FL916">
        <f t="shared" ca="1" si="703"/>
        <v>0</v>
      </c>
      <c r="FM916">
        <f t="shared" ca="1" si="703"/>
        <v>0</v>
      </c>
      <c r="FN916">
        <f t="shared" ca="1" si="703"/>
        <v>0</v>
      </c>
      <c r="FO916">
        <f t="shared" ca="1" si="703"/>
        <v>0</v>
      </c>
      <c r="FP916">
        <f t="shared" ca="1" si="703"/>
        <v>0</v>
      </c>
      <c r="FQ916">
        <f t="shared" ca="1" si="703"/>
        <v>0</v>
      </c>
      <c r="FR916">
        <f t="shared" ca="1" si="703"/>
        <v>0</v>
      </c>
      <c r="FS916">
        <f t="shared" ca="1" si="703"/>
        <v>0</v>
      </c>
      <c r="FT916">
        <f t="shared" ca="1" si="703"/>
        <v>0</v>
      </c>
      <c r="FU916">
        <f t="shared" ca="1" si="724"/>
        <v>0</v>
      </c>
      <c r="FV916">
        <f t="shared" ca="1" si="699"/>
        <v>0</v>
      </c>
      <c r="FW916">
        <f t="shared" ca="1" si="699"/>
        <v>0</v>
      </c>
      <c r="FX916">
        <f t="shared" ca="1" si="699"/>
        <v>0</v>
      </c>
      <c r="FY916">
        <f t="shared" ca="1" si="699"/>
        <v>0</v>
      </c>
      <c r="FZ916">
        <f t="shared" ca="1" si="699"/>
        <v>0</v>
      </c>
      <c r="GA916">
        <f t="shared" ca="1" si="699"/>
        <v>0</v>
      </c>
      <c r="GB916">
        <f t="shared" ca="1" si="699"/>
        <v>0</v>
      </c>
      <c r="GC916">
        <f t="shared" ca="1" si="699"/>
        <v>0</v>
      </c>
      <c r="GD916">
        <f t="shared" ca="1" si="699"/>
        <v>0</v>
      </c>
      <c r="GE916">
        <f t="shared" ca="1" si="699"/>
        <v>0</v>
      </c>
      <c r="GF916">
        <f t="shared" ca="1" si="699"/>
        <v>0</v>
      </c>
    </row>
    <row r="917" spans="1:188" x14ac:dyDescent="0.25">
      <c r="A917" s="2">
        <v>3.24877397112322E-3</v>
      </c>
      <c r="B917" s="3">
        <v>7.1677535793728986E-2</v>
      </c>
      <c r="C917" s="1">
        <f t="shared" ca="1" si="715"/>
        <v>0</v>
      </c>
      <c r="D917">
        <f t="shared" ca="1" si="722"/>
        <v>0</v>
      </c>
      <c r="E917">
        <f t="shared" ca="1" si="722"/>
        <v>0</v>
      </c>
      <c r="F917">
        <f t="shared" ca="1" si="722"/>
        <v>0</v>
      </c>
      <c r="G917">
        <f t="shared" ca="1" si="722"/>
        <v>0</v>
      </c>
      <c r="H917">
        <f t="shared" ca="1" si="722"/>
        <v>0</v>
      </c>
      <c r="I917">
        <f t="shared" ca="1" si="722"/>
        <v>0</v>
      </c>
      <c r="J917">
        <f t="shared" ca="1" si="722"/>
        <v>0</v>
      </c>
      <c r="K917">
        <f t="shared" ca="1" si="722"/>
        <v>0</v>
      </c>
      <c r="L917">
        <f t="shared" ca="1" si="722"/>
        <v>0</v>
      </c>
      <c r="M917">
        <f t="shared" ca="1" si="722"/>
        <v>0</v>
      </c>
      <c r="N917">
        <f t="shared" ca="1" si="722"/>
        <v>0</v>
      </c>
      <c r="O917">
        <f t="shared" ca="1" si="722"/>
        <v>0</v>
      </c>
      <c r="P917">
        <f t="shared" ca="1" si="722"/>
        <v>0</v>
      </c>
      <c r="Q917">
        <f t="shared" ca="1" si="722"/>
        <v>0</v>
      </c>
      <c r="R917">
        <f t="shared" ca="1" si="722"/>
        <v>0</v>
      </c>
      <c r="S917">
        <f t="shared" ca="1" si="688"/>
        <v>0</v>
      </c>
      <c r="T917">
        <f t="shared" ca="1" si="685"/>
        <v>0</v>
      </c>
      <c r="U917">
        <f t="shared" ca="1" si="685"/>
        <v>0</v>
      </c>
      <c r="V917">
        <f t="shared" ca="1" si="685"/>
        <v>0</v>
      </c>
      <c r="W917">
        <f t="shared" ca="1" si="685"/>
        <v>0</v>
      </c>
      <c r="X917">
        <f t="shared" ca="1" si="685"/>
        <v>0</v>
      </c>
      <c r="Y917">
        <f t="shared" ca="1" si="685"/>
        <v>0</v>
      </c>
      <c r="Z917">
        <f t="shared" ca="1" si="723"/>
        <v>0</v>
      </c>
      <c r="AA917">
        <f t="shared" ca="1" si="723"/>
        <v>0</v>
      </c>
      <c r="AB917">
        <f t="shared" ca="1" si="723"/>
        <v>0</v>
      </c>
      <c r="AC917">
        <f t="shared" ca="1" si="723"/>
        <v>0</v>
      </c>
      <c r="AD917">
        <f t="shared" ca="1" si="723"/>
        <v>0</v>
      </c>
      <c r="AE917">
        <f t="shared" ca="1" si="723"/>
        <v>0</v>
      </c>
      <c r="AF917">
        <f t="shared" ca="1" si="723"/>
        <v>0</v>
      </c>
      <c r="AG917">
        <f t="shared" ca="1" si="723"/>
        <v>0</v>
      </c>
      <c r="AH917">
        <f t="shared" ca="1" si="723"/>
        <v>0</v>
      </c>
      <c r="AI917">
        <f t="shared" ca="1" si="723"/>
        <v>0</v>
      </c>
      <c r="AJ917">
        <f t="shared" ca="1" si="723"/>
        <v>0</v>
      </c>
      <c r="AK917">
        <f t="shared" ca="1" si="721"/>
        <v>0</v>
      </c>
      <c r="AL917">
        <f t="shared" ca="1" si="721"/>
        <v>0</v>
      </c>
      <c r="AM917">
        <f t="shared" ca="1" si="721"/>
        <v>0</v>
      </c>
      <c r="AN917">
        <f t="shared" ca="1" si="721"/>
        <v>0</v>
      </c>
      <c r="AO917">
        <f t="shared" ca="1" si="719"/>
        <v>0</v>
      </c>
      <c r="AP917">
        <f t="shared" ca="1" si="716"/>
        <v>0</v>
      </c>
      <c r="AQ917">
        <f t="shared" ca="1" si="716"/>
        <v>0</v>
      </c>
      <c r="AR917">
        <f t="shared" ca="1" si="716"/>
        <v>0</v>
      </c>
      <c r="AS917">
        <f t="shared" ca="1" si="714"/>
        <v>0</v>
      </c>
      <c r="AT917">
        <f t="shared" ca="1" si="714"/>
        <v>0</v>
      </c>
      <c r="AU917">
        <f t="shared" ca="1" si="714"/>
        <v>0</v>
      </c>
      <c r="AV917">
        <f t="shared" ca="1" si="714"/>
        <v>0</v>
      </c>
      <c r="AW917">
        <f t="shared" ca="1" si="714"/>
        <v>0</v>
      </c>
      <c r="AX917">
        <f t="shared" ca="1" si="714"/>
        <v>0</v>
      </c>
      <c r="AY917">
        <f t="shared" ca="1" si="707"/>
        <v>0</v>
      </c>
      <c r="AZ917">
        <f t="shared" ca="1" si="707"/>
        <v>0</v>
      </c>
      <c r="BA917">
        <f t="shared" ca="1" si="707"/>
        <v>0</v>
      </c>
      <c r="BB917">
        <f t="shared" ca="1" si="707"/>
        <v>0</v>
      </c>
      <c r="BC917">
        <f t="shared" ca="1" si="707"/>
        <v>0</v>
      </c>
      <c r="BD917">
        <f t="shared" ca="1" si="705"/>
        <v>0</v>
      </c>
      <c r="BE917">
        <f t="shared" ca="1" si="705"/>
        <v>0</v>
      </c>
      <c r="BF917">
        <f t="shared" ca="1" si="705"/>
        <v>0</v>
      </c>
      <c r="BG917">
        <f t="shared" ca="1" si="700"/>
        <v>0</v>
      </c>
      <c r="BH917">
        <f t="shared" ca="1" si="698"/>
        <v>0</v>
      </c>
      <c r="BI917">
        <f t="shared" ca="1" si="698"/>
        <v>0</v>
      </c>
      <c r="BJ917">
        <f t="shared" ca="1" si="698"/>
        <v>0</v>
      </c>
      <c r="BK917">
        <f t="shared" ca="1" si="698"/>
        <v>0</v>
      </c>
      <c r="BL917">
        <f t="shared" ca="1" si="698"/>
        <v>0</v>
      </c>
      <c r="BM917">
        <f t="shared" ca="1" si="678"/>
        <v>0</v>
      </c>
      <c r="BN917">
        <f t="shared" ca="1" si="678"/>
        <v>0</v>
      </c>
      <c r="BO917">
        <f t="shared" ca="1" si="678"/>
        <v>0</v>
      </c>
      <c r="BP917">
        <f t="shared" ca="1" si="678"/>
        <v>0</v>
      </c>
      <c r="BQ917">
        <f t="shared" ca="1" si="676"/>
        <v>0</v>
      </c>
      <c r="BR917">
        <f t="shared" ca="1" si="676"/>
        <v>0</v>
      </c>
      <c r="BS917">
        <f t="shared" ca="1" si="676"/>
        <v>0</v>
      </c>
      <c r="BT917">
        <f t="shared" ca="1" si="673"/>
        <v>0</v>
      </c>
      <c r="BU917">
        <f t="shared" ca="1" si="673"/>
        <v>0</v>
      </c>
      <c r="BV917">
        <f t="shared" ca="1" si="673"/>
        <v>0</v>
      </c>
      <c r="BW917">
        <f t="shared" ca="1" si="673"/>
        <v>0</v>
      </c>
      <c r="BX917">
        <f t="shared" ca="1" si="712"/>
        <v>0</v>
      </c>
      <c r="BY917">
        <f t="shared" ca="1" si="712"/>
        <v>0</v>
      </c>
      <c r="BZ917">
        <f t="shared" ca="1" si="712"/>
        <v>0</v>
      </c>
      <c r="CA917">
        <f t="shared" ca="1" si="712"/>
        <v>0</v>
      </c>
      <c r="CB917">
        <f t="shared" ca="1" si="712"/>
        <v>0</v>
      </c>
      <c r="CC917">
        <f t="shared" ca="1" si="712"/>
        <v>0</v>
      </c>
      <c r="CD917">
        <f t="shared" ca="1" si="712"/>
        <v>0</v>
      </c>
      <c r="CE917">
        <f t="shared" ca="1" si="712"/>
        <v>0</v>
      </c>
      <c r="CF917">
        <f t="shared" ca="1" si="712"/>
        <v>0</v>
      </c>
      <c r="CG917">
        <f t="shared" ca="1" si="712"/>
        <v>0</v>
      </c>
      <c r="CH917">
        <f t="shared" ca="1" si="712"/>
        <v>0</v>
      </c>
      <c r="CI917">
        <f t="shared" ca="1" si="712"/>
        <v>0</v>
      </c>
      <c r="CJ917">
        <f t="shared" ca="1" si="712"/>
        <v>0</v>
      </c>
      <c r="CK917">
        <f t="shared" ca="1" si="704"/>
        <v>0</v>
      </c>
      <c r="CL917">
        <f t="shared" ca="1" si="704"/>
        <v>0</v>
      </c>
      <c r="CM917">
        <f t="shared" ca="1" si="704"/>
        <v>0</v>
      </c>
      <c r="CN917">
        <f t="shared" ca="1" si="704"/>
        <v>0</v>
      </c>
      <c r="CO917">
        <f t="shared" ca="1" si="708"/>
        <v>0</v>
      </c>
      <c r="CP917">
        <f t="shared" ca="1" si="708"/>
        <v>0</v>
      </c>
      <c r="CQ917">
        <f t="shared" ca="1" si="708"/>
        <v>0</v>
      </c>
      <c r="CR917">
        <f t="shared" ca="1" si="708"/>
        <v>0</v>
      </c>
      <c r="CS917">
        <f t="shared" ca="1" si="708"/>
        <v>0</v>
      </c>
      <c r="CT917">
        <f t="shared" ca="1" si="708"/>
        <v>0</v>
      </c>
      <c r="CU917">
        <f t="shared" ca="1" si="708"/>
        <v>0</v>
      </c>
      <c r="CV917">
        <f t="shared" ca="1" si="708"/>
        <v>0</v>
      </c>
      <c r="CW917">
        <f t="shared" ca="1" si="708"/>
        <v>0</v>
      </c>
      <c r="CX917">
        <f t="shared" ca="1" si="710"/>
        <v>0</v>
      </c>
      <c r="CY917">
        <f t="shared" ca="1" si="710"/>
        <v>0</v>
      </c>
      <c r="CZ917">
        <f t="shared" ca="1" si="710"/>
        <v>3.24877397112322E-3</v>
      </c>
      <c r="DA917">
        <f t="shared" ca="1" si="679"/>
        <v>0</v>
      </c>
      <c r="DB917">
        <f t="shared" ca="1" si="679"/>
        <v>0</v>
      </c>
      <c r="DC917">
        <f t="shared" ca="1" si="679"/>
        <v>0</v>
      </c>
      <c r="DD917">
        <f t="shared" ca="1" si="677"/>
        <v>0</v>
      </c>
      <c r="DE917">
        <f t="shared" ca="1" si="677"/>
        <v>0</v>
      </c>
      <c r="DF917">
        <f t="shared" ca="1" si="677"/>
        <v>0</v>
      </c>
      <c r="DG917">
        <f t="shared" ca="1" si="677"/>
        <v>0</v>
      </c>
      <c r="DH917">
        <f t="shared" ca="1" si="717"/>
        <v>0</v>
      </c>
      <c r="DI917">
        <f t="shared" ca="1" si="717"/>
        <v>0</v>
      </c>
      <c r="DJ917">
        <f t="shared" ca="1" si="717"/>
        <v>0</v>
      </c>
      <c r="DK917">
        <f t="shared" ca="1" si="717"/>
        <v>0</v>
      </c>
      <c r="DL917">
        <f t="shared" ca="1" si="717"/>
        <v>0</v>
      </c>
      <c r="DM917">
        <f t="shared" ca="1" si="717"/>
        <v>0</v>
      </c>
      <c r="DN917">
        <f t="shared" ca="1" si="717"/>
        <v>0</v>
      </c>
      <c r="DO917">
        <f t="shared" ca="1" si="717"/>
        <v>0</v>
      </c>
      <c r="DP917">
        <f t="shared" ca="1" si="717"/>
        <v>0</v>
      </c>
      <c r="DQ917">
        <f t="shared" ca="1" si="717"/>
        <v>0</v>
      </c>
      <c r="DR917">
        <f t="shared" ca="1" si="717"/>
        <v>0</v>
      </c>
      <c r="DS917">
        <f t="shared" ca="1" si="717"/>
        <v>0</v>
      </c>
      <c r="DT917">
        <f t="shared" ca="1" si="717"/>
        <v>0</v>
      </c>
      <c r="DU917">
        <f t="shared" ca="1" si="720"/>
        <v>0</v>
      </c>
      <c r="DV917">
        <f t="shared" ca="1" si="693"/>
        <v>0</v>
      </c>
      <c r="DW917">
        <f t="shared" ca="1" si="693"/>
        <v>0</v>
      </c>
      <c r="DX917">
        <f t="shared" ca="1" si="693"/>
        <v>0</v>
      </c>
      <c r="DY917">
        <f t="shared" ca="1" si="682"/>
        <v>0</v>
      </c>
      <c r="DZ917">
        <f t="shared" ca="1" si="680"/>
        <v>0</v>
      </c>
      <c r="EA917">
        <f t="shared" ca="1" si="680"/>
        <v>0</v>
      </c>
      <c r="EB917">
        <f t="shared" ca="1" si="680"/>
        <v>0</v>
      </c>
      <c r="EC917">
        <f t="shared" ca="1" si="680"/>
        <v>0</v>
      </c>
      <c r="ED917">
        <f t="shared" ca="1" si="702"/>
        <v>0</v>
      </c>
      <c r="EE917">
        <f t="shared" ca="1" si="702"/>
        <v>0</v>
      </c>
      <c r="EF917">
        <f t="shared" ca="1" si="702"/>
        <v>0</v>
      </c>
      <c r="EG917">
        <f t="shared" ca="1" si="702"/>
        <v>0</v>
      </c>
      <c r="EH917">
        <f t="shared" ca="1" si="702"/>
        <v>0</v>
      </c>
      <c r="EI917">
        <f t="shared" ca="1" si="702"/>
        <v>0</v>
      </c>
      <c r="EJ917">
        <f t="shared" ca="1" si="702"/>
        <v>0</v>
      </c>
      <c r="EK917">
        <f t="shared" ca="1" si="702"/>
        <v>0</v>
      </c>
      <c r="EL917">
        <f t="shared" ca="1" si="713"/>
        <v>0</v>
      </c>
      <c r="EM917">
        <f t="shared" ca="1" si="713"/>
        <v>0</v>
      </c>
      <c r="EN917">
        <f t="shared" ca="1" si="713"/>
        <v>0</v>
      </c>
      <c r="EO917">
        <f t="shared" ca="1" si="713"/>
        <v>0</v>
      </c>
      <c r="EP917">
        <f t="shared" ca="1" si="713"/>
        <v>0</v>
      </c>
      <c r="EQ917">
        <f t="shared" ca="1" si="713"/>
        <v>0</v>
      </c>
      <c r="ER917">
        <f t="shared" ca="1" si="713"/>
        <v>0</v>
      </c>
      <c r="ES917">
        <f t="shared" ca="1" si="713"/>
        <v>0</v>
      </c>
      <c r="ET917">
        <f t="shared" ca="1" si="713"/>
        <v>0</v>
      </c>
      <c r="EU917">
        <f t="shared" ca="1" si="713"/>
        <v>0</v>
      </c>
      <c r="EV917">
        <f t="shared" ca="1" si="713"/>
        <v>0</v>
      </c>
      <c r="EW917">
        <f t="shared" ca="1" si="711"/>
        <v>0</v>
      </c>
      <c r="EX917">
        <f t="shared" ca="1" si="709"/>
        <v>0</v>
      </c>
      <c r="EY917">
        <f t="shared" ca="1" si="709"/>
        <v>0</v>
      </c>
      <c r="EZ917">
        <f t="shared" ca="1" si="709"/>
        <v>0</v>
      </c>
      <c r="FA917">
        <f t="shared" ca="1" si="709"/>
        <v>0</v>
      </c>
      <c r="FB917">
        <f t="shared" ca="1" si="718"/>
        <v>0</v>
      </c>
      <c r="FC917">
        <f t="shared" ca="1" si="718"/>
        <v>0</v>
      </c>
      <c r="FD917">
        <f t="shared" ca="1" si="718"/>
        <v>0</v>
      </c>
      <c r="FE917">
        <f t="shared" ca="1" si="718"/>
        <v>0</v>
      </c>
      <c r="FF917">
        <f t="shared" ca="1" si="718"/>
        <v>0</v>
      </c>
      <c r="FG917">
        <f t="shared" ca="1" si="718"/>
        <v>0</v>
      </c>
      <c r="FH917">
        <f t="shared" ca="1" si="718"/>
        <v>0</v>
      </c>
      <c r="FI917">
        <f t="shared" ca="1" si="718"/>
        <v>0</v>
      </c>
      <c r="FJ917">
        <f t="shared" ca="1" si="718"/>
        <v>0</v>
      </c>
      <c r="FK917">
        <f t="shared" ca="1" si="703"/>
        <v>0</v>
      </c>
      <c r="FL917">
        <f t="shared" ca="1" si="703"/>
        <v>0</v>
      </c>
      <c r="FM917">
        <f t="shared" ca="1" si="703"/>
        <v>0</v>
      </c>
      <c r="FN917">
        <f t="shared" ca="1" si="703"/>
        <v>0</v>
      </c>
      <c r="FO917">
        <f t="shared" ca="1" si="703"/>
        <v>0</v>
      </c>
      <c r="FP917">
        <f t="shared" ca="1" si="703"/>
        <v>0</v>
      </c>
      <c r="FQ917">
        <f t="shared" ca="1" si="703"/>
        <v>0</v>
      </c>
      <c r="FR917">
        <f t="shared" ca="1" si="703"/>
        <v>0</v>
      </c>
      <c r="FS917">
        <f t="shared" ca="1" si="703"/>
        <v>0</v>
      </c>
      <c r="FT917">
        <f t="shared" ca="1" si="703"/>
        <v>0</v>
      </c>
      <c r="FU917">
        <f t="shared" ca="1" si="724"/>
        <v>0</v>
      </c>
      <c r="FV917">
        <f t="shared" ca="1" si="699"/>
        <v>0</v>
      </c>
      <c r="FW917">
        <f t="shared" ca="1" si="699"/>
        <v>0</v>
      </c>
      <c r="FX917">
        <f t="shared" ca="1" si="699"/>
        <v>0</v>
      </c>
      <c r="FY917">
        <f t="shared" ca="1" si="699"/>
        <v>0</v>
      </c>
      <c r="FZ917">
        <f t="shared" ca="1" si="699"/>
        <v>0</v>
      </c>
      <c r="GA917">
        <f t="shared" ca="1" si="699"/>
        <v>0</v>
      </c>
      <c r="GB917">
        <f t="shared" ca="1" si="699"/>
        <v>0</v>
      </c>
      <c r="GC917">
        <f t="shared" ca="1" si="699"/>
        <v>0</v>
      </c>
      <c r="GD917">
        <f t="shared" ca="1" si="699"/>
        <v>0</v>
      </c>
      <c r="GE917">
        <f t="shared" ca="1" si="699"/>
        <v>0</v>
      </c>
      <c r="GF917">
        <f t="shared" ca="1" si="699"/>
        <v>0</v>
      </c>
    </row>
    <row r="918" spans="1:188" x14ac:dyDescent="0.25">
      <c r="A918" s="2">
        <v>1.0131036365915724E-3</v>
      </c>
      <c r="B918" s="3">
        <v>7.1679257055404288E-2</v>
      </c>
      <c r="C918" s="1">
        <f t="shared" ca="1" si="715"/>
        <v>0</v>
      </c>
      <c r="D918">
        <f t="shared" ca="1" si="722"/>
        <v>0</v>
      </c>
      <c r="E918">
        <f t="shared" ca="1" si="722"/>
        <v>0</v>
      </c>
      <c r="F918">
        <f t="shared" ca="1" si="722"/>
        <v>0</v>
      </c>
      <c r="G918">
        <f t="shared" ca="1" si="722"/>
        <v>0</v>
      </c>
      <c r="H918">
        <f t="shared" ca="1" si="722"/>
        <v>0</v>
      </c>
      <c r="I918">
        <f t="shared" ca="1" si="722"/>
        <v>0</v>
      </c>
      <c r="J918">
        <f t="shared" ca="1" si="722"/>
        <v>0</v>
      </c>
      <c r="K918">
        <f t="shared" ca="1" si="722"/>
        <v>0</v>
      </c>
      <c r="L918">
        <f t="shared" ca="1" si="722"/>
        <v>0</v>
      </c>
      <c r="M918">
        <f t="shared" ca="1" si="722"/>
        <v>0</v>
      </c>
      <c r="N918">
        <f t="shared" ca="1" si="722"/>
        <v>0</v>
      </c>
      <c r="O918">
        <f t="shared" ca="1" si="722"/>
        <v>0</v>
      </c>
      <c r="P918">
        <f t="shared" ca="1" si="722"/>
        <v>0</v>
      </c>
      <c r="Q918">
        <f t="shared" ca="1" si="722"/>
        <v>0</v>
      </c>
      <c r="R918">
        <f t="shared" ca="1" si="722"/>
        <v>0</v>
      </c>
      <c r="S918">
        <f t="shared" ca="1" si="688"/>
        <v>0</v>
      </c>
      <c r="T918">
        <f t="shared" ca="1" si="685"/>
        <v>0</v>
      </c>
      <c r="U918">
        <f t="shared" ca="1" si="685"/>
        <v>0</v>
      </c>
      <c r="V918">
        <f t="shared" ca="1" si="685"/>
        <v>0</v>
      </c>
      <c r="W918">
        <f t="shared" ca="1" si="685"/>
        <v>0</v>
      </c>
      <c r="X918">
        <f t="shared" ca="1" si="685"/>
        <v>0</v>
      </c>
      <c r="Y918">
        <f t="shared" ca="1" si="685"/>
        <v>0</v>
      </c>
      <c r="Z918">
        <f t="shared" ca="1" si="723"/>
        <v>0</v>
      </c>
      <c r="AA918">
        <f t="shared" ca="1" si="723"/>
        <v>0</v>
      </c>
      <c r="AB918">
        <f t="shared" ca="1" si="723"/>
        <v>0</v>
      </c>
      <c r="AC918">
        <f t="shared" ca="1" si="723"/>
        <v>0</v>
      </c>
      <c r="AD918">
        <f t="shared" ca="1" si="723"/>
        <v>0</v>
      </c>
      <c r="AE918">
        <f t="shared" ca="1" si="723"/>
        <v>0</v>
      </c>
      <c r="AF918">
        <f t="shared" ca="1" si="723"/>
        <v>0</v>
      </c>
      <c r="AG918">
        <f t="shared" ca="1" si="723"/>
        <v>0</v>
      </c>
      <c r="AH918">
        <f t="shared" ca="1" si="723"/>
        <v>0</v>
      </c>
      <c r="AI918">
        <f t="shared" ca="1" si="723"/>
        <v>0</v>
      </c>
      <c r="AJ918">
        <f t="shared" ca="1" si="723"/>
        <v>0</v>
      </c>
      <c r="AK918">
        <f t="shared" ca="1" si="721"/>
        <v>0</v>
      </c>
      <c r="AL918">
        <f t="shared" ca="1" si="721"/>
        <v>0</v>
      </c>
      <c r="AM918">
        <f t="shared" ca="1" si="721"/>
        <v>0</v>
      </c>
      <c r="AN918">
        <f t="shared" ca="1" si="721"/>
        <v>0</v>
      </c>
      <c r="AO918">
        <f t="shared" ca="1" si="719"/>
        <v>0</v>
      </c>
      <c r="AP918">
        <f t="shared" ca="1" si="716"/>
        <v>0</v>
      </c>
      <c r="AQ918">
        <f t="shared" ca="1" si="716"/>
        <v>0</v>
      </c>
      <c r="AR918">
        <f t="shared" ca="1" si="716"/>
        <v>0</v>
      </c>
      <c r="AS918">
        <f t="shared" ca="1" si="714"/>
        <v>0</v>
      </c>
      <c r="AT918">
        <f t="shared" ca="1" si="714"/>
        <v>0</v>
      </c>
      <c r="AU918">
        <f t="shared" ca="1" si="714"/>
        <v>0</v>
      </c>
      <c r="AV918">
        <f t="shared" ca="1" si="714"/>
        <v>0</v>
      </c>
      <c r="AW918">
        <f t="shared" ca="1" si="714"/>
        <v>0</v>
      </c>
      <c r="AX918">
        <f t="shared" ca="1" si="714"/>
        <v>0</v>
      </c>
      <c r="AY918">
        <f t="shared" ca="1" si="707"/>
        <v>0</v>
      </c>
      <c r="AZ918">
        <f t="shared" ca="1" si="707"/>
        <v>0</v>
      </c>
      <c r="BA918">
        <f t="shared" ca="1" si="707"/>
        <v>0</v>
      </c>
      <c r="BB918">
        <f t="shared" ca="1" si="707"/>
        <v>0</v>
      </c>
      <c r="BC918">
        <f t="shared" ca="1" si="707"/>
        <v>0</v>
      </c>
      <c r="BD918">
        <f t="shared" ca="1" si="705"/>
        <v>0</v>
      </c>
      <c r="BE918">
        <f t="shared" ca="1" si="705"/>
        <v>0</v>
      </c>
      <c r="BF918">
        <f t="shared" ca="1" si="705"/>
        <v>0</v>
      </c>
      <c r="BG918">
        <f t="shared" ca="1" si="700"/>
        <v>0</v>
      </c>
      <c r="BH918">
        <f t="shared" ca="1" si="698"/>
        <v>0</v>
      </c>
      <c r="BI918">
        <f t="shared" ca="1" si="698"/>
        <v>0</v>
      </c>
      <c r="BJ918">
        <f t="shared" ca="1" si="698"/>
        <v>0</v>
      </c>
      <c r="BK918">
        <f t="shared" ca="1" si="698"/>
        <v>0</v>
      </c>
      <c r="BL918">
        <f t="shared" ca="1" si="698"/>
        <v>0</v>
      </c>
      <c r="BM918">
        <f t="shared" ca="1" si="678"/>
        <v>0</v>
      </c>
      <c r="BN918">
        <f t="shared" ca="1" si="678"/>
        <v>0</v>
      </c>
      <c r="BO918">
        <f t="shared" ca="1" si="678"/>
        <v>0</v>
      </c>
      <c r="BP918">
        <f t="shared" ca="1" si="678"/>
        <v>0</v>
      </c>
      <c r="BQ918">
        <f t="shared" ca="1" si="676"/>
        <v>0</v>
      </c>
      <c r="BR918">
        <f t="shared" ca="1" si="676"/>
        <v>0</v>
      </c>
      <c r="BS918">
        <f t="shared" ca="1" si="676"/>
        <v>0</v>
      </c>
      <c r="BT918">
        <f t="shared" ca="1" si="673"/>
        <v>0</v>
      </c>
      <c r="BU918">
        <f t="shared" ca="1" si="673"/>
        <v>0</v>
      </c>
      <c r="BV918">
        <f t="shared" ca="1" si="673"/>
        <v>0</v>
      </c>
      <c r="BW918">
        <f t="shared" ca="1" si="673"/>
        <v>0</v>
      </c>
      <c r="BX918">
        <f t="shared" ca="1" si="712"/>
        <v>0</v>
      </c>
      <c r="BY918">
        <f t="shared" ca="1" si="712"/>
        <v>0</v>
      </c>
      <c r="BZ918">
        <f t="shared" ca="1" si="712"/>
        <v>0</v>
      </c>
      <c r="CA918">
        <f t="shared" ca="1" si="712"/>
        <v>0</v>
      </c>
      <c r="CB918">
        <f t="shared" ca="1" si="712"/>
        <v>0</v>
      </c>
      <c r="CC918">
        <f t="shared" ca="1" si="712"/>
        <v>0</v>
      </c>
      <c r="CD918">
        <f t="shared" ca="1" si="712"/>
        <v>0</v>
      </c>
      <c r="CE918">
        <f t="shared" ca="1" si="712"/>
        <v>0</v>
      </c>
      <c r="CF918">
        <f t="shared" ca="1" si="712"/>
        <v>0</v>
      </c>
      <c r="CG918">
        <f t="shared" ca="1" si="712"/>
        <v>0</v>
      </c>
      <c r="CH918">
        <f t="shared" ca="1" si="712"/>
        <v>0</v>
      </c>
      <c r="CI918">
        <f t="shared" ca="1" si="712"/>
        <v>0</v>
      </c>
      <c r="CJ918">
        <f t="shared" ca="1" si="712"/>
        <v>0</v>
      </c>
      <c r="CK918">
        <f t="shared" ca="1" si="704"/>
        <v>0</v>
      </c>
      <c r="CL918">
        <f t="shared" ca="1" si="704"/>
        <v>0</v>
      </c>
      <c r="CM918">
        <f t="shared" ca="1" si="704"/>
        <v>0</v>
      </c>
      <c r="CN918">
        <f t="shared" ca="1" si="704"/>
        <v>0</v>
      </c>
      <c r="CO918">
        <f t="shared" ca="1" si="708"/>
        <v>0</v>
      </c>
      <c r="CP918">
        <f t="shared" ca="1" si="708"/>
        <v>0</v>
      </c>
      <c r="CQ918">
        <f t="shared" ca="1" si="708"/>
        <v>0</v>
      </c>
      <c r="CR918">
        <f t="shared" ca="1" si="708"/>
        <v>0</v>
      </c>
      <c r="CS918">
        <f t="shared" ca="1" si="708"/>
        <v>0</v>
      </c>
      <c r="CT918">
        <f t="shared" ca="1" si="708"/>
        <v>0</v>
      </c>
      <c r="CU918">
        <f t="shared" ca="1" si="708"/>
        <v>0</v>
      </c>
      <c r="CV918">
        <f t="shared" ca="1" si="708"/>
        <v>0</v>
      </c>
      <c r="CW918">
        <f t="shared" ca="1" si="708"/>
        <v>0</v>
      </c>
      <c r="CX918">
        <f t="shared" ca="1" si="710"/>
        <v>0</v>
      </c>
      <c r="CY918">
        <f t="shared" ca="1" si="710"/>
        <v>0</v>
      </c>
      <c r="CZ918">
        <f t="shared" ca="1" si="710"/>
        <v>1.0131036365915724E-3</v>
      </c>
      <c r="DA918">
        <f t="shared" ca="1" si="679"/>
        <v>0</v>
      </c>
      <c r="DB918">
        <f t="shared" ca="1" si="679"/>
        <v>0</v>
      </c>
      <c r="DC918">
        <f t="shared" ca="1" si="679"/>
        <v>0</v>
      </c>
      <c r="DD918">
        <f t="shared" ca="1" si="677"/>
        <v>0</v>
      </c>
      <c r="DE918">
        <f t="shared" ca="1" si="677"/>
        <v>0</v>
      </c>
      <c r="DF918">
        <f t="shared" ca="1" si="677"/>
        <v>0</v>
      </c>
      <c r="DG918">
        <f t="shared" ca="1" si="677"/>
        <v>0</v>
      </c>
      <c r="DH918">
        <f t="shared" ca="1" si="717"/>
        <v>0</v>
      </c>
      <c r="DI918">
        <f t="shared" ca="1" si="717"/>
        <v>0</v>
      </c>
      <c r="DJ918">
        <f t="shared" ca="1" si="717"/>
        <v>0</v>
      </c>
      <c r="DK918">
        <f t="shared" ca="1" si="717"/>
        <v>0</v>
      </c>
      <c r="DL918">
        <f t="shared" ca="1" si="717"/>
        <v>0</v>
      </c>
      <c r="DM918">
        <f t="shared" ca="1" si="717"/>
        <v>0</v>
      </c>
      <c r="DN918">
        <f t="shared" ca="1" si="717"/>
        <v>0</v>
      </c>
      <c r="DO918">
        <f t="shared" ca="1" si="717"/>
        <v>0</v>
      </c>
      <c r="DP918">
        <f t="shared" ca="1" si="717"/>
        <v>0</v>
      </c>
      <c r="DQ918">
        <f t="shared" ca="1" si="717"/>
        <v>0</v>
      </c>
      <c r="DR918">
        <f t="shared" ca="1" si="717"/>
        <v>0</v>
      </c>
      <c r="DS918">
        <f t="shared" ca="1" si="717"/>
        <v>0</v>
      </c>
      <c r="DT918">
        <f t="shared" ca="1" si="717"/>
        <v>0</v>
      </c>
      <c r="DU918">
        <f t="shared" ca="1" si="720"/>
        <v>0</v>
      </c>
      <c r="DV918">
        <f t="shared" ca="1" si="693"/>
        <v>0</v>
      </c>
      <c r="DW918">
        <f t="shared" ca="1" si="693"/>
        <v>0</v>
      </c>
      <c r="DX918">
        <f t="shared" ca="1" si="693"/>
        <v>0</v>
      </c>
      <c r="DY918">
        <f t="shared" ca="1" si="682"/>
        <v>0</v>
      </c>
      <c r="DZ918">
        <f t="shared" ca="1" si="680"/>
        <v>0</v>
      </c>
      <c r="EA918">
        <f t="shared" ca="1" si="680"/>
        <v>0</v>
      </c>
      <c r="EB918">
        <f t="shared" ca="1" si="680"/>
        <v>0</v>
      </c>
      <c r="EC918">
        <f t="shared" ca="1" si="680"/>
        <v>0</v>
      </c>
      <c r="ED918">
        <f t="shared" ca="1" si="702"/>
        <v>0</v>
      </c>
      <c r="EE918">
        <f t="shared" ca="1" si="702"/>
        <v>0</v>
      </c>
      <c r="EF918">
        <f t="shared" ca="1" si="702"/>
        <v>0</v>
      </c>
      <c r="EG918">
        <f t="shared" ca="1" si="702"/>
        <v>0</v>
      </c>
      <c r="EH918">
        <f t="shared" ca="1" si="702"/>
        <v>0</v>
      </c>
      <c r="EI918">
        <f t="shared" ca="1" si="702"/>
        <v>0</v>
      </c>
      <c r="EJ918">
        <f t="shared" ca="1" si="702"/>
        <v>0</v>
      </c>
      <c r="EK918">
        <f t="shared" ca="1" si="702"/>
        <v>0</v>
      </c>
      <c r="EL918">
        <f t="shared" ca="1" si="713"/>
        <v>0</v>
      </c>
      <c r="EM918">
        <f t="shared" ca="1" si="713"/>
        <v>0</v>
      </c>
      <c r="EN918">
        <f t="shared" ca="1" si="713"/>
        <v>0</v>
      </c>
      <c r="EO918">
        <f t="shared" ca="1" si="713"/>
        <v>0</v>
      </c>
      <c r="EP918">
        <f t="shared" ca="1" si="713"/>
        <v>0</v>
      </c>
      <c r="EQ918">
        <f t="shared" ca="1" si="713"/>
        <v>0</v>
      </c>
      <c r="ER918">
        <f t="shared" ca="1" si="713"/>
        <v>0</v>
      </c>
      <c r="ES918">
        <f t="shared" ca="1" si="713"/>
        <v>0</v>
      </c>
      <c r="ET918">
        <f t="shared" ca="1" si="713"/>
        <v>0</v>
      </c>
      <c r="EU918">
        <f t="shared" ca="1" si="713"/>
        <v>0</v>
      </c>
      <c r="EV918">
        <f t="shared" ca="1" si="713"/>
        <v>0</v>
      </c>
      <c r="EW918">
        <f t="shared" ca="1" si="711"/>
        <v>0</v>
      </c>
      <c r="EX918">
        <f t="shared" ca="1" si="709"/>
        <v>0</v>
      </c>
      <c r="EY918">
        <f t="shared" ca="1" si="709"/>
        <v>0</v>
      </c>
      <c r="EZ918">
        <f t="shared" ca="1" si="709"/>
        <v>0</v>
      </c>
      <c r="FA918">
        <f t="shared" ca="1" si="709"/>
        <v>0</v>
      </c>
      <c r="FB918">
        <f t="shared" ca="1" si="718"/>
        <v>0</v>
      </c>
      <c r="FC918">
        <f t="shared" ca="1" si="718"/>
        <v>0</v>
      </c>
      <c r="FD918">
        <f t="shared" ca="1" si="718"/>
        <v>0</v>
      </c>
      <c r="FE918">
        <f t="shared" ca="1" si="718"/>
        <v>0</v>
      </c>
      <c r="FF918">
        <f t="shared" ca="1" si="718"/>
        <v>0</v>
      </c>
      <c r="FG918">
        <f t="shared" ca="1" si="718"/>
        <v>0</v>
      </c>
      <c r="FH918">
        <f t="shared" ca="1" si="718"/>
        <v>0</v>
      </c>
      <c r="FI918">
        <f t="shared" ca="1" si="718"/>
        <v>0</v>
      </c>
      <c r="FJ918">
        <f t="shared" ca="1" si="718"/>
        <v>0</v>
      </c>
      <c r="FK918">
        <f t="shared" ca="1" si="703"/>
        <v>0</v>
      </c>
      <c r="FL918">
        <f t="shared" ca="1" si="703"/>
        <v>0</v>
      </c>
      <c r="FM918">
        <f t="shared" ca="1" si="703"/>
        <v>0</v>
      </c>
      <c r="FN918">
        <f t="shared" ca="1" si="703"/>
        <v>0</v>
      </c>
      <c r="FO918">
        <f t="shared" ca="1" si="703"/>
        <v>0</v>
      </c>
      <c r="FP918">
        <f t="shared" ca="1" si="703"/>
        <v>0</v>
      </c>
      <c r="FQ918">
        <f t="shared" ca="1" si="703"/>
        <v>0</v>
      </c>
      <c r="FR918">
        <f t="shared" ca="1" si="703"/>
        <v>0</v>
      </c>
      <c r="FS918">
        <f t="shared" ca="1" si="703"/>
        <v>0</v>
      </c>
      <c r="FT918">
        <f t="shared" ca="1" si="703"/>
        <v>0</v>
      </c>
      <c r="FU918">
        <f t="shared" ca="1" si="724"/>
        <v>0</v>
      </c>
      <c r="FV918">
        <f t="shared" ca="1" si="699"/>
        <v>0</v>
      </c>
      <c r="FW918">
        <f t="shared" ca="1" si="699"/>
        <v>0</v>
      </c>
      <c r="FX918">
        <f t="shared" ca="1" si="699"/>
        <v>0</v>
      </c>
      <c r="FY918">
        <f t="shared" ca="1" si="699"/>
        <v>0</v>
      </c>
      <c r="FZ918">
        <f t="shared" ca="1" si="699"/>
        <v>0</v>
      </c>
      <c r="GA918">
        <f t="shared" ca="1" si="699"/>
        <v>0</v>
      </c>
      <c r="GB918">
        <f t="shared" ca="1" si="699"/>
        <v>0</v>
      </c>
      <c r="GC918">
        <f t="shared" ca="1" si="699"/>
        <v>0</v>
      </c>
      <c r="GD918">
        <f t="shared" ca="1" si="699"/>
        <v>0</v>
      </c>
      <c r="GE918">
        <f t="shared" ca="1" si="699"/>
        <v>0</v>
      </c>
      <c r="GF918">
        <f t="shared" ca="1" si="699"/>
        <v>0</v>
      </c>
    </row>
    <row r="919" spans="1:188" x14ac:dyDescent="0.25">
      <c r="A919" s="2">
        <v>3.1163164677542876E-3</v>
      </c>
      <c r="B919" s="3">
        <v>7.1679789060426102E-2</v>
      </c>
      <c r="C919" s="1">
        <f t="shared" ca="1" si="715"/>
        <v>0</v>
      </c>
      <c r="D919">
        <f t="shared" ca="1" si="722"/>
        <v>0</v>
      </c>
      <c r="E919">
        <f t="shared" ca="1" si="722"/>
        <v>0</v>
      </c>
      <c r="F919">
        <f t="shared" ca="1" si="722"/>
        <v>0</v>
      </c>
      <c r="G919">
        <f t="shared" ca="1" si="722"/>
        <v>0</v>
      </c>
      <c r="H919">
        <f t="shared" ca="1" si="722"/>
        <v>0</v>
      </c>
      <c r="I919">
        <f t="shared" ca="1" si="722"/>
        <v>0</v>
      </c>
      <c r="J919">
        <f t="shared" ca="1" si="722"/>
        <v>0</v>
      </c>
      <c r="K919">
        <f t="shared" ca="1" si="722"/>
        <v>0</v>
      </c>
      <c r="L919">
        <f t="shared" ca="1" si="722"/>
        <v>0</v>
      </c>
      <c r="M919">
        <f t="shared" ca="1" si="722"/>
        <v>0</v>
      </c>
      <c r="N919">
        <f t="shared" ca="1" si="722"/>
        <v>0</v>
      </c>
      <c r="O919">
        <f t="shared" ca="1" si="722"/>
        <v>0</v>
      </c>
      <c r="P919">
        <f t="shared" ca="1" si="722"/>
        <v>0</v>
      </c>
      <c r="Q919">
        <f t="shared" ca="1" si="722"/>
        <v>0</v>
      </c>
      <c r="R919">
        <f t="shared" ca="1" si="722"/>
        <v>0</v>
      </c>
      <c r="S919">
        <f t="shared" ca="1" si="688"/>
        <v>0</v>
      </c>
      <c r="T919">
        <f t="shared" ca="1" si="685"/>
        <v>0</v>
      </c>
      <c r="U919">
        <f t="shared" ca="1" si="685"/>
        <v>0</v>
      </c>
      <c r="V919">
        <f t="shared" ca="1" si="685"/>
        <v>0</v>
      </c>
      <c r="W919">
        <f t="shared" ca="1" si="685"/>
        <v>0</v>
      </c>
      <c r="X919">
        <f t="shared" ca="1" si="685"/>
        <v>0</v>
      </c>
      <c r="Y919">
        <f t="shared" ca="1" si="685"/>
        <v>0</v>
      </c>
      <c r="Z919">
        <f t="shared" ca="1" si="723"/>
        <v>0</v>
      </c>
      <c r="AA919">
        <f t="shared" ca="1" si="723"/>
        <v>0</v>
      </c>
      <c r="AB919">
        <f t="shared" ca="1" si="723"/>
        <v>0</v>
      </c>
      <c r="AC919">
        <f t="shared" ca="1" si="723"/>
        <v>0</v>
      </c>
      <c r="AD919">
        <f t="shared" ca="1" si="723"/>
        <v>0</v>
      </c>
      <c r="AE919">
        <f t="shared" ca="1" si="723"/>
        <v>0</v>
      </c>
      <c r="AF919">
        <f t="shared" ca="1" si="723"/>
        <v>0</v>
      </c>
      <c r="AG919">
        <f t="shared" ca="1" si="723"/>
        <v>0</v>
      </c>
      <c r="AH919">
        <f t="shared" ca="1" si="723"/>
        <v>0</v>
      </c>
      <c r="AI919">
        <f t="shared" ca="1" si="723"/>
        <v>0</v>
      </c>
      <c r="AJ919">
        <f t="shared" ca="1" si="723"/>
        <v>0</v>
      </c>
      <c r="AK919">
        <f t="shared" ca="1" si="721"/>
        <v>0</v>
      </c>
      <c r="AL919">
        <f t="shared" ca="1" si="721"/>
        <v>0</v>
      </c>
      <c r="AM919">
        <f t="shared" ca="1" si="721"/>
        <v>0</v>
      </c>
      <c r="AN919">
        <f t="shared" ca="1" si="721"/>
        <v>0</v>
      </c>
      <c r="AO919">
        <f t="shared" ca="1" si="719"/>
        <v>0</v>
      </c>
      <c r="AP919">
        <f t="shared" ca="1" si="716"/>
        <v>0</v>
      </c>
      <c r="AQ919">
        <f t="shared" ca="1" si="716"/>
        <v>0</v>
      </c>
      <c r="AR919">
        <f t="shared" ca="1" si="716"/>
        <v>0</v>
      </c>
      <c r="AS919">
        <f t="shared" ca="1" si="714"/>
        <v>0</v>
      </c>
      <c r="AT919">
        <f t="shared" ca="1" si="714"/>
        <v>0</v>
      </c>
      <c r="AU919">
        <f t="shared" ca="1" si="714"/>
        <v>0</v>
      </c>
      <c r="AV919">
        <f t="shared" ca="1" si="714"/>
        <v>0</v>
      </c>
      <c r="AW919">
        <f t="shared" ca="1" si="714"/>
        <v>0</v>
      </c>
      <c r="AX919">
        <f t="shared" ca="1" si="714"/>
        <v>0</v>
      </c>
      <c r="AY919">
        <f t="shared" ca="1" si="707"/>
        <v>0</v>
      </c>
      <c r="AZ919">
        <f t="shared" ca="1" si="707"/>
        <v>0</v>
      </c>
      <c r="BA919">
        <f t="shared" ca="1" si="707"/>
        <v>0</v>
      </c>
      <c r="BB919">
        <f t="shared" ca="1" si="707"/>
        <v>0</v>
      </c>
      <c r="BC919">
        <f t="shared" ca="1" si="707"/>
        <v>0</v>
      </c>
      <c r="BD919">
        <f t="shared" ca="1" si="705"/>
        <v>0</v>
      </c>
      <c r="BE919">
        <f t="shared" ca="1" si="705"/>
        <v>0</v>
      </c>
      <c r="BF919">
        <f t="shared" ca="1" si="705"/>
        <v>0</v>
      </c>
      <c r="BG919">
        <f t="shared" ca="1" si="700"/>
        <v>0</v>
      </c>
      <c r="BH919">
        <f t="shared" ca="1" si="698"/>
        <v>0</v>
      </c>
      <c r="BI919">
        <f t="shared" ca="1" si="698"/>
        <v>0</v>
      </c>
      <c r="BJ919">
        <f t="shared" ca="1" si="698"/>
        <v>0</v>
      </c>
      <c r="BK919">
        <f t="shared" ca="1" si="698"/>
        <v>0</v>
      </c>
      <c r="BL919">
        <f t="shared" ca="1" si="698"/>
        <v>0</v>
      </c>
      <c r="BM919">
        <f t="shared" ca="1" si="678"/>
        <v>0</v>
      </c>
      <c r="BN919">
        <f t="shared" ca="1" si="678"/>
        <v>0</v>
      </c>
      <c r="BO919">
        <f t="shared" ca="1" si="678"/>
        <v>0</v>
      </c>
      <c r="BP919">
        <f t="shared" ca="1" si="678"/>
        <v>0</v>
      </c>
      <c r="BQ919">
        <f t="shared" ca="1" si="676"/>
        <v>0</v>
      </c>
      <c r="BR919">
        <f t="shared" ca="1" si="676"/>
        <v>0</v>
      </c>
      <c r="BS919">
        <f t="shared" ca="1" si="676"/>
        <v>0</v>
      </c>
      <c r="BT919">
        <f t="shared" ca="1" si="676"/>
        <v>0</v>
      </c>
      <c r="BU919">
        <f t="shared" ca="1" si="676"/>
        <v>0</v>
      </c>
      <c r="BV919">
        <f t="shared" ca="1" si="676"/>
        <v>0</v>
      </c>
      <c r="BW919">
        <f t="shared" ca="1" si="676"/>
        <v>0</v>
      </c>
      <c r="BX919">
        <f t="shared" ca="1" si="712"/>
        <v>0</v>
      </c>
      <c r="BY919">
        <f t="shared" ca="1" si="712"/>
        <v>0</v>
      </c>
      <c r="BZ919">
        <f t="shared" ca="1" si="712"/>
        <v>0</v>
      </c>
      <c r="CA919">
        <f t="shared" ca="1" si="712"/>
        <v>0</v>
      </c>
      <c r="CB919">
        <f t="shared" ca="1" si="712"/>
        <v>0</v>
      </c>
      <c r="CC919">
        <f t="shared" ca="1" si="712"/>
        <v>0</v>
      </c>
      <c r="CD919">
        <f t="shared" ca="1" si="712"/>
        <v>0</v>
      </c>
      <c r="CE919">
        <f t="shared" ca="1" si="712"/>
        <v>0</v>
      </c>
      <c r="CF919">
        <f t="shared" ca="1" si="712"/>
        <v>0</v>
      </c>
      <c r="CG919">
        <f t="shared" ca="1" si="712"/>
        <v>0</v>
      </c>
      <c r="CH919">
        <f t="shared" ca="1" si="712"/>
        <v>0</v>
      </c>
      <c r="CI919">
        <f t="shared" ca="1" si="712"/>
        <v>0</v>
      </c>
      <c r="CJ919">
        <f t="shared" ca="1" si="712"/>
        <v>0</v>
      </c>
      <c r="CK919">
        <f t="shared" ca="1" si="704"/>
        <v>0</v>
      </c>
      <c r="CL919">
        <f t="shared" ca="1" si="704"/>
        <v>0</v>
      </c>
      <c r="CM919">
        <f t="shared" ca="1" si="704"/>
        <v>0</v>
      </c>
      <c r="CN919">
        <f t="shared" ca="1" si="704"/>
        <v>0</v>
      </c>
      <c r="CO919">
        <f t="shared" ca="1" si="708"/>
        <v>0</v>
      </c>
      <c r="CP919">
        <f t="shared" ca="1" si="708"/>
        <v>0</v>
      </c>
      <c r="CQ919">
        <f t="shared" ca="1" si="708"/>
        <v>0</v>
      </c>
      <c r="CR919">
        <f t="shared" ca="1" si="708"/>
        <v>0</v>
      </c>
      <c r="CS919">
        <f t="shared" ca="1" si="708"/>
        <v>0</v>
      </c>
      <c r="CT919">
        <f t="shared" ca="1" si="708"/>
        <v>0</v>
      </c>
      <c r="CU919">
        <f t="shared" ca="1" si="708"/>
        <v>0</v>
      </c>
      <c r="CV919">
        <f t="shared" ca="1" si="708"/>
        <v>0</v>
      </c>
      <c r="CW919">
        <f t="shared" ca="1" si="708"/>
        <v>0</v>
      </c>
      <c r="CX919">
        <f t="shared" ca="1" si="710"/>
        <v>0</v>
      </c>
      <c r="CY919">
        <f t="shared" ca="1" si="710"/>
        <v>0</v>
      </c>
      <c r="CZ919">
        <f t="shared" ca="1" si="710"/>
        <v>3.1163164677542876E-3</v>
      </c>
      <c r="DA919">
        <f t="shared" ca="1" si="679"/>
        <v>0</v>
      </c>
      <c r="DB919">
        <f t="shared" ca="1" si="679"/>
        <v>0</v>
      </c>
      <c r="DC919">
        <f t="shared" ca="1" si="679"/>
        <v>0</v>
      </c>
      <c r="DD919">
        <f t="shared" ca="1" si="677"/>
        <v>0</v>
      </c>
      <c r="DE919">
        <f t="shared" ca="1" si="677"/>
        <v>0</v>
      </c>
      <c r="DF919">
        <f t="shared" ca="1" si="677"/>
        <v>0</v>
      </c>
      <c r="DG919">
        <f t="shared" ca="1" si="677"/>
        <v>0</v>
      </c>
      <c r="DH919">
        <f t="shared" ca="1" si="717"/>
        <v>0</v>
      </c>
      <c r="DI919">
        <f t="shared" ca="1" si="717"/>
        <v>0</v>
      </c>
      <c r="DJ919">
        <f t="shared" ca="1" si="717"/>
        <v>0</v>
      </c>
      <c r="DK919">
        <f t="shared" ca="1" si="717"/>
        <v>0</v>
      </c>
      <c r="DL919">
        <f t="shared" ca="1" si="717"/>
        <v>0</v>
      </c>
      <c r="DM919">
        <f t="shared" ca="1" si="717"/>
        <v>0</v>
      </c>
      <c r="DN919">
        <f t="shared" ca="1" si="717"/>
        <v>0</v>
      </c>
      <c r="DO919">
        <f t="shared" ca="1" si="717"/>
        <v>0</v>
      </c>
      <c r="DP919">
        <f t="shared" ca="1" si="717"/>
        <v>0</v>
      </c>
      <c r="DQ919">
        <f t="shared" ca="1" si="717"/>
        <v>0</v>
      </c>
      <c r="DR919">
        <f t="shared" ca="1" si="717"/>
        <v>0</v>
      </c>
      <c r="DS919">
        <f t="shared" ca="1" si="717"/>
        <v>0</v>
      </c>
      <c r="DT919">
        <f t="shared" ca="1" si="717"/>
        <v>0</v>
      </c>
      <c r="DU919">
        <f t="shared" ca="1" si="720"/>
        <v>0</v>
      </c>
      <c r="DV919">
        <f t="shared" ca="1" si="693"/>
        <v>0</v>
      </c>
      <c r="DW919">
        <f t="shared" ca="1" si="693"/>
        <v>0</v>
      </c>
      <c r="DX919">
        <f t="shared" ca="1" si="693"/>
        <v>0</v>
      </c>
      <c r="DY919">
        <f t="shared" ca="1" si="682"/>
        <v>0</v>
      </c>
      <c r="DZ919">
        <f t="shared" ca="1" si="680"/>
        <v>0</v>
      </c>
      <c r="EA919">
        <f t="shared" ca="1" si="680"/>
        <v>0</v>
      </c>
      <c r="EB919">
        <f t="shared" ca="1" si="680"/>
        <v>0</v>
      </c>
      <c r="EC919">
        <f t="shared" ca="1" si="680"/>
        <v>0</v>
      </c>
      <c r="ED919">
        <f t="shared" ca="1" si="702"/>
        <v>0</v>
      </c>
      <c r="EE919">
        <f t="shared" ca="1" si="702"/>
        <v>0</v>
      </c>
      <c r="EF919">
        <f t="shared" ca="1" si="702"/>
        <v>0</v>
      </c>
      <c r="EG919">
        <f t="shared" ca="1" si="702"/>
        <v>0</v>
      </c>
      <c r="EH919">
        <f t="shared" ca="1" si="702"/>
        <v>0</v>
      </c>
      <c r="EI919">
        <f t="shared" ca="1" si="702"/>
        <v>0</v>
      </c>
      <c r="EJ919">
        <f t="shared" ca="1" si="702"/>
        <v>0</v>
      </c>
      <c r="EK919">
        <f t="shared" ca="1" si="702"/>
        <v>0</v>
      </c>
      <c r="EL919">
        <f t="shared" ca="1" si="713"/>
        <v>0</v>
      </c>
      <c r="EM919">
        <f t="shared" ca="1" si="713"/>
        <v>0</v>
      </c>
      <c r="EN919">
        <f t="shared" ca="1" si="713"/>
        <v>0</v>
      </c>
      <c r="EO919">
        <f t="shared" ca="1" si="713"/>
        <v>0</v>
      </c>
      <c r="EP919">
        <f t="shared" ca="1" si="713"/>
        <v>0</v>
      </c>
      <c r="EQ919">
        <f t="shared" ca="1" si="713"/>
        <v>0</v>
      </c>
      <c r="ER919">
        <f t="shared" ca="1" si="713"/>
        <v>0</v>
      </c>
      <c r="ES919">
        <f t="shared" ca="1" si="713"/>
        <v>0</v>
      </c>
      <c r="ET919">
        <f t="shared" ca="1" si="713"/>
        <v>0</v>
      </c>
      <c r="EU919">
        <f t="shared" ca="1" si="713"/>
        <v>0</v>
      </c>
      <c r="EV919">
        <f t="shared" ca="1" si="713"/>
        <v>0</v>
      </c>
      <c r="EW919">
        <f t="shared" ca="1" si="711"/>
        <v>0</v>
      </c>
      <c r="EX919">
        <f t="shared" ca="1" si="709"/>
        <v>0</v>
      </c>
      <c r="EY919">
        <f t="shared" ca="1" si="709"/>
        <v>0</v>
      </c>
      <c r="EZ919">
        <f t="shared" ca="1" si="709"/>
        <v>0</v>
      </c>
      <c r="FA919">
        <f t="shared" ca="1" si="709"/>
        <v>0</v>
      </c>
      <c r="FB919">
        <f t="shared" ca="1" si="718"/>
        <v>0</v>
      </c>
      <c r="FC919">
        <f t="shared" ca="1" si="718"/>
        <v>0</v>
      </c>
      <c r="FD919">
        <f t="shared" ca="1" si="718"/>
        <v>0</v>
      </c>
      <c r="FE919">
        <f t="shared" ca="1" si="718"/>
        <v>0</v>
      </c>
      <c r="FF919">
        <f t="shared" ca="1" si="718"/>
        <v>0</v>
      </c>
      <c r="FG919">
        <f t="shared" ca="1" si="718"/>
        <v>0</v>
      </c>
      <c r="FH919">
        <f t="shared" ca="1" si="718"/>
        <v>0</v>
      </c>
      <c r="FI919">
        <f t="shared" ca="1" si="718"/>
        <v>0</v>
      </c>
      <c r="FJ919">
        <f t="shared" ca="1" si="718"/>
        <v>0</v>
      </c>
      <c r="FK919">
        <f t="shared" ca="1" si="703"/>
        <v>0</v>
      </c>
      <c r="FL919">
        <f t="shared" ca="1" si="703"/>
        <v>0</v>
      </c>
      <c r="FM919">
        <f t="shared" ca="1" si="703"/>
        <v>0</v>
      </c>
      <c r="FN919">
        <f t="shared" ca="1" si="703"/>
        <v>0</v>
      </c>
      <c r="FO919">
        <f t="shared" ca="1" si="703"/>
        <v>0</v>
      </c>
      <c r="FP919">
        <f t="shared" ca="1" si="703"/>
        <v>0</v>
      </c>
      <c r="FQ919">
        <f t="shared" ca="1" si="703"/>
        <v>0</v>
      </c>
      <c r="FR919">
        <f t="shared" ca="1" si="703"/>
        <v>0</v>
      </c>
      <c r="FS919">
        <f t="shared" ca="1" si="703"/>
        <v>0</v>
      </c>
      <c r="FT919">
        <f t="shared" ca="1" si="703"/>
        <v>0</v>
      </c>
      <c r="FU919">
        <f t="shared" ca="1" si="724"/>
        <v>0</v>
      </c>
      <c r="FV919">
        <f t="shared" ca="1" si="699"/>
        <v>0</v>
      </c>
      <c r="FW919">
        <f t="shared" ca="1" si="699"/>
        <v>0</v>
      </c>
      <c r="FX919">
        <f t="shared" ca="1" si="699"/>
        <v>0</v>
      </c>
      <c r="FY919">
        <f t="shared" ca="1" si="699"/>
        <v>0</v>
      </c>
      <c r="FZ919">
        <f t="shared" ca="1" si="699"/>
        <v>0</v>
      </c>
      <c r="GA919">
        <f t="shared" ca="1" si="699"/>
        <v>0</v>
      </c>
      <c r="GB919">
        <f t="shared" ca="1" si="699"/>
        <v>0</v>
      </c>
      <c r="GC919">
        <f t="shared" ca="1" si="699"/>
        <v>0</v>
      </c>
      <c r="GD919">
        <f t="shared" ca="1" si="699"/>
        <v>0</v>
      </c>
      <c r="GE919">
        <f t="shared" ca="1" si="699"/>
        <v>0</v>
      </c>
      <c r="GF919">
        <f t="shared" ca="1" si="699"/>
        <v>0</v>
      </c>
    </row>
    <row r="920" spans="1:188" x14ac:dyDescent="0.25">
      <c r="A920" s="2">
        <v>4.0161897870549801E-3</v>
      </c>
      <c r="B920" s="3">
        <v>7.1680530323899594E-2</v>
      </c>
      <c r="C920" s="1">
        <f t="shared" ca="1" si="715"/>
        <v>0</v>
      </c>
      <c r="D920">
        <f t="shared" ca="1" si="722"/>
        <v>0</v>
      </c>
      <c r="E920">
        <f t="shared" ca="1" si="722"/>
        <v>0</v>
      </c>
      <c r="F920">
        <f t="shared" ca="1" si="722"/>
        <v>0</v>
      </c>
      <c r="G920">
        <f t="shared" ca="1" si="722"/>
        <v>0</v>
      </c>
      <c r="H920">
        <f t="shared" ca="1" si="722"/>
        <v>0</v>
      </c>
      <c r="I920">
        <f t="shared" ca="1" si="722"/>
        <v>0</v>
      </c>
      <c r="J920">
        <f t="shared" ca="1" si="722"/>
        <v>0</v>
      </c>
      <c r="K920">
        <f t="shared" ca="1" si="722"/>
        <v>0</v>
      </c>
      <c r="L920">
        <f t="shared" ca="1" si="722"/>
        <v>0</v>
      </c>
      <c r="M920">
        <f t="shared" ca="1" si="722"/>
        <v>0</v>
      </c>
      <c r="N920">
        <f t="shared" ca="1" si="722"/>
        <v>0</v>
      </c>
      <c r="O920">
        <f t="shared" ca="1" si="722"/>
        <v>0</v>
      </c>
      <c r="P920">
        <f t="shared" ca="1" si="722"/>
        <v>0</v>
      </c>
      <c r="Q920">
        <f t="shared" ca="1" si="722"/>
        <v>0</v>
      </c>
      <c r="R920">
        <f t="shared" ca="1" si="722"/>
        <v>0</v>
      </c>
      <c r="S920">
        <f t="shared" ca="1" si="688"/>
        <v>0</v>
      </c>
      <c r="T920">
        <f t="shared" ca="1" si="685"/>
        <v>0</v>
      </c>
      <c r="U920">
        <f t="shared" ca="1" si="685"/>
        <v>0</v>
      </c>
      <c r="V920">
        <f t="shared" ca="1" si="685"/>
        <v>0</v>
      </c>
      <c r="W920">
        <f t="shared" ca="1" si="685"/>
        <v>0</v>
      </c>
      <c r="X920">
        <f t="shared" ca="1" si="685"/>
        <v>0</v>
      </c>
      <c r="Y920">
        <f t="shared" ca="1" si="685"/>
        <v>0</v>
      </c>
      <c r="Z920">
        <f t="shared" ca="1" si="723"/>
        <v>0</v>
      </c>
      <c r="AA920">
        <f t="shared" ca="1" si="723"/>
        <v>0</v>
      </c>
      <c r="AB920">
        <f t="shared" ca="1" si="723"/>
        <v>0</v>
      </c>
      <c r="AC920">
        <f t="shared" ca="1" si="723"/>
        <v>0</v>
      </c>
      <c r="AD920">
        <f t="shared" ca="1" si="723"/>
        <v>0</v>
      </c>
      <c r="AE920">
        <f t="shared" ca="1" si="723"/>
        <v>0</v>
      </c>
      <c r="AF920">
        <f t="shared" ca="1" si="723"/>
        <v>0</v>
      </c>
      <c r="AG920">
        <f t="shared" ca="1" si="723"/>
        <v>0</v>
      </c>
      <c r="AH920">
        <f t="shared" ca="1" si="723"/>
        <v>0</v>
      </c>
      <c r="AI920">
        <f t="shared" ca="1" si="723"/>
        <v>0</v>
      </c>
      <c r="AJ920">
        <f t="shared" ca="1" si="723"/>
        <v>0</v>
      </c>
      <c r="AK920">
        <f t="shared" ca="1" si="721"/>
        <v>0</v>
      </c>
      <c r="AL920">
        <f t="shared" ca="1" si="721"/>
        <v>0</v>
      </c>
      <c r="AM920">
        <f t="shared" ca="1" si="721"/>
        <v>0</v>
      </c>
      <c r="AN920">
        <f t="shared" ca="1" si="721"/>
        <v>0</v>
      </c>
      <c r="AO920">
        <f t="shared" ca="1" si="719"/>
        <v>0</v>
      </c>
      <c r="AP920">
        <f t="shared" ca="1" si="716"/>
        <v>0</v>
      </c>
      <c r="AQ920">
        <f t="shared" ca="1" si="716"/>
        <v>0</v>
      </c>
      <c r="AR920">
        <f t="shared" ca="1" si="716"/>
        <v>0</v>
      </c>
      <c r="AS920">
        <f t="shared" ca="1" si="714"/>
        <v>0</v>
      </c>
      <c r="AT920">
        <f t="shared" ca="1" si="714"/>
        <v>0</v>
      </c>
      <c r="AU920">
        <f t="shared" ca="1" si="714"/>
        <v>0</v>
      </c>
      <c r="AV920">
        <f t="shared" ca="1" si="714"/>
        <v>0</v>
      </c>
      <c r="AW920">
        <f t="shared" ca="1" si="714"/>
        <v>0</v>
      </c>
      <c r="AX920">
        <f t="shared" ca="1" si="714"/>
        <v>0</v>
      </c>
      <c r="AY920">
        <f t="shared" ca="1" si="707"/>
        <v>0</v>
      </c>
      <c r="AZ920">
        <f t="shared" ca="1" si="707"/>
        <v>0</v>
      </c>
      <c r="BA920">
        <f t="shared" ca="1" si="707"/>
        <v>0</v>
      </c>
      <c r="BB920">
        <f t="shared" ca="1" si="707"/>
        <v>0</v>
      </c>
      <c r="BC920">
        <f t="shared" ca="1" si="707"/>
        <v>0</v>
      </c>
      <c r="BD920">
        <f t="shared" ca="1" si="705"/>
        <v>0</v>
      </c>
      <c r="BE920">
        <f t="shared" ca="1" si="705"/>
        <v>0</v>
      </c>
      <c r="BF920">
        <f t="shared" ca="1" si="705"/>
        <v>0</v>
      </c>
      <c r="BG920">
        <f t="shared" ca="1" si="700"/>
        <v>0</v>
      </c>
      <c r="BH920">
        <f t="shared" ca="1" si="698"/>
        <v>0</v>
      </c>
      <c r="BI920">
        <f t="shared" ca="1" si="698"/>
        <v>0</v>
      </c>
      <c r="BJ920">
        <f t="shared" ca="1" si="698"/>
        <v>0</v>
      </c>
      <c r="BK920">
        <f t="shared" ca="1" si="698"/>
        <v>0</v>
      </c>
      <c r="BL920">
        <f t="shared" ca="1" si="698"/>
        <v>0</v>
      </c>
      <c r="BM920">
        <f t="shared" ca="1" si="678"/>
        <v>0</v>
      </c>
      <c r="BN920">
        <f t="shared" ca="1" si="678"/>
        <v>0</v>
      </c>
      <c r="BO920">
        <f t="shared" ca="1" si="678"/>
        <v>0</v>
      </c>
      <c r="BP920">
        <f t="shared" ca="1" si="678"/>
        <v>0</v>
      </c>
      <c r="BQ920">
        <f t="shared" ca="1" si="676"/>
        <v>0</v>
      </c>
      <c r="BR920">
        <f t="shared" ca="1" si="676"/>
        <v>0</v>
      </c>
      <c r="BS920">
        <f t="shared" ca="1" si="676"/>
        <v>0</v>
      </c>
      <c r="BT920">
        <f t="shared" ca="1" si="676"/>
        <v>0</v>
      </c>
      <c r="BU920">
        <f t="shared" ca="1" si="676"/>
        <v>0</v>
      </c>
      <c r="BV920">
        <f t="shared" ca="1" si="676"/>
        <v>0</v>
      </c>
      <c r="BW920">
        <f t="shared" ca="1" si="676"/>
        <v>0</v>
      </c>
      <c r="BX920">
        <f t="shared" ca="1" si="712"/>
        <v>0</v>
      </c>
      <c r="BY920">
        <f t="shared" ca="1" si="712"/>
        <v>0</v>
      </c>
      <c r="BZ920">
        <f t="shared" ca="1" si="712"/>
        <v>0</v>
      </c>
      <c r="CA920">
        <f t="shared" ca="1" si="712"/>
        <v>0</v>
      </c>
      <c r="CB920">
        <f t="shared" ca="1" si="712"/>
        <v>0</v>
      </c>
      <c r="CC920">
        <f t="shared" ca="1" si="712"/>
        <v>0</v>
      </c>
      <c r="CD920">
        <f t="shared" ca="1" si="712"/>
        <v>0</v>
      </c>
      <c r="CE920">
        <f t="shared" ca="1" si="712"/>
        <v>0</v>
      </c>
      <c r="CF920">
        <f t="shared" ca="1" si="712"/>
        <v>0</v>
      </c>
      <c r="CG920">
        <f t="shared" ca="1" si="712"/>
        <v>0</v>
      </c>
      <c r="CH920">
        <f t="shared" ca="1" si="712"/>
        <v>0</v>
      </c>
      <c r="CI920">
        <f t="shared" ca="1" si="712"/>
        <v>0</v>
      </c>
      <c r="CJ920">
        <f t="shared" ca="1" si="712"/>
        <v>0</v>
      </c>
      <c r="CK920">
        <f t="shared" ca="1" si="704"/>
        <v>0</v>
      </c>
      <c r="CL920">
        <f t="shared" ca="1" si="704"/>
        <v>0</v>
      </c>
      <c r="CM920">
        <f t="shared" ca="1" si="704"/>
        <v>0</v>
      </c>
      <c r="CN920">
        <f t="shared" ca="1" si="704"/>
        <v>0</v>
      </c>
      <c r="CO920">
        <f t="shared" ca="1" si="708"/>
        <v>0</v>
      </c>
      <c r="CP920">
        <f t="shared" ca="1" si="708"/>
        <v>0</v>
      </c>
      <c r="CQ920">
        <f t="shared" ca="1" si="708"/>
        <v>0</v>
      </c>
      <c r="CR920">
        <f t="shared" ca="1" si="708"/>
        <v>0</v>
      </c>
      <c r="CS920">
        <f t="shared" ca="1" si="708"/>
        <v>0</v>
      </c>
      <c r="CT920">
        <f t="shared" ca="1" si="708"/>
        <v>0</v>
      </c>
      <c r="CU920">
        <f t="shared" ca="1" si="708"/>
        <v>0</v>
      </c>
      <c r="CV920">
        <f t="shared" ca="1" si="708"/>
        <v>0</v>
      </c>
      <c r="CW920">
        <f t="shared" ca="1" si="708"/>
        <v>0</v>
      </c>
      <c r="CX920">
        <f t="shared" ca="1" si="710"/>
        <v>0</v>
      </c>
      <c r="CY920">
        <f t="shared" ca="1" si="710"/>
        <v>0</v>
      </c>
      <c r="CZ920">
        <f t="shared" ca="1" si="710"/>
        <v>4.0161897870549801E-3</v>
      </c>
      <c r="DA920">
        <f t="shared" ca="1" si="679"/>
        <v>0</v>
      </c>
      <c r="DB920">
        <f t="shared" ca="1" si="679"/>
        <v>0</v>
      </c>
      <c r="DC920">
        <f t="shared" ca="1" si="679"/>
        <v>0</v>
      </c>
      <c r="DD920">
        <f t="shared" ca="1" si="677"/>
        <v>0</v>
      </c>
      <c r="DE920">
        <f t="shared" ca="1" si="677"/>
        <v>0</v>
      </c>
      <c r="DF920">
        <f t="shared" ca="1" si="677"/>
        <v>0</v>
      </c>
      <c r="DG920">
        <f t="shared" ca="1" si="677"/>
        <v>0</v>
      </c>
      <c r="DH920">
        <f t="shared" ca="1" si="717"/>
        <v>0</v>
      </c>
      <c r="DI920">
        <f t="shared" ca="1" si="717"/>
        <v>0</v>
      </c>
      <c r="DJ920">
        <f t="shared" ca="1" si="717"/>
        <v>0</v>
      </c>
      <c r="DK920">
        <f t="shared" ca="1" si="717"/>
        <v>0</v>
      </c>
      <c r="DL920">
        <f t="shared" ca="1" si="717"/>
        <v>0</v>
      </c>
      <c r="DM920">
        <f t="shared" ca="1" si="717"/>
        <v>0</v>
      </c>
      <c r="DN920">
        <f t="shared" ca="1" si="717"/>
        <v>0</v>
      </c>
      <c r="DO920">
        <f t="shared" ca="1" si="717"/>
        <v>0</v>
      </c>
      <c r="DP920">
        <f t="shared" ca="1" si="717"/>
        <v>0</v>
      </c>
      <c r="DQ920">
        <f t="shared" ca="1" si="717"/>
        <v>0</v>
      </c>
      <c r="DR920">
        <f t="shared" ca="1" si="717"/>
        <v>0</v>
      </c>
      <c r="DS920">
        <f t="shared" ca="1" si="717"/>
        <v>0</v>
      </c>
      <c r="DT920">
        <f t="shared" ca="1" si="717"/>
        <v>0</v>
      </c>
      <c r="DU920">
        <f t="shared" ca="1" si="720"/>
        <v>0</v>
      </c>
      <c r="DV920">
        <f t="shared" ca="1" si="693"/>
        <v>0</v>
      </c>
      <c r="DW920">
        <f t="shared" ca="1" si="693"/>
        <v>0</v>
      </c>
      <c r="DX920">
        <f t="shared" ca="1" si="693"/>
        <v>0</v>
      </c>
      <c r="DY920">
        <f t="shared" ca="1" si="682"/>
        <v>0</v>
      </c>
      <c r="DZ920">
        <f t="shared" ca="1" si="680"/>
        <v>0</v>
      </c>
      <c r="EA920">
        <f t="shared" ca="1" si="680"/>
        <v>0</v>
      </c>
      <c r="EB920">
        <f t="shared" ca="1" si="680"/>
        <v>0</v>
      </c>
      <c r="EC920">
        <f t="shared" ca="1" si="680"/>
        <v>0</v>
      </c>
      <c r="ED920">
        <f t="shared" ca="1" si="702"/>
        <v>0</v>
      </c>
      <c r="EE920">
        <f t="shared" ca="1" si="702"/>
        <v>0</v>
      </c>
      <c r="EF920">
        <f t="shared" ca="1" si="702"/>
        <v>0</v>
      </c>
      <c r="EG920">
        <f t="shared" ca="1" si="702"/>
        <v>0</v>
      </c>
      <c r="EH920">
        <f t="shared" ca="1" si="702"/>
        <v>0</v>
      </c>
      <c r="EI920">
        <f t="shared" ca="1" si="702"/>
        <v>0</v>
      </c>
      <c r="EJ920">
        <f t="shared" ca="1" si="702"/>
        <v>0</v>
      </c>
      <c r="EK920">
        <f t="shared" ca="1" si="702"/>
        <v>0</v>
      </c>
      <c r="EL920">
        <f t="shared" ca="1" si="713"/>
        <v>0</v>
      </c>
      <c r="EM920">
        <f t="shared" ca="1" si="713"/>
        <v>0</v>
      </c>
      <c r="EN920">
        <f t="shared" ca="1" si="713"/>
        <v>0</v>
      </c>
      <c r="EO920">
        <f t="shared" ca="1" si="713"/>
        <v>0</v>
      </c>
      <c r="EP920">
        <f t="shared" ca="1" si="713"/>
        <v>0</v>
      </c>
      <c r="EQ920">
        <f t="shared" ca="1" si="713"/>
        <v>0</v>
      </c>
      <c r="ER920">
        <f t="shared" ca="1" si="713"/>
        <v>0</v>
      </c>
      <c r="ES920">
        <f t="shared" ca="1" si="713"/>
        <v>0</v>
      </c>
      <c r="ET920">
        <f t="shared" ca="1" si="713"/>
        <v>0</v>
      </c>
      <c r="EU920">
        <f t="shared" ca="1" si="713"/>
        <v>0</v>
      </c>
      <c r="EV920">
        <f t="shared" ca="1" si="713"/>
        <v>0</v>
      </c>
      <c r="EW920">
        <f t="shared" ca="1" si="711"/>
        <v>0</v>
      </c>
      <c r="EX920">
        <f t="shared" ca="1" si="709"/>
        <v>0</v>
      </c>
      <c r="EY920">
        <f t="shared" ca="1" si="709"/>
        <v>0</v>
      </c>
      <c r="EZ920">
        <f t="shared" ca="1" si="709"/>
        <v>0</v>
      </c>
      <c r="FA920">
        <f t="shared" ca="1" si="709"/>
        <v>0</v>
      </c>
      <c r="FB920">
        <f t="shared" ca="1" si="718"/>
        <v>0</v>
      </c>
      <c r="FC920">
        <f t="shared" ca="1" si="718"/>
        <v>0</v>
      </c>
      <c r="FD920">
        <f t="shared" ca="1" si="718"/>
        <v>0</v>
      </c>
      <c r="FE920">
        <f t="shared" ca="1" si="718"/>
        <v>0</v>
      </c>
      <c r="FF920">
        <f t="shared" ca="1" si="718"/>
        <v>0</v>
      </c>
      <c r="FG920">
        <f t="shared" ca="1" si="718"/>
        <v>0</v>
      </c>
      <c r="FH920">
        <f t="shared" ca="1" si="718"/>
        <v>0</v>
      </c>
      <c r="FI920">
        <f t="shared" ca="1" si="718"/>
        <v>0</v>
      </c>
      <c r="FJ920">
        <f t="shared" ca="1" si="718"/>
        <v>0</v>
      </c>
      <c r="FK920">
        <f t="shared" ca="1" si="703"/>
        <v>0</v>
      </c>
      <c r="FL920">
        <f t="shared" ca="1" si="703"/>
        <v>0</v>
      </c>
      <c r="FM920">
        <f t="shared" ca="1" si="703"/>
        <v>0</v>
      </c>
      <c r="FN920">
        <f t="shared" ca="1" si="703"/>
        <v>0</v>
      </c>
      <c r="FO920">
        <f t="shared" ca="1" si="703"/>
        <v>0</v>
      </c>
      <c r="FP920">
        <f t="shared" ca="1" si="703"/>
        <v>0</v>
      </c>
      <c r="FQ920">
        <f t="shared" ca="1" si="703"/>
        <v>0</v>
      </c>
      <c r="FR920">
        <f t="shared" ca="1" si="703"/>
        <v>0</v>
      </c>
      <c r="FS920">
        <f t="shared" ca="1" si="703"/>
        <v>0</v>
      </c>
      <c r="FT920">
        <f t="shared" ca="1" si="703"/>
        <v>0</v>
      </c>
      <c r="FU920">
        <f t="shared" ca="1" si="724"/>
        <v>0</v>
      </c>
      <c r="FV920">
        <f t="shared" ca="1" si="699"/>
        <v>0</v>
      </c>
      <c r="FW920">
        <f t="shared" ca="1" si="699"/>
        <v>0</v>
      </c>
      <c r="FX920">
        <f t="shared" ca="1" si="699"/>
        <v>0</v>
      </c>
      <c r="FY920">
        <f t="shared" ca="1" si="699"/>
        <v>0</v>
      </c>
      <c r="FZ920">
        <f t="shared" ca="1" si="699"/>
        <v>0</v>
      </c>
      <c r="GA920">
        <f t="shared" ca="1" si="699"/>
        <v>0</v>
      </c>
      <c r="GB920">
        <f t="shared" ca="1" si="699"/>
        <v>0</v>
      </c>
      <c r="GC920">
        <f t="shared" ca="1" si="699"/>
        <v>0</v>
      </c>
      <c r="GD920">
        <f t="shared" ca="1" si="699"/>
        <v>0</v>
      </c>
      <c r="GE920">
        <f t="shared" ca="1" si="699"/>
        <v>0</v>
      </c>
      <c r="GF920">
        <f t="shared" ca="1" si="699"/>
        <v>0</v>
      </c>
    </row>
    <row r="921" spans="1:188" x14ac:dyDescent="0.25">
      <c r="A921" s="2">
        <v>3.6875418185093878E-3</v>
      </c>
      <c r="B921" s="3">
        <v>7.168562347545715E-2</v>
      </c>
      <c r="C921" s="1">
        <f t="shared" ca="1" si="715"/>
        <v>0</v>
      </c>
      <c r="D921">
        <f t="shared" ca="1" si="722"/>
        <v>0</v>
      </c>
      <c r="E921">
        <f t="shared" ca="1" si="722"/>
        <v>0</v>
      </c>
      <c r="F921">
        <f t="shared" ca="1" si="722"/>
        <v>0</v>
      </c>
      <c r="G921">
        <f t="shared" ca="1" si="722"/>
        <v>0</v>
      </c>
      <c r="H921">
        <f t="shared" ca="1" si="722"/>
        <v>0</v>
      </c>
      <c r="I921">
        <f t="shared" ca="1" si="722"/>
        <v>0</v>
      </c>
      <c r="J921">
        <f t="shared" ca="1" si="722"/>
        <v>0</v>
      </c>
      <c r="K921">
        <f t="shared" ca="1" si="722"/>
        <v>0</v>
      </c>
      <c r="L921">
        <f t="shared" ca="1" si="722"/>
        <v>0</v>
      </c>
      <c r="M921">
        <f t="shared" ca="1" si="722"/>
        <v>0</v>
      </c>
      <c r="N921">
        <f t="shared" ca="1" si="722"/>
        <v>0</v>
      </c>
      <c r="O921">
        <f t="shared" ca="1" si="722"/>
        <v>0</v>
      </c>
      <c r="P921">
        <f t="shared" ca="1" si="722"/>
        <v>0</v>
      </c>
      <c r="Q921">
        <f t="shared" ca="1" si="722"/>
        <v>0</v>
      </c>
      <c r="R921">
        <f t="shared" ca="1" si="722"/>
        <v>0</v>
      </c>
      <c r="S921">
        <f t="shared" ca="1" si="688"/>
        <v>0</v>
      </c>
      <c r="T921">
        <f t="shared" ca="1" si="685"/>
        <v>0</v>
      </c>
      <c r="U921">
        <f t="shared" ca="1" si="685"/>
        <v>0</v>
      </c>
      <c r="V921">
        <f t="shared" ca="1" si="685"/>
        <v>0</v>
      </c>
      <c r="W921">
        <f t="shared" ca="1" si="685"/>
        <v>0</v>
      </c>
      <c r="X921">
        <f t="shared" ca="1" si="685"/>
        <v>0</v>
      </c>
      <c r="Y921">
        <f t="shared" ca="1" si="685"/>
        <v>0</v>
      </c>
      <c r="Z921">
        <f t="shared" ca="1" si="723"/>
        <v>0</v>
      </c>
      <c r="AA921">
        <f t="shared" ca="1" si="723"/>
        <v>0</v>
      </c>
      <c r="AB921">
        <f t="shared" ca="1" si="723"/>
        <v>0</v>
      </c>
      <c r="AC921">
        <f t="shared" ca="1" si="723"/>
        <v>0</v>
      </c>
      <c r="AD921">
        <f t="shared" ca="1" si="723"/>
        <v>0</v>
      </c>
      <c r="AE921">
        <f t="shared" ca="1" si="723"/>
        <v>0</v>
      </c>
      <c r="AF921">
        <f t="shared" ca="1" si="723"/>
        <v>0</v>
      </c>
      <c r="AG921">
        <f t="shared" ca="1" si="723"/>
        <v>0</v>
      </c>
      <c r="AH921">
        <f t="shared" ca="1" si="723"/>
        <v>0</v>
      </c>
      <c r="AI921">
        <f t="shared" ca="1" si="723"/>
        <v>0</v>
      </c>
      <c r="AJ921">
        <f t="shared" ca="1" si="723"/>
        <v>0</v>
      </c>
      <c r="AK921">
        <f t="shared" ca="1" si="721"/>
        <v>0</v>
      </c>
      <c r="AL921">
        <f t="shared" ca="1" si="721"/>
        <v>0</v>
      </c>
      <c r="AM921">
        <f t="shared" ca="1" si="721"/>
        <v>0</v>
      </c>
      <c r="AN921">
        <f t="shared" ca="1" si="721"/>
        <v>0</v>
      </c>
      <c r="AO921">
        <f t="shared" ca="1" si="719"/>
        <v>0</v>
      </c>
      <c r="AP921">
        <f t="shared" ca="1" si="716"/>
        <v>0</v>
      </c>
      <c r="AQ921">
        <f t="shared" ca="1" si="716"/>
        <v>0</v>
      </c>
      <c r="AR921">
        <f t="shared" ca="1" si="716"/>
        <v>0</v>
      </c>
      <c r="AS921">
        <f t="shared" ca="1" si="714"/>
        <v>0</v>
      </c>
      <c r="AT921">
        <f t="shared" ca="1" si="714"/>
        <v>0</v>
      </c>
      <c r="AU921">
        <f t="shared" ca="1" si="714"/>
        <v>0</v>
      </c>
      <c r="AV921">
        <f t="shared" ca="1" si="714"/>
        <v>0</v>
      </c>
      <c r="AW921">
        <f t="shared" ca="1" si="714"/>
        <v>0</v>
      </c>
      <c r="AX921">
        <f t="shared" ca="1" si="714"/>
        <v>0</v>
      </c>
      <c r="AY921">
        <f t="shared" ca="1" si="707"/>
        <v>0</v>
      </c>
      <c r="AZ921">
        <f t="shared" ca="1" si="707"/>
        <v>0</v>
      </c>
      <c r="BA921">
        <f t="shared" ca="1" si="707"/>
        <v>0</v>
      </c>
      <c r="BB921">
        <f t="shared" ca="1" si="707"/>
        <v>0</v>
      </c>
      <c r="BC921">
        <f t="shared" ca="1" si="707"/>
        <v>0</v>
      </c>
      <c r="BD921">
        <f t="shared" ca="1" si="705"/>
        <v>0</v>
      </c>
      <c r="BE921">
        <f t="shared" ca="1" si="705"/>
        <v>0</v>
      </c>
      <c r="BF921">
        <f t="shared" ca="1" si="705"/>
        <v>0</v>
      </c>
      <c r="BG921">
        <f t="shared" ca="1" si="700"/>
        <v>0</v>
      </c>
      <c r="BH921">
        <f t="shared" ca="1" si="698"/>
        <v>0</v>
      </c>
      <c r="BI921">
        <f t="shared" ca="1" si="698"/>
        <v>0</v>
      </c>
      <c r="BJ921">
        <f t="shared" ca="1" si="698"/>
        <v>0</v>
      </c>
      <c r="BK921">
        <f t="shared" ca="1" si="698"/>
        <v>0</v>
      </c>
      <c r="BL921">
        <f t="shared" ca="1" si="698"/>
        <v>0</v>
      </c>
      <c r="BM921">
        <f t="shared" ca="1" si="678"/>
        <v>0</v>
      </c>
      <c r="BN921">
        <f t="shared" ca="1" si="678"/>
        <v>0</v>
      </c>
      <c r="BO921">
        <f t="shared" ca="1" si="678"/>
        <v>0</v>
      </c>
      <c r="BP921">
        <f t="shared" ref="BP921:CE937" ca="1" si="725">IF(AND($B921&gt;BO$6,$B921&lt;=BP$6),MAX($A921,BR920),0)</f>
        <v>0</v>
      </c>
      <c r="BQ921">
        <f t="shared" ca="1" si="725"/>
        <v>0</v>
      </c>
      <c r="BR921">
        <f t="shared" ca="1" si="725"/>
        <v>0</v>
      </c>
      <c r="BS921">
        <f t="shared" ca="1" si="725"/>
        <v>0</v>
      </c>
      <c r="BT921">
        <f t="shared" ca="1" si="725"/>
        <v>0</v>
      </c>
      <c r="BU921">
        <f t="shared" ca="1" si="725"/>
        <v>0</v>
      </c>
      <c r="BV921">
        <f t="shared" ca="1" si="725"/>
        <v>0</v>
      </c>
      <c r="BW921">
        <f t="shared" ca="1" si="725"/>
        <v>0</v>
      </c>
      <c r="BX921">
        <f t="shared" ca="1" si="712"/>
        <v>0</v>
      </c>
      <c r="BY921">
        <f t="shared" ca="1" si="712"/>
        <v>0</v>
      </c>
      <c r="BZ921">
        <f t="shared" ca="1" si="712"/>
        <v>0</v>
      </c>
      <c r="CA921">
        <f t="shared" ca="1" si="712"/>
        <v>0</v>
      </c>
      <c r="CB921">
        <f t="shared" ca="1" si="712"/>
        <v>0</v>
      </c>
      <c r="CC921">
        <f t="shared" ca="1" si="712"/>
        <v>0</v>
      </c>
      <c r="CD921">
        <f t="shared" ca="1" si="712"/>
        <v>0</v>
      </c>
      <c r="CE921">
        <f t="shared" ca="1" si="712"/>
        <v>0</v>
      </c>
      <c r="CF921">
        <f t="shared" ca="1" si="712"/>
        <v>0</v>
      </c>
      <c r="CG921">
        <f t="shared" ca="1" si="712"/>
        <v>0</v>
      </c>
      <c r="CH921">
        <f t="shared" ca="1" si="712"/>
        <v>0</v>
      </c>
      <c r="CI921">
        <f t="shared" ca="1" si="712"/>
        <v>0</v>
      </c>
      <c r="CJ921">
        <f t="shared" ca="1" si="712"/>
        <v>0</v>
      </c>
      <c r="CK921">
        <f t="shared" ca="1" si="704"/>
        <v>0</v>
      </c>
      <c r="CL921">
        <f t="shared" ca="1" si="704"/>
        <v>0</v>
      </c>
      <c r="CM921">
        <f t="shared" ca="1" si="704"/>
        <v>0</v>
      </c>
      <c r="CN921">
        <f t="shared" ca="1" si="704"/>
        <v>0</v>
      </c>
      <c r="CO921">
        <f t="shared" ca="1" si="708"/>
        <v>0</v>
      </c>
      <c r="CP921">
        <f t="shared" ca="1" si="708"/>
        <v>0</v>
      </c>
      <c r="CQ921">
        <f t="shared" ca="1" si="708"/>
        <v>0</v>
      </c>
      <c r="CR921">
        <f t="shared" ca="1" si="708"/>
        <v>0</v>
      </c>
      <c r="CS921">
        <f t="shared" ca="1" si="708"/>
        <v>0</v>
      </c>
      <c r="CT921">
        <f t="shared" ca="1" si="708"/>
        <v>0</v>
      </c>
      <c r="CU921">
        <f t="shared" ca="1" si="708"/>
        <v>0</v>
      </c>
      <c r="CV921">
        <f t="shared" ca="1" si="708"/>
        <v>0</v>
      </c>
      <c r="CW921">
        <f t="shared" ca="1" si="708"/>
        <v>0</v>
      </c>
      <c r="CX921">
        <f t="shared" ca="1" si="710"/>
        <v>0</v>
      </c>
      <c r="CY921">
        <f t="shared" ca="1" si="710"/>
        <v>0</v>
      </c>
      <c r="CZ921">
        <f t="shared" ca="1" si="710"/>
        <v>3.6875418185093878E-3</v>
      </c>
      <c r="DA921">
        <f t="shared" ca="1" si="679"/>
        <v>0</v>
      </c>
      <c r="DB921">
        <f t="shared" ca="1" si="679"/>
        <v>0</v>
      </c>
      <c r="DC921">
        <f t="shared" ca="1" si="679"/>
        <v>0</v>
      </c>
      <c r="DD921">
        <f t="shared" ca="1" si="679"/>
        <v>0</v>
      </c>
      <c r="DE921">
        <f t="shared" ca="1" si="679"/>
        <v>0</v>
      </c>
      <c r="DF921">
        <f t="shared" ca="1" si="679"/>
        <v>0</v>
      </c>
      <c r="DG921">
        <f t="shared" ca="1" si="679"/>
        <v>0</v>
      </c>
      <c r="DH921">
        <f t="shared" ca="1" si="717"/>
        <v>0</v>
      </c>
      <c r="DI921">
        <f t="shared" ca="1" si="717"/>
        <v>0</v>
      </c>
      <c r="DJ921">
        <f t="shared" ca="1" si="717"/>
        <v>0</v>
      </c>
      <c r="DK921">
        <f t="shared" ca="1" si="717"/>
        <v>0</v>
      </c>
      <c r="DL921">
        <f t="shared" ca="1" si="717"/>
        <v>0</v>
      </c>
      <c r="DM921">
        <f t="shared" ca="1" si="717"/>
        <v>0</v>
      </c>
      <c r="DN921">
        <f t="shared" ca="1" si="717"/>
        <v>0</v>
      </c>
      <c r="DO921">
        <f t="shared" ca="1" si="717"/>
        <v>0</v>
      </c>
      <c r="DP921">
        <f t="shared" ca="1" si="717"/>
        <v>0</v>
      </c>
      <c r="DQ921">
        <f t="shared" ca="1" si="717"/>
        <v>0</v>
      </c>
      <c r="DR921">
        <f t="shared" ca="1" si="717"/>
        <v>0</v>
      </c>
      <c r="DS921">
        <f t="shared" ca="1" si="717"/>
        <v>0</v>
      </c>
      <c r="DT921">
        <f t="shared" ca="1" si="717"/>
        <v>0</v>
      </c>
      <c r="DU921">
        <f t="shared" ca="1" si="720"/>
        <v>0</v>
      </c>
      <c r="DV921">
        <f t="shared" ca="1" si="693"/>
        <v>0</v>
      </c>
      <c r="DW921">
        <f t="shared" ca="1" si="693"/>
        <v>0</v>
      </c>
      <c r="DX921">
        <f t="shared" ca="1" si="693"/>
        <v>0</v>
      </c>
      <c r="DY921">
        <f t="shared" ca="1" si="682"/>
        <v>0</v>
      </c>
      <c r="DZ921">
        <f t="shared" ca="1" si="680"/>
        <v>0</v>
      </c>
      <c r="EA921">
        <f t="shared" ca="1" si="680"/>
        <v>0</v>
      </c>
      <c r="EB921">
        <f t="shared" ca="1" si="680"/>
        <v>0</v>
      </c>
      <c r="EC921">
        <f t="shared" ca="1" si="680"/>
        <v>0</v>
      </c>
      <c r="ED921">
        <f t="shared" ca="1" si="702"/>
        <v>0</v>
      </c>
      <c r="EE921">
        <f t="shared" ca="1" si="702"/>
        <v>0</v>
      </c>
      <c r="EF921">
        <f t="shared" ca="1" si="702"/>
        <v>0</v>
      </c>
      <c r="EG921">
        <f t="shared" ca="1" si="702"/>
        <v>0</v>
      </c>
      <c r="EH921">
        <f t="shared" ca="1" si="702"/>
        <v>0</v>
      </c>
      <c r="EI921">
        <f t="shared" ca="1" si="702"/>
        <v>0</v>
      </c>
      <c r="EJ921">
        <f t="shared" ca="1" si="702"/>
        <v>0</v>
      </c>
      <c r="EK921">
        <f t="shared" ca="1" si="702"/>
        <v>0</v>
      </c>
      <c r="EL921">
        <f t="shared" ca="1" si="713"/>
        <v>0</v>
      </c>
      <c r="EM921">
        <f t="shared" ca="1" si="713"/>
        <v>0</v>
      </c>
      <c r="EN921">
        <f t="shared" ca="1" si="713"/>
        <v>0</v>
      </c>
      <c r="EO921">
        <f t="shared" ca="1" si="713"/>
        <v>0</v>
      </c>
      <c r="EP921">
        <f t="shared" ca="1" si="713"/>
        <v>0</v>
      </c>
      <c r="EQ921">
        <f t="shared" ca="1" si="713"/>
        <v>0</v>
      </c>
      <c r="ER921">
        <f t="shared" ca="1" si="713"/>
        <v>0</v>
      </c>
      <c r="ES921">
        <f t="shared" ca="1" si="713"/>
        <v>0</v>
      </c>
      <c r="ET921">
        <f t="shared" ca="1" si="713"/>
        <v>0</v>
      </c>
      <c r="EU921">
        <f t="shared" ca="1" si="713"/>
        <v>0</v>
      </c>
      <c r="EV921">
        <f t="shared" ca="1" si="713"/>
        <v>0</v>
      </c>
      <c r="EW921">
        <f t="shared" ca="1" si="711"/>
        <v>0</v>
      </c>
      <c r="EX921">
        <f t="shared" ca="1" si="709"/>
        <v>0</v>
      </c>
      <c r="EY921">
        <f t="shared" ca="1" si="709"/>
        <v>0</v>
      </c>
      <c r="EZ921">
        <f t="shared" ca="1" si="709"/>
        <v>0</v>
      </c>
      <c r="FA921">
        <f t="shared" ca="1" si="709"/>
        <v>0</v>
      </c>
      <c r="FB921">
        <f t="shared" ca="1" si="718"/>
        <v>0</v>
      </c>
      <c r="FC921">
        <f t="shared" ca="1" si="718"/>
        <v>0</v>
      </c>
      <c r="FD921">
        <f t="shared" ca="1" si="718"/>
        <v>0</v>
      </c>
      <c r="FE921">
        <f t="shared" ca="1" si="718"/>
        <v>0</v>
      </c>
      <c r="FF921">
        <f t="shared" ca="1" si="718"/>
        <v>0</v>
      </c>
      <c r="FG921">
        <f t="shared" ca="1" si="718"/>
        <v>0</v>
      </c>
      <c r="FH921">
        <f t="shared" ca="1" si="718"/>
        <v>0</v>
      </c>
      <c r="FI921">
        <f t="shared" ca="1" si="718"/>
        <v>0</v>
      </c>
      <c r="FJ921">
        <f t="shared" ca="1" si="718"/>
        <v>0</v>
      </c>
      <c r="FK921">
        <f t="shared" ca="1" si="703"/>
        <v>0</v>
      </c>
      <c r="FL921">
        <f t="shared" ca="1" si="703"/>
        <v>0</v>
      </c>
      <c r="FM921">
        <f t="shared" ca="1" si="703"/>
        <v>0</v>
      </c>
      <c r="FN921">
        <f t="shared" ca="1" si="703"/>
        <v>0</v>
      </c>
      <c r="FO921">
        <f t="shared" ca="1" si="703"/>
        <v>0</v>
      </c>
      <c r="FP921">
        <f t="shared" ca="1" si="703"/>
        <v>0</v>
      </c>
      <c r="FQ921">
        <f t="shared" ca="1" si="703"/>
        <v>0</v>
      </c>
      <c r="FR921">
        <f t="shared" ca="1" si="703"/>
        <v>0</v>
      </c>
      <c r="FS921">
        <f t="shared" ca="1" si="703"/>
        <v>0</v>
      </c>
      <c r="FT921">
        <f t="shared" ca="1" si="703"/>
        <v>0</v>
      </c>
      <c r="FU921">
        <f t="shared" ca="1" si="724"/>
        <v>0</v>
      </c>
      <c r="FV921">
        <f t="shared" ca="1" si="699"/>
        <v>0</v>
      </c>
      <c r="FW921">
        <f t="shared" ca="1" si="699"/>
        <v>0</v>
      </c>
      <c r="FX921">
        <f t="shared" ca="1" si="699"/>
        <v>0</v>
      </c>
      <c r="FY921">
        <f t="shared" ca="1" si="699"/>
        <v>0</v>
      </c>
      <c r="FZ921">
        <f t="shared" ca="1" si="699"/>
        <v>0</v>
      </c>
      <c r="GA921">
        <f t="shared" ca="1" si="699"/>
        <v>0</v>
      </c>
      <c r="GB921">
        <f t="shared" ca="1" si="699"/>
        <v>0</v>
      </c>
      <c r="GC921">
        <f t="shared" ca="1" si="699"/>
        <v>0</v>
      </c>
      <c r="GD921">
        <f t="shared" ca="1" si="699"/>
        <v>0</v>
      </c>
      <c r="GE921">
        <f t="shared" ca="1" si="699"/>
        <v>0</v>
      </c>
      <c r="GF921">
        <f t="shared" ca="1" si="699"/>
        <v>0</v>
      </c>
    </row>
    <row r="922" spans="1:188" x14ac:dyDescent="0.25">
      <c r="A922" s="2">
        <v>8.8768862612381705E-4</v>
      </c>
      <c r="B922" s="3">
        <v>7.1694453650427148E-2</v>
      </c>
      <c r="C922" s="1">
        <f t="shared" ca="1" si="715"/>
        <v>0</v>
      </c>
      <c r="D922">
        <f t="shared" ca="1" si="722"/>
        <v>0</v>
      </c>
      <c r="E922">
        <f t="shared" ca="1" si="722"/>
        <v>0</v>
      </c>
      <c r="F922">
        <f t="shared" ca="1" si="722"/>
        <v>0</v>
      </c>
      <c r="G922">
        <f t="shared" ca="1" si="722"/>
        <v>0</v>
      </c>
      <c r="H922">
        <f t="shared" ca="1" si="722"/>
        <v>0</v>
      </c>
      <c r="I922">
        <f t="shared" ca="1" si="722"/>
        <v>0</v>
      </c>
      <c r="J922">
        <f t="shared" ca="1" si="722"/>
        <v>0</v>
      </c>
      <c r="K922">
        <f t="shared" ca="1" si="722"/>
        <v>0</v>
      </c>
      <c r="L922">
        <f t="shared" ca="1" si="722"/>
        <v>0</v>
      </c>
      <c r="M922">
        <f t="shared" ca="1" si="722"/>
        <v>0</v>
      </c>
      <c r="N922">
        <f t="shared" ca="1" si="722"/>
        <v>0</v>
      </c>
      <c r="O922">
        <f t="shared" ca="1" si="722"/>
        <v>0</v>
      </c>
      <c r="P922">
        <f t="shared" ca="1" si="722"/>
        <v>0</v>
      </c>
      <c r="Q922">
        <f t="shared" ca="1" si="722"/>
        <v>0</v>
      </c>
      <c r="R922">
        <f t="shared" ca="1" si="722"/>
        <v>0</v>
      </c>
      <c r="S922">
        <f t="shared" ca="1" si="688"/>
        <v>0</v>
      </c>
      <c r="T922">
        <f t="shared" ca="1" si="685"/>
        <v>0</v>
      </c>
      <c r="U922">
        <f t="shared" ca="1" si="685"/>
        <v>0</v>
      </c>
      <c r="V922">
        <f t="shared" ca="1" si="685"/>
        <v>0</v>
      </c>
      <c r="W922">
        <f t="shared" ca="1" si="685"/>
        <v>0</v>
      </c>
      <c r="X922">
        <f t="shared" ca="1" si="685"/>
        <v>0</v>
      </c>
      <c r="Y922">
        <f t="shared" ca="1" si="685"/>
        <v>0</v>
      </c>
      <c r="Z922">
        <f t="shared" ca="1" si="723"/>
        <v>0</v>
      </c>
      <c r="AA922">
        <f t="shared" ca="1" si="723"/>
        <v>0</v>
      </c>
      <c r="AB922">
        <f t="shared" ca="1" si="723"/>
        <v>0</v>
      </c>
      <c r="AC922">
        <f t="shared" ca="1" si="723"/>
        <v>0</v>
      </c>
      <c r="AD922">
        <f t="shared" ca="1" si="723"/>
        <v>0</v>
      </c>
      <c r="AE922">
        <f t="shared" ca="1" si="723"/>
        <v>0</v>
      </c>
      <c r="AF922">
        <f t="shared" ca="1" si="723"/>
        <v>0</v>
      </c>
      <c r="AG922">
        <f t="shared" ca="1" si="723"/>
        <v>0</v>
      </c>
      <c r="AH922">
        <f t="shared" ca="1" si="723"/>
        <v>0</v>
      </c>
      <c r="AI922">
        <f t="shared" ca="1" si="723"/>
        <v>0</v>
      </c>
      <c r="AJ922">
        <f t="shared" ca="1" si="723"/>
        <v>0</v>
      </c>
      <c r="AK922">
        <f t="shared" ca="1" si="721"/>
        <v>0</v>
      </c>
      <c r="AL922">
        <f t="shared" ca="1" si="721"/>
        <v>0</v>
      </c>
      <c r="AM922">
        <f t="shared" ca="1" si="721"/>
        <v>0</v>
      </c>
      <c r="AN922">
        <f t="shared" ca="1" si="721"/>
        <v>0</v>
      </c>
      <c r="AO922">
        <f t="shared" ca="1" si="719"/>
        <v>0</v>
      </c>
      <c r="AP922">
        <f t="shared" ca="1" si="716"/>
        <v>0</v>
      </c>
      <c r="AQ922">
        <f t="shared" ca="1" si="716"/>
        <v>0</v>
      </c>
      <c r="AR922">
        <f t="shared" ca="1" si="716"/>
        <v>0</v>
      </c>
      <c r="AS922">
        <f t="shared" ca="1" si="714"/>
        <v>0</v>
      </c>
      <c r="AT922">
        <f t="shared" ca="1" si="714"/>
        <v>0</v>
      </c>
      <c r="AU922">
        <f t="shared" ca="1" si="714"/>
        <v>0</v>
      </c>
      <c r="AV922">
        <f t="shared" ca="1" si="714"/>
        <v>0</v>
      </c>
      <c r="AW922">
        <f t="shared" ca="1" si="714"/>
        <v>0</v>
      </c>
      <c r="AX922">
        <f t="shared" ca="1" si="714"/>
        <v>0</v>
      </c>
      <c r="AY922">
        <f t="shared" ca="1" si="707"/>
        <v>0</v>
      </c>
      <c r="AZ922">
        <f t="shared" ca="1" si="707"/>
        <v>0</v>
      </c>
      <c r="BA922">
        <f t="shared" ca="1" si="707"/>
        <v>0</v>
      </c>
      <c r="BB922">
        <f t="shared" ca="1" si="707"/>
        <v>0</v>
      </c>
      <c r="BC922">
        <f t="shared" ca="1" si="707"/>
        <v>0</v>
      </c>
      <c r="BD922">
        <f t="shared" ca="1" si="705"/>
        <v>0</v>
      </c>
      <c r="BE922">
        <f t="shared" ca="1" si="705"/>
        <v>0</v>
      </c>
      <c r="BF922">
        <f t="shared" ca="1" si="705"/>
        <v>0</v>
      </c>
      <c r="BG922">
        <f t="shared" ca="1" si="700"/>
        <v>0</v>
      </c>
      <c r="BH922">
        <f t="shared" ca="1" si="698"/>
        <v>0</v>
      </c>
      <c r="BI922">
        <f t="shared" ca="1" si="698"/>
        <v>0</v>
      </c>
      <c r="BJ922">
        <f t="shared" ca="1" si="698"/>
        <v>0</v>
      </c>
      <c r="BK922">
        <f t="shared" ca="1" si="698"/>
        <v>0</v>
      </c>
      <c r="BL922">
        <f t="shared" ca="1" si="698"/>
        <v>0</v>
      </c>
      <c r="BM922">
        <f t="shared" ca="1" si="698"/>
        <v>0</v>
      </c>
      <c r="BN922">
        <f t="shared" ca="1" si="698"/>
        <v>0</v>
      </c>
      <c r="BO922">
        <f t="shared" ca="1" si="698"/>
        <v>0</v>
      </c>
      <c r="BP922">
        <f t="shared" ca="1" si="725"/>
        <v>0</v>
      </c>
      <c r="BQ922">
        <f t="shared" ca="1" si="725"/>
        <v>0</v>
      </c>
      <c r="BR922">
        <f t="shared" ca="1" si="725"/>
        <v>0</v>
      </c>
      <c r="BS922">
        <f t="shared" ca="1" si="725"/>
        <v>0</v>
      </c>
      <c r="BT922">
        <f t="shared" ca="1" si="725"/>
        <v>0</v>
      </c>
      <c r="BU922">
        <f t="shared" ca="1" si="725"/>
        <v>0</v>
      </c>
      <c r="BV922">
        <f t="shared" ca="1" si="725"/>
        <v>0</v>
      </c>
      <c r="BW922">
        <f t="shared" ca="1" si="725"/>
        <v>0</v>
      </c>
      <c r="BX922">
        <f t="shared" ca="1" si="712"/>
        <v>0</v>
      </c>
      <c r="BY922">
        <f t="shared" ca="1" si="712"/>
        <v>0</v>
      </c>
      <c r="BZ922">
        <f t="shared" ca="1" si="712"/>
        <v>0</v>
      </c>
      <c r="CA922">
        <f t="shared" ca="1" si="712"/>
        <v>0</v>
      </c>
      <c r="CB922">
        <f t="shared" ca="1" si="712"/>
        <v>0</v>
      </c>
      <c r="CC922">
        <f t="shared" ca="1" si="712"/>
        <v>0</v>
      </c>
      <c r="CD922">
        <f t="shared" ca="1" si="712"/>
        <v>0</v>
      </c>
      <c r="CE922">
        <f t="shared" ca="1" si="712"/>
        <v>0</v>
      </c>
      <c r="CF922">
        <f t="shared" ref="CF922:CO957" ca="1" si="726">IF(AND($B922&gt;CE$6,$B922&lt;=CF$6),MAX($A922,CH921),0)</f>
        <v>0</v>
      </c>
      <c r="CG922">
        <f t="shared" ca="1" si="726"/>
        <v>0</v>
      </c>
      <c r="CH922">
        <f t="shared" ca="1" si="726"/>
        <v>0</v>
      </c>
      <c r="CI922">
        <f t="shared" ca="1" si="726"/>
        <v>0</v>
      </c>
      <c r="CJ922">
        <f t="shared" ca="1" si="726"/>
        <v>0</v>
      </c>
      <c r="CK922">
        <f t="shared" ca="1" si="704"/>
        <v>0</v>
      </c>
      <c r="CL922">
        <f t="shared" ca="1" si="704"/>
        <v>0</v>
      </c>
      <c r="CM922">
        <f t="shared" ca="1" si="704"/>
        <v>0</v>
      </c>
      <c r="CN922">
        <f t="shared" ca="1" si="704"/>
        <v>0</v>
      </c>
      <c r="CO922">
        <f t="shared" ca="1" si="708"/>
        <v>0</v>
      </c>
      <c r="CP922">
        <f t="shared" ca="1" si="708"/>
        <v>0</v>
      </c>
      <c r="CQ922">
        <f t="shared" ca="1" si="708"/>
        <v>0</v>
      </c>
      <c r="CR922">
        <f t="shared" ca="1" si="708"/>
        <v>0</v>
      </c>
      <c r="CS922">
        <f t="shared" ca="1" si="708"/>
        <v>0</v>
      </c>
      <c r="CT922">
        <f t="shared" ca="1" si="708"/>
        <v>0</v>
      </c>
      <c r="CU922">
        <f t="shared" ca="1" si="708"/>
        <v>0</v>
      </c>
      <c r="CV922">
        <f t="shared" ca="1" si="708"/>
        <v>0</v>
      </c>
      <c r="CW922">
        <f t="shared" ca="1" si="708"/>
        <v>0</v>
      </c>
      <c r="CX922">
        <f t="shared" ca="1" si="710"/>
        <v>0</v>
      </c>
      <c r="CY922">
        <f t="shared" ca="1" si="710"/>
        <v>0</v>
      </c>
      <c r="CZ922">
        <f t="shared" ca="1" si="710"/>
        <v>0</v>
      </c>
      <c r="DA922">
        <f t="shared" ca="1" si="710"/>
        <v>8.8768862612381705E-4</v>
      </c>
      <c r="DB922">
        <f t="shared" ca="1" si="710"/>
        <v>0</v>
      </c>
      <c r="DC922">
        <f t="shared" ca="1" si="710"/>
        <v>0</v>
      </c>
      <c r="DD922">
        <f t="shared" ca="1" si="710"/>
        <v>0</v>
      </c>
      <c r="DE922">
        <f t="shared" ca="1" si="710"/>
        <v>0</v>
      </c>
      <c r="DF922">
        <f t="shared" ca="1" si="710"/>
        <v>0</v>
      </c>
      <c r="DG922">
        <f t="shared" ca="1" si="710"/>
        <v>0</v>
      </c>
      <c r="DH922">
        <f t="shared" ca="1" si="717"/>
        <v>0</v>
      </c>
      <c r="DI922">
        <f t="shared" ca="1" si="717"/>
        <v>0</v>
      </c>
      <c r="DJ922">
        <f t="shared" ca="1" si="717"/>
        <v>0</v>
      </c>
      <c r="DK922">
        <f t="shared" ca="1" si="717"/>
        <v>0</v>
      </c>
      <c r="DL922">
        <f t="shared" ca="1" si="717"/>
        <v>0</v>
      </c>
      <c r="DM922">
        <f t="shared" ca="1" si="717"/>
        <v>0</v>
      </c>
      <c r="DN922">
        <f t="shared" ca="1" si="717"/>
        <v>0</v>
      </c>
      <c r="DO922">
        <f t="shared" ca="1" si="717"/>
        <v>0</v>
      </c>
      <c r="DP922">
        <f t="shared" ca="1" si="717"/>
        <v>0</v>
      </c>
      <c r="DQ922">
        <f t="shared" ca="1" si="717"/>
        <v>0</v>
      </c>
      <c r="DR922">
        <f t="shared" ca="1" si="717"/>
        <v>0</v>
      </c>
      <c r="DS922">
        <f t="shared" ca="1" si="717"/>
        <v>0</v>
      </c>
      <c r="DT922">
        <f t="shared" ca="1" si="717"/>
        <v>0</v>
      </c>
      <c r="DU922">
        <f t="shared" ca="1" si="720"/>
        <v>0</v>
      </c>
      <c r="DV922">
        <f t="shared" ca="1" si="693"/>
        <v>0</v>
      </c>
      <c r="DW922">
        <f t="shared" ca="1" si="693"/>
        <v>0</v>
      </c>
      <c r="DX922">
        <f t="shared" ca="1" si="693"/>
        <v>0</v>
      </c>
      <c r="DY922">
        <f t="shared" ca="1" si="682"/>
        <v>0</v>
      </c>
      <c r="DZ922">
        <f t="shared" ca="1" si="682"/>
        <v>0</v>
      </c>
      <c r="EA922">
        <f t="shared" ca="1" si="682"/>
        <v>0</v>
      </c>
      <c r="EB922">
        <f t="shared" ca="1" si="682"/>
        <v>0</v>
      </c>
      <c r="EC922">
        <f t="shared" ca="1" si="682"/>
        <v>0</v>
      </c>
      <c r="ED922">
        <f t="shared" ca="1" si="702"/>
        <v>0</v>
      </c>
      <c r="EE922">
        <f t="shared" ca="1" si="702"/>
        <v>0</v>
      </c>
      <c r="EF922">
        <f t="shared" ca="1" si="702"/>
        <v>0</v>
      </c>
      <c r="EG922">
        <f t="shared" ca="1" si="702"/>
        <v>0</v>
      </c>
      <c r="EH922">
        <f t="shared" ca="1" si="702"/>
        <v>0</v>
      </c>
      <c r="EI922">
        <f t="shared" ca="1" si="702"/>
        <v>0</v>
      </c>
      <c r="EJ922">
        <f t="shared" ca="1" si="702"/>
        <v>0</v>
      </c>
      <c r="EK922">
        <f t="shared" ca="1" si="702"/>
        <v>0</v>
      </c>
      <c r="EL922">
        <f t="shared" ca="1" si="713"/>
        <v>0</v>
      </c>
      <c r="EM922">
        <f t="shared" ca="1" si="713"/>
        <v>0</v>
      </c>
      <c r="EN922">
        <f t="shared" ca="1" si="713"/>
        <v>0</v>
      </c>
      <c r="EO922">
        <f t="shared" ca="1" si="713"/>
        <v>0</v>
      </c>
      <c r="EP922">
        <f t="shared" ca="1" si="713"/>
        <v>0</v>
      </c>
      <c r="EQ922">
        <f t="shared" ca="1" si="713"/>
        <v>0</v>
      </c>
      <c r="ER922">
        <f t="shared" ca="1" si="713"/>
        <v>0</v>
      </c>
      <c r="ES922">
        <f t="shared" ca="1" si="713"/>
        <v>0</v>
      </c>
      <c r="ET922">
        <f t="shared" ca="1" si="713"/>
        <v>0</v>
      </c>
      <c r="EU922">
        <f t="shared" ca="1" si="713"/>
        <v>0</v>
      </c>
      <c r="EV922">
        <f t="shared" ca="1" si="713"/>
        <v>0</v>
      </c>
      <c r="EW922">
        <f t="shared" ca="1" si="711"/>
        <v>0</v>
      </c>
      <c r="EX922">
        <f t="shared" ca="1" si="709"/>
        <v>0</v>
      </c>
      <c r="EY922">
        <f t="shared" ca="1" si="709"/>
        <v>0</v>
      </c>
      <c r="EZ922">
        <f t="shared" ca="1" si="709"/>
        <v>0</v>
      </c>
      <c r="FA922">
        <f t="shared" ca="1" si="709"/>
        <v>0</v>
      </c>
      <c r="FB922">
        <f t="shared" ca="1" si="718"/>
        <v>0</v>
      </c>
      <c r="FC922">
        <f t="shared" ca="1" si="718"/>
        <v>0</v>
      </c>
      <c r="FD922">
        <f t="shared" ca="1" si="718"/>
        <v>0</v>
      </c>
      <c r="FE922">
        <f t="shared" ca="1" si="718"/>
        <v>0</v>
      </c>
      <c r="FF922">
        <f t="shared" ca="1" si="718"/>
        <v>0</v>
      </c>
      <c r="FG922">
        <f t="shared" ca="1" si="718"/>
        <v>0</v>
      </c>
      <c r="FH922">
        <f t="shared" ca="1" si="718"/>
        <v>0</v>
      </c>
      <c r="FI922">
        <f t="shared" ca="1" si="718"/>
        <v>0</v>
      </c>
      <c r="FJ922">
        <f t="shared" ca="1" si="718"/>
        <v>0</v>
      </c>
      <c r="FK922">
        <f t="shared" ca="1" si="703"/>
        <v>0</v>
      </c>
      <c r="FL922">
        <f t="shared" ca="1" si="703"/>
        <v>0</v>
      </c>
      <c r="FM922">
        <f t="shared" ca="1" si="703"/>
        <v>0</v>
      </c>
      <c r="FN922">
        <f t="shared" ca="1" si="703"/>
        <v>0</v>
      </c>
      <c r="FO922">
        <f t="shared" ca="1" si="703"/>
        <v>0</v>
      </c>
      <c r="FP922">
        <f t="shared" ca="1" si="703"/>
        <v>0</v>
      </c>
      <c r="FQ922">
        <f t="shared" ca="1" si="703"/>
        <v>0</v>
      </c>
      <c r="FR922">
        <f t="shared" ca="1" si="703"/>
        <v>0</v>
      </c>
      <c r="FS922">
        <f t="shared" ca="1" si="703"/>
        <v>0</v>
      </c>
      <c r="FT922">
        <f t="shared" ca="1" si="703"/>
        <v>0</v>
      </c>
      <c r="FU922">
        <f t="shared" ca="1" si="724"/>
        <v>0</v>
      </c>
      <c r="FV922">
        <f t="shared" ca="1" si="699"/>
        <v>0</v>
      </c>
      <c r="FW922">
        <f t="shared" ca="1" si="699"/>
        <v>0</v>
      </c>
      <c r="FX922">
        <f t="shared" ca="1" si="699"/>
        <v>0</v>
      </c>
      <c r="FY922">
        <f t="shared" ca="1" si="699"/>
        <v>0</v>
      </c>
      <c r="FZ922">
        <f t="shared" ca="1" si="699"/>
        <v>0</v>
      </c>
      <c r="GA922">
        <f t="shared" ca="1" si="699"/>
        <v>0</v>
      </c>
      <c r="GB922">
        <f t="shared" ca="1" si="699"/>
        <v>0</v>
      </c>
      <c r="GC922">
        <f t="shared" ca="1" si="699"/>
        <v>0</v>
      </c>
      <c r="GD922">
        <f t="shared" ca="1" si="699"/>
        <v>0</v>
      </c>
      <c r="GE922">
        <f t="shared" ca="1" si="699"/>
        <v>0</v>
      </c>
      <c r="GF922">
        <f t="shared" ca="1" si="699"/>
        <v>0</v>
      </c>
    </row>
    <row r="923" spans="1:188" x14ac:dyDescent="0.25">
      <c r="A923" s="2">
        <v>4.174243768232222E-3</v>
      </c>
      <c r="B923" s="3">
        <v>7.1710854912357069E-2</v>
      </c>
      <c r="C923" s="1">
        <f t="shared" ca="1" si="715"/>
        <v>0</v>
      </c>
      <c r="D923">
        <f t="shared" ca="1" si="722"/>
        <v>0</v>
      </c>
      <c r="E923">
        <f t="shared" ca="1" si="722"/>
        <v>0</v>
      </c>
      <c r="F923">
        <f t="shared" ca="1" si="722"/>
        <v>0</v>
      </c>
      <c r="G923">
        <f t="shared" ca="1" si="722"/>
        <v>0</v>
      </c>
      <c r="H923">
        <f t="shared" ca="1" si="722"/>
        <v>0</v>
      </c>
      <c r="I923">
        <f t="shared" ca="1" si="722"/>
        <v>0</v>
      </c>
      <c r="J923">
        <f t="shared" ca="1" si="722"/>
        <v>0</v>
      </c>
      <c r="K923">
        <f t="shared" ca="1" si="722"/>
        <v>0</v>
      </c>
      <c r="L923">
        <f t="shared" ca="1" si="722"/>
        <v>0</v>
      </c>
      <c r="M923">
        <f t="shared" ca="1" si="722"/>
        <v>0</v>
      </c>
      <c r="N923">
        <f t="shared" ca="1" si="722"/>
        <v>0</v>
      </c>
      <c r="O923">
        <f t="shared" ca="1" si="722"/>
        <v>0</v>
      </c>
      <c r="P923">
        <f t="shared" ca="1" si="722"/>
        <v>0</v>
      </c>
      <c r="Q923">
        <f t="shared" ca="1" si="722"/>
        <v>0</v>
      </c>
      <c r="R923">
        <f t="shared" ca="1" si="722"/>
        <v>0</v>
      </c>
      <c r="S923">
        <f t="shared" ca="1" si="688"/>
        <v>0</v>
      </c>
      <c r="T923">
        <f t="shared" ca="1" si="685"/>
        <v>0</v>
      </c>
      <c r="U923">
        <f t="shared" ca="1" si="685"/>
        <v>0</v>
      </c>
      <c r="V923">
        <f t="shared" ca="1" si="685"/>
        <v>0</v>
      </c>
      <c r="W923">
        <f t="shared" ca="1" si="685"/>
        <v>0</v>
      </c>
      <c r="X923">
        <f t="shared" ca="1" si="685"/>
        <v>0</v>
      </c>
      <c r="Y923">
        <f t="shared" ca="1" si="685"/>
        <v>0</v>
      </c>
      <c r="Z923">
        <f t="shared" ca="1" si="723"/>
        <v>0</v>
      </c>
      <c r="AA923">
        <f t="shared" ca="1" si="723"/>
        <v>0</v>
      </c>
      <c r="AB923">
        <f t="shared" ca="1" si="723"/>
        <v>0</v>
      </c>
      <c r="AC923">
        <f t="shared" ca="1" si="723"/>
        <v>0</v>
      </c>
      <c r="AD923">
        <f t="shared" ca="1" si="723"/>
        <v>0</v>
      </c>
      <c r="AE923">
        <f t="shared" ca="1" si="723"/>
        <v>0</v>
      </c>
      <c r="AF923">
        <f t="shared" ca="1" si="723"/>
        <v>0</v>
      </c>
      <c r="AG923">
        <f t="shared" ca="1" si="723"/>
        <v>0</v>
      </c>
      <c r="AH923">
        <f t="shared" ca="1" si="723"/>
        <v>0</v>
      </c>
      <c r="AI923">
        <f t="shared" ca="1" si="723"/>
        <v>0</v>
      </c>
      <c r="AJ923">
        <f t="shared" ca="1" si="723"/>
        <v>0</v>
      </c>
      <c r="AK923">
        <f t="shared" ca="1" si="721"/>
        <v>0</v>
      </c>
      <c r="AL923">
        <f t="shared" ca="1" si="721"/>
        <v>0</v>
      </c>
      <c r="AM923">
        <f t="shared" ca="1" si="721"/>
        <v>0</v>
      </c>
      <c r="AN923">
        <f t="shared" ca="1" si="721"/>
        <v>0</v>
      </c>
      <c r="AO923">
        <f t="shared" ca="1" si="719"/>
        <v>0</v>
      </c>
      <c r="AP923">
        <f t="shared" ca="1" si="716"/>
        <v>0</v>
      </c>
      <c r="AQ923">
        <f t="shared" ca="1" si="716"/>
        <v>0</v>
      </c>
      <c r="AR923">
        <f t="shared" ca="1" si="716"/>
        <v>0</v>
      </c>
      <c r="AS923">
        <f t="shared" ca="1" si="714"/>
        <v>0</v>
      </c>
      <c r="AT923">
        <f t="shared" ca="1" si="714"/>
        <v>0</v>
      </c>
      <c r="AU923">
        <f t="shared" ca="1" si="714"/>
        <v>0</v>
      </c>
      <c r="AV923">
        <f t="shared" ca="1" si="714"/>
        <v>0</v>
      </c>
      <c r="AW923">
        <f t="shared" ca="1" si="714"/>
        <v>0</v>
      </c>
      <c r="AX923">
        <f t="shared" ca="1" si="714"/>
        <v>0</v>
      </c>
      <c r="AY923">
        <f t="shared" ca="1" si="707"/>
        <v>0</v>
      </c>
      <c r="AZ923">
        <f t="shared" ca="1" si="707"/>
        <v>0</v>
      </c>
      <c r="BA923">
        <f t="shared" ca="1" si="707"/>
        <v>0</v>
      </c>
      <c r="BB923">
        <f t="shared" ca="1" si="707"/>
        <v>0</v>
      </c>
      <c r="BC923">
        <f t="shared" ca="1" si="707"/>
        <v>0</v>
      </c>
      <c r="BD923">
        <f t="shared" ca="1" si="705"/>
        <v>0</v>
      </c>
      <c r="BE923">
        <f t="shared" ca="1" si="705"/>
        <v>0</v>
      </c>
      <c r="BF923">
        <f t="shared" ca="1" si="705"/>
        <v>0</v>
      </c>
      <c r="BG923">
        <f t="shared" ca="1" si="700"/>
        <v>0</v>
      </c>
      <c r="BH923">
        <f t="shared" ca="1" si="698"/>
        <v>0</v>
      </c>
      <c r="BI923">
        <f t="shared" ca="1" si="698"/>
        <v>0</v>
      </c>
      <c r="BJ923">
        <f t="shared" ca="1" si="698"/>
        <v>0</v>
      </c>
      <c r="BK923">
        <f t="shared" ca="1" si="698"/>
        <v>0</v>
      </c>
      <c r="BL923">
        <f t="shared" ca="1" si="698"/>
        <v>0</v>
      </c>
      <c r="BM923">
        <f t="shared" ca="1" si="698"/>
        <v>0</v>
      </c>
      <c r="BN923">
        <f t="shared" ca="1" si="698"/>
        <v>0</v>
      </c>
      <c r="BO923">
        <f t="shared" ca="1" si="698"/>
        <v>0</v>
      </c>
      <c r="BP923">
        <f t="shared" ca="1" si="725"/>
        <v>0</v>
      </c>
      <c r="BQ923">
        <f t="shared" ca="1" si="725"/>
        <v>0</v>
      </c>
      <c r="BR923">
        <f t="shared" ca="1" si="725"/>
        <v>0</v>
      </c>
      <c r="BS923">
        <f t="shared" ca="1" si="725"/>
        <v>0</v>
      </c>
      <c r="BT923">
        <f t="shared" ca="1" si="725"/>
        <v>0</v>
      </c>
      <c r="BU923">
        <f t="shared" ca="1" si="725"/>
        <v>0</v>
      </c>
      <c r="BV923">
        <f t="shared" ca="1" si="725"/>
        <v>0</v>
      </c>
      <c r="BW923">
        <f t="shared" ca="1" si="725"/>
        <v>0</v>
      </c>
      <c r="BX923">
        <f t="shared" ca="1" si="725"/>
        <v>0</v>
      </c>
      <c r="BY923">
        <f t="shared" ca="1" si="725"/>
        <v>0</v>
      </c>
      <c r="BZ923">
        <f t="shared" ca="1" si="725"/>
        <v>0</v>
      </c>
      <c r="CA923">
        <f t="shared" ca="1" si="725"/>
        <v>0</v>
      </c>
      <c r="CB923">
        <f t="shared" ca="1" si="725"/>
        <v>0</v>
      </c>
      <c r="CC923">
        <f t="shared" ca="1" si="725"/>
        <v>0</v>
      </c>
      <c r="CD923">
        <f t="shared" ca="1" si="725"/>
        <v>0</v>
      </c>
      <c r="CE923">
        <f t="shared" ca="1" si="725"/>
        <v>0</v>
      </c>
      <c r="CF923">
        <f t="shared" ca="1" si="726"/>
        <v>0</v>
      </c>
      <c r="CG923">
        <f t="shared" ca="1" si="726"/>
        <v>0</v>
      </c>
      <c r="CH923">
        <f t="shared" ca="1" si="726"/>
        <v>0</v>
      </c>
      <c r="CI923">
        <f t="shared" ca="1" si="726"/>
        <v>0</v>
      </c>
      <c r="CJ923">
        <f t="shared" ca="1" si="726"/>
        <v>0</v>
      </c>
      <c r="CK923">
        <f t="shared" ca="1" si="704"/>
        <v>0</v>
      </c>
      <c r="CL923">
        <f t="shared" ca="1" si="704"/>
        <v>0</v>
      </c>
      <c r="CM923">
        <f t="shared" ca="1" si="704"/>
        <v>0</v>
      </c>
      <c r="CN923">
        <f t="shared" ca="1" si="704"/>
        <v>0</v>
      </c>
      <c r="CO923">
        <f t="shared" ca="1" si="708"/>
        <v>0</v>
      </c>
      <c r="CP923">
        <f t="shared" ca="1" si="708"/>
        <v>0</v>
      </c>
      <c r="CQ923">
        <f t="shared" ca="1" si="708"/>
        <v>0</v>
      </c>
      <c r="CR923">
        <f t="shared" ca="1" si="708"/>
        <v>0</v>
      </c>
      <c r="CS923">
        <f t="shared" ca="1" si="708"/>
        <v>0</v>
      </c>
      <c r="CT923">
        <f t="shared" ca="1" si="708"/>
        <v>0</v>
      </c>
      <c r="CU923">
        <f t="shared" ca="1" si="708"/>
        <v>0</v>
      </c>
      <c r="CV923">
        <f t="shared" ca="1" si="708"/>
        <v>0</v>
      </c>
      <c r="CW923">
        <f t="shared" ca="1" si="708"/>
        <v>0</v>
      </c>
      <c r="CX923">
        <f t="shared" ca="1" si="710"/>
        <v>0</v>
      </c>
      <c r="CY923">
        <f t="shared" ca="1" si="710"/>
        <v>0</v>
      </c>
      <c r="CZ923">
        <f t="shared" ca="1" si="710"/>
        <v>0</v>
      </c>
      <c r="DA923">
        <f t="shared" ca="1" si="710"/>
        <v>4.174243768232222E-3</v>
      </c>
      <c r="DB923">
        <f t="shared" ca="1" si="710"/>
        <v>0</v>
      </c>
      <c r="DC923">
        <f t="shared" ca="1" si="710"/>
        <v>0</v>
      </c>
      <c r="DD923">
        <f t="shared" ca="1" si="710"/>
        <v>0</v>
      </c>
      <c r="DE923">
        <f t="shared" ca="1" si="710"/>
        <v>0</v>
      </c>
      <c r="DF923">
        <f t="shared" ca="1" si="710"/>
        <v>0</v>
      </c>
      <c r="DG923">
        <f t="shared" ca="1" si="710"/>
        <v>0</v>
      </c>
      <c r="DH923">
        <f t="shared" ca="1" si="717"/>
        <v>0</v>
      </c>
      <c r="DI923">
        <f t="shared" ca="1" si="717"/>
        <v>0</v>
      </c>
      <c r="DJ923">
        <f t="shared" ca="1" si="717"/>
        <v>0</v>
      </c>
      <c r="DK923">
        <f t="shared" ca="1" si="717"/>
        <v>0</v>
      </c>
      <c r="DL923">
        <f t="shared" ca="1" si="717"/>
        <v>0</v>
      </c>
      <c r="DM923">
        <f t="shared" ca="1" si="717"/>
        <v>0</v>
      </c>
      <c r="DN923">
        <f t="shared" ca="1" si="717"/>
        <v>0</v>
      </c>
      <c r="DO923">
        <f t="shared" ca="1" si="717"/>
        <v>0</v>
      </c>
      <c r="DP923">
        <f t="shared" ca="1" si="717"/>
        <v>0</v>
      </c>
      <c r="DQ923">
        <f t="shared" ca="1" si="717"/>
        <v>0</v>
      </c>
      <c r="DR923">
        <f t="shared" ca="1" si="717"/>
        <v>0</v>
      </c>
      <c r="DS923">
        <f t="shared" ca="1" si="717"/>
        <v>0</v>
      </c>
      <c r="DT923">
        <f t="shared" ca="1" si="717"/>
        <v>0</v>
      </c>
      <c r="DU923">
        <f t="shared" ca="1" si="720"/>
        <v>0</v>
      </c>
      <c r="DV923">
        <f t="shared" ca="1" si="693"/>
        <v>0</v>
      </c>
      <c r="DW923">
        <f t="shared" ca="1" si="693"/>
        <v>0</v>
      </c>
      <c r="DX923">
        <f t="shared" ca="1" si="693"/>
        <v>0</v>
      </c>
      <c r="DY923">
        <f t="shared" ca="1" si="693"/>
        <v>0</v>
      </c>
      <c r="DZ923">
        <f t="shared" ca="1" si="693"/>
        <v>0</v>
      </c>
      <c r="EA923">
        <f t="shared" ca="1" si="693"/>
        <v>0</v>
      </c>
      <c r="EB923">
        <f t="shared" ca="1" si="693"/>
        <v>0</v>
      </c>
      <c r="EC923">
        <f t="shared" ca="1" si="693"/>
        <v>0</v>
      </c>
      <c r="ED923">
        <f t="shared" ca="1" si="702"/>
        <v>0</v>
      </c>
      <c r="EE923">
        <f t="shared" ca="1" si="702"/>
        <v>0</v>
      </c>
      <c r="EF923">
        <f t="shared" ca="1" si="702"/>
        <v>0</v>
      </c>
      <c r="EG923">
        <f t="shared" ca="1" si="702"/>
        <v>0</v>
      </c>
      <c r="EH923">
        <f t="shared" ca="1" si="702"/>
        <v>0</v>
      </c>
      <c r="EI923">
        <f t="shared" ca="1" si="702"/>
        <v>0</v>
      </c>
      <c r="EJ923">
        <f t="shared" ca="1" si="702"/>
        <v>0</v>
      </c>
      <c r="EK923">
        <f t="shared" ca="1" si="702"/>
        <v>0</v>
      </c>
      <c r="EL923">
        <f t="shared" ca="1" si="713"/>
        <v>0</v>
      </c>
      <c r="EM923">
        <f t="shared" ca="1" si="713"/>
        <v>0</v>
      </c>
      <c r="EN923">
        <f t="shared" ca="1" si="713"/>
        <v>0</v>
      </c>
      <c r="EO923">
        <f t="shared" ca="1" si="713"/>
        <v>0</v>
      </c>
      <c r="EP923">
        <f t="shared" ca="1" si="713"/>
        <v>0</v>
      </c>
      <c r="EQ923">
        <f t="shared" ca="1" si="713"/>
        <v>0</v>
      </c>
      <c r="ER923">
        <f t="shared" ca="1" si="713"/>
        <v>0</v>
      </c>
      <c r="ES923">
        <f t="shared" ca="1" si="713"/>
        <v>0</v>
      </c>
      <c r="ET923">
        <f t="shared" ca="1" si="713"/>
        <v>0</v>
      </c>
      <c r="EU923">
        <f t="shared" ca="1" si="713"/>
        <v>0</v>
      </c>
      <c r="EV923">
        <f t="shared" ca="1" si="713"/>
        <v>0</v>
      </c>
      <c r="EW923">
        <f t="shared" ca="1" si="711"/>
        <v>0</v>
      </c>
      <c r="EX923">
        <f t="shared" ca="1" si="709"/>
        <v>0</v>
      </c>
      <c r="EY923">
        <f t="shared" ca="1" si="709"/>
        <v>0</v>
      </c>
      <c r="EZ923">
        <f t="shared" ca="1" si="709"/>
        <v>0</v>
      </c>
      <c r="FA923">
        <f t="shared" ca="1" si="709"/>
        <v>0</v>
      </c>
      <c r="FB923">
        <f t="shared" ca="1" si="718"/>
        <v>0</v>
      </c>
      <c r="FC923">
        <f t="shared" ca="1" si="718"/>
        <v>0</v>
      </c>
      <c r="FD923">
        <f t="shared" ca="1" si="718"/>
        <v>0</v>
      </c>
      <c r="FE923">
        <f t="shared" ca="1" si="718"/>
        <v>0</v>
      </c>
      <c r="FF923">
        <f t="shared" ca="1" si="718"/>
        <v>0</v>
      </c>
      <c r="FG923">
        <f t="shared" ca="1" si="718"/>
        <v>0</v>
      </c>
      <c r="FH923">
        <f t="shared" ca="1" si="718"/>
        <v>0</v>
      </c>
      <c r="FI923">
        <f t="shared" ca="1" si="718"/>
        <v>0</v>
      </c>
      <c r="FJ923">
        <f t="shared" ca="1" si="718"/>
        <v>0</v>
      </c>
      <c r="FK923">
        <f t="shared" ca="1" si="703"/>
        <v>0</v>
      </c>
      <c r="FL923">
        <f t="shared" ca="1" si="703"/>
        <v>0</v>
      </c>
      <c r="FM923">
        <f t="shared" ca="1" si="703"/>
        <v>0</v>
      </c>
      <c r="FN923">
        <f t="shared" ca="1" si="703"/>
        <v>0</v>
      </c>
      <c r="FO923">
        <f t="shared" ca="1" si="703"/>
        <v>0</v>
      </c>
      <c r="FP923">
        <f t="shared" ca="1" si="703"/>
        <v>0</v>
      </c>
      <c r="FQ923">
        <f t="shared" ca="1" si="703"/>
        <v>0</v>
      </c>
      <c r="FR923">
        <f t="shared" ca="1" si="703"/>
        <v>0</v>
      </c>
      <c r="FS923">
        <f t="shared" ca="1" si="703"/>
        <v>0</v>
      </c>
      <c r="FT923">
        <f t="shared" ca="1" si="703"/>
        <v>0</v>
      </c>
      <c r="FU923">
        <f t="shared" ca="1" si="724"/>
        <v>0</v>
      </c>
      <c r="FV923">
        <f t="shared" ca="1" si="699"/>
        <v>0</v>
      </c>
      <c r="FW923">
        <f t="shared" ca="1" si="699"/>
        <v>0</v>
      </c>
      <c r="FX923">
        <f t="shared" ca="1" si="699"/>
        <v>0</v>
      </c>
      <c r="FY923">
        <f t="shared" ca="1" si="699"/>
        <v>0</v>
      </c>
      <c r="FZ923">
        <f t="shared" ca="1" si="699"/>
        <v>0</v>
      </c>
      <c r="GA923">
        <f t="shared" ca="1" si="699"/>
        <v>0</v>
      </c>
      <c r="GB923">
        <f t="shared" ca="1" si="699"/>
        <v>0</v>
      </c>
      <c r="GC923">
        <f t="shared" ca="1" si="699"/>
        <v>0</v>
      </c>
      <c r="GD923">
        <f t="shared" ca="1" si="699"/>
        <v>0</v>
      </c>
      <c r="GE923">
        <f t="shared" ca="1" si="699"/>
        <v>0</v>
      </c>
      <c r="GF923">
        <f t="shared" ca="1" si="699"/>
        <v>0</v>
      </c>
    </row>
    <row r="924" spans="1:188" x14ac:dyDescent="0.25">
      <c r="A924" s="2">
        <v>1.5584675460073028E-3</v>
      </c>
      <c r="B924" s="3">
        <v>7.1718757450634552E-2</v>
      </c>
      <c r="C924" s="1">
        <f t="shared" ca="1" si="715"/>
        <v>0</v>
      </c>
      <c r="D924">
        <f t="shared" ca="1" si="722"/>
        <v>0</v>
      </c>
      <c r="E924">
        <f t="shared" ca="1" si="722"/>
        <v>0</v>
      </c>
      <c r="F924">
        <f t="shared" ca="1" si="722"/>
        <v>0</v>
      </c>
      <c r="G924">
        <f t="shared" ca="1" si="722"/>
        <v>0</v>
      </c>
      <c r="H924">
        <f t="shared" ca="1" si="722"/>
        <v>0</v>
      </c>
      <c r="I924">
        <f t="shared" ca="1" si="722"/>
        <v>0</v>
      </c>
      <c r="J924">
        <f t="shared" ca="1" si="722"/>
        <v>0</v>
      </c>
      <c r="K924">
        <f t="shared" ca="1" si="722"/>
        <v>0</v>
      </c>
      <c r="L924">
        <f t="shared" ca="1" si="722"/>
        <v>0</v>
      </c>
      <c r="M924">
        <f t="shared" ca="1" si="722"/>
        <v>0</v>
      </c>
      <c r="N924">
        <f t="shared" ca="1" si="722"/>
        <v>0</v>
      </c>
      <c r="O924">
        <f t="shared" ca="1" si="722"/>
        <v>0</v>
      </c>
      <c r="P924">
        <f t="shared" ca="1" si="722"/>
        <v>0</v>
      </c>
      <c r="Q924">
        <f t="shared" ca="1" si="722"/>
        <v>0</v>
      </c>
      <c r="R924">
        <f t="shared" ca="1" si="722"/>
        <v>0</v>
      </c>
      <c r="S924">
        <f t="shared" ca="1" si="688"/>
        <v>0</v>
      </c>
      <c r="T924">
        <f t="shared" ca="1" si="685"/>
        <v>0</v>
      </c>
      <c r="U924">
        <f t="shared" ca="1" si="685"/>
        <v>0</v>
      </c>
      <c r="V924">
        <f t="shared" ca="1" si="685"/>
        <v>0</v>
      </c>
      <c r="W924">
        <f t="shared" ca="1" si="685"/>
        <v>0</v>
      </c>
      <c r="X924">
        <f t="shared" ca="1" si="685"/>
        <v>0</v>
      </c>
      <c r="Y924">
        <f t="shared" ca="1" si="685"/>
        <v>0</v>
      </c>
      <c r="Z924">
        <f t="shared" ca="1" si="723"/>
        <v>0</v>
      </c>
      <c r="AA924">
        <f t="shared" ca="1" si="723"/>
        <v>0</v>
      </c>
      <c r="AB924">
        <f t="shared" ca="1" si="723"/>
        <v>0</v>
      </c>
      <c r="AC924">
        <f t="shared" ca="1" si="723"/>
        <v>0</v>
      </c>
      <c r="AD924">
        <f t="shared" ca="1" si="723"/>
        <v>0</v>
      </c>
      <c r="AE924">
        <f t="shared" ca="1" si="723"/>
        <v>0</v>
      </c>
      <c r="AF924">
        <f t="shared" ca="1" si="723"/>
        <v>0</v>
      </c>
      <c r="AG924">
        <f t="shared" ca="1" si="723"/>
        <v>0</v>
      </c>
      <c r="AH924">
        <f t="shared" ca="1" si="723"/>
        <v>0</v>
      </c>
      <c r="AI924">
        <f t="shared" ca="1" si="723"/>
        <v>0</v>
      </c>
      <c r="AJ924">
        <f t="shared" ca="1" si="723"/>
        <v>0</v>
      </c>
      <c r="AK924">
        <f t="shared" ca="1" si="721"/>
        <v>0</v>
      </c>
      <c r="AL924">
        <f t="shared" ca="1" si="721"/>
        <v>0</v>
      </c>
      <c r="AM924">
        <f t="shared" ca="1" si="721"/>
        <v>0</v>
      </c>
      <c r="AN924">
        <f t="shared" ca="1" si="721"/>
        <v>0</v>
      </c>
      <c r="AO924">
        <f t="shared" ca="1" si="719"/>
        <v>0</v>
      </c>
      <c r="AP924">
        <f t="shared" ca="1" si="716"/>
        <v>0</v>
      </c>
      <c r="AQ924">
        <f t="shared" ca="1" si="716"/>
        <v>0</v>
      </c>
      <c r="AR924">
        <f t="shared" ca="1" si="716"/>
        <v>0</v>
      </c>
      <c r="AS924">
        <f t="shared" ca="1" si="714"/>
        <v>0</v>
      </c>
      <c r="AT924">
        <f t="shared" ca="1" si="714"/>
        <v>0</v>
      </c>
      <c r="AU924">
        <f t="shared" ca="1" si="714"/>
        <v>0</v>
      </c>
      <c r="AV924">
        <f t="shared" ca="1" si="714"/>
        <v>0</v>
      </c>
      <c r="AW924">
        <f t="shared" ca="1" si="714"/>
        <v>0</v>
      </c>
      <c r="AX924">
        <f t="shared" ca="1" si="714"/>
        <v>0</v>
      </c>
      <c r="AY924">
        <f t="shared" ca="1" si="707"/>
        <v>0</v>
      </c>
      <c r="AZ924">
        <f t="shared" ca="1" si="707"/>
        <v>0</v>
      </c>
      <c r="BA924">
        <f t="shared" ca="1" si="707"/>
        <v>0</v>
      </c>
      <c r="BB924">
        <f t="shared" ca="1" si="707"/>
        <v>0</v>
      </c>
      <c r="BC924">
        <f t="shared" ca="1" si="707"/>
        <v>0</v>
      </c>
      <c r="BD924">
        <f t="shared" ca="1" si="705"/>
        <v>0</v>
      </c>
      <c r="BE924">
        <f t="shared" ca="1" si="705"/>
        <v>0</v>
      </c>
      <c r="BF924">
        <f t="shared" ca="1" si="705"/>
        <v>0</v>
      </c>
      <c r="BG924">
        <f t="shared" ca="1" si="700"/>
        <v>0</v>
      </c>
      <c r="BH924">
        <f t="shared" ca="1" si="698"/>
        <v>0</v>
      </c>
      <c r="BI924">
        <f t="shared" ca="1" si="698"/>
        <v>0</v>
      </c>
      <c r="BJ924">
        <f t="shared" ca="1" si="698"/>
        <v>0</v>
      </c>
      <c r="BK924">
        <f t="shared" ca="1" si="698"/>
        <v>0</v>
      </c>
      <c r="BL924">
        <f t="shared" ca="1" si="698"/>
        <v>0</v>
      </c>
      <c r="BM924">
        <f t="shared" ca="1" si="698"/>
        <v>0</v>
      </c>
      <c r="BN924">
        <f t="shared" ca="1" si="698"/>
        <v>0</v>
      </c>
      <c r="BO924">
        <f t="shared" ca="1" si="698"/>
        <v>0</v>
      </c>
      <c r="BP924">
        <f t="shared" ca="1" si="725"/>
        <v>0</v>
      </c>
      <c r="BQ924">
        <f t="shared" ca="1" si="725"/>
        <v>0</v>
      </c>
      <c r="BR924">
        <f t="shared" ca="1" si="725"/>
        <v>0</v>
      </c>
      <c r="BS924">
        <f t="shared" ca="1" si="725"/>
        <v>0</v>
      </c>
      <c r="BT924">
        <f t="shared" ca="1" si="725"/>
        <v>0</v>
      </c>
      <c r="BU924">
        <f t="shared" ca="1" si="725"/>
        <v>0</v>
      </c>
      <c r="BV924">
        <f t="shared" ca="1" si="725"/>
        <v>0</v>
      </c>
      <c r="BW924">
        <f t="shared" ca="1" si="725"/>
        <v>0</v>
      </c>
      <c r="BX924">
        <f t="shared" ca="1" si="725"/>
        <v>0</v>
      </c>
      <c r="BY924">
        <f t="shared" ca="1" si="725"/>
        <v>0</v>
      </c>
      <c r="BZ924">
        <f t="shared" ca="1" si="725"/>
        <v>0</v>
      </c>
      <c r="CA924">
        <f t="shared" ca="1" si="725"/>
        <v>0</v>
      </c>
      <c r="CB924">
        <f t="shared" ca="1" si="725"/>
        <v>0</v>
      </c>
      <c r="CC924">
        <f t="shared" ca="1" si="725"/>
        <v>0</v>
      </c>
      <c r="CD924">
        <f t="shared" ca="1" si="725"/>
        <v>0</v>
      </c>
      <c r="CE924">
        <f t="shared" ca="1" si="725"/>
        <v>0</v>
      </c>
      <c r="CF924">
        <f t="shared" ca="1" si="726"/>
        <v>0</v>
      </c>
      <c r="CG924">
        <f t="shared" ca="1" si="726"/>
        <v>0</v>
      </c>
      <c r="CH924">
        <f t="shared" ca="1" si="726"/>
        <v>0</v>
      </c>
      <c r="CI924">
        <f t="shared" ca="1" si="726"/>
        <v>0</v>
      </c>
      <c r="CJ924">
        <f t="shared" ca="1" si="726"/>
        <v>0</v>
      </c>
      <c r="CK924">
        <f t="shared" ca="1" si="704"/>
        <v>0</v>
      </c>
      <c r="CL924">
        <f t="shared" ca="1" si="704"/>
        <v>0</v>
      </c>
      <c r="CM924">
        <f t="shared" ca="1" si="704"/>
        <v>0</v>
      </c>
      <c r="CN924">
        <f t="shared" ca="1" si="704"/>
        <v>0</v>
      </c>
      <c r="CO924">
        <f t="shared" ca="1" si="708"/>
        <v>0</v>
      </c>
      <c r="CP924">
        <f t="shared" ca="1" si="708"/>
        <v>0</v>
      </c>
      <c r="CQ924">
        <f t="shared" ca="1" si="708"/>
        <v>0</v>
      </c>
      <c r="CR924">
        <f t="shared" ca="1" si="708"/>
        <v>0</v>
      </c>
      <c r="CS924">
        <f t="shared" ca="1" si="708"/>
        <v>0</v>
      </c>
      <c r="CT924">
        <f t="shared" ca="1" si="708"/>
        <v>0</v>
      </c>
      <c r="CU924">
        <f t="shared" ca="1" si="708"/>
        <v>0</v>
      </c>
      <c r="CV924">
        <f t="shared" ca="1" si="708"/>
        <v>0</v>
      </c>
      <c r="CW924">
        <f t="shared" ca="1" si="708"/>
        <v>0</v>
      </c>
      <c r="CX924">
        <f t="shared" ca="1" si="710"/>
        <v>0</v>
      </c>
      <c r="CY924">
        <f t="shared" ca="1" si="710"/>
        <v>0</v>
      </c>
      <c r="CZ924">
        <f t="shared" ca="1" si="710"/>
        <v>0</v>
      </c>
      <c r="DA924">
        <f t="shared" ca="1" si="710"/>
        <v>1.5584675460073028E-3</v>
      </c>
      <c r="DB924">
        <f t="shared" ca="1" si="710"/>
        <v>0</v>
      </c>
      <c r="DC924">
        <f t="shared" ca="1" si="710"/>
        <v>0</v>
      </c>
      <c r="DD924">
        <f t="shared" ca="1" si="710"/>
        <v>0</v>
      </c>
      <c r="DE924">
        <f t="shared" ca="1" si="710"/>
        <v>0</v>
      </c>
      <c r="DF924">
        <f t="shared" ca="1" si="710"/>
        <v>0</v>
      </c>
      <c r="DG924">
        <f t="shared" ca="1" si="710"/>
        <v>0</v>
      </c>
      <c r="DH924">
        <f t="shared" ca="1" si="717"/>
        <v>0</v>
      </c>
      <c r="DI924">
        <f t="shared" ca="1" si="717"/>
        <v>0</v>
      </c>
      <c r="DJ924">
        <f t="shared" ca="1" si="717"/>
        <v>0</v>
      </c>
      <c r="DK924">
        <f t="shared" ca="1" si="717"/>
        <v>0</v>
      </c>
      <c r="DL924">
        <f t="shared" ca="1" si="717"/>
        <v>0</v>
      </c>
      <c r="DM924">
        <f t="shared" ca="1" si="717"/>
        <v>0</v>
      </c>
      <c r="DN924">
        <f t="shared" ca="1" si="717"/>
        <v>0</v>
      </c>
      <c r="DO924">
        <f t="shared" ca="1" si="717"/>
        <v>0</v>
      </c>
      <c r="DP924">
        <f t="shared" ca="1" si="717"/>
        <v>0</v>
      </c>
      <c r="DQ924">
        <f t="shared" ca="1" si="717"/>
        <v>0</v>
      </c>
      <c r="DR924">
        <f t="shared" ca="1" si="717"/>
        <v>0</v>
      </c>
      <c r="DS924">
        <f t="shared" ca="1" si="717"/>
        <v>0</v>
      </c>
      <c r="DT924">
        <f t="shared" ca="1" si="717"/>
        <v>0</v>
      </c>
      <c r="DU924">
        <f t="shared" ca="1" si="720"/>
        <v>0</v>
      </c>
      <c r="DV924">
        <f t="shared" ca="1" si="693"/>
        <v>0</v>
      </c>
      <c r="DW924">
        <f t="shared" ca="1" si="693"/>
        <v>0</v>
      </c>
      <c r="DX924">
        <f t="shared" ca="1" si="693"/>
        <v>0</v>
      </c>
      <c r="DY924">
        <f t="shared" ca="1" si="693"/>
        <v>0</v>
      </c>
      <c r="DZ924">
        <f t="shared" ca="1" si="693"/>
        <v>0</v>
      </c>
      <c r="EA924">
        <f t="shared" ca="1" si="693"/>
        <v>0</v>
      </c>
      <c r="EB924">
        <f t="shared" ca="1" si="693"/>
        <v>0</v>
      </c>
      <c r="EC924">
        <f t="shared" ca="1" si="693"/>
        <v>0</v>
      </c>
      <c r="ED924">
        <f t="shared" ca="1" si="702"/>
        <v>0</v>
      </c>
      <c r="EE924">
        <f t="shared" ca="1" si="702"/>
        <v>0</v>
      </c>
      <c r="EF924">
        <f t="shared" ca="1" si="702"/>
        <v>0</v>
      </c>
      <c r="EG924">
        <f t="shared" ca="1" si="702"/>
        <v>0</v>
      </c>
      <c r="EH924">
        <f t="shared" ca="1" si="702"/>
        <v>0</v>
      </c>
      <c r="EI924">
        <f t="shared" ca="1" si="702"/>
        <v>0</v>
      </c>
      <c r="EJ924">
        <f t="shared" ca="1" si="702"/>
        <v>0</v>
      </c>
      <c r="EK924">
        <f t="shared" ca="1" si="702"/>
        <v>0</v>
      </c>
      <c r="EL924">
        <f t="shared" ca="1" si="713"/>
        <v>0</v>
      </c>
      <c r="EM924">
        <f t="shared" ca="1" si="713"/>
        <v>0</v>
      </c>
      <c r="EN924">
        <f t="shared" ca="1" si="713"/>
        <v>0</v>
      </c>
      <c r="EO924">
        <f t="shared" ca="1" si="713"/>
        <v>0</v>
      </c>
      <c r="EP924">
        <f t="shared" ca="1" si="713"/>
        <v>0</v>
      </c>
      <c r="EQ924">
        <f t="shared" ca="1" si="713"/>
        <v>0</v>
      </c>
      <c r="ER924">
        <f t="shared" ca="1" si="713"/>
        <v>0</v>
      </c>
      <c r="ES924">
        <f t="shared" ca="1" si="713"/>
        <v>0</v>
      </c>
      <c r="ET924">
        <f t="shared" ca="1" si="713"/>
        <v>0</v>
      </c>
      <c r="EU924">
        <f t="shared" ca="1" si="713"/>
        <v>0</v>
      </c>
      <c r="EV924">
        <f t="shared" ca="1" si="713"/>
        <v>0</v>
      </c>
      <c r="EW924">
        <f t="shared" ca="1" si="711"/>
        <v>0</v>
      </c>
      <c r="EX924">
        <f t="shared" ca="1" si="709"/>
        <v>0</v>
      </c>
      <c r="EY924">
        <f t="shared" ca="1" si="709"/>
        <v>0</v>
      </c>
      <c r="EZ924">
        <f t="shared" ca="1" si="709"/>
        <v>0</v>
      </c>
      <c r="FA924">
        <f t="shared" ca="1" si="709"/>
        <v>0</v>
      </c>
      <c r="FB924">
        <f t="shared" ca="1" si="718"/>
        <v>0</v>
      </c>
      <c r="FC924">
        <f t="shared" ca="1" si="718"/>
        <v>0</v>
      </c>
      <c r="FD924">
        <f t="shared" ca="1" si="718"/>
        <v>0</v>
      </c>
      <c r="FE924">
        <f t="shared" ca="1" si="718"/>
        <v>0</v>
      </c>
      <c r="FF924">
        <f t="shared" ca="1" si="718"/>
        <v>0</v>
      </c>
      <c r="FG924">
        <f t="shared" ca="1" si="718"/>
        <v>0</v>
      </c>
      <c r="FH924">
        <f t="shared" ca="1" si="718"/>
        <v>0</v>
      </c>
      <c r="FI924">
        <f t="shared" ca="1" si="718"/>
        <v>0</v>
      </c>
      <c r="FJ924">
        <f t="shared" ca="1" si="718"/>
        <v>0</v>
      </c>
      <c r="FK924">
        <f t="shared" ca="1" si="703"/>
        <v>0</v>
      </c>
      <c r="FL924">
        <f t="shared" ca="1" si="703"/>
        <v>0</v>
      </c>
      <c r="FM924">
        <f t="shared" ca="1" si="703"/>
        <v>0</v>
      </c>
      <c r="FN924">
        <f t="shared" ca="1" si="703"/>
        <v>0</v>
      </c>
      <c r="FO924">
        <f t="shared" ca="1" si="703"/>
        <v>0</v>
      </c>
      <c r="FP924">
        <f t="shared" ca="1" si="703"/>
        <v>0</v>
      </c>
      <c r="FQ924">
        <f t="shared" ca="1" si="703"/>
        <v>0</v>
      </c>
      <c r="FR924">
        <f t="shared" ca="1" si="703"/>
        <v>0</v>
      </c>
      <c r="FS924">
        <f t="shared" ca="1" si="703"/>
        <v>0</v>
      </c>
      <c r="FT924">
        <f t="shared" ca="1" si="703"/>
        <v>0</v>
      </c>
      <c r="FU924">
        <f t="shared" ca="1" si="724"/>
        <v>0</v>
      </c>
      <c r="FV924">
        <f t="shared" ca="1" si="699"/>
        <v>0</v>
      </c>
      <c r="FW924">
        <f t="shared" ca="1" si="699"/>
        <v>0</v>
      </c>
      <c r="FX924">
        <f t="shared" ca="1" si="699"/>
        <v>0</v>
      </c>
      <c r="FY924">
        <f t="shared" ca="1" si="699"/>
        <v>0</v>
      </c>
      <c r="FZ924">
        <f t="shared" ca="1" si="699"/>
        <v>0</v>
      </c>
      <c r="GA924">
        <f t="shared" ca="1" si="699"/>
        <v>0</v>
      </c>
      <c r="GB924">
        <f t="shared" ca="1" si="699"/>
        <v>0</v>
      </c>
      <c r="GC924">
        <f t="shared" ca="1" si="699"/>
        <v>0</v>
      </c>
      <c r="GD924">
        <f t="shared" ca="1" si="699"/>
        <v>0</v>
      </c>
      <c r="GE924">
        <f t="shared" ca="1" si="699"/>
        <v>0</v>
      </c>
      <c r="GF924">
        <f t="shared" ca="1" si="699"/>
        <v>0</v>
      </c>
    </row>
    <row r="925" spans="1:188" x14ac:dyDescent="0.25">
      <c r="A925" s="2">
        <v>2.0340355108496855E-3</v>
      </c>
      <c r="B925" s="3">
        <v>7.1742048937110614E-2</v>
      </c>
      <c r="C925" s="1">
        <f t="shared" ca="1" si="715"/>
        <v>0</v>
      </c>
      <c r="D925">
        <f t="shared" ca="1" si="722"/>
        <v>0</v>
      </c>
      <c r="E925">
        <f t="shared" ca="1" si="722"/>
        <v>0</v>
      </c>
      <c r="F925">
        <f t="shared" ca="1" si="722"/>
        <v>0</v>
      </c>
      <c r="G925">
        <f t="shared" ca="1" si="722"/>
        <v>0</v>
      </c>
      <c r="H925">
        <f t="shared" ca="1" si="722"/>
        <v>0</v>
      </c>
      <c r="I925">
        <f t="shared" ca="1" si="722"/>
        <v>0</v>
      </c>
      <c r="J925">
        <f t="shared" ca="1" si="722"/>
        <v>0</v>
      </c>
      <c r="K925">
        <f t="shared" ca="1" si="722"/>
        <v>0</v>
      </c>
      <c r="L925">
        <f t="shared" ca="1" si="722"/>
        <v>0</v>
      </c>
      <c r="M925">
        <f t="shared" ca="1" si="722"/>
        <v>0</v>
      </c>
      <c r="N925">
        <f t="shared" ca="1" si="722"/>
        <v>0</v>
      </c>
      <c r="O925">
        <f t="shared" ca="1" si="722"/>
        <v>0</v>
      </c>
      <c r="P925">
        <f t="shared" ca="1" si="722"/>
        <v>0</v>
      </c>
      <c r="Q925">
        <f t="shared" ca="1" si="722"/>
        <v>0</v>
      </c>
      <c r="R925">
        <f t="shared" ca="1" si="722"/>
        <v>0</v>
      </c>
      <c r="S925">
        <f t="shared" ca="1" si="688"/>
        <v>0</v>
      </c>
      <c r="T925">
        <f t="shared" ca="1" si="688"/>
        <v>0</v>
      </c>
      <c r="U925">
        <f t="shared" ca="1" si="688"/>
        <v>0</v>
      </c>
      <c r="V925">
        <f t="shared" ca="1" si="688"/>
        <v>0</v>
      </c>
      <c r="W925">
        <f t="shared" ca="1" si="688"/>
        <v>0</v>
      </c>
      <c r="X925">
        <f t="shared" ca="1" si="688"/>
        <v>0</v>
      </c>
      <c r="Y925">
        <f t="shared" ca="1" si="688"/>
        <v>0</v>
      </c>
      <c r="Z925">
        <f t="shared" ca="1" si="723"/>
        <v>0</v>
      </c>
      <c r="AA925">
        <f t="shared" ca="1" si="723"/>
        <v>0</v>
      </c>
      <c r="AB925">
        <f t="shared" ca="1" si="723"/>
        <v>0</v>
      </c>
      <c r="AC925">
        <f t="shared" ca="1" si="723"/>
        <v>0</v>
      </c>
      <c r="AD925">
        <f t="shared" ca="1" si="723"/>
        <v>0</v>
      </c>
      <c r="AE925">
        <f t="shared" ca="1" si="723"/>
        <v>0</v>
      </c>
      <c r="AF925">
        <f t="shared" ca="1" si="723"/>
        <v>0</v>
      </c>
      <c r="AG925">
        <f t="shared" ca="1" si="723"/>
        <v>0</v>
      </c>
      <c r="AH925">
        <f t="shared" ca="1" si="723"/>
        <v>0</v>
      </c>
      <c r="AI925">
        <f t="shared" ca="1" si="723"/>
        <v>0</v>
      </c>
      <c r="AJ925">
        <f t="shared" ca="1" si="723"/>
        <v>0</v>
      </c>
      <c r="AK925">
        <f t="shared" ca="1" si="721"/>
        <v>0</v>
      </c>
      <c r="AL925">
        <f t="shared" ca="1" si="721"/>
        <v>0</v>
      </c>
      <c r="AM925">
        <f t="shared" ca="1" si="721"/>
        <v>0</v>
      </c>
      <c r="AN925">
        <f t="shared" ca="1" si="721"/>
        <v>0</v>
      </c>
      <c r="AO925">
        <f t="shared" ca="1" si="719"/>
        <v>0</v>
      </c>
      <c r="AP925">
        <f t="shared" ca="1" si="716"/>
        <v>0</v>
      </c>
      <c r="AQ925">
        <f t="shared" ca="1" si="716"/>
        <v>0</v>
      </c>
      <c r="AR925">
        <f t="shared" ca="1" si="716"/>
        <v>0</v>
      </c>
      <c r="AS925">
        <f t="shared" ca="1" si="714"/>
        <v>0</v>
      </c>
      <c r="AT925">
        <f t="shared" ca="1" si="714"/>
        <v>0</v>
      </c>
      <c r="AU925">
        <f t="shared" ca="1" si="714"/>
        <v>0</v>
      </c>
      <c r="AV925">
        <f t="shared" ca="1" si="714"/>
        <v>0</v>
      </c>
      <c r="AW925">
        <f t="shared" ca="1" si="714"/>
        <v>0</v>
      </c>
      <c r="AX925">
        <f t="shared" ca="1" si="714"/>
        <v>0</v>
      </c>
      <c r="AY925">
        <f t="shared" ca="1" si="707"/>
        <v>0</v>
      </c>
      <c r="AZ925">
        <f t="shared" ca="1" si="707"/>
        <v>0</v>
      </c>
      <c r="BA925">
        <f t="shared" ca="1" si="707"/>
        <v>0</v>
      </c>
      <c r="BB925">
        <f t="shared" ca="1" si="707"/>
        <v>0</v>
      </c>
      <c r="BC925">
        <f t="shared" ca="1" si="707"/>
        <v>0</v>
      </c>
      <c r="BD925">
        <f t="shared" ca="1" si="705"/>
        <v>0</v>
      </c>
      <c r="BE925">
        <f t="shared" ca="1" si="705"/>
        <v>0</v>
      </c>
      <c r="BF925">
        <f t="shared" ca="1" si="705"/>
        <v>0</v>
      </c>
      <c r="BG925">
        <f t="shared" ca="1" si="700"/>
        <v>0</v>
      </c>
      <c r="BH925">
        <f t="shared" ca="1" si="698"/>
        <v>0</v>
      </c>
      <c r="BI925">
        <f t="shared" ca="1" si="698"/>
        <v>0</v>
      </c>
      <c r="BJ925">
        <f t="shared" ca="1" si="698"/>
        <v>0</v>
      </c>
      <c r="BK925">
        <f t="shared" ca="1" si="698"/>
        <v>0</v>
      </c>
      <c r="BL925">
        <f t="shared" ca="1" si="698"/>
        <v>0</v>
      </c>
      <c r="BM925">
        <f t="shared" ca="1" si="698"/>
        <v>0</v>
      </c>
      <c r="BN925">
        <f t="shared" ca="1" si="698"/>
        <v>0</v>
      </c>
      <c r="BO925">
        <f t="shared" ca="1" si="698"/>
        <v>0</v>
      </c>
      <c r="BP925">
        <f t="shared" ca="1" si="725"/>
        <v>0</v>
      </c>
      <c r="BQ925">
        <f t="shared" ca="1" si="725"/>
        <v>0</v>
      </c>
      <c r="BR925">
        <f t="shared" ca="1" si="725"/>
        <v>0</v>
      </c>
      <c r="BS925">
        <f t="shared" ca="1" si="725"/>
        <v>0</v>
      </c>
      <c r="BT925">
        <f t="shared" ca="1" si="725"/>
        <v>0</v>
      </c>
      <c r="BU925">
        <f t="shared" ca="1" si="725"/>
        <v>0</v>
      </c>
      <c r="BV925">
        <f t="shared" ca="1" si="725"/>
        <v>0</v>
      </c>
      <c r="BW925">
        <f t="shared" ca="1" si="725"/>
        <v>0</v>
      </c>
      <c r="BX925">
        <f t="shared" ca="1" si="725"/>
        <v>0</v>
      </c>
      <c r="BY925">
        <f t="shared" ca="1" si="725"/>
        <v>0</v>
      </c>
      <c r="BZ925">
        <f t="shared" ca="1" si="725"/>
        <v>0</v>
      </c>
      <c r="CA925">
        <f t="shared" ca="1" si="725"/>
        <v>0</v>
      </c>
      <c r="CB925">
        <f t="shared" ca="1" si="725"/>
        <v>0</v>
      </c>
      <c r="CC925">
        <f t="shared" ca="1" si="725"/>
        <v>0</v>
      </c>
      <c r="CD925">
        <f t="shared" ca="1" si="725"/>
        <v>0</v>
      </c>
      <c r="CE925">
        <f t="shared" ca="1" si="725"/>
        <v>0</v>
      </c>
      <c r="CF925">
        <f t="shared" ca="1" si="726"/>
        <v>0</v>
      </c>
      <c r="CG925">
        <f t="shared" ca="1" si="726"/>
        <v>0</v>
      </c>
      <c r="CH925">
        <f t="shared" ca="1" si="726"/>
        <v>0</v>
      </c>
      <c r="CI925">
        <f t="shared" ca="1" si="726"/>
        <v>0</v>
      </c>
      <c r="CJ925">
        <f t="shared" ca="1" si="726"/>
        <v>0</v>
      </c>
      <c r="CK925">
        <f t="shared" ca="1" si="704"/>
        <v>0</v>
      </c>
      <c r="CL925">
        <f t="shared" ca="1" si="704"/>
        <v>0</v>
      </c>
      <c r="CM925">
        <f t="shared" ca="1" si="704"/>
        <v>0</v>
      </c>
      <c r="CN925">
        <f t="shared" ca="1" si="704"/>
        <v>0</v>
      </c>
      <c r="CO925">
        <f t="shared" ca="1" si="708"/>
        <v>0</v>
      </c>
      <c r="CP925">
        <f t="shared" ca="1" si="708"/>
        <v>0</v>
      </c>
      <c r="CQ925">
        <f t="shared" ca="1" si="708"/>
        <v>0</v>
      </c>
      <c r="CR925">
        <f t="shared" ca="1" si="708"/>
        <v>0</v>
      </c>
      <c r="CS925">
        <f t="shared" ca="1" si="708"/>
        <v>0</v>
      </c>
      <c r="CT925">
        <f t="shared" ca="1" si="708"/>
        <v>0</v>
      </c>
      <c r="CU925">
        <f t="shared" ca="1" si="708"/>
        <v>0</v>
      </c>
      <c r="CV925">
        <f t="shared" ca="1" si="708"/>
        <v>0</v>
      </c>
      <c r="CW925">
        <f t="shared" ca="1" si="708"/>
        <v>0</v>
      </c>
      <c r="CX925">
        <f t="shared" ca="1" si="710"/>
        <v>0</v>
      </c>
      <c r="CY925">
        <f t="shared" ca="1" si="710"/>
        <v>0</v>
      </c>
      <c r="CZ925">
        <f t="shared" ca="1" si="710"/>
        <v>0</v>
      </c>
      <c r="DA925">
        <f t="shared" ca="1" si="710"/>
        <v>0</v>
      </c>
      <c r="DB925">
        <f t="shared" ca="1" si="710"/>
        <v>2.0340355108496855E-3</v>
      </c>
      <c r="DC925">
        <f t="shared" ca="1" si="710"/>
        <v>0</v>
      </c>
      <c r="DD925">
        <f t="shared" ca="1" si="710"/>
        <v>0</v>
      </c>
      <c r="DE925">
        <f t="shared" ca="1" si="710"/>
        <v>0</v>
      </c>
      <c r="DF925">
        <f t="shared" ca="1" si="710"/>
        <v>0</v>
      </c>
      <c r="DG925">
        <f t="shared" ca="1" si="710"/>
        <v>0</v>
      </c>
      <c r="DH925">
        <f t="shared" ca="1" si="717"/>
        <v>0</v>
      </c>
      <c r="DI925">
        <f t="shared" ca="1" si="717"/>
        <v>0</v>
      </c>
      <c r="DJ925">
        <f t="shared" ca="1" si="717"/>
        <v>0</v>
      </c>
      <c r="DK925">
        <f t="shared" ca="1" si="717"/>
        <v>0</v>
      </c>
      <c r="DL925">
        <f t="shared" ca="1" si="717"/>
        <v>0</v>
      </c>
      <c r="DM925">
        <f t="shared" ca="1" si="717"/>
        <v>0</v>
      </c>
      <c r="DN925">
        <f t="shared" ca="1" si="717"/>
        <v>0</v>
      </c>
      <c r="DO925">
        <f t="shared" ca="1" si="717"/>
        <v>0</v>
      </c>
      <c r="DP925">
        <f t="shared" ca="1" si="717"/>
        <v>0</v>
      </c>
      <c r="DQ925">
        <f t="shared" ca="1" si="717"/>
        <v>0</v>
      </c>
      <c r="DR925">
        <f t="shared" ca="1" si="717"/>
        <v>0</v>
      </c>
      <c r="DS925">
        <f t="shared" ca="1" si="717"/>
        <v>0</v>
      </c>
      <c r="DT925">
        <f t="shared" ca="1" si="717"/>
        <v>0</v>
      </c>
      <c r="DU925">
        <f t="shared" ca="1" si="720"/>
        <v>0</v>
      </c>
      <c r="DV925">
        <f t="shared" ca="1" si="693"/>
        <v>0</v>
      </c>
      <c r="DW925">
        <f t="shared" ca="1" si="693"/>
        <v>0</v>
      </c>
      <c r="DX925">
        <f t="shared" ca="1" si="693"/>
        <v>0</v>
      </c>
      <c r="DY925">
        <f t="shared" ca="1" si="693"/>
        <v>0</v>
      </c>
      <c r="DZ925">
        <f t="shared" ca="1" si="693"/>
        <v>0</v>
      </c>
      <c r="EA925">
        <f t="shared" ca="1" si="693"/>
        <v>0</v>
      </c>
      <c r="EB925">
        <f t="shared" ca="1" si="693"/>
        <v>0</v>
      </c>
      <c r="EC925">
        <f t="shared" ca="1" si="693"/>
        <v>0</v>
      </c>
      <c r="ED925">
        <f t="shared" ca="1" si="702"/>
        <v>0</v>
      </c>
      <c r="EE925">
        <f t="shared" ca="1" si="702"/>
        <v>0</v>
      </c>
      <c r="EF925">
        <f t="shared" ca="1" si="702"/>
        <v>0</v>
      </c>
      <c r="EG925">
        <f t="shared" ca="1" si="702"/>
        <v>0</v>
      </c>
      <c r="EH925">
        <f t="shared" ca="1" si="702"/>
        <v>0</v>
      </c>
      <c r="EI925">
        <f t="shared" ca="1" si="702"/>
        <v>0</v>
      </c>
      <c r="EJ925">
        <f t="shared" ca="1" si="702"/>
        <v>0</v>
      </c>
      <c r="EK925">
        <f t="shared" ca="1" si="702"/>
        <v>0</v>
      </c>
      <c r="EL925">
        <f t="shared" ca="1" si="713"/>
        <v>0</v>
      </c>
      <c r="EM925">
        <f t="shared" ca="1" si="713"/>
        <v>0</v>
      </c>
      <c r="EN925">
        <f t="shared" ca="1" si="713"/>
        <v>0</v>
      </c>
      <c r="EO925">
        <f t="shared" ca="1" si="713"/>
        <v>0</v>
      </c>
      <c r="EP925">
        <f t="shared" ca="1" si="713"/>
        <v>0</v>
      </c>
      <c r="EQ925">
        <f t="shared" ca="1" si="713"/>
        <v>0</v>
      </c>
      <c r="ER925">
        <f t="shared" ca="1" si="713"/>
        <v>0</v>
      </c>
      <c r="ES925">
        <f t="shared" ca="1" si="713"/>
        <v>0</v>
      </c>
      <c r="ET925">
        <f t="shared" ca="1" si="713"/>
        <v>0</v>
      </c>
      <c r="EU925">
        <f t="shared" ca="1" si="713"/>
        <v>0</v>
      </c>
      <c r="EV925">
        <f t="shared" ca="1" si="713"/>
        <v>0</v>
      </c>
      <c r="EW925">
        <f t="shared" ca="1" si="711"/>
        <v>0</v>
      </c>
      <c r="EX925">
        <f t="shared" ca="1" si="709"/>
        <v>0</v>
      </c>
      <c r="EY925">
        <f t="shared" ca="1" si="709"/>
        <v>0</v>
      </c>
      <c r="EZ925">
        <f t="shared" ca="1" si="709"/>
        <v>0</v>
      </c>
      <c r="FA925">
        <f t="shared" ca="1" si="709"/>
        <v>0</v>
      </c>
      <c r="FB925">
        <f t="shared" ca="1" si="718"/>
        <v>0</v>
      </c>
      <c r="FC925">
        <f t="shared" ca="1" si="718"/>
        <v>0</v>
      </c>
      <c r="FD925">
        <f t="shared" ca="1" si="718"/>
        <v>0</v>
      </c>
      <c r="FE925">
        <f t="shared" ca="1" si="718"/>
        <v>0</v>
      </c>
      <c r="FF925">
        <f t="shared" ca="1" si="718"/>
        <v>0</v>
      </c>
      <c r="FG925">
        <f t="shared" ca="1" si="718"/>
        <v>0</v>
      </c>
      <c r="FH925">
        <f t="shared" ca="1" si="718"/>
        <v>0</v>
      </c>
      <c r="FI925">
        <f t="shared" ca="1" si="718"/>
        <v>0</v>
      </c>
      <c r="FJ925">
        <f t="shared" ca="1" si="718"/>
        <v>0</v>
      </c>
      <c r="FK925">
        <f t="shared" ca="1" si="703"/>
        <v>0</v>
      </c>
      <c r="FL925">
        <f t="shared" ca="1" si="703"/>
        <v>0</v>
      </c>
      <c r="FM925">
        <f t="shared" ca="1" si="703"/>
        <v>0</v>
      </c>
      <c r="FN925">
        <f t="shared" ca="1" si="703"/>
        <v>0</v>
      </c>
      <c r="FO925">
        <f t="shared" ca="1" si="703"/>
        <v>0</v>
      </c>
      <c r="FP925">
        <f t="shared" ca="1" si="703"/>
        <v>0</v>
      </c>
      <c r="FQ925">
        <f t="shared" ca="1" si="703"/>
        <v>0</v>
      </c>
      <c r="FR925">
        <f t="shared" ca="1" si="703"/>
        <v>0</v>
      </c>
      <c r="FS925">
        <f t="shared" ca="1" si="703"/>
        <v>0</v>
      </c>
      <c r="FT925">
        <f t="shared" ca="1" si="703"/>
        <v>0</v>
      </c>
      <c r="FU925">
        <f t="shared" ca="1" si="724"/>
        <v>0</v>
      </c>
      <c r="FV925">
        <f t="shared" ca="1" si="699"/>
        <v>0</v>
      </c>
      <c r="FW925">
        <f t="shared" ca="1" si="699"/>
        <v>0</v>
      </c>
      <c r="FX925">
        <f t="shared" ca="1" si="699"/>
        <v>0</v>
      </c>
      <c r="FY925">
        <f t="shared" ca="1" si="699"/>
        <v>0</v>
      </c>
      <c r="FZ925">
        <f t="shared" ca="1" si="699"/>
        <v>0</v>
      </c>
      <c r="GA925">
        <f t="shared" ca="1" si="699"/>
        <v>0</v>
      </c>
      <c r="GB925">
        <f t="shared" ca="1" si="699"/>
        <v>0</v>
      </c>
      <c r="GC925">
        <f t="shared" ca="1" si="699"/>
        <v>0</v>
      </c>
      <c r="GD925">
        <f t="shared" ca="1" si="699"/>
        <v>0</v>
      </c>
      <c r="GE925">
        <f t="shared" ca="1" si="699"/>
        <v>0</v>
      </c>
      <c r="GF925">
        <f t="shared" ca="1" si="699"/>
        <v>0</v>
      </c>
    </row>
    <row r="926" spans="1:188" x14ac:dyDescent="0.25">
      <c r="A926" s="2">
        <v>4.0225263244255127E-3</v>
      </c>
      <c r="B926" s="3">
        <v>7.1745392266005736E-2</v>
      </c>
      <c r="C926" s="1">
        <f t="shared" ca="1" si="715"/>
        <v>0</v>
      </c>
      <c r="D926">
        <f t="shared" ca="1" si="722"/>
        <v>0</v>
      </c>
      <c r="E926">
        <f t="shared" ca="1" si="722"/>
        <v>0</v>
      </c>
      <c r="F926">
        <f t="shared" ca="1" si="722"/>
        <v>0</v>
      </c>
      <c r="G926">
        <f t="shared" ca="1" si="722"/>
        <v>0</v>
      </c>
      <c r="H926">
        <f t="shared" ca="1" si="722"/>
        <v>0</v>
      </c>
      <c r="I926">
        <f t="shared" ca="1" si="722"/>
        <v>0</v>
      </c>
      <c r="J926">
        <f t="shared" ca="1" si="722"/>
        <v>0</v>
      </c>
      <c r="K926">
        <f t="shared" ca="1" si="722"/>
        <v>0</v>
      </c>
      <c r="L926">
        <f t="shared" ca="1" si="722"/>
        <v>0</v>
      </c>
      <c r="M926">
        <f t="shared" ca="1" si="722"/>
        <v>0</v>
      </c>
      <c r="N926">
        <f t="shared" ca="1" si="722"/>
        <v>0</v>
      </c>
      <c r="O926">
        <f t="shared" ca="1" si="722"/>
        <v>0</v>
      </c>
      <c r="P926">
        <f t="shared" ca="1" si="722"/>
        <v>0</v>
      </c>
      <c r="Q926">
        <f t="shared" ca="1" si="722"/>
        <v>0</v>
      </c>
      <c r="R926">
        <f t="shared" ca="1" si="722"/>
        <v>0</v>
      </c>
      <c r="S926">
        <f t="shared" ca="1" si="722"/>
        <v>0</v>
      </c>
      <c r="T926">
        <f t="shared" ref="T926:AA960" ca="1" si="727">IF(AND($B926&gt;S$6,$B926&lt;=T$6),MAX($A926,V925),0)</f>
        <v>0</v>
      </c>
      <c r="U926">
        <f t="shared" ca="1" si="727"/>
        <v>0</v>
      </c>
      <c r="V926">
        <f t="shared" ca="1" si="727"/>
        <v>0</v>
      </c>
      <c r="W926">
        <f t="shared" ca="1" si="727"/>
        <v>0</v>
      </c>
      <c r="X926">
        <f t="shared" ca="1" si="727"/>
        <v>0</v>
      </c>
      <c r="Y926">
        <f t="shared" ca="1" si="727"/>
        <v>0</v>
      </c>
      <c r="Z926">
        <f t="shared" ca="1" si="723"/>
        <v>0</v>
      </c>
      <c r="AA926">
        <f t="shared" ca="1" si="723"/>
        <v>0</v>
      </c>
      <c r="AB926">
        <f t="shared" ca="1" si="723"/>
        <v>0</v>
      </c>
      <c r="AC926">
        <f t="shared" ca="1" si="723"/>
        <v>0</v>
      </c>
      <c r="AD926">
        <f t="shared" ca="1" si="723"/>
        <v>0</v>
      </c>
      <c r="AE926">
        <f t="shared" ca="1" si="723"/>
        <v>0</v>
      </c>
      <c r="AF926">
        <f t="shared" ca="1" si="723"/>
        <v>0</v>
      </c>
      <c r="AG926">
        <f t="shared" ca="1" si="723"/>
        <v>0</v>
      </c>
      <c r="AH926">
        <f t="shared" ca="1" si="723"/>
        <v>0</v>
      </c>
      <c r="AI926">
        <f t="shared" ca="1" si="723"/>
        <v>0</v>
      </c>
      <c r="AJ926">
        <f t="shared" ca="1" si="723"/>
        <v>0</v>
      </c>
      <c r="AK926">
        <f t="shared" ca="1" si="721"/>
        <v>0</v>
      </c>
      <c r="AL926">
        <f t="shared" ca="1" si="721"/>
        <v>0</v>
      </c>
      <c r="AM926">
        <f t="shared" ca="1" si="721"/>
        <v>0</v>
      </c>
      <c r="AN926">
        <f t="shared" ca="1" si="721"/>
        <v>0</v>
      </c>
      <c r="AO926">
        <f t="shared" ca="1" si="719"/>
        <v>0</v>
      </c>
      <c r="AP926">
        <f t="shared" ca="1" si="716"/>
        <v>0</v>
      </c>
      <c r="AQ926">
        <f t="shared" ca="1" si="716"/>
        <v>0</v>
      </c>
      <c r="AR926">
        <f t="shared" ca="1" si="716"/>
        <v>0</v>
      </c>
      <c r="AS926">
        <f t="shared" ca="1" si="714"/>
        <v>0</v>
      </c>
      <c r="AT926">
        <f t="shared" ca="1" si="714"/>
        <v>0</v>
      </c>
      <c r="AU926">
        <f t="shared" ca="1" si="714"/>
        <v>0</v>
      </c>
      <c r="AV926">
        <f t="shared" ca="1" si="714"/>
        <v>0</v>
      </c>
      <c r="AW926">
        <f t="shared" ca="1" si="714"/>
        <v>0</v>
      </c>
      <c r="AX926">
        <f t="shared" ca="1" si="714"/>
        <v>0</v>
      </c>
      <c r="AY926">
        <f t="shared" ca="1" si="707"/>
        <v>0</v>
      </c>
      <c r="AZ926">
        <f t="shared" ca="1" si="707"/>
        <v>0</v>
      </c>
      <c r="BA926">
        <f t="shared" ca="1" si="707"/>
        <v>0</v>
      </c>
      <c r="BB926">
        <f t="shared" ca="1" si="707"/>
        <v>0</v>
      </c>
      <c r="BC926">
        <f t="shared" ca="1" si="707"/>
        <v>0</v>
      </c>
      <c r="BD926">
        <f t="shared" ca="1" si="705"/>
        <v>0</v>
      </c>
      <c r="BE926">
        <f t="shared" ca="1" si="705"/>
        <v>0</v>
      </c>
      <c r="BF926">
        <f t="shared" ca="1" si="705"/>
        <v>0</v>
      </c>
      <c r="BG926">
        <f t="shared" ca="1" si="700"/>
        <v>0</v>
      </c>
      <c r="BH926">
        <f t="shared" ca="1" si="698"/>
        <v>0</v>
      </c>
      <c r="BI926">
        <f t="shared" ca="1" si="698"/>
        <v>0</v>
      </c>
      <c r="BJ926">
        <f t="shared" ca="1" si="698"/>
        <v>0</v>
      </c>
      <c r="BK926">
        <f t="shared" ca="1" si="698"/>
        <v>0</v>
      </c>
      <c r="BL926">
        <f t="shared" ca="1" si="698"/>
        <v>0</v>
      </c>
      <c r="BM926">
        <f t="shared" ca="1" si="698"/>
        <v>0</v>
      </c>
      <c r="BN926">
        <f t="shared" ca="1" si="698"/>
        <v>0</v>
      </c>
      <c r="BO926">
        <f t="shared" ca="1" si="698"/>
        <v>0</v>
      </c>
      <c r="BP926">
        <f t="shared" ca="1" si="725"/>
        <v>0</v>
      </c>
      <c r="BQ926">
        <f t="shared" ca="1" si="725"/>
        <v>0</v>
      </c>
      <c r="BR926">
        <f t="shared" ca="1" si="725"/>
        <v>0</v>
      </c>
      <c r="BS926">
        <f t="shared" ca="1" si="725"/>
        <v>0</v>
      </c>
      <c r="BT926">
        <f t="shared" ca="1" si="725"/>
        <v>0</v>
      </c>
      <c r="BU926">
        <f t="shared" ca="1" si="725"/>
        <v>0</v>
      </c>
      <c r="BV926">
        <f t="shared" ca="1" si="725"/>
        <v>0</v>
      </c>
      <c r="BW926">
        <f t="shared" ca="1" si="725"/>
        <v>0</v>
      </c>
      <c r="BX926">
        <f t="shared" ca="1" si="725"/>
        <v>0</v>
      </c>
      <c r="BY926">
        <f t="shared" ca="1" si="725"/>
        <v>0</v>
      </c>
      <c r="BZ926">
        <f t="shared" ca="1" si="725"/>
        <v>0</v>
      </c>
      <c r="CA926">
        <f t="shared" ca="1" si="725"/>
        <v>0</v>
      </c>
      <c r="CB926">
        <f t="shared" ca="1" si="725"/>
        <v>0</v>
      </c>
      <c r="CC926">
        <f t="shared" ca="1" si="725"/>
        <v>0</v>
      </c>
      <c r="CD926">
        <f t="shared" ca="1" si="725"/>
        <v>0</v>
      </c>
      <c r="CE926">
        <f t="shared" ca="1" si="725"/>
        <v>0</v>
      </c>
      <c r="CF926">
        <f t="shared" ca="1" si="726"/>
        <v>0</v>
      </c>
      <c r="CG926">
        <f t="shared" ca="1" si="726"/>
        <v>0</v>
      </c>
      <c r="CH926">
        <f t="shared" ca="1" si="726"/>
        <v>0</v>
      </c>
      <c r="CI926">
        <f t="shared" ca="1" si="726"/>
        <v>0</v>
      </c>
      <c r="CJ926">
        <f t="shared" ca="1" si="726"/>
        <v>0</v>
      </c>
      <c r="CK926">
        <f t="shared" ca="1" si="704"/>
        <v>0</v>
      </c>
      <c r="CL926">
        <f t="shared" ca="1" si="704"/>
        <v>0</v>
      </c>
      <c r="CM926">
        <f t="shared" ca="1" si="704"/>
        <v>0</v>
      </c>
      <c r="CN926">
        <f t="shared" ca="1" si="704"/>
        <v>0</v>
      </c>
      <c r="CO926">
        <f t="shared" ca="1" si="708"/>
        <v>0</v>
      </c>
      <c r="CP926">
        <f t="shared" ca="1" si="708"/>
        <v>0</v>
      </c>
      <c r="CQ926">
        <f t="shared" ca="1" si="708"/>
        <v>0</v>
      </c>
      <c r="CR926">
        <f t="shared" ca="1" si="708"/>
        <v>0</v>
      </c>
      <c r="CS926">
        <f t="shared" ca="1" si="708"/>
        <v>0</v>
      </c>
      <c r="CT926">
        <f t="shared" ca="1" si="708"/>
        <v>0</v>
      </c>
      <c r="CU926">
        <f t="shared" ca="1" si="708"/>
        <v>0</v>
      </c>
      <c r="CV926">
        <f t="shared" ca="1" si="708"/>
        <v>0</v>
      </c>
      <c r="CW926">
        <f t="shared" ca="1" si="708"/>
        <v>0</v>
      </c>
      <c r="CX926">
        <f t="shared" ca="1" si="710"/>
        <v>0</v>
      </c>
      <c r="CY926">
        <f t="shared" ca="1" si="710"/>
        <v>0</v>
      </c>
      <c r="CZ926">
        <f t="shared" ca="1" si="710"/>
        <v>0</v>
      </c>
      <c r="DA926">
        <f t="shared" ca="1" si="710"/>
        <v>0</v>
      </c>
      <c r="DB926">
        <f t="shared" ca="1" si="710"/>
        <v>4.0225263244255127E-3</v>
      </c>
      <c r="DC926">
        <f t="shared" ca="1" si="710"/>
        <v>0</v>
      </c>
      <c r="DD926">
        <f t="shared" ca="1" si="710"/>
        <v>0</v>
      </c>
      <c r="DE926">
        <f t="shared" ca="1" si="710"/>
        <v>0</v>
      </c>
      <c r="DF926">
        <f t="shared" ca="1" si="710"/>
        <v>0</v>
      </c>
      <c r="DG926">
        <f t="shared" ca="1" si="710"/>
        <v>0</v>
      </c>
      <c r="DH926">
        <f t="shared" ca="1" si="717"/>
        <v>0</v>
      </c>
      <c r="DI926">
        <f t="shared" ca="1" si="717"/>
        <v>0</v>
      </c>
      <c r="DJ926">
        <f t="shared" ca="1" si="717"/>
        <v>0</v>
      </c>
      <c r="DK926">
        <f t="shared" ca="1" si="717"/>
        <v>0</v>
      </c>
      <c r="DL926">
        <f t="shared" ca="1" si="717"/>
        <v>0</v>
      </c>
      <c r="DM926">
        <f t="shared" ca="1" si="717"/>
        <v>0</v>
      </c>
      <c r="DN926">
        <f t="shared" ca="1" si="717"/>
        <v>0</v>
      </c>
      <c r="DO926">
        <f t="shared" ca="1" si="717"/>
        <v>0</v>
      </c>
      <c r="DP926">
        <f t="shared" ca="1" si="717"/>
        <v>0</v>
      </c>
      <c r="DQ926">
        <f t="shared" ca="1" si="717"/>
        <v>0</v>
      </c>
      <c r="DR926">
        <f t="shared" ca="1" si="717"/>
        <v>0</v>
      </c>
      <c r="DS926">
        <f t="shared" ca="1" si="717"/>
        <v>0</v>
      </c>
      <c r="DT926">
        <f t="shared" ca="1" si="717"/>
        <v>0</v>
      </c>
      <c r="DU926">
        <f t="shared" ca="1" si="720"/>
        <v>0</v>
      </c>
      <c r="DV926">
        <f t="shared" ca="1" si="693"/>
        <v>0</v>
      </c>
      <c r="DW926">
        <f t="shared" ca="1" si="693"/>
        <v>0</v>
      </c>
      <c r="DX926">
        <f t="shared" ca="1" si="693"/>
        <v>0</v>
      </c>
      <c r="DY926">
        <f t="shared" ca="1" si="693"/>
        <v>0</v>
      </c>
      <c r="DZ926">
        <f t="shared" ca="1" si="693"/>
        <v>0</v>
      </c>
      <c r="EA926">
        <f t="shared" ca="1" si="693"/>
        <v>0</v>
      </c>
      <c r="EB926">
        <f t="shared" ca="1" si="693"/>
        <v>0</v>
      </c>
      <c r="EC926">
        <f t="shared" ca="1" si="693"/>
        <v>0</v>
      </c>
      <c r="ED926">
        <f t="shared" ca="1" si="702"/>
        <v>0</v>
      </c>
      <c r="EE926">
        <f t="shared" ca="1" si="702"/>
        <v>0</v>
      </c>
      <c r="EF926">
        <f t="shared" ca="1" si="702"/>
        <v>0</v>
      </c>
      <c r="EG926">
        <f t="shared" ca="1" si="702"/>
        <v>0</v>
      </c>
      <c r="EH926">
        <f t="shared" ca="1" si="702"/>
        <v>0</v>
      </c>
      <c r="EI926">
        <f t="shared" ca="1" si="702"/>
        <v>0</v>
      </c>
      <c r="EJ926">
        <f t="shared" ca="1" si="702"/>
        <v>0</v>
      </c>
      <c r="EK926">
        <f t="shared" ca="1" si="702"/>
        <v>0</v>
      </c>
      <c r="EL926">
        <f t="shared" ca="1" si="713"/>
        <v>0</v>
      </c>
      <c r="EM926">
        <f t="shared" ca="1" si="713"/>
        <v>0</v>
      </c>
      <c r="EN926">
        <f t="shared" ref="EN926:EV954" ca="1" si="728">IF(AND($B926&gt;EM$6,$B926&lt;=EN$6),MAX($A926,EP925),0)</f>
        <v>0</v>
      </c>
      <c r="EO926">
        <f t="shared" ca="1" si="728"/>
        <v>0</v>
      </c>
      <c r="EP926">
        <f t="shared" ca="1" si="728"/>
        <v>0</v>
      </c>
      <c r="EQ926">
        <f t="shared" ca="1" si="728"/>
        <v>0</v>
      </c>
      <c r="ER926">
        <f t="shared" ca="1" si="728"/>
        <v>0</v>
      </c>
      <c r="ES926">
        <f t="shared" ca="1" si="728"/>
        <v>0</v>
      </c>
      <c r="ET926">
        <f t="shared" ca="1" si="728"/>
        <v>0</v>
      </c>
      <c r="EU926">
        <f t="shared" ca="1" si="728"/>
        <v>0</v>
      </c>
      <c r="EV926">
        <f t="shared" ca="1" si="728"/>
        <v>0</v>
      </c>
      <c r="EW926">
        <f t="shared" ca="1" si="711"/>
        <v>0</v>
      </c>
      <c r="EX926">
        <f t="shared" ca="1" si="709"/>
        <v>0</v>
      </c>
      <c r="EY926">
        <f t="shared" ca="1" si="709"/>
        <v>0</v>
      </c>
      <c r="EZ926">
        <f t="shared" ca="1" si="709"/>
        <v>0</v>
      </c>
      <c r="FA926">
        <f t="shared" ca="1" si="709"/>
        <v>0</v>
      </c>
      <c r="FB926">
        <f t="shared" ca="1" si="718"/>
        <v>0</v>
      </c>
      <c r="FC926">
        <f t="shared" ca="1" si="718"/>
        <v>0</v>
      </c>
      <c r="FD926">
        <f t="shared" ca="1" si="718"/>
        <v>0</v>
      </c>
      <c r="FE926">
        <f t="shared" ca="1" si="718"/>
        <v>0</v>
      </c>
      <c r="FF926">
        <f t="shared" ca="1" si="718"/>
        <v>0</v>
      </c>
      <c r="FG926">
        <f t="shared" ca="1" si="718"/>
        <v>0</v>
      </c>
      <c r="FH926">
        <f t="shared" ca="1" si="718"/>
        <v>0</v>
      </c>
      <c r="FI926">
        <f t="shared" ca="1" si="718"/>
        <v>0</v>
      </c>
      <c r="FJ926">
        <f t="shared" ca="1" si="718"/>
        <v>0</v>
      </c>
      <c r="FK926">
        <f t="shared" ca="1" si="703"/>
        <v>0</v>
      </c>
      <c r="FL926">
        <f t="shared" ca="1" si="703"/>
        <v>0</v>
      </c>
      <c r="FM926">
        <f t="shared" ca="1" si="703"/>
        <v>0</v>
      </c>
      <c r="FN926">
        <f t="shared" ca="1" si="703"/>
        <v>0</v>
      </c>
      <c r="FO926">
        <f t="shared" ca="1" si="703"/>
        <v>0</v>
      </c>
      <c r="FP926">
        <f t="shared" ca="1" si="703"/>
        <v>0</v>
      </c>
      <c r="FQ926">
        <f t="shared" ca="1" si="703"/>
        <v>0</v>
      </c>
      <c r="FR926">
        <f t="shared" ca="1" si="703"/>
        <v>0</v>
      </c>
      <c r="FS926">
        <f t="shared" ca="1" si="703"/>
        <v>0</v>
      </c>
      <c r="FT926">
        <f t="shared" ca="1" si="703"/>
        <v>0</v>
      </c>
      <c r="FU926">
        <f t="shared" ca="1" si="724"/>
        <v>0</v>
      </c>
      <c r="FV926">
        <f t="shared" ca="1" si="699"/>
        <v>0</v>
      </c>
      <c r="FW926">
        <f t="shared" ca="1" si="699"/>
        <v>0</v>
      </c>
      <c r="FX926">
        <f t="shared" ca="1" si="699"/>
        <v>0</v>
      </c>
      <c r="FY926">
        <f t="shared" ca="1" si="699"/>
        <v>0</v>
      </c>
      <c r="FZ926">
        <f t="shared" ca="1" si="699"/>
        <v>0</v>
      </c>
      <c r="GA926">
        <f t="shared" ca="1" si="699"/>
        <v>0</v>
      </c>
      <c r="GB926">
        <f t="shared" ca="1" si="699"/>
        <v>0</v>
      </c>
      <c r="GC926">
        <f t="shared" ca="1" si="699"/>
        <v>0</v>
      </c>
      <c r="GD926">
        <f t="shared" ca="1" si="699"/>
        <v>0</v>
      </c>
      <c r="GE926">
        <f t="shared" ca="1" si="699"/>
        <v>0</v>
      </c>
      <c r="GF926">
        <f t="shared" ca="1" si="699"/>
        <v>0</v>
      </c>
    </row>
    <row r="927" spans="1:188" x14ac:dyDescent="0.25">
      <c r="A927" s="2">
        <v>2.8293747147697945E-3</v>
      </c>
      <c r="B927" s="3">
        <v>7.1755688743678714E-2</v>
      </c>
      <c r="C927" s="1">
        <f t="shared" ca="1" si="715"/>
        <v>0</v>
      </c>
      <c r="D927">
        <f t="shared" ca="1" si="722"/>
        <v>0</v>
      </c>
      <c r="E927">
        <f t="shared" ca="1" si="722"/>
        <v>0</v>
      </c>
      <c r="F927">
        <f t="shared" ca="1" si="722"/>
        <v>0</v>
      </c>
      <c r="G927">
        <f t="shared" ca="1" si="722"/>
        <v>0</v>
      </c>
      <c r="H927">
        <f t="shared" ca="1" si="722"/>
        <v>0</v>
      </c>
      <c r="I927">
        <f t="shared" ca="1" si="722"/>
        <v>0</v>
      </c>
      <c r="J927">
        <f t="shared" ca="1" si="722"/>
        <v>0</v>
      </c>
      <c r="K927">
        <f t="shared" ca="1" si="722"/>
        <v>0</v>
      </c>
      <c r="L927">
        <f t="shared" ca="1" si="722"/>
        <v>0</v>
      </c>
      <c r="M927">
        <f t="shared" ca="1" si="722"/>
        <v>0</v>
      </c>
      <c r="N927">
        <f t="shared" ca="1" si="722"/>
        <v>0</v>
      </c>
      <c r="O927">
        <f t="shared" ca="1" si="722"/>
        <v>0</v>
      </c>
      <c r="P927">
        <f t="shared" ca="1" si="722"/>
        <v>0</v>
      </c>
      <c r="Q927">
        <f t="shared" ca="1" si="722"/>
        <v>0</v>
      </c>
      <c r="R927">
        <f t="shared" ca="1" si="722"/>
        <v>0</v>
      </c>
      <c r="S927">
        <f t="shared" ca="1" si="722"/>
        <v>0</v>
      </c>
      <c r="T927">
        <f t="shared" ca="1" si="727"/>
        <v>0</v>
      </c>
      <c r="U927">
        <f t="shared" ca="1" si="727"/>
        <v>0</v>
      </c>
      <c r="V927">
        <f t="shared" ca="1" si="727"/>
        <v>0</v>
      </c>
      <c r="W927">
        <f t="shared" ca="1" si="727"/>
        <v>0</v>
      </c>
      <c r="X927">
        <f t="shared" ca="1" si="727"/>
        <v>0</v>
      </c>
      <c r="Y927">
        <f t="shared" ca="1" si="727"/>
        <v>0</v>
      </c>
      <c r="Z927">
        <f t="shared" ca="1" si="723"/>
        <v>0</v>
      </c>
      <c r="AA927">
        <f t="shared" ca="1" si="723"/>
        <v>0</v>
      </c>
      <c r="AB927">
        <f t="shared" ca="1" si="723"/>
        <v>0</v>
      </c>
      <c r="AC927">
        <f t="shared" ca="1" si="723"/>
        <v>0</v>
      </c>
      <c r="AD927">
        <f t="shared" ca="1" si="723"/>
        <v>0</v>
      </c>
      <c r="AE927">
        <f t="shared" ca="1" si="723"/>
        <v>0</v>
      </c>
      <c r="AF927">
        <f t="shared" ca="1" si="723"/>
        <v>0</v>
      </c>
      <c r="AG927">
        <f t="shared" ca="1" si="723"/>
        <v>0</v>
      </c>
      <c r="AH927">
        <f t="shared" ca="1" si="723"/>
        <v>0</v>
      </c>
      <c r="AI927">
        <f t="shared" ca="1" si="723"/>
        <v>0</v>
      </c>
      <c r="AJ927">
        <f t="shared" ca="1" si="723"/>
        <v>0</v>
      </c>
      <c r="AK927">
        <f t="shared" ca="1" si="721"/>
        <v>0</v>
      </c>
      <c r="AL927">
        <f t="shared" ca="1" si="721"/>
        <v>0</v>
      </c>
      <c r="AM927">
        <f t="shared" ca="1" si="721"/>
        <v>0</v>
      </c>
      <c r="AN927">
        <f t="shared" ca="1" si="721"/>
        <v>0</v>
      </c>
      <c r="AO927">
        <f t="shared" ca="1" si="719"/>
        <v>0</v>
      </c>
      <c r="AP927">
        <f t="shared" ca="1" si="716"/>
        <v>0</v>
      </c>
      <c r="AQ927">
        <f t="shared" ca="1" si="716"/>
        <v>0</v>
      </c>
      <c r="AR927">
        <f t="shared" ca="1" si="716"/>
        <v>0</v>
      </c>
      <c r="AS927">
        <f t="shared" ca="1" si="714"/>
        <v>0</v>
      </c>
      <c r="AT927">
        <f t="shared" ca="1" si="714"/>
        <v>0</v>
      </c>
      <c r="AU927">
        <f t="shared" ca="1" si="714"/>
        <v>0</v>
      </c>
      <c r="AV927">
        <f t="shared" ca="1" si="714"/>
        <v>0</v>
      </c>
      <c r="AW927">
        <f t="shared" ca="1" si="714"/>
        <v>0</v>
      </c>
      <c r="AX927">
        <f t="shared" ca="1" si="714"/>
        <v>0</v>
      </c>
      <c r="AY927">
        <f t="shared" ca="1" si="707"/>
        <v>0</v>
      </c>
      <c r="AZ927">
        <f t="shared" ca="1" si="707"/>
        <v>0</v>
      </c>
      <c r="BA927">
        <f t="shared" ca="1" si="707"/>
        <v>0</v>
      </c>
      <c r="BB927">
        <f t="shared" ca="1" si="707"/>
        <v>0</v>
      </c>
      <c r="BC927">
        <f t="shared" ca="1" si="707"/>
        <v>0</v>
      </c>
      <c r="BD927">
        <f t="shared" ca="1" si="705"/>
        <v>0</v>
      </c>
      <c r="BE927">
        <f t="shared" ca="1" si="705"/>
        <v>0</v>
      </c>
      <c r="BF927">
        <f t="shared" ca="1" si="705"/>
        <v>0</v>
      </c>
      <c r="BG927">
        <f t="shared" ca="1" si="700"/>
        <v>0</v>
      </c>
      <c r="BH927">
        <f t="shared" ca="1" si="698"/>
        <v>0</v>
      </c>
      <c r="BI927">
        <f t="shared" ca="1" si="698"/>
        <v>0</v>
      </c>
      <c r="BJ927">
        <f t="shared" ca="1" si="698"/>
        <v>0</v>
      </c>
      <c r="BK927">
        <f t="shared" ca="1" si="698"/>
        <v>0</v>
      </c>
      <c r="BL927">
        <f t="shared" ca="1" si="698"/>
        <v>0</v>
      </c>
      <c r="BM927">
        <f t="shared" ca="1" si="698"/>
        <v>0</v>
      </c>
      <c r="BN927">
        <f t="shared" ca="1" si="698"/>
        <v>0</v>
      </c>
      <c r="BO927">
        <f t="shared" ca="1" si="698"/>
        <v>0</v>
      </c>
      <c r="BP927">
        <f t="shared" ca="1" si="725"/>
        <v>0</v>
      </c>
      <c r="BQ927">
        <f t="shared" ca="1" si="725"/>
        <v>0</v>
      </c>
      <c r="BR927">
        <f t="shared" ca="1" si="725"/>
        <v>0</v>
      </c>
      <c r="BS927">
        <f t="shared" ca="1" si="725"/>
        <v>0</v>
      </c>
      <c r="BT927">
        <f t="shared" ca="1" si="725"/>
        <v>0</v>
      </c>
      <c r="BU927">
        <f t="shared" ca="1" si="725"/>
        <v>0</v>
      </c>
      <c r="BV927">
        <f t="shared" ca="1" si="725"/>
        <v>0</v>
      </c>
      <c r="BW927">
        <f t="shared" ca="1" si="725"/>
        <v>0</v>
      </c>
      <c r="BX927">
        <f t="shared" ca="1" si="725"/>
        <v>0</v>
      </c>
      <c r="BY927">
        <f t="shared" ca="1" si="725"/>
        <v>0</v>
      </c>
      <c r="BZ927">
        <f t="shared" ca="1" si="725"/>
        <v>0</v>
      </c>
      <c r="CA927">
        <f t="shared" ca="1" si="725"/>
        <v>0</v>
      </c>
      <c r="CB927">
        <f t="shared" ca="1" si="725"/>
        <v>0</v>
      </c>
      <c r="CC927">
        <f t="shared" ca="1" si="725"/>
        <v>0</v>
      </c>
      <c r="CD927">
        <f t="shared" ca="1" si="725"/>
        <v>0</v>
      </c>
      <c r="CE927">
        <f t="shared" ca="1" si="725"/>
        <v>0</v>
      </c>
      <c r="CF927">
        <f t="shared" ca="1" si="726"/>
        <v>0</v>
      </c>
      <c r="CG927">
        <f t="shared" ca="1" si="726"/>
        <v>0</v>
      </c>
      <c r="CH927">
        <f t="shared" ca="1" si="726"/>
        <v>0</v>
      </c>
      <c r="CI927">
        <f t="shared" ca="1" si="726"/>
        <v>0</v>
      </c>
      <c r="CJ927">
        <f t="shared" ca="1" si="726"/>
        <v>0</v>
      </c>
      <c r="CK927">
        <f t="shared" ca="1" si="704"/>
        <v>0</v>
      </c>
      <c r="CL927">
        <f t="shared" ca="1" si="704"/>
        <v>0</v>
      </c>
      <c r="CM927">
        <f t="shared" ca="1" si="704"/>
        <v>0</v>
      </c>
      <c r="CN927">
        <f t="shared" ca="1" si="704"/>
        <v>0</v>
      </c>
      <c r="CO927">
        <f t="shared" ca="1" si="708"/>
        <v>0</v>
      </c>
      <c r="CP927">
        <f t="shared" ca="1" si="708"/>
        <v>0</v>
      </c>
      <c r="CQ927">
        <f t="shared" ca="1" si="708"/>
        <v>0</v>
      </c>
      <c r="CR927">
        <f t="shared" ca="1" si="708"/>
        <v>0</v>
      </c>
      <c r="CS927">
        <f t="shared" ca="1" si="708"/>
        <v>0</v>
      </c>
      <c r="CT927">
        <f t="shared" ca="1" si="708"/>
        <v>0</v>
      </c>
      <c r="CU927">
        <f t="shared" ref="CU927:DD960" ca="1" si="729">IF(AND($B927&gt;CT$6,$B927&lt;=CU$6),MAX($A927,CW926),0)</f>
        <v>0</v>
      </c>
      <c r="CV927">
        <f t="shared" ca="1" si="729"/>
        <v>0</v>
      </c>
      <c r="CW927">
        <f t="shared" ca="1" si="729"/>
        <v>0</v>
      </c>
      <c r="CX927">
        <f t="shared" ca="1" si="710"/>
        <v>0</v>
      </c>
      <c r="CY927">
        <f t="shared" ca="1" si="710"/>
        <v>0</v>
      </c>
      <c r="CZ927">
        <f t="shared" ca="1" si="710"/>
        <v>0</v>
      </c>
      <c r="DA927">
        <f t="shared" ca="1" si="710"/>
        <v>0</v>
      </c>
      <c r="DB927">
        <f t="shared" ca="1" si="710"/>
        <v>2.8293747147697945E-3</v>
      </c>
      <c r="DC927">
        <f t="shared" ca="1" si="710"/>
        <v>0</v>
      </c>
      <c r="DD927">
        <f t="shared" ca="1" si="710"/>
        <v>0</v>
      </c>
      <c r="DE927">
        <f t="shared" ca="1" si="710"/>
        <v>0</v>
      </c>
      <c r="DF927">
        <f t="shared" ca="1" si="710"/>
        <v>0</v>
      </c>
      <c r="DG927">
        <f t="shared" ca="1" si="710"/>
        <v>0</v>
      </c>
      <c r="DH927">
        <f t="shared" ca="1" si="717"/>
        <v>0</v>
      </c>
      <c r="DI927">
        <f t="shared" ca="1" si="717"/>
        <v>0</v>
      </c>
      <c r="DJ927">
        <f t="shared" ca="1" si="717"/>
        <v>0</v>
      </c>
      <c r="DK927">
        <f t="shared" ca="1" si="717"/>
        <v>0</v>
      </c>
      <c r="DL927">
        <f t="shared" ca="1" si="717"/>
        <v>0</v>
      </c>
      <c r="DM927">
        <f t="shared" ca="1" si="717"/>
        <v>0</v>
      </c>
      <c r="DN927">
        <f t="shared" ca="1" si="717"/>
        <v>0</v>
      </c>
      <c r="DO927">
        <f t="shared" ca="1" si="717"/>
        <v>0</v>
      </c>
      <c r="DP927">
        <f t="shared" ca="1" si="717"/>
        <v>0</v>
      </c>
      <c r="DQ927">
        <f t="shared" ca="1" si="717"/>
        <v>0</v>
      </c>
      <c r="DR927">
        <f t="shared" ca="1" si="717"/>
        <v>0</v>
      </c>
      <c r="DS927">
        <f t="shared" ca="1" si="717"/>
        <v>0</v>
      </c>
      <c r="DT927">
        <f t="shared" ca="1" si="717"/>
        <v>0</v>
      </c>
      <c r="DU927">
        <f t="shared" ca="1" si="720"/>
        <v>0</v>
      </c>
      <c r="DV927">
        <f t="shared" ca="1" si="693"/>
        <v>0</v>
      </c>
      <c r="DW927">
        <f t="shared" ca="1" si="693"/>
        <v>0</v>
      </c>
      <c r="DX927">
        <f t="shared" ca="1" si="693"/>
        <v>0</v>
      </c>
      <c r="DY927">
        <f t="shared" ca="1" si="693"/>
        <v>0</v>
      </c>
      <c r="DZ927">
        <f t="shared" ca="1" si="693"/>
        <v>0</v>
      </c>
      <c r="EA927">
        <f t="shared" ca="1" si="693"/>
        <v>0</v>
      </c>
      <c r="EB927">
        <f t="shared" ca="1" si="693"/>
        <v>0</v>
      </c>
      <c r="EC927">
        <f t="shared" ca="1" si="693"/>
        <v>0</v>
      </c>
      <c r="ED927">
        <f t="shared" ca="1" si="702"/>
        <v>0</v>
      </c>
      <c r="EE927">
        <f t="shared" ca="1" si="702"/>
        <v>0</v>
      </c>
      <c r="EF927">
        <f t="shared" ca="1" si="702"/>
        <v>0</v>
      </c>
      <c r="EG927">
        <f t="shared" ca="1" si="702"/>
        <v>0</v>
      </c>
      <c r="EH927">
        <f t="shared" ca="1" si="702"/>
        <v>0</v>
      </c>
      <c r="EI927">
        <f t="shared" ca="1" si="702"/>
        <v>0</v>
      </c>
      <c r="EJ927">
        <f t="shared" ca="1" si="702"/>
        <v>0</v>
      </c>
      <c r="EK927">
        <f t="shared" ca="1" si="702"/>
        <v>0</v>
      </c>
      <c r="EL927">
        <f t="shared" ca="1" si="702"/>
        <v>0</v>
      </c>
      <c r="EM927">
        <f t="shared" ca="1" si="702"/>
        <v>0</v>
      </c>
      <c r="EN927">
        <f t="shared" ca="1" si="728"/>
        <v>0</v>
      </c>
      <c r="EO927">
        <f t="shared" ca="1" si="728"/>
        <v>0</v>
      </c>
      <c r="EP927">
        <f t="shared" ca="1" si="728"/>
        <v>0</v>
      </c>
      <c r="EQ927">
        <f t="shared" ca="1" si="728"/>
        <v>0</v>
      </c>
      <c r="ER927">
        <f t="shared" ca="1" si="728"/>
        <v>0</v>
      </c>
      <c r="ES927">
        <f t="shared" ca="1" si="728"/>
        <v>0</v>
      </c>
      <c r="ET927">
        <f t="shared" ca="1" si="728"/>
        <v>0</v>
      </c>
      <c r="EU927">
        <f t="shared" ca="1" si="728"/>
        <v>0</v>
      </c>
      <c r="EV927">
        <f t="shared" ca="1" si="728"/>
        <v>0</v>
      </c>
      <c r="EW927">
        <f t="shared" ca="1" si="711"/>
        <v>0</v>
      </c>
      <c r="EX927">
        <f t="shared" ca="1" si="709"/>
        <v>0</v>
      </c>
      <c r="EY927">
        <f t="shared" ca="1" si="709"/>
        <v>0</v>
      </c>
      <c r="EZ927">
        <f t="shared" ca="1" si="709"/>
        <v>0</v>
      </c>
      <c r="FA927">
        <f t="shared" ca="1" si="709"/>
        <v>0</v>
      </c>
      <c r="FB927">
        <f t="shared" ca="1" si="718"/>
        <v>0</v>
      </c>
      <c r="FC927">
        <f t="shared" ca="1" si="718"/>
        <v>0</v>
      </c>
      <c r="FD927">
        <f t="shared" ca="1" si="718"/>
        <v>0</v>
      </c>
      <c r="FE927">
        <f t="shared" ca="1" si="718"/>
        <v>0</v>
      </c>
      <c r="FF927">
        <f t="shared" ca="1" si="718"/>
        <v>0</v>
      </c>
      <c r="FG927">
        <f t="shared" ca="1" si="718"/>
        <v>0</v>
      </c>
      <c r="FH927">
        <f t="shared" ca="1" si="718"/>
        <v>0</v>
      </c>
      <c r="FI927">
        <f t="shared" ca="1" si="718"/>
        <v>0</v>
      </c>
      <c r="FJ927">
        <f t="shared" ca="1" si="718"/>
        <v>0</v>
      </c>
      <c r="FK927">
        <f t="shared" ca="1" si="703"/>
        <v>0</v>
      </c>
      <c r="FL927">
        <f t="shared" ca="1" si="703"/>
        <v>0</v>
      </c>
      <c r="FM927">
        <f t="shared" ca="1" si="703"/>
        <v>0</v>
      </c>
      <c r="FN927">
        <f t="shared" ca="1" si="703"/>
        <v>0</v>
      </c>
      <c r="FO927">
        <f t="shared" ca="1" si="703"/>
        <v>0</v>
      </c>
      <c r="FP927">
        <f t="shared" ca="1" si="703"/>
        <v>0</v>
      </c>
      <c r="FQ927">
        <f t="shared" ca="1" si="703"/>
        <v>0</v>
      </c>
      <c r="FR927">
        <f t="shared" ca="1" si="703"/>
        <v>0</v>
      </c>
      <c r="FS927">
        <f t="shared" ca="1" si="703"/>
        <v>0</v>
      </c>
      <c r="FT927">
        <f t="shared" ca="1" si="703"/>
        <v>0</v>
      </c>
      <c r="FU927">
        <f t="shared" ca="1" si="724"/>
        <v>0</v>
      </c>
      <c r="FV927">
        <f t="shared" ca="1" si="699"/>
        <v>0</v>
      </c>
      <c r="FW927">
        <f t="shared" ca="1" si="699"/>
        <v>0</v>
      </c>
      <c r="FX927">
        <f t="shared" ca="1" si="699"/>
        <v>0</v>
      </c>
      <c r="FY927">
        <f t="shared" ca="1" si="699"/>
        <v>0</v>
      </c>
      <c r="FZ927">
        <f t="shared" ca="1" si="699"/>
        <v>0</v>
      </c>
      <c r="GA927">
        <f t="shared" ca="1" si="699"/>
        <v>0</v>
      </c>
      <c r="GB927">
        <f t="shared" ca="1" si="699"/>
        <v>0</v>
      </c>
      <c r="GC927">
        <f t="shared" ca="1" si="699"/>
        <v>0</v>
      </c>
      <c r="GD927">
        <f t="shared" ca="1" si="699"/>
        <v>0</v>
      </c>
      <c r="GE927">
        <f t="shared" ca="1" si="699"/>
        <v>0</v>
      </c>
      <c r="GF927">
        <f t="shared" ca="1" si="699"/>
        <v>0</v>
      </c>
    </row>
    <row r="928" spans="1:188" x14ac:dyDescent="0.25">
      <c r="A928" s="2">
        <v>1.8873331439104857E-3</v>
      </c>
      <c r="B928" s="3">
        <v>7.1760806251694231E-2</v>
      </c>
      <c r="C928" s="1">
        <f t="shared" ca="1" si="715"/>
        <v>0</v>
      </c>
      <c r="D928">
        <f t="shared" ca="1" si="722"/>
        <v>0</v>
      </c>
      <c r="E928">
        <f t="shared" ca="1" si="722"/>
        <v>0</v>
      </c>
      <c r="F928">
        <f t="shared" ca="1" si="722"/>
        <v>0</v>
      </c>
      <c r="G928">
        <f t="shared" ca="1" si="722"/>
        <v>0</v>
      </c>
      <c r="H928">
        <f t="shared" ca="1" si="722"/>
        <v>0</v>
      </c>
      <c r="I928">
        <f t="shared" ca="1" si="722"/>
        <v>0</v>
      </c>
      <c r="J928">
        <f t="shared" ca="1" si="722"/>
        <v>0</v>
      </c>
      <c r="K928">
        <f t="shared" ca="1" si="722"/>
        <v>0</v>
      </c>
      <c r="L928">
        <f t="shared" ca="1" si="722"/>
        <v>0</v>
      </c>
      <c r="M928">
        <f t="shared" ca="1" si="722"/>
        <v>0</v>
      </c>
      <c r="N928">
        <f t="shared" ca="1" si="722"/>
        <v>0</v>
      </c>
      <c r="O928">
        <f t="shared" ca="1" si="722"/>
        <v>0</v>
      </c>
      <c r="P928">
        <f t="shared" ca="1" si="722"/>
        <v>0</v>
      </c>
      <c r="Q928">
        <f t="shared" ca="1" si="722"/>
        <v>0</v>
      </c>
      <c r="R928">
        <f t="shared" ca="1" si="722"/>
        <v>0</v>
      </c>
      <c r="S928">
        <f t="shared" ca="1" si="722"/>
        <v>0</v>
      </c>
      <c r="T928">
        <f t="shared" ca="1" si="727"/>
        <v>0</v>
      </c>
      <c r="U928">
        <f t="shared" ca="1" si="727"/>
        <v>0</v>
      </c>
      <c r="V928">
        <f t="shared" ca="1" si="727"/>
        <v>0</v>
      </c>
      <c r="W928">
        <f t="shared" ca="1" si="727"/>
        <v>0</v>
      </c>
      <c r="X928">
        <f t="shared" ca="1" si="727"/>
        <v>0</v>
      </c>
      <c r="Y928">
        <f t="shared" ca="1" si="727"/>
        <v>0</v>
      </c>
      <c r="Z928">
        <f t="shared" ca="1" si="723"/>
        <v>0</v>
      </c>
      <c r="AA928">
        <f t="shared" ca="1" si="723"/>
        <v>0</v>
      </c>
      <c r="AB928">
        <f t="shared" ca="1" si="723"/>
        <v>0</v>
      </c>
      <c r="AC928">
        <f t="shared" ca="1" si="723"/>
        <v>0</v>
      </c>
      <c r="AD928">
        <f t="shared" ca="1" si="723"/>
        <v>0</v>
      </c>
      <c r="AE928">
        <f t="shared" ca="1" si="723"/>
        <v>0</v>
      </c>
      <c r="AF928">
        <f t="shared" ca="1" si="723"/>
        <v>0</v>
      </c>
      <c r="AG928">
        <f t="shared" ca="1" si="723"/>
        <v>0</v>
      </c>
      <c r="AH928">
        <f t="shared" ca="1" si="723"/>
        <v>0</v>
      </c>
      <c r="AI928">
        <f t="shared" ca="1" si="723"/>
        <v>0</v>
      </c>
      <c r="AJ928">
        <f t="shared" ca="1" si="723"/>
        <v>0</v>
      </c>
      <c r="AK928">
        <f t="shared" ca="1" si="721"/>
        <v>0</v>
      </c>
      <c r="AL928">
        <f t="shared" ca="1" si="721"/>
        <v>0</v>
      </c>
      <c r="AM928">
        <f t="shared" ca="1" si="721"/>
        <v>0</v>
      </c>
      <c r="AN928">
        <f t="shared" ca="1" si="721"/>
        <v>0</v>
      </c>
      <c r="AO928">
        <f t="shared" ca="1" si="719"/>
        <v>0</v>
      </c>
      <c r="AP928">
        <f t="shared" ca="1" si="716"/>
        <v>0</v>
      </c>
      <c r="AQ928">
        <f t="shared" ca="1" si="716"/>
        <v>0</v>
      </c>
      <c r="AR928">
        <f t="shared" ca="1" si="716"/>
        <v>0</v>
      </c>
      <c r="AS928">
        <f t="shared" ca="1" si="714"/>
        <v>0</v>
      </c>
      <c r="AT928">
        <f t="shared" ca="1" si="714"/>
        <v>0</v>
      </c>
      <c r="AU928">
        <f t="shared" ca="1" si="714"/>
        <v>0</v>
      </c>
      <c r="AV928">
        <f t="shared" ca="1" si="714"/>
        <v>0</v>
      </c>
      <c r="AW928">
        <f t="shared" ca="1" si="714"/>
        <v>0</v>
      </c>
      <c r="AX928">
        <f t="shared" ca="1" si="714"/>
        <v>0</v>
      </c>
      <c r="AY928">
        <f t="shared" ca="1" si="707"/>
        <v>0</v>
      </c>
      <c r="AZ928">
        <f t="shared" ca="1" si="707"/>
        <v>0</v>
      </c>
      <c r="BA928">
        <f t="shared" ca="1" si="707"/>
        <v>0</v>
      </c>
      <c r="BB928">
        <f t="shared" ca="1" si="707"/>
        <v>0</v>
      </c>
      <c r="BC928">
        <f t="shared" ca="1" si="707"/>
        <v>0</v>
      </c>
      <c r="BD928">
        <f t="shared" ca="1" si="705"/>
        <v>0</v>
      </c>
      <c r="BE928">
        <f t="shared" ca="1" si="705"/>
        <v>0</v>
      </c>
      <c r="BF928">
        <f t="shared" ca="1" si="705"/>
        <v>0</v>
      </c>
      <c r="BG928">
        <f t="shared" ca="1" si="700"/>
        <v>0</v>
      </c>
      <c r="BH928">
        <f t="shared" ca="1" si="698"/>
        <v>0</v>
      </c>
      <c r="BI928">
        <f t="shared" ca="1" si="698"/>
        <v>0</v>
      </c>
      <c r="BJ928">
        <f t="shared" ca="1" si="698"/>
        <v>0</v>
      </c>
      <c r="BK928">
        <f t="shared" ca="1" si="698"/>
        <v>0</v>
      </c>
      <c r="BL928">
        <f t="shared" ca="1" si="698"/>
        <v>0</v>
      </c>
      <c r="BM928">
        <f t="shared" ca="1" si="698"/>
        <v>0</v>
      </c>
      <c r="BN928">
        <f t="shared" ca="1" si="698"/>
        <v>0</v>
      </c>
      <c r="BO928">
        <f t="shared" ca="1" si="698"/>
        <v>0</v>
      </c>
      <c r="BP928">
        <f t="shared" ca="1" si="725"/>
        <v>0</v>
      </c>
      <c r="BQ928">
        <f t="shared" ca="1" si="725"/>
        <v>0</v>
      </c>
      <c r="BR928">
        <f t="shared" ca="1" si="725"/>
        <v>0</v>
      </c>
      <c r="BS928">
        <f t="shared" ca="1" si="725"/>
        <v>0</v>
      </c>
      <c r="BT928">
        <f t="shared" ca="1" si="725"/>
        <v>0</v>
      </c>
      <c r="BU928">
        <f t="shared" ca="1" si="725"/>
        <v>0</v>
      </c>
      <c r="BV928">
        <f t="shared" ca="1" si="725"/>
        <v>0</v>
      </c>
      <c r="BW928">
        <f t="shared" ca="1" si="725"/>
        <v>0</v>
      </c>
      <c r="BX928">
        <f t="shared" ca="1" si="725"/>
        <v>0</v>
      </c>
      <c r="BY928">
        <f t="shared" ca="1" si="725"/>
        <v>0</v>
      </c>
      <c r="BZ928">
        <f t="shared" ca="1" si="725"/>
        <v>0</v>
      </c>
      <c r="CA928">
        <f t="shared" ca="1" si="725"/>
        <v>0</v>
      </c>
      <c r="CB928">
        <f t="shared" ca="1" si="725"/>
        <v>0</v>
      </c>
      <c r="CC928">
        <f t="shared" ca="1" si="725"/>
        <v>0</v>
      </c>
      <c r="CD928">
        <f t="shared" ca="1" si="725"/>
        <v>0</v>
      </c>
      <c r="CE928">
        <f t="shared" ca="1" si="725"/>
        <v>0</v>
      </c>
      <c r="CF928">
        <f t="shared" ca="1" si="726"/>
        <v>0</v>
      </c>
      <c r="CG928">
        <f t="shared" ca="1" si="726"/>
        <v>0</v>
      </c>
      <c r="CH928">
        <f t="shared" ca="1" si="726"/>
        <v>0</v>
      </c>
      <c r="CI928">
        <f t="shared" ca="1" si="726"/>
        <v>0</v>
      </c>
      <c r="CJ928">
        <f t="shared" ca="1" si="726"/>
        <v>0</v>
      </c>
      <c r="CK928">
        <f t="shared" ca="1" si="704"/>
        <v>0</v>
      </c>
      <c r="CL928">
        <f t="shared" ca="1" si="704"/>
        <v>0</v>
      </c>
      <c r="CM928">
        <f t="shared" ca="1" si="704"/>
        <v>0</v>
      </c>
      <c r="CN928">
        <f t="shared" ca="1" si="704"/>
        <v>0</v>
      </c>
      <c r="CO928">
        <f t="shared" ca="1" si="704"/>
        <v>0</v>
      </c>
      <c r="CP928">
        <f t="shared" ca="1" si="704"/>
        <v>0</v>
      </c>
      <c r="CQ928">
        <f t="shared" ca="1" si="704"/>
        <v>0</v>
      </c>
      <c r="CR928">
        <f t="shared" ca="1" si="704"/>
        <v>0</v>
      </c>
      <c r="CS928">
        <f t="shared" ca="1" si="704"/>
        <v>0</v>
      </c>
      <c r="CT928">
        <f t="shared" ca="1" si="704"/>
        <v>0</v>
      </c>
      <c r="CU928">
        <f t="shared" ca="1" si="729"/>
        <v>0</v>
      </c>
      <c r="CV928">
        <f t="shared" ca="1" si="729"/>
        <v>0</v>
      </c>
      <c r="CW928">
        <f t="shared" ca="1" si="729"/>
        <v>0</v>
      </c>
      <c r="CX928">
        <f t="shared" ca="1" si="710"/>
        <v>0</v>
      </c>
      <c r="CY928">
        <f t="shared" ca="1" si="710"/>
        <v>0</v>
      </c>
      <c r="CZ928">
        <f t="shared" ca="1" si="710"/>
        <v>0</v>
      </c>
      <c r="DA928">
        <f t="shared" ca="1" si="710"/>
        <v>0</v>
      </c>
      <c r="DB928">
        <f t="shared" ca="1" si="710"/>
        <v>1.8873331439104857E-3</v>
      </c>
      <c r="DC928">
        <f t="shared" ca="1" si="710"/>
        <v>0</v>
      </c>
      <c r="DD928">
        <f t="shared" ca="1" si="710"/>
        <v>0</v>
      </c>
      <c r="DE928">
        <f t="shared" ca="1" si="710"/>
        <v>0</v>
      </c>
      <c r="DF928">
        <f t="shared" ca="1" si="710"/>
        <v>0</v>
      </c>
      <c r="DG928">
        <f t="shared" ca="1" si="710"/>
        <v>0</v>
      </c>
      <c r="DH928">
        <f t="shared" ca="1" si="717"/>
        <v>0</v>
      </c>
      <c r="DI928">
        <f t="shared" ca="1" si="717"/>
        <v>0</v>
      </c>
      <c r="DJ928">
        <f t="shared" ca="1" si="717"/>
        <v>0</v>
      </c>
      <c r="DK928">
        <f t="shared" ca="1" si="717"/>
        <v>0</v>
      </c>
      <c r="DL928">
        <f t="shared" ca="1" si="717"/>
        <v>0</v>
      </c>
      <c r="DM928">
        <f t="shared" ca="1" si="717"/>
        <v>0</v>
      </c>
      <c r="DN928">
        <f t="shared" ca="1" si="717"/>
        <v>0</v>
      </c>
      <c r="DO928">
        <f t="shared" ca="1" si="717"/>
        <v>0</v>
      </c>
      <c r="DP928">
        <f t="shared" ca="1" si="717"/>
        <v>0</v>
      </c>
      <c r="DQ928">
        <f t="shared" ca="1" si="717"/>
        <v>0</v>
      </c>
      <c r="DR928">
        <f t="shared" ca="1" si="717"/>
        <v>0</v>
      </c>
      <c r="DS928">
        <f t="shared" ca="1" si="717"/>
        <v>0</v>
      </c>
      <c r="DT928">
        <f t="shared" ca="1" si="717"/>
        <v>0</v>
      </c>
      <c r="DU928">
        <f t="shared" ca="1" si="720"/>
        <v>0</v>
      </c>
      <c r="DV928">
        <f t="shared" ca="1" si="693"/>
        <v>0</v>
      </c>
      <c r="DW928">
        <f t="shared" ca="1" si="693"/>
        <v>0</v>
      </c>
      <c r="DX928">
        <f t="shared" ca="1" si="693"/>
        <v>0</v>
      </c>
      <c r="DY928">
        <f t="shared" ca="1" si="693"/>
        <v>0</v>
      </c>
      <c r="DZ928">
        <f t="shared" ca="1" si="693"/>
        <v>0</v>
      </c>
      <c r="EA928">
        <f t="shared" ca="1" si="693"/>
        <v>0</v>
      </c>
      <c r="EB928">
        <f t="shared" ca="1" si="693"/>
        <v>0</v>
      </c>
      <c r="EC928">
        <f t="shared" ca="1" si="693"/>
        <v>0</v>
      </c>
      <c r="ED928">
        <f t="shared" ca="1" si="702"/>
        <v>0</v>
      </c>
      <c r="EE928">
        <f t="shared" ca="1" si="702"/>
        <v>0</v>
      </c>
      <c r="EF928">
        <f t="shared" ca="1" si="702"/>
        <v>0</v>
      </c>
      <c r="EG928">
        <f t="shared" ca="1" si="702"/>
        <v>0</v>
      </c>
      <c r="EH928">
        <f t="shared" ca="1" si="702"/>
        <v>0</v>
      </c>
      <c r="EI928">
        <f t="shared" ca="1" si="702"/>
        <v>0</v>
      </c>
      <c r="EJ928">
        <f t="shared" ca="1" si="702"/>
        <v>0</v>
      </c>
      <c r="EK928">
        <f t="shared" ca="1" si="702"/>
        <v>0</v>
      </c>
      <c r="EL928">
        <f t="shared" ca="1" si="702"/>
        <v>0</v>
      </c>
      <c r="EM928">
        <f t="shared" ca="1" si="702"/>
        <v>0</v>
      </c>
      <c r="EN928">
        <f t="shared" ca="1" si="728"/>
        <v>0</v>
      </c>
      <c r="EO928">
        <f t="shared" ca="1" si="728"/>
        <v>0</v>
      </c>
      <c r="EP928">
        <f t="shared" ca="1" si="728"/>
        <v>0</v>
      </c>
      <c r="EQ928">
        <f t="shared" ca="1" si="728"/>
        <v>0</v>
      </c>
      <c r="ER928">
        <f t="shared" ca="1" si="728"/>
        <v>0</v>
      </c>
      <c r="ES928">
        <f t="shared" ca="1" si="728"/>
        <v>0</v>
      </c>
      <c r="ET928">
        <f t="shared" ca="1" si="728"/>
        <v>0</v>
      </c>
      <c r="EU928">
        <f t="shared" ca="1" si="728"/>
        <v>0</v>
      </c>
      <c r="EV928">
        <f t="shared" ca="1" si="728"/>
        <v>0</v>
      </c>
      <c r="EW928">
        <f t="shared" ca="1" si="711"/>
        <v>0</v>
      </c>
      <c r="EX928">
        <f t="shared" ca="1" si="709"/>
        <v>0</v>
      </c>
      <c r="EY928">
        <f t="shared" ca="1" si="709"/>
        <v>0</v>
      </c>
      <c r="EZ928">
        <f t="shared" ca="1" si="709"/>
        <v>0</v>
      </c>
      <c r="FA928">
        <f t="shared" ca="1" si="709"/>
        <v>0</v>
      </c>
      <c r="FB928">
        <f t="shared" ca="1" si="718"/>
        <v>0</v>
      </c>
      <c r="FC928">
        <f t="shared" ca="1" si="718"/>
        <v>0</v>
      </c>
      <c r="FD928">
        <f t="shared" ca="1" si="718"/>
        <v>0</v>
      </c>
      <c r="FE928">
        <f t="shared" ca="1" si="718"/>
        <v>0</v>
      </c>
      <c r="FF928">
        <f t="shared" ca="1" si="718"/>
        <v>0</v>
      </c>
      <c r="FG928">
        <f t="shared" ca="1" si="718"/>
        <v>0</v>
      </c>
      <c r="FH928">
        <f t="shared" ca="1" si="718"/>
        <v>0</v>
      </c>
      <c r="FI928">
        <f t="shared" ca="1" si="718"/>
        <v>0</v>
      </c>
      <c r="FJ928">
        <f t="shared" ca="1" si="718"/>
        <v>0</v>
      </c>
      <c r="FK928">
        <f t="shared" ca="1" si="703"/>
        <v>0</v>
      </c>
      <c r="FL928">
        <f t="shared" ca="1" si="703"/>
        <v>0</v>
      </c>
      <c r="FM928">
        <f t="shared" ca="1" si="703"/>
        <v>0</v>
      </c>
      <c r="FN928">
        <f t="shared" ca="1" si="703"/>
        <v>0</v>
      </c>
      <c r="FO928">
        <f t="shared" ca="1" si="703"/>
        <v>0</v>
      </c>
      <c r="FP928">
        <f t="shared" ca="1" si="703"/>
        <v>0</v>
      </c>
      <c r="FQ928">
        <f t="shared" ca="1" si="703"/>
        <v>0</v>
      </c>
      <c r="FR928">
        <f t="shared" ca="1" si="703"/>
        <v>0</v>
      </c>
      <c r="FS928">
        <f t="shared" ca="1" si="703"/>
        <v>0</v>
      </c>
      <c r="FT928">
        <f t="shared" ca="1" si="703"/>
        <v>0</v>
      </c>
      <c r="FU928">
        <f t="shared" ca="1" si="724"/>
        <v>0</v>
      </c>
      <c r="FV928">
        <f t="shared" ca="1" si="699"/>
        <v>0</v>
      </c>
      <c r="FW928">
        <f t="shared" ca="1" si="699"/>
        <v>0</v>
      </c>
      <c r="FX928">
        <f t="shared" ref="FX928:GF956" ca="1" si="730">IF(AND($B928&gt;FW$6,$B928&lt;=FX$6),MAX($A928,FZ927),0)</f>
        <v>0</v>
      </c>
      <c r="FY928">
        <f t="shared" ca="1" si="730"/>
        <v>0</v>
      </c>
      <c r="FZ928">
        <f t="shared" ca="1" si="730"/>
        <v>0</v>
      </c>
      <c r="GA928">
        <f t="shared" ca="1" si="730"/>
        <v>0</v>
      </c>
      <c r="GB928">
        <f t="shared" ca="1" si="730"/>
        <v>0</v>
      </c>
      <c r="GC928">
        <f t="shared" ca="1" si="730"/>
        <v>0</v>
      </c>
      <c r="GD928">
        <f t="shared" ca="1" si="730"/>
        <v>0</v>
      </c>
      <c r="GE928">
        <f t="shared" ca="1" si="730"/>
        <v>0</v>
      </c>
      <c r="GF928">
        <f t="shared" ca="1" si="730"/>
        <v>0</v>
      </c>
    </row>
    <row r="929" spans="1:188" x14ac:dyDescent="0.25">
      <c r="A929" s="2">
        <v>1.300745284523841E-3</v>
      </c>
      <c r="B929" s="3">
        <v>7.1763623200960358E-2</v>
      </c>
      <c r="C929" s="1">
        <f t="shared" ca="1" si="715"/>
        <v>0</v>
      </c>
      <c r="D929">
        <f t="shared" ca="1" si="722"/>
        <v>0</v>
      </c>
      <c r="E929">
        <f t="shared" ca="1" si="722"/>
        <v>0</v>
      </c>
      <c r="F929">
        <f t="shared" ca="1" si="722"/>
        <v>0</v>
      </c>
      <c r="G929">
        <f t="shared" ca="1" si="722"/>
        <v>0</v>
      </c>
      <c r="H929">
        <f t="shared" ca="1" si="722"/>
        <v>0</v>
      </c>
      <c r="I929">
        <f t="shared" ca="1" si="722"/>
        <v>0</v>
      </c>
      <c r="J929">
        <f t="shared" ca="1" si="722"/>
        <v>0</v>
      </c>
      <c r="K929">
        <f t="shared" ca="1" si="722"/>
        <v>0</v>
      </c>
      <c r="L929">
        <f t="shared" ca="1" si="722"/>
        <v>0</v>
      </c>
      <c r="M929">
        <f t="shared" ca="1" si="722"/>
        <v>0</v>
      </c>
      <c r="N929">
        <f t="shared" ca="1" si="722"/>
        <v>0</v>
      </c>
      <c r="O929">
        <f t="shared" ca="1" si="722"/>
        <v>0</v>
      </c>
      <c r="P929">
        <f t="shared" ca="1" si="722"/>
        <v>0</v>
      </c>
      <c r="Q929">
        <f t="shared" ca="1" si="722"/>
        <v>0</v>
      </c>
      <c r="R929">
        <f t="shared" ca="1" si="722"/>
        <v>0</v>
      </c>
      <c r="S929">
        <f t="shared" ca="1" si="722"/>
        <v>0</v>
      </c>
      <c r="T929">
        <f t="shared" ca="1" si="727"/>
        <v>0</v>
      </c>
      <c r="U929">
        <f t="shared" ca="1" si="727"/>
        <v>0</v>
      </c>
      <c r="V929">
        <f t="shared" ca="1" si="727"/>
        <v>0</v>
      </c>
      <c r="W929">
        <f t="shared" ca="1" si="727"/>
        <v>0</v>
      </c>
      <c r="X929">
        <f t="shared" ca="1" si="727"/>
        <v>0</v>
      </c>
      <c r="Y929">
        <f t="shared" ca="1" si="727"/>
        <v>0</v>
      </c>
      <c r="Z929">
        <f t="shared" ca="1" si="723"/>
        <v>0</v>
      </c>
      <c r="AA929">
        <f t="shared" ca="1" si="723"/>
        <v>0</v>
      </c>
      <c r="AB929">
        <f t="shared" ca="1" si="723"/>
        <v>0</v>
      </c>
      <c r="AC929">
        <f t="shared" ca="1" si="723"/>
        <v>0</v>
      </c>
      <c r="AD929">
        <f t="shared" ca="1" si="723"/>
        <v>0</v>
      </c>
      <c r="AE929">
        <f t="shared" ca="1" si="723"/>
        <v>0</v>
      </c>
      <c r="AF929">
        <f t="shared" ca="1" si="723"/>
        <v>0</v>
      </c>
      <c r="AG929">
        <f t="shared" ca="1" si="723"/>
        <v>0</v>
      </c>
      <c r="AH929">
        <f t="shared" ca="1" si="723"/>
        <v>0</v>
      </c>
      <c r="AI929">
        <f t="shared" ca="1" si="723"/>
        <v>0</v>
      </c>
      <c r="AJ929">
        <f t="shared" ca="1" si="723"/>
        <v>0</v>
      </c>
      <c r="AK929">
        <f t="shared" ca="1" si="721"/>
        <v>0</v>
      </c>
      <c r="AL929">
        <f t="shared" ca="1" si="721"/>
        <v>0</v>
      </c>
      <c r="AM929">
        <f t="shared" ca="1" si="721"/>
        <v>0</v>
      </c>
      <c r="AN929">
        <f t="shared" ca="1" si="721"/>
        <v>0</v>
      </c>
      <c r="AO929">
        <f t="shared" ca="1" si="719"/>
        <v>0</v>
      </c>
      <c r="AP929">
        <f t="shared" ca="1" si="716"/>
        <v>0</v>
      </c>
      <c r="AQ929">
        <f t="shared" ca="1" si="716"/>
        <v>0</v>
      </c>
      <c r="AR929">
        <f t="shared" ca="1" si="716"/>
        <v>0</v>
      </c>
      <c r="AS929">
        <f t="shared" ca="1" si="714"/>
        <v>0</v>
      </c>
      <c r="AT929">
        <f t="shared" ca="1" si="714"/>
        <v>0</v>
      </c>
      <c r="AU929">
        <f t="shared" ca="1" si="714"/>
        <v>0</v>
      </c>
      <c r="AV929">
        <f t="shared" ca="1" si="714"/>
        <v>0</v>
      </c>
      <c r="AW929">
        <f t="shared" ca="1" si="714"/>
        <v>0</v>
      </c>
      <c r="AX929">
        <f t="shared" ca="1" si="714"/>
        <v>0</v>
      </c>
      <c r="AY929">
        <f t="shared" ca="1" si="707"/>
        <v>0</v>
      </c>
      <c r="AZ929">
        <f t="shared" ca="1" si="707"/>
        <v>0</v>
      </c>
      <c r="BA929">
        <f t="shared" ca="1" si="707"/>
        <v>0</v>
      </c>
      <c r="BB929">
        <f t="shared" ca="1" si="707"/>
        <v>0</v>
      </c>
      <c r="BC929">
        <f t="shared" ca="1" si="707"/>
        <v>0</v>
      </c>
      <c r="BD929">
        <f t="shared" ca="1" si="705"/>
        <v>0</v>
      </c>
      <c r="BE929">
        <f t="shared" ca="1" si="705"/>
        <v>0</v>
      </c>
      <c r="BF929">
        <f t="shared" ca="1" si="705"/>
        <v>0</v>
      </c>
      <c r="BG929">
        <f t="shared" ca="1" si="700"/>
        <v>0</v>
      </c>
      <c r="BH929">
        <f t="shared" ca="1" si="698"/>
        <v>0</v>
      </c>
      <c r="BI929">
        <f t="shared" ca="1" si="698"/>
        <v>0</v>
      </c>
      <c r="BJ929">
        <f t="shared" ca="1" si="698"/>
        <v>0</v>
      </c>
      <c r="BK929">
        <f t="shared" ca="1" si="698"/>
        <v>0</v>
      </c>
      <c r="BL929">
        <f t="shared" ca="1" si="698"/>
        <v>0</v>
      </c>
      <c r="BM929">
        <f t="shared" ca="1" si="698"/>
        <v>0</v>
      </c>
      <c r="BN929">
        <f t="shared" ca="1" si="698"/>
        <v>0</v>
      </c>
      <c r="BO929">
        <f t="shared" ca="1" si="698"/>
        <v>0</v>
      </c>
      <c r="BP929">
        <f t="shared" ca="1" si="725"/>
        <v>0</v>
      </c>
      <c r="BQ929">
        <f t="shared" ca="1" si="725"/>
        <v>0</v>
      </c>
      <c r="BR929">
        <f t="shared" ca="1" si="725"/>
        <v>0</v>
      </c>
      <c r="BS929">
        <f t="shared" ca="1" si="725"/>
        <v>0</v>
      </c>
      <c r="BT929">
        <f t="shared" ca="1" si="725"/>
        <v>0</v>
      </c>
      <c r="BU929">
        <f t="shared" ca="1" si="725"/>
        <v>0</v>
      </c>
      <c r="BV929">
        <f t="shared" ca="1" si="725"/>
        <v>0</v>
      </c>
      <c r="BW929">
        <f t="shared" ca="1" si="725"/>
        <v>0</v>
      </c>
      <c r="BX929">
        <f t="shared" ca="1" si="725"/>
        <v>0</v>
      </c>
      <c r="BY929">
        <f t="shared" ca="1" si="725"/>
        <v>0</v>
      </c>
      <c r="BZ929">
        <f t="shared" ca="1" si="725"/>
        <v>0</v>
      </c>
      <c r="CA929">
        <f t="shared" ca="1" si="725"/>
        <v>0</v>
      </c>
      <c r="CB929">
        <f t="shared" ca="1" si="725"/>
        <v>0</v>
      </c>
      <c r="CC929">
        <f t="shared" ca="1" si="725"/>
        <v>0</v>
      </c>
      <c r="CD929">
        <f t="shared" ca="1" si="725"/>
        <v>0</v>
      </c>
      <c r="CE929">
        <f t="shared" ca="1" si="725"/>
        <v>0</v>
      </c>
      <c r="CF929">
        <f t="shared" ca="1" si="726"/>
        <v>0</v>
      </c>
      <c r="CG929">
        <f t="shared" ca="1" si="726"/>
        <v>0</v>
      </c>
      <c r="CH929">
        <f t="shared" ca="1" si="726"/>
        <v>0</v>
      </c>
      <c r="CI929">
        <f t="shared" ca="1" si="726"/>
        <v>0</v>
      </c>
      <c r="CJ929">
        <f t="shared" ca="1" si="726"/>
        <v>0</v>
      </c>
      <c r="CK929">
        <f t="shared" ca="1" si="704"/>
        <v>0</v>
      </c>
      <c r="CL929">
        <f t="shared" ca="1" si="704"/>
        <v>0</v>
      </c>
      <c r="CM929">
        <f t="shared" ca="1" si="704"/>
        <v>0</v>
      </c>
      <c r="CN929">
        <f t="shared" ca="1" si="704"/>
        <v>0</v>
      </c>
      <c r="CO929">
        <f t="shared" ca="1" si="704"/>
        <v>0</v>
      </c>
      <c r="CP929">
        <f t="shared" ca="1" si="704"/>
        <v>0</v>
      </c>
      <c r="CQ929">
        <f t="shared" ca="1" si="704"/>
        <v>0</v>
      </c>
      <c r="CR929">
        <f t="shared" ca="1" si="704"/>
        <v>0</v>
      </c>
      <c r="CS929">
        <f t="shared" ca="1" si="704"/>
        <v>0</v>
      </c>
      <c r="CT929">
        <f t="shared" ca="1" si="704"/>
        <v>0</v>
      </c>
      <c r="CU929">
        <f t="shared" ca="1" si="729"/>
        <v>0</v>
      </c>
      <c r="CV929">
        <f t="shared" ca="1" si="729"/>
        <v>0</v>
      </c>
      <c r="CW929">
        <f t="shared" ca="1" si="729"/>
        <v>0</v>
      </c>
      <c r="CX929">
        <f t="shared" ca="1" si="710"/>
        <v>0</v>
      </c>
      <c r="CY929">
        <f t="shared" ca="1" si="710"/>
        <v>0</v>
      </c>
      <c r="CZ929">
        <f t="shared" ca="1" si="710"/>
        <v>0</v>
      </c>
      <c r="DA929">
        <f t="shared" ca="1" si="710"/>
        <v>0</v>
      </c>
      <c r="DB929">
        <f t="shared" ca="1" si="710"/>
        <v>1.300745284523841E-3</v>
      </c>
      <c r="DC929">
        <f t="shared" ca="1" si="710"/>
        <v>0</v>
      </c>
      <c r="DD929">
        <f t="shared" ca="1" si="710"/>
        <v>0</v>
      </c>
      <c r="DE929">
        <f t="shared" ca="1" si="710"/>
        <v>0</v>
      </c>
      <c r="DF929">
        <f t="shared" ca="1" si="710"/>
        <v>0</v>
      </c>
      <c r="DG929">
        <f t="shared" ca="1" si="710"/>
        <v>0</v>
      </c>
      <c r="DH929">
        <f t="shared" ca="1" si="717"/>
        <v>0</v>
      </c>
      <c r="DI929">
        <f t="shared" ca="1" si="717"/>
        <v>0</v>
      </c>
      <c r="DJ929">
        <f t="shared" ca="1" si="717"/>
        <v>0</v>
      </c>
      <c r="DK929">
        <f t="shared" ca="1" si="717"/>
        <v>0</v>
      </c>
      <c r="DL929">
        <f t="shared" ca="1" si="717"/>
        <v>0</v>
      </c>
      <c r="DM929">
        <f t="shared" ref="DM929:EB955" ca="1" si="731">IF(AND($B929&gt;DL$6,$B929&lt;=DM$6),MAX($A929,DO928),0)</f>
        <v>0</v>
      </c>
      <c r="DN929">
        <f t="shared" ca="1" si="731"/>
        <v>0</v>
      </c>
      <c r="DO929">
        <f t="shared" ca="1" si="731"/>
        <v>0</v>
      </c>
      <c r="DP929">
        <f t="shared" ca="1" si="731"/>
        <v>0</v>
      </c>
      <c r="DQ929">
        <f t="shared" ca="1" si="731"/>
        <v>0</v>
      </c>
      <c r="DR929">
        <f t="shared" ca="1" si="731"/>
        <v>0</v>
      </c>
      <c r="DS929">
        <f t="shared" ca="1" si="731"/>
        <v>0</v>
      </c>
      <c r="DT929">
        <f t="shared" ca="1" si="731"/>
        <v>0</v>
      </c>
      <c r="DU929">
        <f t="shared" ca="1" si="720"/>
        <v>0</v>
      </c>
      <c r="DV929">
        <f t="shared" ca="1" si="693"/>
        <v>0</v>
      </c>
      <c r="DW929">
        <f t="shared" ca="1" si="693"/>
        <v>0</v>
      </c>
      <c r="DX929">
        <f t="shared" ca="1" si="693"/>
        <v>0</v>
      </c>
      <c r="DY929">
        <f t="shared" ca="1" si="693"/>
        <v>0</v>
      </c>
      <c r="DZ929">
        <f t="shared" ca="1" si="693"/>
        <v>0</v>
      </c>
      <c r="EA929">
        <f t="shared" ca="1" si="693"/>
        <v>0</v>
      </c>
      <c r="EB929">
        <f t="shared" ca="1" si="693"/>
        <v>0</v>
      </c>
      <c r="EC929">
        <f t="shared" ca="1" si="693"/>
        <v>0</v>
      </c>
      <c r="ED929">
        <f t="shared" ca="1" si="702"/>
        <v>0</v>
      </c>
      <c r="EE929">
        <f t="shared" ca="1" si="702"/>
        <v>0</v>
      </c>
      <c r="EF929">
        <f t="shared" ca="1" si="702"/>
        <v>0</v>
      </c>
      <c r="EG929">
        <f t="shared" ca="1" si="702"/>
        <v>0</v>
      </c>
      <c r="EH929">
        <f t="shared" ca="1" si="702"/>
        <v>0</v>
      </c>
      <c r="EI929">
        <f t="shared" ca="1" si="702"/>
        <v>0</v>
      </c>
      <c r="EJ929">
        <f t="shared" ca="1" si="702"/>
        <v>0</v>
      </c>
      <c r="EK929">
        <f t="shared" ca="1" si="702"/>
        <v>0</v>
      </c>
      <c r="EL929">
        <f t="shared" ca="1" si="702"/>
        <v>0</v>
      </c>
      <c r="EM929">
        <f t="shared" ca="1" si="702"/>
        <v>0</v>
      </c>
      <c r="EN929">
        <f t="shared" ca="1" si="728"/>
        <v>0</v>
      </c>
      <c r="EO929">
        <f t="shared" ca="1" si="728"/>
        <v>0</v>
      </c>
      <c r="EP929">
        <f t="shared" ca="1" si="728"/>
        <v>0</v>
      </c>
      <c r="EQ929">
        <f t="shared" ca="1" si="728"/>
        <v>0</v>
      </c>
      <c r="ER929">
        <f t="shared" ca="1" si="728"/>
        <v>0</v>
      </c>
      <c r="ES929">
        <f t="shared" ca="1" si="728"/>
        <v>0</v>
      </c>
      <c r="ET929">
        <f t="shared" ca="1" si="728"/>
        <v>0</v>
      </c>
      <c r="EU929">
        <f t="shared" ca="1" si="728"/>
        <v>0</v>
      </c>
      <c r="EV929">
        <f t="shared" ca="1" si="728"/>
        <v>0</v>
      </c>
      <c r="EW929">
        <f t="shared" ca="1" si="711"/>
        <v>0</v>
      </c>
      <c r="EX929">
        <f t="shared" ca="1" si="709"/>
        <v>0</v>
      </c>
      <c r="EY929">
        <f t="shared" ca="1" si="709"/>
        <v>0</v>
      </c>
      <c r="EZ929">
        <f t="shared" ca="1" si="709"/>
        <v>0</v>
      </c>
      <c r="FA929">
        <f t="shared" ca="1" si="709"/>
        <v>0</v>
      </c>
      <c r="FB929">
        <f t="shared" ca="1" si="718"/>
        <v>0</v>
      </c>
      <c r="FC929">
        <f t="shared" ca="1" si="718"/>
        <v>0</v>
      </c>
      <c r="FD929">
        <f t="shared" ca="1" si="718"/>
        <v>0</v>
      </c>
      <c r="FE929">
        <f t="shared" ca="1" si="718"/>
        <v>0</v>
      </c>
      <c r="FF929">
        <f t="shared" ca="1" si="718"/>
        <v>0</v>
      </c>
      <c r="FG929">
        <f t="shared" ca="1" si="718"/>
        <v>0</v>
      </c>
      <c r="FH929">
        <f t="shared" ca="1" si="718"/>
        <v>0</v>
      </c>
      <c r="FI929">
        <f t="shared" ca="1" si="718"/>
        <v>0</v>
      </c>
      <c r="FJ929">
        <f t="shared" ca="1" si="718"/>
        <v>0</v>
      </c>
      <c r="FK929">
        <f t="shared" ca="1" si="703"/>
        <v>0</v>
      </c>
      <c r="FL929">
        <f t="shared" ca="1" si="703"/>
        <v>0</v>
      </c>
      <c r="FM929">
        <f t="shared" ca="1" si="703"/>
        <v>0</v>
      </c>
      <c r="FN929">
        <f t="shared" ca="1" si="703"/>
        <v>0</v>
      </c>
      <c r="FO929">
        <f t="shared" ca="1" si="703"/>
        <v>0</v>
      </c>
      <c r="FP929">
        <f t="shared" ca="1" si="703"/>
        <v>0</v>
      </c>
      <c r="FQ929">
        <f t="shared" ca="1" si="703"/>
        <v>0</v>
      </c>
      <c r="FR929">
        <f t="shared" ca="1" si="703"/>
        <v>0</v>
      </c>
      <c r="FS929">
        <f t="shared" ca="1" si="703"/>
        <v>0</v>
      </c>
      <c r="FT929">
        <f t="shared" ca="1" si="703"/>
        <v>0</v>
      </c>
      <c r="FU929">
        <f t="shared" ca="1" si="724"/>
        <v>0</v>
      </c>
      <c r="FV929">
        <f t="shared" ca="1" si="724"/>
        <v>0</v>
      </c>
      <c r="FW929">
        <f t="shared" ca="1" si="724"/>
        <v>0</v>
      </c>
      <c r="FX929">
        <f t="shared" ca="1" si="730"/>
        <v>0</v>
      </c>
      <c r="FY929">
        <f t="shared" ca="1" si="730"/>
        <v>0</v>
      </c>
      <c r="FZ929">
        <f t="shared" ca="1" si="730"/>
        <v>0</v>
      </c>
      <c r="GA929">
        <f t="shared" ca="1" si="730"/>
        <v>0</v>
      </c>
      <c r="GB929">
        <f t="shared" ca="1" si="730"/>
        <v>0</v>
      </c>
      <c r="GC929">
        <f t="shared" ca="1" si="730"/>
        <v>0</v>
      </c>
      <c r="GD929">
        <f t="shared" ca="1" si="730"/>
        <v>0</v>
      </c>
      <c r="GE929">
        <f t="shared" ca="1" si="730"/>
        <v>0</v>
      </c>
      <c r="GF929">
        <f t="shared" ca="1" si="730"/>
        <v>0</v>
      </c>
    </row>
    <row r="930" spans="1:188" x14ac:dyDescent="0.25">
      <c r="A930" s="2">
        <v>2.6547790340514243E-3</v>
      </c>
      <c r="B930" s="3">
        <v>7.1766400040371436E-2</v>
      </c>
      <c r="C930" s="1">
        <f t="shared" ca="1" si="715"/>
        <v>0</v>
      </c>
      <c r="D930">
        <f t="shared" ca="1" si="722"/>
        <v>0</v>
      </c>
      <c r="E930">
        <f t="shared" ca="1" si="722"/>
        <v>0</v>
      </c>
      <c r="F930">
        <f t="shared" ca="1" si="722"/>
        <v>0</v>
      </c>
      <c r="G930">
        <f t="shared" ca="1" si="722"/>
        <v>0</v>
      </c>
      <c r="H930">
        <f t="shared" ca="1" si="722"/>
        <v>0</v>
      </c>
      <c r="I930">
        <f t="shared" ca="1" si="722"/>
        <v>0</v>
      </c>
      <c r="J930">
        <f t="shared" ca="1" si="722"/>
        <v>0</v>
      </c>
      <c r="K930">
        <f t="shared" ca="1" si="722"/>
        <v>0</v>
      </c>
      <c r="L930">
        <f t="shared" ca="1" si="722"/>
        <v>0</v>
      </c>
      <c r="M930">
        <f t="shared" ca="1" si="722"/>
        <v>0</v>
      </c>
      <c r="N930">
        <f t="shared" ca="1" si="722"/>
        <v>0</v>
      </c>
      <c r="O930">
        <f t="shared" ref="O930:Z969" ca="1" si="732">IF(AND($B930&gt;N$6,$B930&lt;=O$6),MAX($A930,Q929),0)</f>
        <v>0</v>
      </c>
      <c r="P930">
        <f t="shared" ca="1" si="732"/>
        <v>0</v>
      </c>
      <c r="Q930">
        <f t="shared" ca="1" si="732"/>
        <v>0</v>
      </c>
      <c r="R930">
        <f t="shared" ca="1" si="732"/>
        <v>0</v>
      </c>
      <c r="S930">
        <f t="shared" ca="1" si="732"/>
        <v>0</v>
      </c>
      <c r="T930">
        <f t="shared" ca="1" si="727"/>
        <v>0</v>
      </c>
      <c r="U930">
        <f t="shared" ca="1" si="727"/>
        <v>0</v>
      </c>
      <c r="V930">
        <f t="shared" ca="1" si="727"/>
        <v>0</v>
      </c>
      <c r="W930">
        <f t="shared" ca="1" si="727"/>
        <v>0</v>
      </c>
      <c r="X930">
        <f t="shared" ca="1" si="727"/>
        <v>0</v>
      </c>
      <c r="Y930">
        <f t="shared" ca="1" si="727"/>
        <v>0</v>
      </c>
      <c r="Z930">
        <f t="shared" ca="1" si="723"/>
        <v>0</v>
      </c>
      <c r="AA930">
        <f t="shared" ca="1" si="723"/>
        <v>0</v>
      </c>
      <c r="AB930">
        <f t="shared" ca="1" si="723"/>
        <v>0</v>
      </c>
      <c r="AC930">
        <f t="shared" ca="1" si="723"/>
        <v>0</v>
      </c>
      <c r="AD930">
        <f t="shared" ca="1" si="723"/>
        <v>0</v>
      </c>
      <c r="AE930">
        <f t="shared" ca="1" si="723"/>
        <v>0</v>
      </c>
      <c r="AF930">
        <f t="shared" ca="1" si="723"/>
        <v>0</v>
      </c>
      <c r="AG930">
        <f t="shared" ca="1" si="723"/>
        <v>0</v>
      </c>
      <c r="AH930">
        <f t="shared" ca="1" si="723"/>
        <v>0</v>
      </c>
      <c r="AI930">
        <f t="shared" ca="1" si="723"/>
        <v>0</v>
      </c>
      <c r="AJ930">
        <f t="shared" ca="1" si="723"/>
        <v>0</v>
      </c>
      <c r="AK930">
        <f t="shared" ca="1" si="721"/>
        <v>0</v>
      </c>
      <c r="AL930">
        <f t="shared" ca="1" si="721"/>
        <v>0</v>
      </c>
      <c r="AM930">
        <f t="shared" ca="1" si="721"/>
        <v>0</v>
      </c>
      <c r="AN930">
        <f t="shared" ca="1" si="721"/>
        <v>0</v>
      </c>
      <c r="AO930">
        <f t="shared" ca="1" si="719"/>
        <v>0</v>
      </c>
      <c r="AP930">
        <f t="shared" ca="1" si="716"/>
        <v>0</v>
      </c>
      <c r="AQ930">
        <f t="shared" ca="1" si="716"/>
        <v>0</v>
      </c>
      <c r="AR930">
        <f t="shared" ca="1" si="716"/>
        <v>0</v>
      </c>
      <c r="AS930">
        <f t="shared" ca="1" si="714"/>
        <v>0</v>
      </c>
      <c r="AT930">
        <f t="shared" ca="1" si="714"/>
        <v>0</v>
      </c>
      <c r="AU930">
        <f t="shared" ca="1" si="714"/>
        <v>0</v>
      </c>
      <c r="AV930">
        <f t="shared" ca="1" si="714"/>
        <v>0</v>
      </c>
      <c r="AW930">
        <f t="shared" ca="1" si="714"/>
        <v>0</v>
      </c>
      <c r="AX930">
        <f t="shared" ca="1" si="714"/>
        <v>0</v>
      </c>
      <c r="AY930">
        <f t="shared" ca="1" si="707"/>
        <v>0</v>
      </c>
      <c r="AZ930">
        <f t="shared" ca="1" si="707"/>
        <v>0</v>
      </c>
      <c r="BA930">
        <f t="shared" ca="1" si="707"/>
        <v>0</v>
      </c>
      <c r="BB930">
        <f t="shared" ca="1" si="707"/>
        <v>0</v>
      </c>
      <c r="BC930">
        <f t="shared" ca="1" si="707"/>
        <v>0</v>
      </c>
      <c r="BD930">
        <f t="shared" ca="1" si="705"/>
        <v>0</v>
      </c>
      <c r="BE930">
        <f t="shared" ca="1" si="705"/>
        <v>0</v>
      </c>
      <c r="BF930">
        <f t="shared" ca="1" si="705"/>
        <v>0</v>
      </c>
      <c r="BG930">
        <f t="shared" ca="1" si="700"/>
        <v>0</v>
      </c>
      <c r="BH930">
        <f t="shared" ca="1" si="698"/>
        <v>0</v>
      </c>
      <c r="BI930">
        <f t="shared" ca="1" si="698"/>
        <v>0</v>
      </c>
      <c r="BJ930">
        <f t="shared" ca="1" si="698"/>
        <v>0</v>
      </c>
      <c r="BK930">
        <f t="shared" ca="1" si="698"/>
        <v>0</v>
      </c>
      <c r="BL930">
        <f t="shared" ca="1" si="698"/>
        <v>0</v>
      </c>
      <c r="BM930">
        <f t="shared" ca="1" si="698"/>
        <v>0</v>
      </c>
      <c r="BN930">
        <f t="shared" ref="BN930:CC952" ca="1" si="733">IF(AND($B930&gt;BM$6,$B930&lt;=BN$6),MAX($A930,BP929),0)</f>
        <v>0</v>
      </c>
      <c r="BO930">
        <f t="shared" ca="1" si="733"/>
        <v>0</v>
      </c>
      <c r="BP930">
        <f t="shared" ca="1" si="725"/>
        <v>0</v>
      </c>
      <c r="BQ930">
        <f t="shared" ca="1" si="725"/>
        <v>0</v>
      </c>
      <c r="BR930">
        <f t="shared" ca="1" si="725"/>
        <v>0</v>
      </c>
      <c r="BS930">
        <f t="shared" ca="1" si="725"/>
        <v>0</v>
      </c>
      <c r="BT930">
        <f t="shared" ca="1" si="725"/>
        <v>0</v>
      </c>
      <c r="BU930">
        <f t="shared" ca="1" si="725"/>
        <v>0</v>
      </c>
      <c r="BV930">
        <f t="shared" ca="1" si="725"/>
        <v>0</v>
      </c>
      <c r="BW930">
        <f t="shared" ca="1" si="725"/>
        <v>0</v>
      </c>
      <c r="BX930">
        <f t="shared" ca="1" si="725"/>
        <v>0</v>
      </c>
      <c r="BY930">
        <f t="shared" ca="1" si="725"/>
        <v>0</v>
      </c>
      <c r="BZ930">
        <f t="shared" ca="1" si="725"/>
        <v>0</v>
      </c>
      <c r="CA930">
        <f t="shared" ca="1" si="725"/>
        <v>0</v>
      </c>
      <c r="CB930">
        <f t="shared" ca="1" si="725"/>
        <v>0</v>
      </c>
      <c r="CC930">
        <f t="shared" ca="1" si="725"/>
        <v>0</v>
      </c>
      <c r="CD930">
        <f t="shared" ca="1" si="725"/>
        <v>0</v>
      </c>
      <c r="CE930">
        <f t="shared" ca="1" si="725"/>
        <v>0</v>
      </c>
      <c r="CF930">
        <f t="shared" ca="1" si="726"/>
        <v>0</v>
      </c>
      <c r="CG930">
        <f t="shared" ca="1" si="726"/>
        <v>0</v>
      </c>
      <c r="CH930">
        <f t="shared" ca="1" si="726"/>
        <v>0</v>
      </c>
      <c r="CI930">
        <f t="shared" ca="1" si="726"/>
        <v>0</v>
      </c>
      <c r="CJ930">
        <f t="shared" ca="1" si="726"/>
        <v>0</v>
      </c>
      <c r="CK930">
        <f t="shared" ca="1" si="704"/>
        <v>0</v>
      </c>
      <c r="CL930">
        <f t="shared" ca="1" si="704"/>
        <v>0</v>
      </c>
      <c r="CM930">
        <f t="shared" ca="1" si="704"/>
        <v>0</v>
      </c>
      <c r="CN930">
        <f t="shared" ca="1" si="704"/>
        <v>0</v>
      </c>
      <c r="CO930">
        <f t="shared" ca="1" si="704"/>
        <v>0</v>
      </c>
      <c r="CP930">
        <f t="shared" ca="1" si="704"/>
        <v>0</v>
      </c>
      <c r="CQ930">
        <f t="shared" ca="1" si="704"/>
        <v>0</v>
      </c>
      <c r="CR930">
        <f t="shared" ca="1" si="704"/>
        <v>0</v>
      </c>
      <c r="CS930">
        <f t="shared" ca="1" si="704"/>
        <v>0</v>
      </c>
      <c r="CT930">
        <f t="shared" ca="1" si="704"/>
        <v>0</v>
      </c>
      <c r="CU930">
        <f t="shared" ca="1" si="729"/>
        <v>0</v>
      </c>
      <c r="CV930">
        <f t="shared" ca="1" si="729"/>
        <v>0</v>
      </c>
      <c r="CW930">
        <f t="shared" ca="1" si="729"/>
        <v>0</v>
      </c>
      <c r="CX930">
        <f t="shared" ca="1" si="710"/>
        <v>0</v>
      </c>
      <c r="CY930">
        <f t="shared" ca="1" si="710"/>
        <v>0</v>
      </c>
      <c r="CZ930">
        <f t="shared" ca="1" si="710"/>
        <v>0</v>
      </c>
      <c r="DA930">
        <f t="shared" ca="1" si="710"/>
        <v>0</v>
      </c>
      <c r="DB930">
        <f t="shared" ca="1" si="710"/>
        <v>2.6547790340514243E-3</v>
      </c>
      <c r="DC930">
        <f t="shared" ca="1" si="710"/>
        <v>0</v>
      </c>
      <c r="DD930">
        <f t="shared" ca="1" si="710"/>
        <v>0</v>
      </c>
      <c r="DE930">
        <f t="shared" ca="1" si="710"/>
        <v>0</v>
      </c>
      <c r="DF930">
        <f t="shared" ca="1" si="710"/>
        <v>0</v>
      </c>
      <c r="DG930">
        <f t="shared" ca="1" si="710"/>
        <v>0</v>
      </c>
      <c r="DH930">
        <f t="shared" ca="1" si="710"/>
        <v>0</v>
      </c>
      <c r="DI930">
        <f t="shared" ca="1" si="710"/>
        <v>0</v>
      </c>
      <c r="DJ930">
        <f t="shared" ca="1" si="710"/>
        <v>0</v>
      </c>
      <c r="DK930">
        <f t="shared" ca="1" si="710"/>
        <v>0</v>
      </c>
      <c r="DL930">
        <f t="shared" ca="1" si="710"/>
        <v>0</v>
      </c>
      <c r="DM930">
        <f t="shared" ca="1" si="731"/>
        <v>0</v>
      </c>
      <c r="DN930">
        <f t="shared" ca="1" si="731"/>
        <v>0</v>
      </c>
      <c r="DO930">
        <f t="shared" ca="1" si="731"/>
        <v>0</v>
      </c>
      <c r="DP930">
        <f t="shared" ca="1" si="731"/>
        <v>0</v>
      </c>
      <c r="DQ930">
        <f t="shared" ca="1" si="731"/>
        <v>0</v>
      </c>
      <c r="DR930">
        <f t="shared" ca="1" si="731"/>
        <v>0</v>
      </c>
      <c r="DS930">
        <f t="shared" ca="1" si="731"/>
        <v>0</v>
      </c>
      <c r="DT930">
        <f t="shared" ca="1" si="731"/>
        <v>0</v>
      </c>
      <c r="DU930">
        <f t="shared" ca="1" si="720"/>
        <v>0</v>
      </c>
      <c r="DV930">
        <f t="shared" ca="1" si="693"/>
        <v>0</v>
      </c>
      <c r="DW930">
        <f t="shared" ca="1" si="693"/>
        <v>0</v>
      </c>
      <c r="DX930">
        <f t="shared" ca="1" si="693"/>
        <v>0</v>
      </c>
      <c r="DY930">
        <f t="shared" ca="1" si="693"/>
        <v>0</v>
      </c>
      <c r="DZ930">
        <f t="shared" ca="1" si="693"/>
        <v>0</v>
      </c>
      <c r="EA930">
        <f t="shared" ca="1" si="693"/>
        <v>0</v>
      </c>
      <c r="EB930">
        <f t="shared" ca="1" si="693"/>
        <v>0</v>
      </c>
      <c r="EC930">
        <f t="shared" ca="1" si="693"/>
        <v>0</v>
      </c>
      <c r="ED930">
        <f t="shared" ca="1" si="702"/>
        <v>0</v>
      </c>
      <c r="EE930">
        <f t="shared" ca="1" si="702"/>
        <v>0</v>
      </c>
      <c r="EF930">
        <f t="shared" ca="1" si="702"/>
        <v>0</v>
      </c>
      <c r="EG930">
        <f t="shared" ca="1" si="702"/>
        <v>0</v>
      </c>
      <c r="EH930">
        <f t="shared" ca="1" si="702"/>
        <v>0</v>
      </c>
      <c r="EI930">
        <f t="shared" ca="1" si="702"/>
        <v>0</v>
      </c>
      <c r="EJ930">
        <f t="shared" ca="1" si="702"/>
        <v>0</v>
      </c>
      <c r="EK930">
        <f t="shared" ca="1" si="702"/>
        <v>0</v>
      </c>
      <c r="EL930">
        <f t="shared" ca="1" si="702"/>
        <v>0</v>
      </c>
      <c r="EM930">
        <f t="shared" ca="1" si="702"/>
        <v>0</v>
      </c>
      <c r="EN930">
        <f t="shared" ca="1" si="728"/>
        <v>0</v>
      </c>
      <c r="EO930">
        <f t="shared" ca="1" si="728"/>
        <v>0</v>
      </c>
      <c r="EP930">
        <f t="shared" ca="1" si="728"/>
        <v>0</v>
      </c>
      <c r="EQ930">
        <f t="shared" ca="1" si="728"/>
        <v>0</v>
      </c>
      <c r="ER930">
        <f t="shared" ca="1" si="728"/>
        <v>0</v>
      </c>
      <c r="ES930">
        <f t="shared" ca="1" si="728"/>
        <v>0</v>
      </c>
      <c r="ET930">
        <f t="shared" ca="1" si="728"/>
        <v>0</v>
      </c>
      <c r="EU930">
        <f t="shared" ca="1" si="728"/>
        <v>0</v>
      </c>
      <c r="EV930">
        <f t="shared" ca="1" si="728"/>
        <v>0</v>
      </c>
      <c r="EW930">
        <f t="shared" ca="1" si="711"/>
        <v>0</v>
      </c>
      <c r="EX930">
        <f t="shared" ca="1" si="709"/>
        <v>0</v>
      </c>
      <c r="EY930">
        <f t="shared" ca="1" si="709"/>
        <v>0</v>
      </c>
      <c r="EZ930">
        <f t="shared" ca="1" si="709"/>
        <v>0</v>
      </c>
      <c r="FA930">
        <f t="shared" ca="1" si="709"/>
        <v>0</v>
      </c>
      <c r="FB930">
        <f t="shared" ca="1" si="718"/>
        <v>0</v>
      </c>
      <c r="FC930">
        <f t="shared" ca="1" si="718"/>
        <v>0</v>
      </c>
      <c r="FD930">
        <f t="shared" ca="1" si="718"/>
        <v>0</v>
      </c>
      <c r="FE930">
        <f t="shared" ca="1" si="718"/>
        <v>0</v>
      </c>
      <c r="FF930">
        <f t="shared" ca="1" si="718"/>
        <v>0</v>
      </c>
      <c r="FG930">
        <f t="shared" ca="1" si="718"/>
        <v>0</v>
      </c>
      <c r="FH930">
        <f t="shared" ca="1" si="718"/>
        <v>0</v>
      </c>
      <c r="FI930">
        <f t="shared" ca="1" si="718"/>
        <v>0</v>
      </c>
      <c r="FJ930">
        <f t="shared" ca="1" si="718"/>
        <v>0</v>
      </c>
      <c r="FK930">
        <f t="shared" ca="1" si="703"/>
        <v>0</v>
      </c>
      <c r="FL930">
        <f t="shared" ca="1" si="703"/>
        <v>0</v>
      </c>
      <c r="FM930">
        <f t="shared" ca="1" si="703"/>
        <v>0</v>
      </c>
      <c r="FN930">
        <f t="shared" ca="1" si="703"/>
        <v>0</v>
      </c>
      <c r="FO930">
        <f t="shared" ca="1" si="703"/>
        <v>0</v>
      </c>
      <c r="FP930">
        <f t="shared" ca="1" si="703"/>
        <v>0</v>
      </c>
      <c r="FQ930">
        <f t="shared" ca="1" si="703"/>
        <v>0</v>
      </c>
      <c r="FR930">
        <f t="shared" ca="1" si="703"/>
        <v>0</v>
      </c>
      <c r="FS930">
        <f t="shared" ca="1" si="703"/>
        <v>0</v>
      </c>
      <c r="FT930">
        <f t="shared" ca="1" si="703"/>
        <v>0</v>
      </c>
      <c r="FU930">
        <f t="shared" ca="1" si="724"/>
        <v>0</v>
      </c>
      <c r="FV930">
        <f t="shared" ca="1" si="724"/>
        <v>0</v>
      </c>
      <c r="FW930">
        <f t="shared" ca="1" si="724"/>
        <v>0</v>
      </c>
      <c r="FX930">
        <f t="shared" ca="1" si="730"/>
        <v>0</v>
      </c>
      <c r="FY930">
        <f t="shared" ca="1" si="730"/>
        <v>0</v>
      </c>
      <c r="FZ930">
        <f t="shared" ca="1" si="730"/>
        <v>0</v>
      </c>
      <c r="GA930">
        <f t="shared" ca="1" si="730"/>
        <v>0</v>
      </c>
      <c r="GB930">
        <f t="shared" ca="1" si="730"/>
        <v>0</v>
      </c>
      <c r="GC930">
        <f t="shared" ca="1" si="730"/>
        <v>0</v>
      </c>
      <c r="GD930">
        <f t="shared" ca="1" si="730"/>
        <v>0</v>
      </c>
      <c r="GE930">
        <f t="shared" ca="1" si="730"/>
        <v>0</v>
      </c>
      <c r="GF930">
        <f t="shared" ca="1" si="730"/>
        <v>0</v>
      </c>
    </row>
    <row r="931" spans="1:188" x14ac:dyDescent="0.25">
      <c r="A931" s="2">
        <v>4.823986383284129E-3</v>
      </c>
      <c r="B931" s="3">
        <v>7.1767131685953223E-2</v>
      </c>
      <c r="C931" s="1">
        <f t="shared" ca="1" si="715"/>
        <v>0</v>
      </c>
      <c r="D931">
        <f t="shared" ref="D931:N954" ca="1" si="734">IF(AND($B931&gt;C$6,$B931&lt;=D$6),MAX($A931,F930),0)</f>
        <v>0</v>
      </c>
      <c r="E931">
        <f t="shared" ca="1" si="734"/>
        <v>0</v>
      </c>
      <c r="F931">
        <f t="shared" ca="1" si="734"/>
        <v>0</v>
      </c>
      <c r="G931">
        <f t="shared" ca="1" si="734"/>
        <v>0</v>
      </c>
      <c r="H931">
        <f t="shared" ca="1" si="734"/>
        <v>0</v>
      </c>
      <c r="I931">
        <f t="shared" ca="1" si="734"/>
        <v>0</v>
      </c>
      <c r="J931">
        <f t="shared" ca="1" si="734"/>
        <v>0</v>
      </c>
      <c r="K931">
        <f t="shared" ca="1" si="734"/>
        <v>0</v>
      </c>
      <c r="L931">
        <f t="shared" ca="1" si="734"/>
        <v>0</v>
      </c>
      <c r="M931">
        <f t="shared" ca="1" si="734"/>
        <v>0</v>
      </c>
      <c r="N931">
        <f t="shared" ca="1" si="734"/>
        <v>0</v>
      </c>
      <c r="O931">
        <f t="shared" ca="1" si="732"/>
        <v>0</v>
      </c>
      <c r="P931">
        <f t="shared" ca="1" si="732"/>
        <v>0</v>
      </c>
      <c r="Q931">
        <f t="shared" ca="1" si="732"/>
        <v>0</v>
      </c>
      <c r="R931">
        <f t="shared" ca="1" si="732"/>
        <v>0</v>
      </c>
      <c r="S931">
        <f t="shared" ca="1" si="732"/>
        <v>0</v>
      </c>
      <c r="T931">
        <f t="shared" ca="1" si="727"/>
        <v>0</v>
      </c>
      <c r="U931">
        <f t="shared" ca="1" si="727"/>
        <v>0</v>
      </c>
      <c r="V931">
        <f t="shared" ca="1" si="727"/>
        <v>0</v>
      </c>
      <c r="W931">
        <f t="shared" ca="1" si="727"/>
        <v>0</v>
      </c>
      <c r="X931">
        <f t="shared" ca="1" si="727"/>
        <v>0</v>
      </c>
      <c r="Y931">
        <f t="shared" ca="1" si="727"/>
        <v>0</v>
      </c>
      <c r="Z931">
        <f t="shared" ca="1" si="723"/>
        <v>0</v>
      </c>
      <c r="AA931">
        <f t="shared" ca="1" si="723"/>
        <v>0</v>
      </c>
      <c r="AB931">
        <f t="shared" ca="1" si="723"/>
        <v>0</v>
      </c>
      <c r="AC931">
        <f t="shared" ca="1" si="723"/>
        <v>0</v>
      </c>
      <c r="AD931">
        <f t="shared" ca="1" si="723"/>
        <v>0</v>
      </c>
      <c r="AE931">
        <f t="shared" ca="1" si="723"/>
        <v>0</v>
      </c>
      <c r="AF931">
        <f t="shared" ca="1" si="723"/>
        <v>0</v>
      </c>
      <c r="AG931">
        <f t="shared" ca="1" si="723"/>
        <v>0</v>
      </c>
      <c r="AH931">
        <f t="shared" ca="1" si="723"/>
        <v>0</v>
      </c>
      <c r="AI931">
        <f t="shared" ca="1" si="723"/>
        <v>0</v>
      </c>
      <c r="AJ931">
        <f t="shared" ca="1" si="723"/>
        <v>0</v>
      </c>
      <c r="AK931">
        <f t="shared" ca="1" si="721"/>
        <v>0</v>
      </c>
      <c r="AL931">
        <f t="shared" ca="1" si="721"/>
        <v>0</v>
      </c>
      <c r="AM931">
        <f t="shared" ca="1" si="721"/>
        <v>0</v>
      </c>
      <c r="AN931">
        <f t="shared" ca="1" si="721"/>
        <v>0</v>
      </c>
      <c r="AO931">
        <f t="shared" ca="1" si="719"/>
        <v>0</v>
      </c>
      <c r="AP931">
        <f t="shared" ca="1" si="716"/>
        <v>0</v>
      </c>
      <c r="AQ931">
        <f t="shared" ca="1" si="716"/>
        <v>0</v>
      </c>
      <c r="AR931">
        <f t="shared" ca="1" si="716"/>
        <v>0</v>
      </c>
      <c r="AS931">
        <f t="shared" ca="1" si="714"/>
        <v>0</v>
      </c>
      <c r="AT931">
        <f t="shared" ca="1" si="714"/>
        <v>0</v>
      </c>
      <c r="AU931">
        <f t="shared" ca="1" si="714"/>
        <v>0</v>
      </c>
      <c r="AV931">
        <f t="shared" ca="1" si="714"/>
        <v>0</v>
      </c>
      <c r="AW931">
        <f t="shared" ca="1" si="714"/>
        <v>0</v>
      </c>
      <c r="AX931">
        <f t="shared" ca="1" si="714"/>
        <v>0</v>
      </c>
      <c r="AY931">
        <f t="shared" ca="1" si="707"/>
        <v>0</v>
      </c>
      <c r="AZ931">
        <f t="shared" ca="1" si="707"/>
        <v>0</v>
      </c>
      <c r="BA931">
        <f t="shared" ca="1" si="707"/>
        <v>0</v>
      </c>
      <c r="BB931">
        <f t="shared" ca="1" si="707"/>
        <v>0</v>
      </c>
      <c r="BC931">
        <f t="shared" ca="1" si="707"/>
        <v>0</v>
      </c>
      <c r="BD931">
        <f t="shared" ca="1" si="705"/>
        <v>0</v>
      </c>
      <c r="BE931">
        <f t="shared" ca="1" si="705"/>
        <v>0</v>
      </c>
      <c r="BF931">
        <f t="shared" ca="1" si="705"/>
        <v>0</v>
      </c>
      <c r="BG931">
        <f t="shared" ca="1" si="700"/>
        <v>0</v>
      </c>
      <c r="BH931">
        <f t="shared" ca="1" si="700"/>
        <v>0</v>
      </c>
      <c r="BI931">
        <f t="shared" ca="1" si="700"/>
        <v>0</v>
      </c>
      <c r="BJ931">
        <f t="shared" ca="1" si="700"/>
        <v>0</v>
      </c>
      <c r="BK931">
        <f t="shared" ca="1" si="700"/>
        <v>0</v>
      </c>
      <c r="BL931">
        <f t="shared" ca="1" si="700"/>
        <v>0</v>
      </c>
      <c r="BM931">
        <f t="shared" ca="1" si="700"/>
        <v>0</v>
      </c>
      <c r="BN931">
        <f t="shared" ca="1" si="733"/>
        <v>0</v>
      </c>
      <c r="BO931">
        <f t="shared" ca="1" si="733"/>
        <v>0</v>
      </c>
      <c r="BP931">
        <f t="shared" ca="1" si="725"/>
        <v>0</v>
      </c>
      <c r="BQ931">
        <f t="shared" ca="1" si="725"/>
        <v>0</v>
      </c>
      <c r="BR931">
        <f t="shared" ca="1" si="725"/>
        <v>0</v>
      </c>
      <c r="BS931">
        <f t="shared" ca="1" si="725"/>
        <v>0</v>
      </c>
      <c r="BT931">
        <f t="shared" ca="1" si="725"/>
        <v>0</v>
      </c>
      <c r="BU931">
        <f t="shared" ca="1" si="725"/>
        <v>0</v>
      </c>
      <c r="BV931">
        <f t="shared" ca="1" si="725"/>
        <v>0</v>
      </c>
      <c r="BW931">
        <f t="shared" ca="1" si="725"/>
        <v>0</v>
      </c>
      <c r="BX931">
        <f t="shared" ca="1" si="725"/>
        <v>0</v>
      </c>
      <c r="BY931">
        <f t="shared" ca="1" si="725"/>
        <v>0</v>
      </c>
      <c r="BZ931">
        <f t="shared" ca="1" si="725"/>
        <v>0</v>
      </c>
      <c r="CA931">
        <f t="shared" ca="1" si="725"/>
        <v>0</v>
      </c>
      <c r="CB931">
        <f t="shared" ca="1" si="725"/>
        <v>0</v>
      </c>
      <c r="CC931">
        <f t="shared" ca="1" si="725"/>
        <v>0</v>
      </c>
      <c r="CD931">
        <f t="shared" ca="1" si="725"/>
        <v>0</v>
      </c>
      <c r="CE931">
        <f t="shared" ca="1" si="725"/>
        <v>0</v>
      </c>
      <c r="CF931">
        <f t="shared" ca="1" si="726"/>
        <v>0</v>
      </c>
      <c r="CG931">
        <f t="shared" ca="1" si="726"/>
        <v>0</v>
      </c>
      <c r="CH931">
        <f t="shared" ca="1" si="726"/>
        <v>0</v>
      </c>
      <c r="CI931">
        <f t="shared" ca="1" si="726"/>
        <v>0</v>
      </c>
      <c r="CJ931">
        <f t="shared" ca="1" si="726"/>
        <v>0</v>
      </c>
      <c r="CK931">
        <f t="shared" ca="1" si="704"/>
        <v>0</v>
      </c>
      <c r="CL931">
        <f t="shared" ca="1" si="704"/>
        <v>0</v>
      </c>
      <c r="CM931">
        <f t="shared" ca="1" si="704"/>
        <v>0</v>
      </c>
      <c r="CN931">
        <f t="shared" ca="1" si="704"/>
        <v>0</v>
      </c>
      <c r="CO931">
        <f t="shared" ca="1" si="704"/>
        <v>0</v>
      </c>
      <c r="CP931">
        <f t="shared" ca="1" si="704"/>
        <v>0</v>
      </c>
      <c r="CQ931">
        <f t="shared" ca="1" si="704"/>
        <v>0</v>
      </c>
      <c r="CR931">
        <f t="shared" ca="1" si="704"/>
        <v>0</v>
      </c>
      <c r="CS931">
        <f t="shared" ca="1" si="704"/>
        <v>0</v>
      </c>
      <c r="CT931">
        <f t="shared" ca="1" si="704"/>
        <v>0</v>
      </c>
      <c r="CU931">
        <f t="shared" ca="1" si="729"/>
        <v>0</v>
      </c>
      <c r="CV931">
        <f t="shared" ca="1" si="729"/>
        <v>0</v>
      </c>
      <c r="CW931">
        <f t="shared" ca="1" si="729"/>
        <v>0</v>
      </c>
      <c r="CX931">
        <f t="shared" ca="1" si="710"/>
        <v>0</v>
      </c>
      <c r="CY931">
        <f t="shared" ca="1" si="710"/>
        <v>0</v>
      </c>
      <c r="CZ931">
        <f t="shared" ca="1" si="710"/>
        <v>0</v>
      </c>
      <c r="DA931">
        <f t="shared" ca="1" si="710"/>
        <v>0</v>
      </c>
      <c r="DB931">
        <f t="shared" ca="1" si="710"/>
        <v>4.823986383284129E-3</v>
      </c>
      <c r="DC931">
        <f t="shared" ca="1" si="710"/>
        <v>0</v>
      </c>
      <c r="DD931">
        <f t="shared" ca="1" si="710"/>
        <v>0</v>
      </c>
      <c r="DE931">
        <f t="shared" ca="1" si="710"/>
        <v>0</v>
      </c>
      <c r="DF931">
        <f t="shared" ca="1" si="710"/>
        <v>0</v>
      </c>
      <c r="DG931">
        <f t="shared" ca="1" si="710"/>
        <v>0</v>
      </c>
      <c r="DH931">
        <f t="shared" ca="1" si="710"/>
        <v>0</v>
      </c>
      <c r="DI931">
        <f t="shared" ca="1" si="710"/>
        <v>0</v>
      </c>
      <c r="DJ931">
        <f t="shared" ca="1" si="710"/>
        <v>0</v>
      </c>
      <c r="DK931">
        <f t="shared" ca="1" si="710"/>
        <v>0</v>
      </c>
      <c r="DL931">
        <f t="shared" ca="1" si="710"/>
        <v>0</v>
      </c>
      <c r="DM931">
        <f t="shared" ca="1" si="731"/>
        <v>0</v>
      </c>
      <c r="DN931">
        <f t="shared" ca="1" si="731"/>
        <v>0</v>
      </c>
      <c r="DO931">
        <f t="shared" ca="1" si="731"/>
        <v>0</v>
      </c>
      <c r="DP931">
        <f t="shared" ca="1" si="731"/>
        <v>0</v>
      </c>
      <c r="DQ931">
        <f t="shared" ca="1" si="731"/>
        <v>0</v>
      </c>
      <c r="DR931">
        <f t="shared" ca="1" si="731"/>
        <v>0</v>
      </c>
      <c r="DS931">
        <f t="shared" ca="1" si="731"/>
        <v>0</v>
      </c>
      <c r="DT931">
        <f t="shared" ca="1" si="731"/>
        <v>0</v>
      </c>
      <c r="DU931">
        <f t="shared" ca="1" si="720"/>
        <v>0</v>
      </c>
      <c r="DV931">
        <f t="shared" ca="1" si="693"/>
        <v>0</v>
      </c>
      <c r="DW931">
        <f t="shared" ca="1" si="693"/>
        <v>0</v>
      </c>
      <c r="DX931">
        <f t="shared" ca="1" si="693"/>
        <v>0</v>
      </c>
      <c r="DY931">
        <f t="shared" ca="1" si="693"/>
        <v>0</v>
      </c>
      <c r="DZ931">
        <f t="shared" ca="1" si="693"/>
        <v>0</v>
      </c>
      <c r="EA931">
        <f t="shared" ca="1" si="693"/>
        <v>0</v>
      </c>
      <c r="EB931">
        <f t="shared" ca="1" si="693"/>
        <v>0</v>
      </c>
      <c r="EC931">
        <f t="shared" ca="1" si="693"/>
        <v>0</v>
      </c>
      <c r="ED931">
        <f t="shared" ca="1" si="702"/>
        <v>0</v>
      </c>
      <c r="EE931">
        <f t="shared" ca="1" si="702"/>
        <v>0</v>
      </c>
      <c r="EF931">
        <f t="shared" ca="1" si="702"/>
        <v>0</v>
      </c>
      <c r="EG931">
        <f t="shared" ca="1" si="702"/>
        <v>0</v>
      </c>
      <c r="EH931">
        <f t="shared" ca="1" si="702"/>
        <v>0</v>
      </c>
      <c r="EI931">
        <f t="shared" ca="1" si="702"/>
        <v>0</v>
      </c>
      <c r="EJ931">
        <f t="shared" ca="1" si="702"/>
        <v>0</v>
      </c>
      <c r="EK931">
        <f t="shared" ca="1" si="702"/>
        <v>0</v>
      </c>
      <c r="EL931">
        <f t="shared" ca="1" si="702"/>
        <v>0</v>
      </c>
      <c r="EM931">
        <f t="shared" ca="1" si="702"/>
        <v>0</v>
      </c>
      <c r="EN931">
        <f t="shared" ca="1" si="728"/>
        <v>0</v>
      </c>
      <c r="EO931">
        <f t="shared" ca="1" si="728"/>
        <v>0</v>
      </c>
      <c r="EP931">
        <f t="shared" ca="1" si="728"/>
        <v>0</v>
      </c>
      <c r="EQ931">
        <f t="shared" ca="1" si="728"/>
        <v>0</v>
      </c>
      <c r="ER931">
        <f t="shared" ca="1" si="728"/>
        <v>0</v>
      </c>
      <c r="ES931">
        <f t="shared" ca="1" si="728"/>
        <v>0</v>
      </c>
      <c r="ET931">
        <f t="shared" ca="1" si="728"/>
        <v>0</v>
      </c>
      <c r="EU931">
        <f t="shared" ca="1" si="728"/>
        <v>0</v>
      </c>
      <c r="EV931">
        <f t="shared" ca="1" si="728"/>
        <v>0</v>
      </c>
      <c r="EW931">
        <f t="shared" ca="1" si="711"/>
        <v>0</v>
      </c>
      <c r="EX931">
        <f t="shared" ca="1" si="709"/>
        <v>0</v>
      </c>
      <c r="EY931">
        <f t="shared" ca="1" si="709"/>
        <v>0</v>
      </c>
      <c r="EZ931">
        <f t="shared" ca="1" si="709"/>
        <v>0</v>
      </c>
      <c r="FA931">
        <f t="shared" ca="1" si="709"/>
        <v>0</v>
      </c>
      <c r="FB931">
        <f t="shared" ca="1" si="718"/>
        <v>0</v>
      </c>
      <c r="FC931">
        <f t="shared" ca="1" si="718"/>
        <v>0</v>
      </c>
      <c r="FD931">
        <f t="shared" ca="1" si="718"/>
        <v>0</v>
      </c>
      <c r="FE931">
        <f t="shared" ca="1" si="718"/>
        <v>0</v>
      </c>
      <c r="FF931">
        <f t="shared" ca="1" si="718"/>
        <v>0</v>
      </c>
      <c r="FG931">
        <f t="shared" ca="1" si="718"/>
        <v>0</v>
      </c>
      <c r="FH931">
        <f t="shared" ca="1" si="718"/>
        <v>0</v>
      </c>
      <c r="FI931">
        <f t="shared" ca="1" si="718"/>
        <v>0</v>
      </c>
      <c r="FJ931">
        <f t="shared" ca="1" si="718"/>
        <v>0</v>
      </c>
      <c r="FK931">
        <f t="shared" ca="1" si="703"/>
        <v>0</v>
      </c>
      <c r="FL931">
        <f t="shared" ca="1" si="703"/>
        <v>0</v>
      </c>
      <c r="FM931">
        <f t="shared" ca="1" si="703"/>
        <v>0</v>
      </c>
      <c r="FN931">
        <f t="shared" ca="1" si="703"/>
        <v>0</v>
      </c>
      <c r="FO931">
        <f t="shared" ca="1" si="703"/>
        <v>0</v>
      </c>
      <c r="FP931">
        <f t="shared" ca="1" si="703"/>
        <v>0</v>
      </c>
      <c r="FQ931">
        <f t="shared" ca="1" si="703"/>
        <v>0</v>
      </c>
      <c r="FR931">
        <f t="shared" ca="1" si="703"/>
        <v>0</v>
      </c>
      <c r="FS931">
        <f t="shared" ca="1" si="703"/>
        <v>0</v>
      </c>
      <c r="FT931">
        <f t="shared" ca="1" si="703"/>
        <v>0</v>
      </c>
      <c r="FU931">
        <f t="shared" ca="1" si="724"/>
        <v>0</v>
      </c>
      <c r="FV931">
        <f t="shared" ca="1" si="724"/>
        <v>0</v>
      </c>
      <c r="FW931">
        <f t="shared" ca="1" si="724"/>
        <v>0</v>
      </c>
      <c r="FX931">
        <f t="shared" ca="1" si="730"/>
        <v>0</v>
      </c>
      <c r="FY931">
        <f t="shared" ca="1" si="730"/>
        <v>0</v>
      </c>
      <c r="FZ931">
        <f t="shared" ca="1" si="730"/>
        <v>0</v>
      </c>
      <c r="GA931">
        <f t="shared" ca="1" si="730"/>
        <v>0</v>
      </c>
      <c r="GB931">
        <f t="shared" ca="1" si="730"/>
        <v>0</v>
      </c>
      <c r="GC931">
        <f t="shared" ca="1" si="730"/>
        <v>0</v>
      </c>
      <c r="GD931">
        <f t="shared" ca="1" si="730"/>
        <v>0</v>
      </c>
      <c r="GE931">
        <f t="shared" ca="1" si="730"/>
        <v>0</v>
      </c>
      <c r="GF931">
        <f t="shared" ca="1" si="730"/>
        <v>0</v>
      </c>
    </row>
    <row r="932" spans="1:188" x14ac:dyDescent="0.25">
      <c r="A932" s="2">
        <v>2.2057173149948595E-3</v>
      </c>
      <c r="B932" s="3">
        <v>7.1770864264912415E-2</v>
      </c>
      <c r="C932" s="1">
        <f t="shared" ca="1" si="715"/>
        <v>0</v>
      </c>
      <c r="D932">
        <f t="shared" ca="1" si="734"/>
        <v>0</v>
      </c>
      <c r="E932">
        <f t="shared" ca="1" si="734"/>
        <v>0</v>
      </c>
      <c r="F932">
        <f t="shared" ca="1" si="734"/>
        <v>0</v>
      </c>
      <c r="G932">
        <f t="shared" ca="1" si="734"/>
        <v>0</v>
      </c>
      <c r="H932">
        <f t="shared" ca="1" si="734"/>
        <v>0</v>
      </c>
      <c r="I932">
        <f t="shared" ca="1" si="734"/>
        <v>0</v>
      </c>
      <c r="J932">
        <f t="shared" ca="1" si="734"/>
        <v>0</v>
      </c>
      <c r="K932">
        <f t="shared" ca="1" si="734"/>
        <v>0</v>
      </c>
      <c r="L932">
        <f t="shared" ca="1" si="734"/>
        <v>0</v>
      </c>
      <c r="M932">
        <f t="shared" ca="1" si="734"/>
        <v>0</v>
      </c>
      <c r="N932">
        <f t="shared" ca="1" si="734"/>
        <v>0</v>
      </c>
      <c r="O932">
        <f t="shared" ca="1" si="732"/>
        <v>0</v>
      </c>
      <c r="P932">
        <f t="shared" ca="1" si="732"/>
        <v>0</v>
      </c>
      <c r="Q932">
        <f t="shared" ca="1" si="732"/>
        <v>0</v>
      </c>
      <c r="R932">
        <f t="shared" ca="1" si="732"/>
        <v>0</v>
      </c>
      <c r="S932">
        <f t="shared" ca="1" si="732"/>
        <v>0</v>
      </c>
      <c r="T932">
        <f t="shared" ca="1" si="727"/>
        <v>0</v>
      </c>
      <c r="U932">
        <f t="shared" ca="1" si="727"/>
        <v>0</v>
      </c>
      <c r="V932">
        <f t="shared" ca="1" si="727"/>
        <v>0</v>
      </c>
      <c r="W932">
        <f t="shared" ca="1" si="727"/>
        <v>0</v>
      </c>
      <c r="X932">
        <f t="shared" ca="1" si="727"/>
        <v>0</v>
      </c>
      <c r="Y932">
        <f t="shared" ca="1" si="727"/>
        <v>0</v>
      </c>
      <c r="Z932">
        <f t="shared" ca="1" si="723"/>
        <v>0</v>
      </c>
      <c r="AA932">
        <f t="shared" ca="1" si="723"/>
        <v>0</v>
      </c>
      <c r="AB932">
        <f t="shared" ca="1" si="723"/>
        <v>0</v>
      </c>
      <c r="AC932">
        <f t="shared" ca="1" si="723"/>
        <v>0</v>
      </c>
      <c r="AD932">
        <f t="shared" ca="1" si="723"/>
        <v>0</v>
      </c>
      <c r="AE932">
        <f t="shared" ca="1" si="723"/>
        <v>0</v>
      </c>
      <c r="AF932">
        <f t="shared" ca="1" si="723"/>
        <v>0</v>
      </c>
      <c r="AG932">
        <f t="shared" ca="1" si="723"/>
        <v>0</v>
      </c>
      <c r="AH932">
        <f t="shared" ca="1" si="723"/>
        <v>0</v>
      </c>
      <c r="AI932">
        <f t="shared" ca="1" si="723"/>
        <v>0</v>
      </c>
      <c r="AJ932">
        <f t="shared" ca="1" si="723"/>
        <v>0</v>
      </c>
      <c r="AK932">
        <f t="shared" ca="1" si="721"/>
        <v>0</v>
      </c>
      <c r="AL932">
        <f t="shared" ca="1" si="721"/>
        <v>0</v>
      </c>
      <c r="AM932">
        <f t="shared" ca="1" si="721"/>
        <v>0</v>
      </c>
      <c r="AN932">
        <f t="shared" ca="1" si="721"/>
        <v>0</v>
      </c>
      <c r="AO932">
        <f t="shared" ca="1" si="719"/>
        <v>0</v>
      </c>
      <c r="AP932">
        <f t="shared" ca="1" si="716"/>
        <v>0</v>
      </c>
      <c r="AQ932">
        <f t="shared" ca="1" si="716"/>
        <v>0</v>
      </c>
      <c r="AR932">
        <f t="shared" ca="1" si="716"/>
        <v>0</v>
      </c>
      <c r="AS932">
        <f t="shared" ca="1" si="714"/>
        <v>0</v>
      </c>
      <c r="AT932">
        <f t="shared" ca="1" si="714"/>
        <v>0</v>
      </c>
      <c r="AU932">
        <f t="shared" ca="1" si="714"/>
        <v>0</v>
      </c>
      <c r="AV932">
        <f t="shared" ca="1" si="714"/>
        <v>0</v>
      </c>
      <c r="AW932">
        <f t="shared" ca="1" si="714"/>
        <v>0</v>
      </c>
      <c r="AX932">
        <f t="shared" ca="1" si="714"/>
        <v>0</v>
      </c>
      <c r="AY932">
        <f t="shared" ca="1" si="707"/>
        <v>0</v>
      </c>
      <c r="AZ932">
        <f t="shared" ca="1" si="707"/>
        <v>0</v>
      </c>
      <c r="BA932">
        <f t="shared" ca="1" si="707"/>
        <v>0</v>
      </c>
      <c r="BB932">
        <f t="shared" ca="1" si="707"/>
        <v>0</v>
      </c>
      <c r="BC932">
        <f t="shared" ca="1" si="707"/>
        <v>0</v>
      </c>
      <c r="BD932">
        <f t="shared" ca="1" si="705"/>
        <v>0</v>
      </c>
      <c r="BE932">
        <f t="shared" ca="1" si="705"/>
        <v>0</v>
      </c>
      <c r="BF932">
        <f t="shared" ca="1" si="705"/>
        <v>0</v>
      </c>
      <c r="BG932">
        <f t="shared" ca="1" si="700"/>
        <v>0</v>
      </c>
      <c r="BH932">
        <f t="shared" ca="1" si="700"/>
        <v>0</v>
      </c>
      <c r="BI932">
        <f t="shared" ca="1" si="700"/>
        <v>0</v>
      </c>
      <c r="BJ932">
        <f t="shared" ca="1" si="700"/>
        <v>0</v>
      </c>
      <c r="BK932">
        <f t="shared" ca="1" si="700"/>
        <v>0</v>
      </c>
      <c r="BL932">
        <f t="shared" ca="1" si="700"/>
        <v>0</v>
      </c>
      <c r="BM932">
        <f t="shared" ca="1" si="700"/>
        <v>0</v>
      </c>
      <c r="BN932">
        <f t="shared" ca="1" si="733"/>
        <v>0</v>
      </c>
      <c r="BO932">
        <f t="shared" ca="1" si="733"/>
        <v>0</v>
      </c>
      <c r="BP932">
        <f t="shared" ca="1" si="725"/>
        <v>0</v>
      </c>
      <c r="BQ932">
        <f t="shared" ca="1" si="725"/>
        <v>0</v>
      </c>
      <c r="BR932">
        <f t="shared" ca="1" si="725"/>
        <v>0</v>
      </c>
      <c r="BS932">
        <f t="shared" ca="1" si="725"/>
        <v>0</v>
      </c>
      <c r="BT932">
        <f t="shared" ca="1" si="725"/>
        <v>0</v>
      </c>
      <c r="BU932">
        <f t="shared" ca="1" si="725"/>
        <v>0</v>
      </c>
      <c r="BV932">
        <f t="shared" ca="1" si="725"/>
        <v>0</v>
      </c>
      <c r="BW932">
        <f t="shared" ca="1" si="725"/>
        <v>0</v>
      </c>
      <c r="BX932">
        <f t="shared" ca="1" si="725"/>
        <v>0</v>
      </c>
      <c r="BY932">
        <f t="shared" ca="1" si="725"/>
        <v>0</v>
      </c>
      <c r="BZ932">
        <f t="shared" ca="1" si="725"/>
        <v>0</v>
      </c>
      <c r="CA932">
        <f t="shared" ca="1" si="725"/>
        <v>0</v>
      </c>
      <c r="CB932">
        <f t="shared" ca="1" si="725"/>
        <v>0</v>
      </c>
      <c r="CC932">
        <f t="shared" ca="1" si="725"/>
        <v>0</v>
      </c>
      <c r="CD932">
        <f t="shared" ca="1" si="725"/>
        <v>0</v>
      </c>
      <c r="CE932">
        <f t="shared" ca="1" si="725"/>
        <v>0</v>
      </c>
      <c r="CF932">
        <f t="shared" ca="1" si="726"/>
        <v>0</v>
      </c>
      <c r="CG932">
        <f t="shared" ca="1" si="726"/>
        <v>0</v>
      </c>
      <c r="CH932">
        <f t="shared" ca="1" si="726"/>
        <v>0</v>
      </c>
      <c r="CI932">
        <f t="shared" ca="1" si="726"/>
        <v>0</v>
      </c>
      <c r="CJ932">
        <f t="shared" ca="1" si="726"/>
        <v>0</v>
      </c>
      <c r="CK932">
        <f t="shared" ca="1" si="704"/>
        <v>0</v>
      </c>
      <c r="CL932">
        <f t="shared" ca="1" si="704"/>
        <v>0</v>
      </c>
      <c r="CM932">
        <f t="shared" ca="1" si="704"/>
        <v>0</v>
      </c>
      <c r="CN932">
        <f t="shared" ca="1" si="704"/>
        <v>0</v>
      </c>
      <c r="CO932">
        <f t="shared" ca="1" si="704"/>
        <v>0</v>
      </c>
      <c r="CP932">
        <f t="shared" ca="1" si="704"/>
        <v>0</v>
      </c>
      <c r="CQ932">
        <f t="shared" ca="1" si="704"/>
        <v>0</v>
      </c>
      <c r="CR932">
        <f t="shared" ca="1" si="704"/>
        <v>0</v>
      </c>
      <c r="CS932">
        <f t="shared" ca="1" si="704"/>
        <v>0</v>
      </c>
      <c r="CT932">
        <f t="shared" ca="1" si="704"/>
        <v>0</v>
      </c>
      <c r="CU932">
        <f t="shared" ca="1" si="729"/>
        <v>0</v>
      </c>
      <c r="CV932">
        <f t="shared" ca="1" si="729"/>
        <v>0</v>
      </c>
      <c r="CW932">
        <f t="shared" ca="1" si="729"/>
        <v>0</v>
      </c>
      <c r="CX932">
        <f t="shared" ca="1" si="710"/>
        <v>0</v>
      </c>
      <c r="CY932">
        <f t="shared" ca="1" si="710"/>
        <v>0</v>
      </c>
      <c r="CZ932">
        <f t="shared" ca="1" si="710"/>
        <v>0</v>
      </c>
      <c r="DA932">
        <f t="shared" ca="1" si="710"/>
        <v>0</v>
      </c>
      <c r="DB932">
        <f t="shared" ca="1" si="710"/>
        <v>2.2057173149948595E-3</v>
      </c>
      <c r="DC932">
        <f t="shared" ca="1" si="710"/>
        <v>0</v>
      </c>
      <c r="DD932">
        <f t="shared" ca="1" si="710"/>
        <v>0</v>
      </c>
      <c r="DE932">
        <f t="shared" ca="1" si="710"/>
        <v>0</v>
      </c>
      <c r="DF932">
        <f t="shared" ca="1" si="710"/>
        <v>0</v>
      </c>
      <c r="DG932">
        <f t="shared" ca="1" si="710"/>
        <v>0</v>
      </c>
      <c r="DH932">
        <f t="shared" ca="1" si="710"/>
        <v>0</v>
      </c>
      <c r="DI932">
        <f t="shared" ca="1" si="710"/>
        <v>0</v>
      </c>
      <c r="DJ932">
        <f t="shared" ca="1" si="710"/>
        <v>0</v>
      </c>
      <c r="DK932">
        <f t="shared" ca="1" si="710"/>
        <v>0</v>
      </c>
      <c r="DL932">
        <f t="shared" ca="1" si="710"/>
        <v>0</v>
      </c>
      <c r="DM932">
        <f t="shared" ca="1" si="731"/>
        <v>0</v>
      </c>
      <c r="DN932">
        <f t="shared" ca="1" si="731"/>
        <v>0</v>
      </c>
      <c r="DO932">
        <f t="shared" ca="1" si="731"/>
        <v>0</v>
      </c>
      <c r="DP932">
        <f t="shared" ca="1" si="731"/>
        <v>0</v>
      </c>
      <c r="DQ932">
        <f t="shared" ca="1" si="731"/>
        <v>0</v>
      </c>
      <c r="DR932">
        <f t="shared" ca="1" si="731"/>
        <v>0</v>
      </c>
      <c r="DS932">
        <f t="shared" ca="1" si="731"/>
        <v>0</v>
      </c>
      <c r="DT932">
        <f t="shared" ca="1" si="731"/>
        <v>0</v>
      </c>
      <c r="DU932">
        <f t="shared" ca="1" si="720"/>
        <v>0</v>
      </c>
      <c r="DV932">
        <f t="shared" ca="1" si="693"/>
        <v>0</v>
      </c>
      <c r="DW932">
        <f t="shared" ca="1" si="693"/>
        <v>0</v>
      </c>
      <c r="DX932">
        <f t="shared" ca="1" si="693"/>
        <v>0</v>
      </c>
      <c r="DY932">
        <f t="shared" ca="1" si="693"/>
        <v>0</v>
      </c>
      <c r="DZ932">
        <f t="shared" ca="1" si="693"/>
        <v>0</v>
      </c>
      <c r="EA932">
        <f t="shared" ca="1" si="693"/>
        <v>0</v>
      </c>
      <c r="EB932">
        <f t="shared" ca="1" si="693"/>
        <v>0</v>
      </c>
      <c r="EC932">
        <f t="shared" ca="1" si="693"/>
        <v>0</v>
      </c>
      <c r="ED932">
        <f t="shared" ca="1" si="702"/>
        <v>0</v>
      </c>
      <c r="EE932">
        <f t="shared" ca="1" si="702"/>
        <v>0</v>
      </c>
      <c r="EF932">
        <f t="shared" ca="1" si="702"/>
        <v>0</v>
      </c>
      <c r="EG932">
        <f t="shared" ca="1" si="702"/>
        <v>0</v>
      </c>
      <c r="EH932">
        <f t="shared" ca="1" si="702"/>
        <v>0</v>
      </c>
      <c r="EI932">
        <f t="shared" ca="1" si="702"/>
        <v>0</v>
      </c>
      <c r="EJ932">
        <f t="shared" ca="1" si="702"/>
        <v>0</v>
      </c>
      <c r="EK932">
        <f t="shared" ca="1" si="702"/>
        <v>0</v>
      </c>
      <c r="EL932">
        <f t="shared" ca="1" si="702"/>
        <v>0</v>
      </c>
      <c r="EM932">
        <f t="shared" ca="1" si="702"/>
        <v>0</v>
      </c>
      <c r="EN932">
        <f t="shared" ca="1" si="728"/>
        <v>0</v>
      </c>
      <c r="EO932">
        <f t="shared" ca="1" si="728"/>
        <v>0</v>
      </c>
      <c r="EP932">
        <f t="shared" ca="1" si="728"/>
        <v>0</v>
      </c>
      <c r="EQ932">
        <f t="shared" ca="1" si="728"/>
        <v>0</v>
      </c>
      <c r="ER932">
        <f t="shared" ca="1" si="728"/>
        <v>0</v>
      </c>
      <c r="ES932">
        <f t="shared" ca="1" si="728"/>
        <v>0</v>
      </c>
      <c r="ET932">
        <f t="shared" ca="1" si="728"/>
        <v>0</v>
      </c>
      <c r="EU932">
        <f t="shared" ca="1" si="728"/>
        <v>0</v>
      </c>
      <c r="EV932">
        <f t="shared" ca="1" si="728"/>
        <v>0</v>
      </c>
      <c r="EW932">
        <f t="shared" ca="1" si="711"/>
        <v>0</v>
      </c>
      <c r="EX932">
        <f t="shared" ca="1" si="709"/>
        <v>0</v>
      </c>
      <c r="EY932">
        <f t="shared" ca="1" si="709"/>
        <v>0</v>
      </c>
      <c r="EZ932">
        <f t="shared" ca="1" si="709"/>
        <v>0</v>
      </c>
      <c r="FA932">
        <f t="shared" ca="1" si="709"/>
        <v>0</v>
      </c>
      <c r="FB932">
        <f t="shared" ca="1" si="718"/>
        <v>0</v>
      </c>
      <c r="FC932">
        <f t="shared" ca="1" si="718"/>
        <v>0</v>
      </c>
      <c r="FD932">
        <f t="shared" ca="1" si="718"/>
        <v>0</v>
      </c>
      <c r="FE932">
        <f t="shared" ca="1" si="718"/>
        <v>0</v>
      </c>
      <c r="FF932">
        <f t="shared" ca="1" si="718"/>
        <v>0</v>
      </c>
      <c r="FG932">
        <f t="shared" ca="1" si="718"/>
        <v>0</v>
      </c>
      <c r="FH932">
        <f t="shared" ca="1" si="718"/>
        <v>0</v>
      </c>
      <c r="FI932">
        <f t="shared" ca="1" si="718"/>
        <v>0</v>
      </c>
      <c r="FJ932">
        <f t="shared" ca="1" si="718"/>
        <v>0</v>
      </c>
      <c r="FK932">
        <f t="shared" ca="1" si="703"/>
        <v>0</v>
      </c>
      <c r="FL932">
        <f t="shared" ca="1" si="703"/>
        <v>0</v>
      </c>
      <c r="FM932">
        <f t="shared" ca="1" si="703"/>
        <v>0</v>
      </c>
      <c r="FN932">
        <f t="shared" ca="1" si="703"/>
        <v>0</v>
      </c>
      <c r="FO932">
        <f t="shared" ca="1" si="703"/>
        <v>0</v>
      </c>
      <c r="FP932">
        <f t="shared" ca="1" si="703"/>
        <v>0</v>
      </c>
      <c r="FQ932">
        <f t="shared" ca="1" si="703"/>
        <v>0</v>
      </c>
      <c r="FR932">
        <f t="shared" ca="1" si="703"/>
        <v>0</v>
      </c>
      <c r="FS932">
        <f t="shared" ca="1" si="703"/>
        <v>0</v>
      </c>
      <c r="FT932">
        <f t="shared" ca="1" si="703"/>
        <v>0</v>
      </c>
      <c r="FU932">
        <f t="shared" ca="1" si="724"/>
        <v>0</v>
      </c>
      <c r="FV932">
        <f t="shared" ca="1" si="724"/>
        <v>0</v>
      </c>
      <c r="FW932">
        <f t="shared" ca="1" si="724"/>
        <v>0</v>
      </c>
      <c r="FX932">
        <f t="shared" ca="1" si="730"/>
        <v>0</v>
      </c>
      <c r="FY932">
        <f t="shared" ca="1" si="730"/>
        <v>0</v>
      </c>
      <c r="FZ932">
        <f t="shared" ca="1" si="730"/>
        <v>0</v>
      </c>
      <c r="GA932">
        <f t="shared" ca="1" si="730"/>
        <v>0</v>
      </c>
      <c r="GB932">
        <f t="shared" ca="1" si="730"/>
        <v>0</v>
      </c>
      <c r="GC932">
        <f t="shared" ca="1" si="730"/>
        <v>0</v>
      </c>
      <c r="GD932">
        <f t="shared" ca="1" si="730"/>
        <v>0</v>
      </c>
      <c r="GE932">
        <f t="shared" ca="1" si="730"/>
        <v>0</v>
      </c>
      <c r="GF932">
        <f t="shared" ca="1" si="730"/>
        <v>0</v>
      </c>
    </row>
    <row r="933" spans="1:188" x14ac:dyDescent="0.25">
      <c r="A933" s="2">
        <v>1.84064635500647E-3</v>
      </c>
      <c r="B933" s="3">
        <v>7.1779251400070743E-2</v>
      </c>
      <c r="C933" s="1">
        <f t="shared" ca="1" si="715"/>
        <v>0</v>
      </c>
      <c r="D933">
        <f t="shared" ca="1" si="734"/>
        <v>0</v>
      </c>
      <c r="E933">
        <f t="shared" ca="1" si="734"/>
        <v>0</v>
      </c>
      <c r="F933">
        <f t="shared" ca="1" si="734"/>
        <v>0</v>
      </c>
      <c r="G933">
        <f t="shared" ca="1" si="734"/>
        <v>0</v>
      </c>
      <c r="H933">
        <f t="shared" ca="1" si="734"/>
        <v>0</v>
      </c>
      <c r="I933">
        <f t="shared" ca="1" si="734"/>
        <v>0</v>
      </c>
      <c r="J933">
        <f t="shared" ca="1" si="734"/>
        <v>0</v>
      </c>
      <c r="K933">
        <f t="shared" ca="1" si="734"/>
        <v>0</v>
      </c>
      <c r="L933">
        <f t="shared" ca="1" si="734"/>
        <v>0</v>
      </c>
      <c r="M933">
        <f t="shared" ca="1" si="734"/>
        <v>0</v>
      </c>
      <c r="N933">
        <f t="shared" ca="1" si="734"/>
        <v>0</v>
      </c>
      <c r="O933">
        <f t="shared" ca="1" si="732"/>
        <v>0</v>
      </c>
      <c r="P933">
        <f t="shared" ca="1" si="732"/>
        <v>0</v>
      </c>
      <c r="Q933">
        <f t="shared" ca="1" si="732"/>
        <v>0</v>
      </c>
      <c r="R933">
        <f t="shared" ca="1" si="732"/>
        <v>0</v>
      </c>
      <c r="S933">
        <f t="shared" ca="1" si="732"/>
        <v>0</v>
      </c>
      <c r="T933">
        <f t="shared" ca="1" si="727"/>
        <v>0</v>
      </c>
      <c r="U933">
        <f t="shared" ca="1" si="727"/>
        <v>0</v>
      </c>
      <c r="V933">
        <f t="shared" ca="1" si="727"/>
        <v>0</v>
      </c>
      <c r="W933">
        <f t="shared" ca="1" si="727"/>
        <v>0</v>
      </c>
      <c r="X933">
        <f t="shared" ca="1" si="727"/>
        <v>0</v>
      </c>
      <c r="Y933">
        <f t="shared" ca="1" si="727"/>
        <v>0</v>
      </c>
      <c r="Z933">
        <f t="shared" ca="1" si="723"/>
        <v>0</v>
      </c>
      <c r="AA933">
        <f t="shared" ca="1" si="723"/>
        <v>0</v>
      </c>
      <c r="AB933">
        <f t="shared" ca="1" si="723"/>
        <v>0</v>
      </c>
      <c r="AC933">
        <f t="shared" ca="1" si="723"/>
        <v>0</v>
      </c>
      <c r="AD933">
        <f t="shared" ca="1" si="723"/>
        <v>0</v>
      </c>
      <c r="AE933">
        <f t="shared" ca="1" si="723"/>
        <v>0</v>
      </c>
      <c r="AF933">
        <f t="shared" ca="1" si="723"/>
        <v>0</v>
      </c>
      <c r="AG933">
        <f t="shared" ca="1" si="723"/>
        <v>0</v>
      </c>
      <c r="AH933">
        <f t="shared" ca="1" si="723"/>
        <v>0</v>
      </c>
      <c r="AI933">
        <f t="shared" ca="1" si="723"/>
        <v>0</v>
      </c>
      <c r="AJ933">
        <f t="shared" ca="1" si="723"/>
        <v>0</v>
      </c>
      <c r="AK933">
        <f t="shared" ca="1" si="721"/>
        <v>0</v>
      </c>
      <c r="AL933">
        <f t="shared" ca="1" si="721"/>
        <v>0</v>
      </c>
      <c r="AM933">
        <f t="shared" ca="1" si="721"/>
        <v>0</v>
      </c>
      <c r="AN933">
        <f t="shared" ca="1" si="721"/>
        <v>0</v>
      </c>
      <c r="AO933">
        <f t="shared" ca="1" si="719"/>
        <v>0</v>
      </c>
      <c r="AP933">
        <f t="shared" ca="1" si="716"/>
        <v>0</v>
      </c>
      <c r="AQ933">
        <f t="shared" ca="1" si="716"/>
        <v>0</v>
      </c>
      <c r="AR933">
        <f t="shared" ca="1" si="716"/>
        <v>0</v>
      </c>
      <c r="AS933">
        <f t="shared" ca="1" si="714"/>
        <v>0</v>
      </c>
      <c r="AT933">
        <f t="shared" ca="1" si="714"/>
        <v>0</v>
      </c>
      <c r="AU933">
        <f t="shared" ca="1" si="714"/>
        <v>0</v>
      </c>
      <c r="AV933">
        <f t="shared" ca="1" si="714"/>
        <v>0</v>
      </c>
      <c r="AW933">
        <f t="shared" ca="1" si="714"/>
        <v>0</v>
      </c>
      <c r="AX933">
        <f t="shared" ca="1" si="714"/>
        <v>0</v>
      </c>
      <c r="AY933">
        <f t="shared" ca="1" si="707"/>
        <v>0</v>
      </c>
      <c r="AZ933">
        <f t="shared" ca="1" si="707"/>
        <v>0</v>
      </c>
      <c r="BA933">
        <f t="shared" ca="1" si="707"/>
        <v>0</v>
      </c>
      <c r="BB933">
        <f t="shared" ca="1" si="707"/>
        <v>0</v>
      </c>
      <c r="BC933">
        <f t="shared" ca="1" si="707"/>
        <v>0</v>
      </c>
      <c r="BD933">
        <f t="shared" ca="1" si="705"/>
        <v>0</v>
      </c>
      <c r="BE933">
        <f t="shared" ca="1" si="705"/>
        <v>0</v>
      </c>
      <c r="BF933">
        <f t="shared" ca="1" si="705"/>
        <v>0</v>
      </c>
      <c r="BG933">
        <f t="shared" ca="1" si="700"/>
        <v>0</v>
      </c>
      <c r="BH933">
        <f t="shared" ca="1" si="700"/>
        <v>0</v>
      </c>
      <c r="BI933">
        <f t="shared" ca="1" si="700"/>
        <v>0</v>
      </c>
      <c r="BJ933">
        <f t="shared" ca="1" si="700"/>
        <v>0</v>
      </c>
      <c r="BK933">
        <f t="shared" ca="1" si="700"/>
        <v>0</v>
      </c>
      <c r="BL933">
        <f t="shared" ca="1" si="700"/>
        <v>0</v>
      </c>
      <c r="BM933">
        <f t="shared" ca="1" si="700"/>
        <v>0</v>
      </c>
      <c r="BN933">
        <f t="shared" ca="1" si="733"/>
        <v>0</v>
      </c>
      <c r="BO933">
        <f t="shared" ca="1" si="733"/>
        <v>0</v>
      </c>
      <c r="BP933">
        <f t="shared" ca="1" si="725"/>
        <v>0</v>
      </c>
      <c r="BQ933">
        <f t="shared" ca="1" si="725"/>
        <v>0</v>
      </c>
      <c r="BR933">
        <f t="shared" ca="1" si="725"/>
        <v>0</v>
      </c>
      <c r="BS933">
        <f t="shared" ca="1" si="725"/>
        <v>0</v>
      </c>
      <c r="BT933">
        <f t="shared" ca="1" si="725"/>
        <v>0</v>
      </c>
      <c r="BU933">
        <f t="shared" ca="1" si="725"/>
        <v>0</v>
      </c>
      <c r="BV933">
        <f t="shared" ca="1" si="725"/>
        <v>0</v>
      </c>
      <c r="BW933">
        <f t="shared" ca="1" si="725"/>
        <v>0</v>
      </c>
      <c r="BX933">
        <f t="shared" ca="1" si="725"/>
        <v>0</v>
      </c>
      <c r="BY933">
        <f t="shared" ca="1" si="725"/>
        <v>0</v>
      </c>
      <c r="BZ933">
        <f t="shared" ca="1" si="725"/>
        <v>0</v>
      </c>
      <c r="CA933">
        <f t="shared" ca="1" si="725"/>
        <v>0</v>
      </c>
      <c r="CB933">
        <f t="shared" ca="1" si="725"/>
        <v>0</v>
      </c>
      <c r="CC933">
        <f t="shared" ca="1" si="725"/>
        <v>0</v>
      </c>
      <c r="CD933">
        <f t="shared" ca="1" si="725"/>
        <v>0</v>
      </c>
      <c r="CE933">
        <f t="shared" ca="1" si="725"/>
        <v>0</v>
      </c>
      <c r="CF933">
        <f t="shared" ca="1" si="726"/>
        <v>0</v>
      </c>
      <c r="CG933">
        <f t="shared" ca="1" si="726"/>
        <v>0</v>
      </c>
      <c r="CH933">
        <f t="shared" ca="1" si="726"/>
        <v>0</v>
      </c>
      <c r="CI933">
        <f t="shared" ca="1" si="726"/>
        <v>0</v>
      </c>
      <c r="CJ933">
        <f t="shared" ca="1" si="726"/>
        <v>0</v>
      </c>
      <c r="CK933">
        <f t="shared" ca="1" si="704"/>
        <v>0</v>
      </c>
      <c r="CL933">
        <f t="shared" ca="1" si="704"/>
        <v>0</v>
      </c>
      <c r="CM933">
        <f t="shared" ca="1" si="704"/>
        <v>0</v>
      </c>
      <c r="CN933">
        <f t="shared" ca="1" si="704"/>
        <v>0</v>
      </c>
      <c r="CO933">
        <f t="shared" ca="1" si="704"/>
        <v>0</v>
      </c>
      <c r="CP933">
        <f t="shared" ca="1" si="704"/>
        <v>0</v>
      </c>
      <c r="CQ933">
        <f t="shared" ca="1" si="704"/>
        <v>0</v>
      </c>
      <c r="CR933">
        <f t="shared" ca="1" si="704"/>
        <v>0</v>
      </c>
      <c r="CS933">
        <f t="shared" ca="1" si="704"/>
        <v>0</v>
      </c>
      <c r="CT933">
        <f t="shared" ca="1" si="704"/>
        <v>0</v>
      </c>
      <c r="CU933">
        <f t="shared" ca="1" si="729"/>
        <v>0</v>
      </c>
      <c r="CV933">
        <f t="shared" ca="1" si="729"/>
        <v>0</v>
      </c>
      <c r="CW933">
        <f t="shared" ca="1" si="729"/>
        <v>0</v>
      </c>
      <c r="CX933">
        <f t="shared" ca="1" si="710"/>
        <v>0</v>
      </c>
      <c r="CY933">
        <f t="shared" ca="1" si="710"/>
        <v>0</v>
      </c>
      <c r="CZ933">
        <f t="shared" ca="1" si="710"/>
        <v>0</v>
      </c>
      <c r="DA933">
        <f t="shared" ca="1" si="710"/>
        <v>0</v>
      </c>
      <c r="DB933">
        <f t="shared" ca="1" si="710"/>
        <v>0</v>
      </c>
      <c r="DC933">
        <f t="shared" ca="1" si="710"/>
        <v>1.84064635500647E-3</v>
      </c>
      <c r="DD933">
        <f t="shared" ca="1" si="710"/>
        <v>0</v>
      </c>
      <c r="DE933">
        <f t="shared" ca="1" si="710"/>
        <v>0</v>
      </c>
      <c r="DF933">
        <f t="shared" ca="1" si="710"/>
        <v>0</v>
      </c>
      <c r="DG933">
        <f t="shared" ca="1" si="710"/>
        <v>0</v>
      </c>
      <c r="DH933">
        <f t="shared" ca="1" si="710"/>
        <v>0</v>
      </c>
      <c r="DI933">
        <f t="shared" ca="1" si="710"/>
        <v>0</v>
      </c>
      <c r="DJ933">
        <f t="shared" ca="1" si="710"/>
        <v>0</v>
      </c>
      <c r="DK933">
        <f t="shared" ca="1" si="710"/>
        <v>0</v>
      </c>
      <c r="DL933">
        <f t="shared" ca="1" si="710"/>
        <v>0</v>
      </c>
      <c r="DM933">
        <f t="shared" ca="1" si="731"/>
        <v>0</v>
      </c>
      <c r="DN933">
        <f t="shared" ca="1" si="731"/>
        <v>0</v>
      </c>
      <c r="DO933">
        <f t="shared" ca="1" si="731"/>
        <v>0</v>
      </c>
      <c r="DP933">
        <f t="shared" ca="1" si="731"/>
        <v>0</v>
      </c>
      <c r="DQ933">
        <f t="shared" ca="1" si="731"/>
        <v>0</v>
      </c>
      <c r="DR933">
        <f t="shared" ca="1" si="731"/>
        <v>0</v>
      </c>
      <c r="DS933">
        <f t="shared" ca="1" si="731"/>
        <v>0</v>
      </c>
      <c r="DT933">
        <f t="shared" ca="1" si="731"/>
        <v>0</v>
      </c>
      <c r="DU933">
        <f t="shared" ca="1" si="720"/>
        <v>0</v>
      </c>
      <c r="DV933">
        <f t="shared" ca="1" si="693"/>
        <v>0</v>
      </c>
      <c r="DW933">
        <f t="shared" ca="1" si="693"/>
        <v>0</v>
      </c>
      <c r="DX933">
        <f t="shared" ca="1" si="693"/>
        <v>0</v>
      </c>
      <c r="DY933">
        <f t="shared" ca="1" si="693"/>
        <v>0</v>
      </c>
      <c r="DZ933">
        <f t="shared" ca="1" si="693"/>
        <v>0</v>
      </c>
      <c r="EA933">
        <f t="shared" ca="1" si="693"/>
        <v>0</v>
      </c>
      <c r="EB933">
        <f t="shared" ca="1" si="693"/>
        <v>0</v>
      </c>
      <c r="EC933">
        <f t="shared" ca="1" si="693"/>
        <v>0</v>
      </c>
      <c r="ED933">
        <f t="shared" ca="1" si="702"/>
        <v>0</v>
      </c>
      <c r="EE933">
        <f t="shared" ca="1" si="702"/>
        <v>0</v>
      </c>
      <c r="EF933">
        <f t="shared" ca="1" si="702"/>
        <v>0</v>
      </c>
      <c r="EG933">
        <f t="shared" ca="1" si="702"/>
        <v>0</v>
      </c>
      <c r="EH933">
        <f t="shared" ca="1" si="702"/>
        <v>0</v>
      </c>
      <c r="EI933">
        <f t="shared" ca="1" si="702"/>
        <v>0</v>
      </c>
      <c r="EJ933">
        <f t="shared" ca="1" si="702"/>
        <v>0</v>
      </c>
      <c r="EK933">
        <f t="shared" ca="1" si="702"/>
        <v>0</v>
      </c>
      <c r="EL933">
        <f t="shared" ca="1" si="702"/>
        <v>0</v>
      </c>
      <c r="EM933">
        <f t="shared" ca="1" si="702"/>
        <v>0</v>
      </c>
      <c r="EN933">
        <f t="shared" ca="1" si="728"/>
        <v>0</v>
      </c>
      <c r="EO933">
        <f t="shared" ca="1" si="728"/>
        <v>0</v>
      </c>
      <c r="EP933">
        <f t="shared" ca="1" si="728"/>
        <v>0</v>
      </c>
      <c r="EQ933">
        <f t="shared" ca="1" si="728"/>
        <v>0</v>
      </c>
      <c r="ER933">
        <f t="shared" ca="1" si="728"/>
        <v>0</v>
      </c>
      <c r="ES933">
        <f t="shared" ca="1" si="728"/>
        <v>0</v>
      </c>
      <c r="ET933">
        <f t="shared" ca="1" si="728"/>
        <v>0</v>
      </c>
      <c r="EU933">
        <f t="shared" ca="1" si="728"/>
        <v>0</v>
      </c>
      <c r="EV933">
        <f t="shared" ca="1" si="728"/>
        <v>0</v>
      </c>
      <c r="EW933">
        <f t="shared" ca="1" si="711"/>
        <v>0</v>
      </c>
      <c r="EX933">
        <f t="shared" ca="1" si="709"/>
        <v>0</v>
      </c>
      <c r="EY933">
        <f t="shared" ca="1" si="709"/>
        <v>0</v>
      </c>
      <c r="EZ933">
        <f t="shared" ca="1" si="709"/>
        <v>0</v>
      </c>
      <c r="FA933">
        <f t="shared" ca="1" si="709"/>
        <v>0</v>
      </c>
      <c r="FB933">
        <f t="shared" ca="1" si="718"/>
        <v>0</v>
      </c>
      <c r="FC933">
        <f t="shared" ca="1" si="718"/>
        <v>0</v>
      </c>
      <c r="FD933">
        <f t="shared" ca="1" si="718"/>
        <v>0</v>
      </c>
      <c r="FE933">
        <f t="shared" ca="1" si="718"/>
        <v>0</v>
      </c>
      <c r="FF933">
        <f t="shared" ca="1" si="718"/>
        <v>0</v>
      </c>
      <c r="FG933">
        <f t="shared" ca="1" si="718"/>
        <v>0</v>
      </c>
      <c r="FH933">
        <f t="shared" ca="1" si="718"/>
        <v>0</v>
      </c>
      <c r="FI933">
        <f t="shared" ca="1" si="718"/>
        <v>0</v>
      </c>
      <c r="FJ933">
        <f t="shared" ca="1" si="718"/>
        <v>0</v>
      </c>
      <c r="FK933">
        <f t="shared" ca="1" si="703"/>
        <v>0</v>
      </c>
      <c r="FL933">
        <f t="shared" ca="1" si="703"/>
        <v>0</v>
      </c>
      <c r="FM933">
        <f t="shared" ca="1" si="703"/>
        <v>0</v>
      </c>
      <c r="FN933">
        <f t="shared" ca="1" si="703"/>
        <v>0</v>
      </c>
      <c r="FO933">
        <f t="shared" ca="1" si="703"/>
        <v>0</v>
      </c>
      <c r="FP933">
        <f t="shared" ca="1" si="703"/>
        <v>0</v>
      </c>
      <c r="FQ933">
        <f t="shared" ca="1" si="703"/>
        <v>0</v>
      </c>
      <c r="FR933">
        <f t="shared" ca="1" si="703"/>
        <v>0</v>
      </c>
      <c r="FS933">
        <f t="shared" ca="1" si="703"/>
        <v>0</v>
      </c>
      <c r="FT933">
        <f t="shared" ca="1" si="703"/>
        <v>0</v>
      </c>
      <c r="FU933">
        <f t="shared" ca="1" si="724"/>
        <v>0</v>
      </c>
      <c r="FV933">
        <f t="shared" ca="1" si="724"/>
        <v>0</v>
      </c>
      <c r="FW933">
        <f t="shared" ca="1" si="724"/>
        <v>0</v>
      </c>
      <c r="FX933">
        <f t="shared" ca="1" si="730"/>
        <v>0</v>
      </c>
      <c r="FY933">
        <f t="shared" ca="1" si="730"/>
        <v>0</v>
      </c>
      <c r="FZ933">
        <f t="shared" ca="1" si="730"/>
        <v>0</v>
      </c>
      <c r="GA933">
        <f t="shared" ca="1" si="730"/>
        <v>0</v>
      </c>
      <c r="GB933">
        <f t="shared" ca="1" si="730"/>
        <v>0</v>
      </c>
      <c r="GC933">
        <f t="shared" ca="1" si="730"/>
        <v>0</v>
      </c>
      <c r="GD933">
        <f t="shared" ca="1" si="730"/>
        <v>0</v>
      </c>
      <c r="GE933">
        <f t="shared" ca="1" si="730"/>
        <v>0</v>
      </c>
      <c r="GF933">
        <f t="shared" ca="1" si="730"/>
        <v>0</v>
      </c>
    </row>
    <row r="934" spans="1:188" x14ac:dyDescent="0.25">
      <c r="A934" s="2">
        <v>1.9050180856040599E-3</v>
      </c>
      <c r="B934" s="3">
        <v>7.1788602431835824E-2</v>
      </c>
      <c r="C934" s="1">
        <f t="shared" ca="1" si="715"/>
        <v>0</v>
      </c>
      <c r="D934">
        <f t="shared" ca="1" si="734"/>
        <v>0</v>
      </c>
      <c r="E934">
        <f t="shared" ca="1" si="734"/>
        <v>0</v>
      </c>
      <c r="F934">
        <f t="shared" ca="1" si="734"/>
        <v>0</v>
      </c>
      <c r="G934">
        <f t="shared" ca="1" si="734"/>
        <v>0</v>
      </c>
      <c r="H934">
        <f t="shared" ca="1" si="734"/>
        <v>0</v>
      </c>
      <c r="I934">
        <f t="shared" ca="1" si="734"/>
        <v>0</v>
      </c>
      <c r="J934">
        <f t="shared" ca="1" si="734"/>
        <v>0</v>
      </c>
      <c r="K934">
        <f t="shared" ca="1" si="734"/>
        <v>0</v>
      </c>
      <c r="L934">
        <f t="shared" ca="1" si="734"/>
        <v>0</v>
      </c>
      <c r="M934">
        <f t="shared" ca="1" si="734"/>
        <v>0</v>
      </c>
      <c r="N934">
        <f t="shared" ca="1" si="734"/>
        <v>0</v>
      </c>
      <c r="O934">
        <f t="shared" ca="1" si="732"/>
        <v>0</v>
      </c>
      <c r="P934">
        <f t="shared" ca="1" si="732"/>
        <v>0</v>
      </c>
      <c r="Q934">
        <f t="shared" ca="1" si="732"/>
        <v>0</v>
      </c>
      <c r="R934">
        <f t="shared" ca="1" si="732"/>
        <v>0</v>
      </c>
      <c r="S934">
        <f t="shared" ca="1" si="732"/>
        <v>0</v>
      </c>
      <c r="T934">
        <f t="shared" ca="1" si="727"/>
        <v>0</v>
      </c>
      <c r="U934">
        <f t="shared" ca="1" si="727"/>
        <v>0</v>
      </c>
      <c r="V934">
        <f t="shared" ca="1" si="727"/>
        <v>0</v>
      </c>
      <c r="W934">
        <f t="shared" ca="1" si="727"/>
        <v>0</v>
      </c>
      <c r="X934">
        <f t="shared" ca="1" si="727"/>
        <v>0</v>
      </c>
      <c r="Y934">
        <f t="shared" ca="1" si="727"/>
        <v>0</v>
      </c>
      <c r="Z934">
        <f t="shared" ca="1" si="723"/>
        <v>0</v>
      </c>
      <c r="AA934">
        <f t="shared" ca="1" si="723"/>
        <v>0</v>
      </c>
      <c r="AB934">
        <f t="shared" ca="1" si="723"/>
        <v>0</v>
      </c>
      <c r="AC934">
        <f t="shared" ca="1" si="723"/>
        <v>0</v>
      </c>
      <c r="AD934">
        <f t="shared" ca="1" si="723"/>
        <v>0</v>
      </c>
      <c r="AE934">
        <f t="shared" ca="1" si="723"/>
        <v>0</v>
      </c>
      <c r="AF934">
        <f t="shared" ca="1" si="723"/>
        <v>0</v>
      </c>
      <c r="AG934">
        <f t="shared" ca="1" si="723"/>
        <v>0</v>
      </c>
      <c r="AH934">
        <f t="shared" ca="1" si="723"/>
        <v>0</v>
      </c>
      <c r="AI934">
        <f t="shared" ca="1" si="723"/>
        <v>0</v>
      </c>
      <c r="AJ934">
        <f t="shared" ca="1" si="723"/>
        <v>0</v>
      </c>
      <c r="AK934">
        <f t="shared" ca="1" si="721"/>
        <v>0</v>
      </c>
      <c r="AL934">
        <f t="shared" ca="1" si="721"/>
        <v>0</v>
      </c>
      <c r="AM934">
        <f t="shared" ca="1" si="721"/>
        <v>0</v>
      </c>
      <c r="AN934">
        <f t="shared" ca="1" si="721"/>
        <v>0</v>
      </c>
      <c r="AO934">
        <f t="shared" ca="1" si="719"/>
        <v>0</v>
      </c>
      <c r="AP934">
        <f t="shared" ca="1" si="716"/>
        <v>0</v>
      </c>
      <c r="AQ934">
        <f t="shared" ca="1" si="716"/>
        <v>0</v>
      </c>
      <c r="AR934">
        <f t="shared" ca="1" si="716"/>
        <v>0</v>
      </c>
      <c r="AS934">
        <f t="shared" ca="1" si="714"/>
        <v>0</v>
      </c>
      <c r="AT934">
        <f t="shared" ca="1" si="714"/>
        <v>0</v>
      </c>
      <c r="AU934">
        <f t="shared" ca="1" si="714"/>
        <v>0</v>
      </c>
      <c r="AV934">
        <f t="shared" ca="1" si="714"/>
        <v>0</v>
      </c>
      <c r="AW934">
        <f t="shared" ca="1" si="714"/>
        <v>0</v>
      </c>
      <c r="AX934">
        <f t="shared" ca="1" si="714"/>
        <v>0</v>
      </c>
      <c r="AY934">
        <f t="shared" ca="1" si="707"/>
        <v>0</v>
      </c>
      <c r="AZ934">
        <f t="shared" ca="1" si="707"/>
        <v>0</v>
      </c>
      <c r="BA934">
        <f t="shared" ca="1" si="707"/>
        <v>0</v>
      </c>
      <c r="BB934">
        <f t="shared" ca="1" si="707"/>
        <v>0</v>
      </c>
      <c r="BC934">
        <f t="shared" ca="1" si="707"/>
        <v>0</v>
      </c>
      <c r="BD934">
        <f t="shared" ca="1" si="705"/>
        <v>0</v>
      </c>
      <c r="BE934">
        <f t="shared" ca="1" si="705"/>
        <v>0</v>
      </c>
      <c r="BF934">
        <f t="shared" ca="1" si="705"/>
        <v>0</v>
      </c>
      <c r="BG934">
        <f t="shared" ca="1" si="700"/>
        <v>0</v>
      </c>
      <c r="BH934">
        <f t="shared" ca="1" si="700"/>
        <v>0</v>
      </c>
      <c r="BI934">
        <f t="shared" ca="1" si="700"/>
        <v>0</v>
      </c>
      <c r="BJ934">
        <f t="shared" ca="1" si="700"/>
        <v>0</v>
      </c>
      <c r="BK934">
        <f t="shared" ca="1" si="700"/>
        <v>0</v>
      </c>
      <c r="BL934">
        <f t="shared" ca="1" si="700"/>
        <v>0</v>
      </c>
      <c r="BM934">
        <f t="shared" ca="1" si="700"/>
        <v>0</v>
      </c>
      <c r="BN934">
        <f t="shared" ca="1" si="733"/>
        <v>0</v>
      </c>
      <c r="BO934">
        <f t="shared" ca="1" si="733"/>
        <v>0</v>
      </c>
      <c r="BP934">
        <f t="shared" ca="1" si="725"/>
        <v>0</v>
      </c>
      <c r="BQ934">
        <f t="shared" ca="1" si="725"/>
        <v>0</v>
      </c>
      <c r="BR934">
        <f t="shared" ca="1" si="725"/>
        <v>0</v>
      </c>
      <c r="BS934">
        <f t="shared" ca="1" si="725"/>
        <v>0</v>
      </c>
      <c r="BT934">
        <f t="shared" ca="1" si="725"/>
        <v>0</v>
      </c>
      <c r="BU934">
        <f t="shared" ca="1" si="725"/>
        <v>0</v>
      </c>
      <c r="BV934">
        <f t="shared" ca="1" si="725"/>
        <v>0</v>
      </c>
      <c r="BW934">
        <f t="shared" ca="1" si="725"/>
        <v>0</v>
      </c>
      <c r="BX934">
        <f t="shared" ca="1" si="725"/>
        <v>0</v>
      </c>
      <c r="BY934">
        <f t="shared" ca="1" si="725"/>
        <v>0</v>
      </c>
      <c r="BZ934">
        <f t="shared" ca="1" si="725"/>
        <v>0</v>
      </c>
      <c r="CA934">
        <f t="shared" ca="1" si="725"/>
        <v>0</v>
      </c>
      <c r="CB934">
        <f t="shared" ca="1" si="725"/>
        <v>0</v>
      </c>
      <c r="CC934">
        <f t="shared" ca="1" si="725"/>
        <v>0</v>
      </c>
      <c r="CD934">
        <f t="shared" ca="1" si="725"/>
        <v>0</v>
      </c>
      <c r="CE934">
        <f t="shared" ca="1" si="725"/>
        <v>0</v>
      </c>
      <c r="CF934">
        <f t="shared" ca="1" si="726"/>
        <v>0</v>
      </c>
      <c r="CG934">
        <f t="shared" ca="1" si="726"/>
        <v>0</v>
      </c>
      <c r="CH934">
        <f t="shared" ca="1" si="726"/>
        <v>0</v>
      </c>
      <c r="CI934">
        <f t="shared" ca="1" si="726"/>
        <v>0</v>
      </c>
      <c r="CJ934">
        <f t="shared" ca="1" si="726"/>
        <v>0</v>
      </c>
      <c r="CK934">
        <f t="shared" ca="1" si="704"/>
        <v>0</v>
      </c>
      <c r="CL934">
        <f t="shared" ca="1" si="704"/>
        <v>0</v>
      </c>
      <c r="CM934">
        <f t="shared" ca="1" si="704"/>
        <v>0</v>
      </c>
      <c r="CN934">
        <f t="shared" ca="1" si="704"/>
        <v>0</v>
      </c>
      <c r="CO934">
        <f t="shared" ca="1" si="704"/>
        <v>0</v>
      </c>
      <c r="CP934">
        <f t="shared" ca="1" si="704"/>
        <v>0</v>
      </c>
      <c r="CQ934">
        <f t="shared" ca="1" si="704"/>
        <v>0</v>
      </c>
      <c r="CR934">
        <f t="shared" ca="1" si="704"/>
        <v>0</v>
      </c>
      <c r="CS934">
        <f t="shared" ca="1" si="704"/>
        <v>0</v>
      </c>
      <c r="CT934">
        <f t="shared" ca="1" si="704"/>
        <v>0</v>
      </c>
      <c r="CU934">
        <f t="shared" ca="1" si="729"/>
        <v>0</v>
      </c>
      <c r="CV934">
        <f t="shared" ca="1" si="729"/>
        <v>0</v>
      </c>
      <c r="CW934">
        <f t="shared" ca="1" si="729"/>
        <v>0</v>
      </c>
      <c r="CX934">
        <f t="shared" ca="1" si="710"/>
        <v>0</v>
      </c>
      <c r="CY934">
        <f t="shared" ca="1" si="710"/>
        <v>0</v>
      </c>
      <c r="CZ934">
        <f t="shared" ca="1" si="710"/>
        <v>0</v>
      </c>
      <c r="DA934">
        <f t="shared" ca="1" si="710"/>
        <v>0</v>
      </c>
      <c r="DB934">
        <f t="shared" ca="1" si="710"/>
        <v>0</v>
      </c>
      <c r="DC934">
        <f t="shared" ca="1" si="710"/>
        <v>1.9050180856040599E-3</v>
      </c>
      <c r="DD934">
        <f t="shared" ca="1" si="710"/>
        <v>0</v>
      </c>
      <c r="DE934">
        <f t="shared" ca="1" si="710"/>
        <v>0</v>
      </c>
      <c r="DF934">
        <f t="shared" ca="1" si="710"/>
        <v>0</v>
      </c>
      <c r="DG934">
        <f t="shared" ca="1" si="710"/>
        <v>0</v>
      </c>
      <c r="DH934">
        <f t="shared" ca="1" si="710"/>
        <v>0</v>
      </c>
      <c r="DI934">
        <f t="shared" ca="1" si="710"/>
        <v>0</v>
      </c>
      <c r="DJ934">
        <f t="shared" ca="1" si="710"/>
        <v>0</v>
      </c>
      <c r="DK934">
        <f t="shared" ca="1" si="710"/>
        <v>0</v>
      </c>
      <c r="DL934">
        <f t="shared" ca="1" si="710"/>
        <v>0</v>
      </c>
      <c r="DM934">
        <f t="shared" ca="1" si="731"/>
        <v>0</v>
      </c>
      <c r="DN934">
        <f t="shared" ca="1" si="731"/>
        <v>0</v>
      </c>
      <c r="DO934">
        <f t="shared" ca="1" si="731"/>
        <v>0</v>
      </c>
      <c r="DP934">
        <f t="shared" ca="1" si="731"/>
        <v>0</v>
      </c>
      <c r="DQ934">
        <f t="shared" ca="1" si="731"/>
        <v>0</v>
      </c>
      <c r="DR934">
        <f t="shared" ca="1" si="731"/>
        <v>0</v>
      </c>
      <c r="DS934">
        <f t="shared" ca="1" si="731"/>
        <v>0</v>
      </c>
      <c r="DT934">
        <f t="shared" ca="1" si="731"/>
        <v>0</v>
      </c>
      <c r="DU934">
        <f t="shared" ca="1" si="720"/>
        <v>0</v>
      </c>
      <c r="DV934">
        <f t="shared" ca="1" si="693"/>
        <v>0</v>
      </c>
      <c r="DW934">
        <f t="shared" ca="1" si="693"/>
        <v>0</v>
      </c>
      <c r="DX934">
        <f t="shared" ca="1" si="693"/>
        <v>0</v>
      </c>
      <c r="DY934">
        <f t="shared" ca="1" si="693"/>
        <v>0</v>
      </c>
      <c r="DZ934">
        <f t="shared" ca="1" si="693"/>
        <v>0</v>
      </c>
      <c r="EA934">
        <f t="shared" ca="1" si="693"/>
        <v>0</v>
      </c>
      <c r="EB934">
        <f t="shared" ca="1" si="693"/>
        <v>0</v>
      </c>
      <c r="EC934">
        <f t="shared" ca="1" si="693"/>
        <v>0</v>
      </c>
      <c r="ED934">
        <f t="shared" ca="1" si="702"/>
        <v>0</v>
      </c>
      <c r="EE934">
        <f t="shared" ca="1" si="702"/>
        <v>0</v>
      </c>
      <c r="EF934">
        <f t="shared" ca="1" si="702"/>
        <v>0</v>
      </c>
      <c r="EG934">
        <f t="shared" ca="1" si="702"/>
        <v>0</v>
      </c>
      <c r="EH934">
        <f t="shared" ca="1" si="702"/>
        <v>0</v>
      </c>
      <c r="EI934">
        <f t="shared" ca="1" si="702"/>
        <v>0</v>
      </c>
      <c r="EJ934">
        <f t="shared" ca="1" si="702"/>
        <v>0</v>
      </c>
      <c r="EK934">
        <f t="shared" ca="1" si="702"/>
        <v>0</v>
      </c>
      <c r="EL934">
        <f t="shared" ca="1" si="702"/>
        <v>0</v>
      </c>
      <c r="EM934">
        <f t="shared" ca="1" si="702"/>
        <v>0</v>
      </c>
      <c r="EN934">
        <f t="shared" ca="1" si="728"/>
        <v>0</v>
      </c>
      <c r="EO934">
        <f t="shared" ca="1" si="728"/>
        <v>0</v>
      </c>
      <c r="EP934">
        <f t="shared" ca="1" si="728"/>
        <v>0</v>
      </c>
      <c r="EQ934">
        <f t="shared" ca="1" si="728"/>
        <v>0</v>
      </c>
      <c r="ER934">
        <f t="shared" ca="1" si="728"/>
        <v>0</v>
      </c>
      <c r="ES934">
        <f t="shared" ca="1" si="728"/>
        <v>0</v>
      </c>
      <c r="ET934">
        <f t="shared" ca="1" si="728"/>
        <v>0</v>
      </c>
      <c r="EU934">
        <f t="shared" ca="1" si="728"/>
        <v>0</v>
      </c>
      <c r="EV934">
        <f t="shared" ca="1" si="728"/>
        <v>0</v>
      </c>
      <c r="EW934">
        <f t="shared" ca="1" si="711"/>
        <v>0</v>
      </c>
      <c r="EX934">
        <f t="shared" ca="1" si="709"/>
        <v>0</v>
      </c>
      <c r="EY934">
        <f t="shared" ca="1" si="709"/>
        <v>0</v>
      </c>
      <c r="EZ934">
        <f t="shared" ca="1" si="709"/>
        <v>0</v>
      </c>
      <c r="FA934">
        <f t="shared" ca="1" si="709"/>
        <v>0</v>
      </c>
      <c r="FB934">
        <f t="shared" ca="1" si="718"/>
        <v>0</v>
      </c>
      <c r="FC934">
        <f t="shared" ca="1" si="718"/>
        <v>0</v>
      </c>
      <c r="FD934">
        <f t="shared" ca="1" si="718"/>
        <v>0</v>
      </c>
      <c r="FE934">
        <f t="shared" ca="1" si="718"/>
        <v>0</v>
      </c>
      <c r="FF934">
        <f t="shared" ca="1" si="718"/>
        <v>0</v>
      </c>
      <c r="FG934">
        <f t="shared" ca="1" si="718"/>
        <v>0</v>
      </c>
      <c r="FH934">
        <f t="shared" ca="1" si="718"/>
        <v>0</v>
      </c>
      <c r="FI934">
        <f t="shared" ca="1" si="718"/>
        <v>0</v>
      </c>
      <c r="FJ934">
        <f t="shared" ca="1" si="718"/>
        <v>0</v>
      </c>
      <c r="FK934">
        <f t="shared" ca="1" si="703"/>
        <v>0</v>
      </c>
      <c r="FL934">
        <f t="shared" ca="1" si="703"/>
        <v>0</v>
      </c>
      <c r="FM934">
        <f t="shared" ca="1" si="703"/>
        <v>0</v>
      </c>
      <c r="FN934">
        <f t="shared" ref="FN934:FT970" ca="1" si="735">IF(AND($B934&gt;FM$6,$B934&lt;=FN$6),MAX($A934,FP933),0)</f>
        <v>0</v>
      </c>
      <c r="FO934">
        <f t="shared" ca="1" si="735"/>
        <v>0</v>
      </c>
      <c r="FP934">
        <f t="shared" ca="1" si="735"/>
        <v>0</v>
      </c>
      <c r="FQ934">
        <f t="shared" ca="1" si="735"/>
        <v>0</v>
      </c>
      <c r="FR934">
        <f t="shared" ca="1" si="735"/>
        <v>0</v>
      </c>
      <c r="FS934">
        <f t="shared" ca="1" si="735"/>
        <v>0</v>
      </c>
      <c r="FT934">
        <f t="shared" ca="1" si="735"/>
        <v>0</v>
      </c>
      <c r="FU934">
        <f t="shared" ca="1" si="724"/>
        <v>0</v>
      </c>
      <c r="FV934">
        <f t="shared" ca="1" si="724"/>
        <v>0</v>
      </c>
      <c r="FW934">
        <f t="shared" ca="1" si="724"/>
        <v>0</v>
      </c>
      <c r="FX934">
        <f t="shared" ca="1" si="730"/>
        <v>0</v>
      </c>
      <c r="FY934">
        <f t="shared" ca="1" si="730"/>
        <v>0</v>
      </c>
      <c r="FZ934">
        <f t="shared" ca="1" si="730"/>
        <v>0</v>
      </c>
      <c r="GA934">
        <f t="shared" ca="1" si="730"/>
        <v>0</v>
      </c>
      <c r="GB934">
        <f t="shared" ca="1" si="730"/>
        <v>0</v>
      </c>
      <c r="GC934">
        <f t="shared" ca="1" si="730"/>
        <v>0</v>
      </c>
      <c r="GD934">
        <f t="shared" ca="1" si="730"/>
        <v>0</v>
      </c>
      <c r="GE934">
        <f t="shared" ca="1" si="730"/>
        <v>0</v>
      </c>
      <c r="GF934">
        <f t="shared" ca="1" si="730"/>
        <v>0</v>
      </c>
    </row>
    <row r="935" spans="1:188" x14ac:dyDescent="0.25">
      <c r="A935" s="2">
        <v>4.9443876170249257E-3</v>
      </c>
      <c r="B935" s="3">
        <v>7.1789127531398711E-2</v>
      </c>
      <c r="C935" s="1">
        <f t="shared" ca="1" si="715"/>
        <v>0</v>
      </c>
      <c r="D935">
        <f t="shared" ca="1" si="734"/>
        <v>0</v>
      </c>
      <c r="E935">
        <f t="shared" ca="1" si="734"/>
        <v>0</v>
      </c>
      <c r="F935">
        <f t="shared" ca="1" si="734"/>
        <v>0</v>
      </c>
      <c r="G935">
        <f t="shared" ca="1" si="734"/>
        <v>0</v>
      </c>
      <c r="H935">
        <f t="shared" ca="1" si="734"/>
        <v>0</v>
      </c>
      <c r="I935">
        <f t="shared" ca="1" si="734"/>
        <v>0</v>
      </c>
      <c r="J935">
        <f t="shared" ca="1" si="734"/>
        <v>0</v>
      </c>
      <c r="K935">
        <f t="shared" ca="1" si="734"/>
        <v>0</v>
      </c>
      <c r="L935">
        <f t="shared" ca="1" si="734"/>
        <v>0</v>
      </c>
      <c r="M935">
        <f t="shared" ca="1" si="734"/>
        <v>0</v>
      </c>
      <c r="N935">
        <f t="shared" ca="1" si="734"/>
        <v>0</v>
      </c>
      <c r="O935">
        <f t="shared" ca="1" si="732"/>
        <v>0</v>
      </c>
      <c r="P935">
        <f t="shared" ca="1" si="732"/>
        <v>0</v>
      </c>
      <c r="Q935">
        <f t="shared" ca="1" si="732"/>
        <v>0</v>
      </c>
      <c r="R935">
        <f t="shared" ca="1" si="732"/>
        <v>0</v>
      </c>
      <c r="S935">
        <f t="shared" ca="1" si="732"/>
        <v>0</v>
      </c>
      <c r="T935">
        <f t="shared" ca="1" si="727"/>
        <v>0</v>
      </c>
      <c r="U935">
        <f t="shared" ca="1" si="727"/>
        <v>0</v>
      </c>
      <c r="V935">
        <f t="shared" ca="1" si="727"/>
        <v>0</v>
      </c>
      <c r="W935">
        <f t="shared" ca="1" si="727"/>
        <v>0</v>
      </c>
      <c r="X935">
        <f t="shared" ca="1" si="727"/>
        <v>0</v>
      </c>
      <c r="Y935">
        <f t="shared" ca="1" si="727"/>
        <v>0</v>
      </c>
      <c r="Z935">
        <f t="shared" ca="1" si="723"/>
        <v>0</v>
      </c>
      <c r="AA935">
        <f t="shared" ca="1" si="723"/>
        <v>0</v>
      </c>
      <c r="AB935">
        <f t="shared" ca="1" si="723"/>
        <v>0</v>
      </c>
      <c r="AC935">
        <f t="shared" ca="1" si="723"/>
        <v>0</v>
      </c>
      <c r="AD935">
        <f t="shared" ca="1" si="723"/>
        <v>0</v>
      </c>
      <c r="AE935">
        <f t="shared" ca="1" si="723"/>
        <v>0</v>
      </c>
      <c r="AF935">
        <f t="shared" ca="1" si="723"/>
        <v>0</v>
      </c>
      <c r="AG935">
        <f t="shared" ca="1" si="723"/>
        <v>0</v>
      </c>
      <c r="AH935">
        <f t="shared" ca="1" si="723"/>
        <v>0</v>
      </c>
      <c r="AI935">
        <f t="shared" ca="1" si="723"/>
        <v>0</v>
      </c>
      <c r="AJ935">
        <f t="shared" ca="1" si="723"/>
        <v>0</v>
      </c>
      <c r="AK935">
        <f t="shared" ca="1" si="721"/>
        <v>0</v>
      </c>
      <c r="AL935">
        <f t="shared" ca="1" si="721"/>
        <v>0</v>
      </c>
      <c r="AM935">
        <f t="shared" ca="1" si="721"/>
        <v>0</v>
      </c>
      <c r="AN935">
        <f t="shared" ca="1" si="721"/>
        <v>0</v>
      </c>
      <c r="AO935">
        <f t="shared" ca="1" si="719"/>
        <v>0</v>
      </c>
      <c r="AP935">
        <f t="shared" ca="1" si="716"/>
        <v>0</v>
      </c>
      <c r="AQ935">
        <f t="shared" ca="1" si="716"/>
        <v>0</v>
      </c>
      <c r="AR935">
        <f t="shared" ca="1" si="716"/>
        <v>0</v>
      </c>
      <c r="AS935">
        <f t="shared" ca="1" si="714"/>
        <v>0</v>
      </c>
      <c r="AT935">
        <f t="shared" ca="1" si="714"/>
        <v>0</v>
      </c>
      <c r="AU935">
        <f t="shared" ca="1" si="714"/>
        <v>0</v>
      </c>
      <c r="AV935">
        <f t="shared" ca="1" si="714"/>
        <v>0</v>
      </c>
      <c r="AW935">
        <f t="shared" ca="1" si="714"/>
        <v>0</v>
      </c>
      <c r="AX935">
        <f t="shared" ca="1" si="714"/>
        <v>0</v>
      </c>
      <c r="AY935">
        <f t="shared" ca="1" si="707"/>
        <v>0</v>
      </c>
      <c r="AZ935">
        <f t="shared" ca="1" si="707"/>
        <v>0</v>
      </c>
      <c r="BA935">
        <f t="shared" ca="1" si="707"/>
        <v>0</v>
      </c>
      <c r="BB935">
        <f t="shared" ca="1" si="707"/>
        <v>0</v>
      </c>
      <c r="BC935">
        <f t="shared" ca="1" si="707"/>
        <v>0</v>
      </c>
      <c r="BD935">
        <f t="shared" ca="1" si="705"/>
        <v>0</v>
      </c>
      <c r="BE935">
        <f t="shared" ca="1" si="705"/>
        <v>0</v>
      </c>
      <c r="BF935">
        <f t="shared" ca="1" si="705"/>
        <v>0</v>
      </c>
      <c r="BG935">
        <f t="shared" ca="1" si="700"/>
        <v>0</v>
      </c>
      <c r="BH935">
        <f t="shared" ca="1" si="700"/>
        <v>0</v>
      </c>
      <c r="BI935">
        <f t="shared" ca="1" si="700"/>
        <v>0</v>
      </c>
      <c r="BJ935">
        <f t="shared" ca="1" si="700"/>
        <v>0</v>
      </c>
      <c r="BK935">
        <f t="shared" ca="1" si="700"/>
        <v>0</v>
      </c>
      <c r="BL935">
        <f t="shared" ca="1" si="700"/>
        <v>0</v>
      </c>
      <c r="BM935">
        <f t="shared" ca="1" si="700"/>
        <v>0</v>
      </c>
      <c r="BN935">
        <f t="shared" ca="1" si="733"/>
        <v>0</v>
      </c>
      <c r="BO935">
        <f t="shared" ca="1" si="733"/>
        <v>0</v>
      </c>
      <c r="BP935">
        <f t="shared" ca="1" si="725"/>
        <v>0</v>
      </c>
      <c r="BQ935">
        <f t="shared" ca="1" si="725"/>
        <v>0</v>
      </c>
      <c r="BR935">
        <f t="shared" ca="1" si="725"/>
        <v>0</v>
      </c>
      <c r="BS935">
        <f t="shared" ca="1" si="725"/>
        <v>0</v>
      </c>
      <c r="BT935">
        <f t="shared" ca="1" si="725"/>
        <v>0</v>
      </c>
      <c r="BU935">
        <f t="shared" ca="1" si="725"/>
        <v>0</v>
      </c>
      <c r="BV935">
        <f t="shared" ca="1" si="725"/>
        <v>0</v>
      </c>
      <c r="BW935">
        <f t="shared" ca="1" si="725"/>
        <v>0</v>
      </c>
      <c r="BX935">
        <f t="shared" ca="1" si="725"/>
        <v>0</v>
      </c>
      <c r="BY935">
        <f t="shared" ca="1" si="725"/>
        <v>0</v>
      </c>
      <c r="BZ935">
        <f t="shared" ca="1" si="725"/>
        <v>0</v>
      </c>
      <c r="CA935">
        <f t="shared" ca="1" si="725"/>
        <v>0</v>
      </c>
      <c r="CB935">
        <f t="shared" ca="1" si="725"/>
        <v>0</v>
      </c>
      <c r="CC935">
        <f t="shared" ca="1" si="725"/>
        <v>0</v>
      </c>
      <c r="CD935">
        <f t="shared" ca="1" si="725"/>
        <v>0</v>
      </c>
      <c r="CE935">
        <f t="shared" ca="1" si="725"/>
        <v>0</v>
      </c>
      <c r="CF935">
        <f t="shared" ca="1" si="726"/>
        <v>0</v>
      </c>
      <c r="CG935">
        <f t="shared" ca="1" si="726"/>
        <v>0</v>
      </c>
      <c r="CH935">
        <f t="shared" ca="1" si="726"/>
        <v>0</v>
      </c>
      <c r="CI935">
        <f t="shared" ca="1" si="726"/>
        <v>0</v>
      </c>
      <c r="CJ935">
        <f t="shared" ca="1" si="726"/>
        <v>0</v>
      </c>
      <c r="CK935">
        <f t="shared" ca="1" si="704"/>
        <v>0</v>
      </c>
      <c r="CL935">
        <f t="shared" ca="1" si="704"/>
        <v>0</v>
      </c>
      <c r="CM935">
        <f t="shared" ca="1" si="704"/>
        <v>0</v>
      </c>
      <c r="CN935">
        <f t="shared" ca="1" si="704"/>
        <v>0</v>
      </c>
      <c r="CO935">
        <f t="shared" ca="1" si="704"/>
        <v>0</v>
      </c>
      <c r="CP935">
        <f t="shared" ca="1" si="704"/>
        <v>0</v>
      </c>
      <c r="CQ935">
        <f t="shared" ca="1" si="704"/>
        <v>0</v>
      </c>
      <c r="CR935">
        <f t="shared" ca="1" si="704"/>
        <v>0</v>
      </c>
      <c r="CS935">
        <f t="shared" ca="1" si="704"/>
        <v>0</v>
      </c>
      <c r="CT935">
        <f t="shared" ca="1" si="704"/>
        <v>0</v>
      </c>
      <c r="CU935">
        <f t="shared" ca="1" si="729"/>
        <v>0</v>
      </c>
      <c r="CV935">
        <f t="shared" ca="1" si="729"/>
        <v>0</v>
      </c>
      <c r="CW935">
        <f t="shared" ca="1" si="729"/>
        <v>0</v>
      </c>
      <c r="CX935">
        <f t="shared" ca="1" si="710"/>
        <v>0</v>
      </c>
      <c r="CY935">
        <f t="shared" ca="1" si="710"/>
        <v>0</v>
      </c>
      <c r="CZ935">
        <f t="shared" ca="1" si="710"/>
        <v>0</v>
      </c>
      <c r="DA935">
        <f t="shared" ca="1" si="710"/>
        <v>0</v>
      </c>
      <c r="DB935">
        <f t="shared" ca="1" si="710"/>
        <v>0</v>
      </c>
      <c r="DC935">
        <f t="shared" ca="1" si="710"/>
        <v>4.9443876170249257E-3</v>
      </c>
      <c r="DD935">
        <f t="shared" ca="1" si="710"/>
        <v>0</v>
      </c>
      <c r="DE935">
        <f t="shared" ca="1" si="710"/>
        <v>0</v>
      </c>
      <c r="DF935">
        <f t="shared" ca="1" si="710"/>
        <v>0</v>
      </c>
      <c r="DG935">
        <f t="shared" ca="1" si="710"/>
        <v>0</v>
      </c>
      <c r="DH935">
        <f t="shared" ca="1" si="710"/>
        <v>0</v>
      </c>
      <c r="DI935">
        <f t="shared" ca="1" si="710"/>
        <v>0</v>
      </c>
      <c r="DJ935">
        <f t="shared" ca="1" si="710"/>
        <v>0</v>
      </c>
      <c r="DK935">
        <f t="shared" ca="1" si="710"/>
        <v>0</v>
      </c>
      <c r="DL935">
        <f t="shared" ca="1" si="710"/>
        <v>0</v>
      </c>
      <c r="DM935">
        <f t="shared" ca="1" si="731"/>
        <v>0</v>
      </c>
      <c r="DN935">
        <f t="shared" ca="1" si="731"/>
        <v>0</v>
      </c>
      <c r="DO935">
        <f t="shared" ca="1" si="731"/>
        <v>0</v>
      </c>
      <c r="DP935">
        <f t="shared" ca="1" si="731"/>
        <v>0</v>
      </c>
      <c r="DQ935">
        <f t="shared" ca="1" si="731"/>
        <v>0</v>
      </c>
      <c r="DR935">
        <f t="shared" ca="1" si="731"/>
        <v>0</v>
      </c>
      <c r="DS935">
        <f t="shared" ca="1" si="731"/>
        <v>0</v>
      </c>
      <c r="DT935">
        <f t="shared" ca="1" si="731"/>
        <v>0</v>
      </c>
      <c r="DU935">
        <f t="shared" ca="1" si="720"/>
        <v>0</v>
      </c>
      <c r="DV935">
        <f t="shared" ca="1" si="720"/>
        <v>0</v>
      </c>
      <c r="DW935">
        <f t="shared" ca="1" si="720"/>
        <v>0</v>
      </c>
      <c r="DX935">
        <f t="shared" ca="1" si="720"/>
        <v>0</v>
      </c>
      <c r="DY935">
        <f t="shared" ca="1" si="720"/>
        <v>0</v>
      </c>
      <c r="DZ935">
        <f t="shared" ca="1" si="720"/>
        <v>0</v>
      </c>
      <c r="EA935">
        <f t="shared" ca="1" si="720"/>
        <v>0</v>
      </c>
      <c r="EB935">
        <f t="shared" ca="1" si="720"/>
        <v>0</v>
      </c>
      <c r="EC935">
        <f t="shared" ca="1" si="720"/>
        <v>0</v>
      </c>
      <c r="ED935">
        <f t="shared" ca="1" si="720"/>
        <v>0</v>
      </c>
      <c r="EE935">
        <f t="shared" ca="1" si="720"/>
        <v>0</v>
      </c>
      <c r="EF935">
        <f t="shared" ca="1" si="720"/>
        <v>0</v>
      </c>
      <c r="EG935">
        <f t="shared" ca="1" si="720"/>
        <v>0</v>
      </c>
      <c r="EH935">
        <f t="shared" ca="1" si="720"/>
        <v>0</v>
      </c>
      <c r="EI935">
        <f t="shared" ca="1" si="720"/>
        <v>0</v>
      </c>
      <c r="EJ935">
        <f t="shared" ca="1" si="720"/>
        <v>0</v>
      </c>
      <c r="EK935">
        <f t="shared" ref="EK935:EW982" ca="1" si="736">IF(AND($B935&gt;EJ$6,$B935&lt;=EK$6),MAX($A935,EM934),0)</f>
        <v>0</v>
      </c>
      <c r="EL935">
        <f t="shared" ca="1" si="736"/>
        <v>0</v>
      </c>
      <c r="EM935">
        <f t="shared" ca="1" si="736"/>
        <v>0</v>
      </c>
      <c r="EN935">
        <f t="shared" ca="1" si="728"/>
        <v>0</v>
      </c>
      <c r="EO935">
        <f t="shared" ca="1" si="728"/>
        <v>0</v>
      </c>
      <c r="EP935">
        <f t="shared" ca="1" si="728"/>
        <v>0</v>
      </c>
      <c r="EQ935">
        <f t="shared" ca="1" si="728"/>
        <v>0</v>
      </c>
      <c r="ER935">
        <f t="shared" ca="1" si="728"/>
        <v>0</v>
      </c>
      <c r="ES935">
        <f t="shared" ca="1" si="728"/>
        <v>0</v>
      </c>
      <c r="ET935">
        <f t="shared" ca="1" si="728"/>
        <v>0</v>
      </c>
      <c r="EU935">
        <f t="shared" ca="1" si="728"/>
        <v>0</v>
      </c>
      <c r="EV935">
        <f t="shared" ca="1" si="728"/>
        <v>0</v>
      </c>
      <c r="EW935">
        <f t="shared" ca="1" si="711"/>
        <v>0</v>
      </c>
      <c r="EX935">
        <f t="shared" ca="1" si="709"/>
        <v>0</v>
      </c>
      <c r="EY935">
        <f t="shared" ca="1" si="709"/>
        <v>0</v>
      </c>
      <c r="EZ935">
        <f t="shared" ca="1" si="709"/>
        <v>0</v>
      </c>
      <c r="FA935">
        <f t="shared" ca="1" si="709"/>
        <v>0</v>
      </c>
      <c r="FB935">
        <f t="shared" ca="1" si="718"/>
        <v>0</v>
      </c>
      <c r="FC935">
        <f t="shared" ca="1" si="718"/>
        <v>0</v>
      </c>
      <c r="FD935">
        <f t="shared" ca="1" si="718"/>
        <v>0</v>
      </c>
      <c r="FE935">
        <f t="shared" ca="1" si="718"/>
        <v>0</v>
      </c>
      <c r="FF935">
        <f t="shared" ca="1" si="718"/>
        <v>0</v>
      </c>
      <c r="FG935">
        <f t="shared" ca="1" si="718"/>
        <v>0</v>
      </c>
      <c r="FH935">
        <f t="shared" ca="1" si="718"/>
        <v>0</v>
      </c>
      <c r="FI935">
        <f t="shared" ca="1" si="718"/>
        <v>0</v>
      </c>
      <c r="FJ935">
        <f t="shared" ca="1" si="718"/>
        <v>0</v>
      </c>
      <c r="FK935">
        <f t="shared" ca="1" si="718"/>
        <v>0</v>
      </c>
      <c r="FL935">
        <f t="shared" ca="1" si="718"/>
        <v>0</v>
      </c>
      <c r="FM935">
        <f t="shared" ca="1" si="718"/>
        <v>0</v>
      </c>
      <c r="FN935">
        <f t="shared" ca="1" si="735"/>
        <v>0</v>
      </c>
      <c r="FO935">
        <f t="shared" ca="1" si="735"/>
        <v>0</v>
      </c>
      <c r="FP935">
        <f t="shared" ca="1" si="735"/>
        <v>0</v>
      </c>
      <c r="FQ935">
        <f t="shared" ca="1" si="735"/>
        <v>0</v>
      </c>
      <c r="FR935">
        <f t="shared" ca="1" si="735"/>
        <v>0</v>
      </c>
      <c r="FS935">
        <f t="shared" ca="1" si="735"/>
        <v>0</v>
      </c>
      <c r="FT935">
        <f t="shared" ca="1" si="735"/>
        <v>0</v>
      </c>
      <c r="FU935">
        <f t="shared" ca="1" si="724"/>
        <v>0</v>
      </c>
      <c r="FV935">
        <f t="shared" ca="1" si="724"/>
        <v>0</v>
      </c>
      <c r="FW935">
        <f t="shared" ca="1" si="724"/>
        <v>0</v>
      </c>
      <c r="FX935">
        <f t="shared" ca="1" si="730"/>
        <v>0</v>
      </c>
      <c r="FY935">
        <f t="shared" ca="1" si="730"/>
        <v>0</v>
      </c>
      <c r="FZ935">
        <f t="shared" ca="1" si="730"/>
        <v>0</v>
      </c>
      <c r="GA935">
        <f t="shared" ca="1" si="730"/>
        <v>0</v>
      </c>
      <c r="GB935">
        <f t="shared" ca="1" si="730"/>
        <v>0</v>
      </c>
      <c r="GC935">
        <f t="shared" ca="1" si="730"/>
        <v>0</v>
      </c>
      <c r="GD935">
        <f t="shared" ca="1" si="730"/>
        <v>0</v>
      </c>
      <c r="GE935">
        <f t="shared" ca="1" si="730"/>
        <v>0</v>
      </c>
      <c r="GF935">
        <f t="shared" ca="1" si="730"/>
        <v>0</v>
      </c>
    </row>
    <row r="936" spans="1:188" x14ac:dyDescent="0.25">
      <c r="A936" s="2">
        <v>6.4853881592163987E-4</v>
      </c>
      <c r="B936" s="3">
        <v>7.1794913424898743E-2</v>
      </c>
      <c r="C936" s="1">
        <f t="shared" ca="1" si="715"/>
        <v>0</v>
      </c>
      <c r="D936">
        <f t="shared" ca="1" si="734"/>
        <v>0</v>
      </c>
      <c r="E936">
        <f t="shared" ca="1" si="734"/>
        <v>0</v>
      </c>
      <c r="F936">
        <f t="shared" ca="1" si="734"/>
        <v>0</v>
      </c>
      <c r="G936">
        <f t="shared" ca="1" si="734"/>
        <v>0</v>
      </c>
      <c r="H936">
        <f t="shared" ca="1" si="734"/>
        <v>0</v>
      </c>
      <c r="I936">
        <f t="shared" ca="1" si="734"/>
        <v>0</v>
      </c>
      <c r="J936">
        <f t="shared" ca="1" si="734"/>
        <v>0</v>
      </c>
      <c r="K936">
        <f t="shared" ca="1" si="734"/>
        <v>0</v>
      </c>
      <c r="L936">
        <f t="shared" ca="1" si="734"/>
        <v>0</v>
      </c>
      <c r="M936">
        <f t="shared" ca="1" si="734"/>
        <v>0</v>
      </c>
      <c r="N936">
        <f t="shared" ca="1" si="734"/>
        <v>0</v>
      </c>
      <c r="O936">
        <f t="shared" ca="1" si="732"/>
        <v>0</v>
      </c>
      <c r="P936">
        <f t="shared" ca="1" si="732"/>
        <v>0</v>
      </c>
      <c r="Q936">
        <f t="shared" ca="1" si="732"/>
        <v>0</v>
      </c>
      <c r="R936">
        <f t="shared" ca="1" si="732"/>
        <v>0</v>
      </c>
      <c r="S936">
        <f t="shared" ca="1" si="732"/>
        <v>0</v>
      </c>
      <c r="T936">
        <f t="shared" ca="1" si="727"/>
        <v>0</v>
      </c>
      <c r="U936">
        <f t="shared" ca="1" si="727"/>
        <v>0</v>
      </c>
      <c r="V936">
        <f t="shared" ca="1" si="727"/>
        <v>0</v>
      </c>
      <c r="W936">
        <f t="shared" ca="1" si="727"/>
        <v>0</v>
      </c>
      <c r="X936">
        <f t="shared" ca="1" si="727"/>
        <v>0</v>
      </c>
      <c r="Y936">
        <f t="shared" ca="1" si="727"/>
        <v>0</v>
      </c>
      <c r="Z936">
        <f t="shared" ca="1" si="723"/>
        <v>0</v>
      </c>
      <c r="AA936">
        <f t="shared" ca="1" si="723"/>
        <v>0</v>
      </c>
      <c r="AB936">
        <f t="shared" ca="1" si="723"/>
        <v>0</v>
      </c>
      <c r="AC936">
        <f t="shared" ca="1" si="723"/>
        <v>0</v>
      </c>
      <c r="AD936">
        <f t="shared" ca="1" si="723"/>
        <v>0</v>
      </c>
      <c r="AE936">
        <f t="shared" ca="1" si="723"/>
        <v>0</v>
      </c>
      <c r="AF936">
        <f t="shared" ca="1" si="723"/>
        <v>0</v>
      </c>
      <c r="AG936">
        <f t="shared" ca="1" si="723"/>
        <v>0</v>
      </c>
      <c r="AH936">
        <f t="shared" ca="1" si="723"/>
        <v>0</v>
      </c>
      <c r="AI936">
        <f t="shared" ca="1" si="723"/>
        <v>0</v>
      </c>
      <c r="AJ936">
        <f t="shared" ca="1" si="723"/>
        <v>0</v>
      </c>
      <c r="AK936">
        <f t="shared" ca="1" si="721"/>
        <v>0</v>
      </c>
      <c r="AL936">
        <f t="shared" ca="1" si="721"/>
        <v>0</v>
      </c>
      <c r="AM936">
        <f t="shared" ca="1" si="721"/>
        <v>0</v>
      </c>
      <c r="AN936">
        <f t="shared" ca="1" si="721"/>
        <v>0</v>
      </c>
      <c r="AO936">
        <f t="shared" ca="1" si="719"/>
        <v>0</v>
      </c>
      <c r="AP936">
        <f t="shared" ca="1" si="716"/>
        <v>0</v>
      </c>
      <c r="AQ936">
        <f t="shared" ca="1" si="716"/>
        <v>0</v>
      </c>
      <c r="AR936">
        <f t="shared" ca="1" si="716"/>
        <v>0</v>
      </c>
      <c r="AS936">
        <f t="shared" ca="1" si="714"/>
        <v>0</v>
      </c>
      <c r="AT936">
        <f t="shared" ca="1" si="714"/>
        <v>0</v>
      </c>
      <c r="AU936">
        <f t="shared" ca="1" si="714"/>
        <v>0</v>
      </c>
      <c r="AV936">
        <f t="shared" ca="1" si="714"/>
        <v>0</v>
      </c>
      <c r="AW936">
        <f t="shared" ca="1" si="714"/>
        <v>0</v>
      </c>
      <c r="AX936">
        <f t="shared" ca="1" si="714"/>
        <v>0</v>
      </c>
      <c r="AY936">
        <f t="shared" ca="1" si="707"/>
        <v>0</v>
      </c>
      <c r="AZ936">
        <f t="shared" ca="1" si="707"/>
        <v>0</v>
      </c>
      <c r="BA936">
        <f t="shared" ca="1" si="707"/>
        <v>0</v>
      </c>
      <c r="BB936">
        <f t="shared" ca="1" si="707"/>
        <v>0</v>
      </c>
      <c r="BC936">
        <f t="shared" ca="1" si="707"/>
        <v>0</v>
      </c>
      <c r="BD936">
        <f t="shared" ca="1" si="705"/>
        <v>0</v>
      </c>
      <c r="BE936">
        <f t="shared" ca="1" si="705"/>
        <v>0</v>
      </c>
      <c r="BF936">
        <f t="shared" ca="1" si="705"/>
        <v>0</v>
      </c>
      <c r="BG936">
        <f t="shared" ca="1" si="700"/>
        <v>0</v>
      </c>
      <c r="BH936">
        <f t="shared" ca="1" si="700"/>
        <v>0</v>
      </c>
      <c r="BI936">
        <f t="shared" ca="1" si="700"/>
        <v>0</v>
      </c>
      <c r="BJ936">
        <f t="shared" ca="1" si="700"/>
        <v>0</v>
      </c>
      <c r="BK936">
        <f t="shared" ca="1" si="700"/>
        <v>0</v>
      </c>
      <c r="BL936">
        <f t="shared" ca="1" si="700"/>
        <v>0</v>
      </c>
      <c r="BM936">
        <f t="shared" ca="1" si="700"/>
        <v>0</v>
      </c>
      <c r="BN936">
        <f t="shared" ca="1" si="733"/>
        <v>0</v>
      </c>
      <c r="BO936">
        <f t="shared" ca="1" si="733"/>
        <v>0</v>
      </c>
      <c r="BP936">
        <f t="shared" ca="1" si="725"/>
        <v>0</v>
      </c>
      <c r="BQ936">
        <f t="shared" ca="1" si="725"/>
        <v>0</v>
      </c>
      <c r="BR936">
        <f t="shared" ca="1" si="725"/>
        <v>0</v>
      </c>
      <c r="BS936">
        <f t="shared" ca="1" si="725"/>
        <v>0</v>
      </c>
      <c r="BT936">
        <f t="shared" ca="1" si="725"/>
        <v>0</v>
      </c>
      <c r="BU936">
        <f t="shared" ca="1" si="725"/>
        <v>0</v>
      </c>
      <c r="BV936">
        <f t="shared" ca="1" si="725"/>
        <v>0</v>
      </c>
      <c r="BW936">
        <f t="shared" ca="1" si="725"/>
        <v>0</v>
      </c>
      <c r="BX936">
        <f t="shared" ca="1" si="725"/>
        <v>0</v>
      </c>
      <c r="BY936">
        <f t="shared" ca="1" si="725"/>
        <v>0</v>
      </c>
      <c r="BZ936">
        <f t="shared" ca="1" si="725"/>
        <v>0</v>
      </c>
      <c r="CA936">
        <f t="shared" ca="1" si="725"/>
        <v>0</v>
      </c>
      <c r="CB936">
        <f t="shared" ca="1" si="725"/>
        <v>0</v>
      </c>
      <c r="CC936">
        <f t="shared" ca="1" si="725"/>
        <v>0</v>
      </c>
      <c r="CD936">
        <f t="shared" ca="1" si="725"/>
        <v>0</v>
      </c>
      <c r="CE936">
        <f t="shared" ca="1" si="725"/>
        <v>0</v>
      </c>
      <c r="CF936">
        <f t="shared" ca="1" si="726"/>
        <v>0</v>
      </c>
      <c r="CG936">
        <f t="shared" ca="1" si="726"/>
        <v>0</v>
      </c>
      <c r="CH936">
        <f t="shared" ca="1" si="726"/>
        <v>0</v>
      </c>
      <c r="CI936">
        <f t="shared" ca="1" si="726"/>
        <v>0</v>
      </c>
      <c r="CJ936">
        <f t="shared" ca="1" si="726"/>
        <v>0</v>
      </c>
      <c r="CK936">
        <f t="shared" ca="1" si="704"/>
        <v>0</v>
      </c>
      <c r="CL936">
        <f t="shared" ca="1" si="704"/>
        <v>0</v>
      </c>
      <c r="CM936">
        <f t="shared" ca="1" si="704"/>
        <v>0</v>
      </c>
      <c r="CN936">
        <f t="shared" ca="1" si="704"/>
        <v>0</v>
      </c>
      <c r="CO936">
        <f t="shared" ca="1" si="704"/>
        <v>0</v>
      </c>
      <c r="CP936">
        <f t="shared" ca="1" si="704"/>
        <v>0</v>
      </c>
      <c r="CQ936">
        <f t="shared" ca="1" si="704"/>
        <v>0</v>
      </c>
      <c r="CR936">
        <f t="shared" ca="1" si="704"/>
        <v>0</v>
      </c>
      <c r="CS936">
        <f t="shared" ca="1" si="704"/>
        <v>0</v>
      </c>
      <c r="CT936">
        <f t="shared" ca="1" si="704"/>
        <v>0</v>
      </c>
      <c r="CU936">
        <f t="shared" ca="1" si="729"/>
        <v>0</v>
      </c>
      <c r="CV936">
        <f t="shared" ca="1" si="729"/>
        <v>0</v>
      </c>
      <c r="CW936">
        <f t="shared" ca="1" si="729"/>
        <v>0</v>
      </c>
      <c r="CX936">
        <f t="shared" ca="1" si="710"/>
        <v>0</v>
      </c>
      <c r="CY936">
        <f t="shared" ca="1" si="710"/>
        <v>0</v>
      </c>
      <c r="CZ936">
        <f t="shared" ca="1" si="710"/>
        <v>0</v>
      </c>
      <c r="DA936">
        <f t="shared" ca="1" si="710"/>
        <v>0</v>
      </c>
      <c r="DB936">
        <f t="shared" ca="1" si="710"/>
        <v>0</v>
      </c>
      <c r="DC936">
        <f t="shared" ca="1" si="710"/>
        <v>6.4853881592163987E-4</v>
      </c>
      <c r="DD936">
        <f t="shared" ca="1" si="710"/>
        <v>0</v>
      </c>
      <c r="DE936">
        <f t="shared" ca="1" si="710"/>
        <v>0</v>
      </c>
      <c r="DF936">
        <f t="shared" ca="1" si="710"/>
        <v>0</v>
      </c>
      <c r="DG936">
        <f t="shared" ca="1" si="710"/>
        <v>0</v>
      </c>
      <c r="DH936">
        <f t="shared" ca="1" si="710"/>
        <v>0</v>
      </c>
      <c r="DI936">
        <f t="shared" ca="1" si="710"/>
        <v>0</v>
      </c>
      <c r="DJ936">
        <f t="shared" ca="1" si="710"/>
        <v>0</v>
      </c>
      <c r="DK936">
        <f t="shared" ca="1" si="710"/>
        <v>0</v>
      </c>
      <c r="DL936">
        <f t="shared" ca="1" si="710"/>
        <v>0</v>
      </c>
      <c r="DM936">
        <f t="shared" ca="1" si="731"/>
        <v>0</v>
      </c>
      <c r="DN936">
        <f t="shared" ca="1" si="731"/>
        <v>0</v>
      </c>
      <c r="DO936">
        <f t="shared" ca="1" si="731"/>
        <v>0</v>
      </c>
      <c r="DP936">
        <f t="shared" ca="1" si="731"/>
        <v>0</v>
      </c>
      <c r="DQ936">
        <f t="shared" ca="1" si="731"/>
        <v>0</v>
      </c>
      <c r="DR936">
        <f t="shared" ca="1" si="731"/>
        <v>0</v>
      </c>
      <c r="DS936">
        <f t="shared" ca="1" si="731"/>
        <v>0</v>
      </c>
      <c r="DT936">
        <f t="shared" ca="1" si="731"/>
        <v>0</v>
      </c>
      <c r="DU936">
        <f t="shared" ca="1" si="720"/>
        <v>0</v>
      </c>
      <c r="DV936">
        <f t="shared" ca="1" si="720"/>
        <v>0</v>
      </c>
      <c r="DW936">
        <f t="shared" ca="1" si="720"/>
        <v>0</v>
      </c>
      <c r="DX936">
        <f t="shared" ca="1" si="720"/>
        <v>0</v>
      </c>
      <c r="DY936">
        <f t="shared" ca="1" si="720"/>
        <v>0</v>
      </c>
      <c r="DZ936">
        <f t="shared" ca="1" si="720"/>
        <v>0</v>
      </c>
      <c r="EA936">
        <f t="shared" ca="1" si="720"/>
        <v>0</v>
      </c>
      <c r="EB936">
        <f t="shared" ca="1" si="720"/>
        <v>0</v>
      </c>
      <c r="EC936">
        <f t="shared" ca="1" si="720"/>
        <v>0</v>
      </c>
      <c r="ED936">
        <f t="shared" ca="1" si="720"/>
        <v>0</v>
      </c>
      <c r="EE936">
        <f t="shared" ca="1" si="720"/>
        <v>0</v>
      </c>
      <c r="EF936">
        <f t="shared" ca="1" si="720"/>
        <v>0</v>
      </c>
      <c r="EG936">
        <f t="shared" ca="1" si="720"/>
        <v>0</v>
      </c>
      <c r="EH936">
        <f t="shared" ca="1" si="720"/>
        <v>0</v>
      </c>
      <c r="EI936">
        <f t="shared" ca="1" si="720"/>
        <v>0</v>
      </c>
      <c r="EJ936">
        <f t="shared" ca="1" si="720"/>
        <v>0</v>
      </c>
      <c r="EK936">
        <f t="shared" ca="1" si="736"/>
        <v>0</v>
      </c>
      <c r="EL936">
        <f t="shared" ca="1" si="736"/>
        <v>0</v>
      </c>
      <c r="EM936">
        <f t="shared" ca="1" si="736"/>
        <v>0</v>
      </c>
      <c r="EN936">
        <f t="shared" ca="1" si="728"/>
        <v>0</v>
      </c>
      <c r="EO936">
        <f t="shared" ca="1" si="728"/>
        <v>0</v>
      </c>
      <c r="EP936">
        <f t="shared" ca="1" si="728"/>
        <v>0</v>
      </c>
      <c r="EQ936">
        <f t="shared" ca="1" si="728"/>
        <v>0</v>
      </c>
      <c r="ER936">
        <f t="shared" ca="1" si="728"/>
        <v>0</v>
      </c>
      <c r="ES936">
        <f t="shared" ca="1" si="728"/>
        <v>0</v>
      </c>
      <c r="ET936">
        <f t="shared" ca="1" si="728"/>
        <v>0</v>
      </c>
      <c r="EU936">
        <f t="shared" ca="1" si="728"/>
        <v>0</v>
      </c>
      <c r="EV936">
        <f t="shared" ca="1" si="728"/>
        <v>0</v>
      </c>
      <c r="EW936">
        <f t="shared" ca="1" si="711"/>
        <v>0</v>
      </c>
      <c r="EX936">
        <f t="shared" ca="1" si="709"/>
        <v>0</v>
      </c>
      <c r="EY936">
        <f t="shared" ca="1" si="709"/>
        <v>0</v>
      </c>
      <c r="EZ936">
        <f t="shared" ca="1" si="709"/>
        <v>0</v>
      </c>
      <c r="FA936">
        <f t="shared" ca="1" si="709"/>
        <v>0</v>
      </c>
      <c r="FB936">
        <f t="shared" ca="1" si="709"/>
        <v>0</v>
      </c>
      <c r="FC936">
        <f t="shared" ca="1" si="709"/>
        <v>0</v>
      </c>
      <c r="FD936">
        <f t="shared" ca="1" si="709"/>
        <v>0</v>
      </c>
      <c r="FE936">
        <f t="shared" ca="1" si="709"/>
        <v>0</v>
      </c>
      <c r="FF936">
        <f t="shared" ca="1" si="709"/>
        <v>0</v>
      </c>
      <c r="FG936">
        <f t="shared" ca="1" si="709"/>
        <v>0</v>
      </c>
      <c r="FH936">
        <f t="shared" ca="1" si="709"/>
        <v>0</v>
      </c>
      <c r="FI936">
        <f t="shared" ca="1" si="709"/>
        <v>0</v>
      </c>
      <c r="FJ936">
        <f t="shared" ca="1" si="709"/>
        <v>0</v>
      </c>
      <c r="FK936">
        <f t="shared" ca="1" si="709"/>
        <v>0</v>
      </c>
      <c r="FL936">
        <f t="shared" ca="1" si="709"/>
        <v>0</v>
      </c>
      <c r="FM936">
        <f t="shared" ca="1" si="709"/>
        <v>0</v>
      </c>
      <c r="FN936">
        <f t="shared" ca="1" si="735"/>
        <v>0</v>
      </c>
      <c r="FO936">
        <f t="shared" ca="1" si="735"/>
        <v>0</v>
      </c>
      <c r="FP936">
        <f t="shared" ca="1" si="735"/>
        <v>0</v>
      </c>
      <c r="FQ936">
        <f t="shared" ca="1" si="735"/>
        <v>0</v>
      </c>
      <c r="FR936">
        <f t="shared" ca="1" si="735"/>
        <v>0</v>
      </c>
      <c r="FS936">
        <f t="shared" ca="1" si="735"/>
        <v>0</v>
      </c>
      <c r="FT936">
        <f t="shared" ca="1" si="735"/>
        <v>0</v>
      </c>
      <c r="FU936">
        <f t="shared" ca="1" si="724"/>
        <v>0</v>
      </c>
      <c r="FV936">
        <f t="shared" ca="1" si="724"/>
        <v>0</v>
      </c>
      <c r="FW936">
        <f t="shared" ca="1" si="724"/>
        <v>0</v>
      </c>
      <c r="FX936">
        <f t="shared" ca="1" si="730"/>
        <v>0</v>
      </c>
      <c r="FY936">
        <f t="shared" ca="1" si="730"/>
        <v>0</v>
      </c>
      <c r="FZ936">
        <f t="shared" ca="1" si="730"/>
        <v>0</v>
      </c>
      <c r="GA936">
        <f t="shared" ca="1" si="730"/>
        <v>0</v>
      </c>
      <c r="GB936">
        <f t="shared" ca="1" si="730"/>
        <v>0</v>
      </c>
      <c r="GC936">
        <f t="shared" ca="1" si="730"/>
        <v>0</v>
      </c>
      <c r="GD936">
        <f t="shared" ca="1" si="730"/>
        <v>0</v>
      </c>
      <c r="GE936">
        <f t="shared" ca="1" si="730"/>
        <v>0</v>
      </c>
      <c r="GF936">
        <f t="shared" ca="1" si="730"/>
        <v>0</v>
      </c>
    </row>
    <row r="937" spans="1:188" x14ac:dyDescent="0.25">
      <c r="A937" s="2">
        <v>4.6710292377818985E-3</v>
      </c>
      <c r="B937" s="3">
        <v>7.1800032891161658E-2</v>
      </c>
      <c r="C937" s="1">
        <f t="shared" ca="1" si="715"/>
        <v>0</v>
      </c>
      <c r="D937">
        <f t="shared" ca="1" si="734"/>
        <v>0</v>
      </c>
      <c r="E937">
        <f t="shared" ca="1" si="734"/>
        <v>0</v>
      </c>
      <c r="F937">
        <f t="shared" ca="1" si="734"/>
        <v>0</v>
      </c>
      <c r="G937">
        <f t="shared" ca="1" si="734"/>
        <v>0</v>
      </c>
      <c r="H937">
        <f t="shared" ca="1" si="734"/>
        <v>0</v>
      </c>
      <c r="I937">
        <f t="shared" ca="1" si="734"/>
        <v>0</v>
      </c>
      <c r="J937">
        <f t="shared" ca="1" si="734"/>
        <v>0</v>
      </c>
      <c r="K937">
        <f t="shared" ca="1" si="734"/>
        <v>0</v>
      </c>
      <c r="L937">
        <f t="shared" ca="1" si="734"/>
        <v>0</v>
      </c>
      <c r="M937">
        <f t="shared" ca="1" si="734"/>
        <v>0</v>
      </c>
      <c r="N937">
        <f t="shared" ca="1" si="734"/>
        <v>0</v>
      </c>
      <c r="O937">
        <f t="shared" ca="1" si="732"/>
        <v>0</v>
      </c>
      <c r="P937">
        <f t="shared" ca="1" si="732"/>
        <v>0</v>
      </c>
      <c r="Q937">
        <f t="shared" ca="1" si="732"/>
        <v>0</v>
      </c>
      <c r="R937">
        <f t="shared" ca="1" si="732"/>
        <v>0</v>
      </c>
      <c r="S937">
        <f t="shared" ca="1" si="732"/>
        <v>0</v>
      </c>
      <c r="T937">
        <f t="shared" ca="1" si="727"/>
        <v>0</v>
      </c>
      <c r="U937">
        <f t="shared" ca="1" si="727"/>
        <v>0</v>
      </c>
      <c r="V937">
        <f t="shared" ca="1" si="727"/>
        <v>0</v>
      </c>
      <c r="W937">
        <f t="shared" ca="1" si="727"/>
        <v>0</v>
      </c>
      <c r="X937">
        <f t="shared" ca="1" si="727"/>
        <v>0</v>
      </c>
      <c r="Y937">
        <f t="shared" ca="1" si="727"/>
        <v>0</v>
      </c>
      <c r="Z937">
        <f t="shared" ca="1" si="723"/>
        <v>0</v>
      </c>
      <c r="AA937">
        <f t="shared" ca="1" si="723"/>
        <v>0</v>
      </c>
      <c r="AB937">
        <f t="shared" ref="AB937:AJ965" ca="1" si="737">IF(AND($B937&gt;AA$6,$B937&lt;=AB$6),MAX($A937,AD936),0)</f>
        <v>0</v>
      </c>
      <c r="AC937">
        <f t="shared" ca="1" si="737"/>
        <v>0</v>
      </c>
      <c r="AD937">
        <f t="shared" ca="1" si="737"/>
        <v>0</v>
      </c>
      <c r="AE937">
        <f t="shared" ca="1" si="737"/>
        <v>0</v>
      </c>
      <c r="AF937">
        <f t="shared" ca="1" si="737"/>
        <v>0</v>
      </c>
      <c r="AG937">
        <f t="shared" ca="1" si="737"/>
        <v>0</v>
      </c>
      <c r="AH937">
        <f t="shared" ca="1" si="737"/>
        <v>0</v>
      </c>
      <c r="AI937">
        <f t="shared" ca="1" si="737"/>
        <v>0</v>
      </c>
      <c r="AJ937">
        <f t="shared" ca="1" si="737"/>
        <v>0</v>
      </c>
      <c r="AK937">
        <f t="shared" ca="1" si="721"/>
        <v>0</v>
      </c>
      <c r="AL937">
        <f t="shared" ca="1" si="721"/>
        <v>0</v>
      </c>
      <c r="AM937">
        <f t="shared" ca="1" si="721"/>
        <v>0</v>
      </c>
      <c r="AN937">
        <f t="shared" ca="1" si="721"/>
        <v>0</v>
      </c>
      <c r="AO937">
        <f t="shared" ca="1" si="719"/>
        <v>0</v>
      </c>
      <c r="AP937">
        <f t="shared" ca="1" si="716"/>
        <v>0</v>
      </c>
      <c r="AQ937">
        <f t="shared" ca="1" si="716"/>
        <v>0</v>
      </c>
      <c r="AR937">
        <f t="shared" ca="1" si="716"/>
        <v>0</v>
      </c>
      <c r="AS937">
        <f t="shared" ca="1" si="714"/>
        <v>0</v>
      </c>
      <c r="AT937">
        <f t="shared" ca="1" si="714"/>
        <v>0</v>
      </c>
      <c r="AU937">
        <f t="shared" ca="1" si="714"/>
        <v>0</v>
      </c>
      <c r="AV937">
        <f t="shared" ca="1" si="714"/>
        <v>0</v>
      </c>
      <c r="AW937">
        <f t="shared" ca="1" si="714"/>
        <v>0</v>
      </c>
      <c r="AX937">
        <f t="shared" ca="1" si="714"/>
        <v>0</v>
      </c>
      <c r="AY937">
        <f t="shared" ca="1" si="707"/>
        <v>0</v>
      </c>
      <c r="AZ937">
        <f t="shared" ca="1" si="707"/>
        <v>0</v>
      </c>
      <c r="BA937">
        <f t="shared" ca="1" si="707"/>
        <v>0</v>
      </c>
      <c r="BB937">
        <f t="shared" ca="1" si="707"/>
        <v>0</v>
      </c>
      <c r="BC937">
        <f t="shared" ca="1" si="707"/>
        <v>0</v>
      </c>
      <c r="BD937">
        <f t="shared" ca="1" si="705"/>
        <v>0</v>
      </c>
      <c r="BE937">
        <f t="shared" ca="1" si="705"/>
        <v>0</v>
      </c>
      <c r="BF937">
        <f t="shared" ca="1" si="705"/>
        <v>0</v>
      </c>
      <c r="BG937">
        <f t="shared" ca="1" si="700"/>
        <v>0</v>
      </c>
      <c r="BH937">
        <f t="shared" ca="1" si="700"/>
        <v>0</v>
      </c>
      <c r="BI937">
        <f t="shared" ca="1" si="700"/>
        <v>0</v>
      </c>
      <c r="BJ937">
        <f t="shared" ca="1" si="700"/>
        <v>0</v>
      </c>
      <c r="BK937">
        <f t="shared" ca="1" si="700"/>
        <v>0</v>
      </c>
      <c r="BL937">
        <f t="shared" ca="1" si="700"/>
        <v>0</v>
      </c>
      <c r="BM937">
        <f t="shared" ca="1" si="700"/>
        <v>0</v>
      </c>
      <c r="BN937">
        <f t="shared" ca="1" si="733"/>
        <v>0</v>
      </c>
      <c r="BO937">
        <f t="shared" ca="1" si="733"/>
        <v>0</v>
      </c>
      <c r="BP937">
        <f t="shared" ca="1" si="725"/>
        <v>0</v>
      </c>
      <c r="BQ937">
        <f t="shared" ca="1" si="725"/>
        <v>0</v>
      </c>
      <c r="BR937">
        <f t="shared" ca="1" si="725"/>
        <v>0</v>
      </c>
      <c r="BS937">
        <f t="shared" ca="1" si="725"/>
        <v>0</v>
      </c>
      <c r="BT937">
        <f t="shared" ca="1" si="725"/>
        <v>0</v>
      </c>
      <c r="BU937">
        <f t="shared" ca="1" si="725"/>
        <v>0</v>
      </c>
      <c r="BV937">
        <f t="shared" ca="1" si="725"/>
        <v>0</v>
      </c>
      <c r="BW937">
        <f t="shared" ca="1" si="725"/>
        <v>0</v>
      </c>
      <c r="BX937">
        <f t="shared" ca="1" si="725"/>
        <v>0</v>
      </c>
      <c r="BY937">
        <f t="shared" ca="1" si="725"/>
        <v>0</v>
      </c>
      <c r="BZ937">
        <f t="shared" ca="1" si="725"/>
        <v>0</v>
      </c>
      <c r="CA937">
        <f t="shared" ca="1" si="725"/>
        <v>0</v>
      </c>
      <c r="CB937">
        <f t="shared" ca="1" si="725"/>
        <v>0</v>
      </c>
      <c r="CC937">
        <f t="shared" ca="1" si="725"/>
        <v>0</v>
      </c>
      <c r="CD937">
        <f t="shared" ca="1" si="725"/>
        <v>0</v>
      </c>
      <c r="CE937">
        <f t="shared" ref="CE937:CO994" ca="1" si="738">IF(AND($B937&gt;CD$6,$B937&lt;=CE$6),MAX($A937,CG936),0)</f>
        <v>0</v>
      </c>
      <c r="CF937">
        <f t="shared" ca="1" si="726"/>
        <v>0</v>
      </c>
      <c r="CG937">
        <f t="shared" ca="1" si="726"/>
        <v>0</v>
      </c>
      <c r="CH937">
        <f t="shared" ca="1" si="726"/>
        <v>0</v>
      </c>
      <c r="CI937">
        <f t="shared" ca="1" si="726"/>
        <v>0</v>
      </c>
      <c r="CJ937">
        <f t="shared" ca="1" si="726"/>
        <v>0</v>
      </c>
      <c r="CK937">
        <f t="shared" ca="1" si="704"/>
        <v>0</v>
      </c>
      <c r="CL937">
        <f t="shared" ca="1" si="704"/>
        <v>0</v>
      </c>
      <c r="CM937">
        <f t="shared" ca="1" si="704"/>
        <v>0</v>
      </c>
      <c r="CN937">
        <f t="shared" ca="1" si="704"/>
        <v>0</v>
      </c>
      <c r="CO937">
        <f t="shared" ca="1" si="704"/>
        <v>0</v>
      </c>
      <c r="CP937">
        <f t="shared" ca="1" si="704"/>
        <v>0</v>
      </c>
      <c r="CQ937">
        <f t="shared" ca="1" si="704"/>
        <v>0</v>
      </c>
      <c r="CR937">
        <f t="shared" ca="1" si="704"/>
        <v>0</v>
      </c>
      <c r="CS937">
        <f t="shared" ca="1" si="704"/>
        <v>0</v>
      </c>
      <c r="CT937">
        <f t="shared" ca="1" si="704"/>
        <v>0</v>
      </c>
      <c r="CU937">
        <f t="shared" ca="1" si="729"/>
        <v>0</v>
      </c>
      <c r="CV937">
        <f t="shared" ca="1" si="729"/>
        <v>0</v>
      </c>
      <c r="CW937">
        <f t="shared" ca="1" si="729"/>
        <v>0</v>
      </c>
      <c r="CX937">
        <f t="shared" ca="1" si="710"/>
        <v>0</v>
      </c>
      <c r="CY937">
        <f t="shared" ca="1" si="710"/>
        <v>0</v>
      </c>
      <c r="CZ937">
        <f t="shared" ca="1" si="710"/>
        <v>0</v>
      </c>
      <c r="DA937">
        <f t="shared" ca="1" si="710"/>
        <v>0</v>
      </c>
      <c r="DB937">
        <f t="shared" ca="1" si="710"/>
        <v>0</v>
      </c>
      <c r="DC937">
        <f t="shared" ca="1" si="710"/>
        <v>4.6710292377818985E-3</v>
      </c>
      <c r="DD937">
        <f t="shared" ca="1" si="710"/>
        <v>0</v>
      </c>
      <c r="DE937">
        <f t="shared" ref="DE937:DS962" ca="1" si="739">IF(AND($B937&gt;DD$6,$B937&lt;=DE$6),MAX($A937,DG936),0)</f>
        <v>0</v>
      </c>
      <c r="DF937">
        <f t="shared" ca="1" si="739"/>
        <v>0</v>
      </c>
      <c r="DG937">
        <f t="shared" ca="1" si="739"/>
        <v>0</v>
      </c>
      <c r="DH937">
        <f t="shared" ca="1" si="739"/>
        <v>0</v>
      </c>
      <c r="DI937">
        <f t="shared" ca="1" si="739"/>
        <v>0</v>
      </c>
      <c r="DJ937">
        <f t="shared" ca="1" si="739"/>
        <v>0</v>
      </c>
      <c r="DK937">
        <f t="shared" ca="1" si="739"/>
        <v>0</v>
      </c>
      <c r="DL937">
        <f t="shared" ca="1" si="739"/>
        <v>0</v>
      </c>
      <c r="DM937">
        <f t="shared" ca="1" si="731"/>
        <v>0</v>
      </c>
      <c r="DN937">
        <f t="shared" ca="1" si="731"/>
        <v>0</v>
      </c>
      <c r="DO937">
        <f t="shared" ca="1" si="731"/>
        <v>0</v>
      </c>
      <c r="DP937">
        <f t="shared" ca="1" si="731"/>
        <v>0</v>
      </c>
      <c r="DQ937">
        <f t="shared" ca="1" si="731"/>
        <v>0</v>
      </c>
      <c r="DR937">
        <f t="shared" ca="1" si="731"/>
        <v>0</v>
      </c>
      <c r="DS937">
        <f t="shared" ca="1" si="731"/>
        <v>0</v>
      </c>
      <c r="DT937">
        <f t="shared" ca="1" si="731"/>
        <v>0</v>
      </c>
      <c r="DU937">
        <f t="shared" ca="1" si="720"/>
        <v>0</v>
      </c>
      <c r="DV937">
        <f t="shared" ca="1" si="720"/>
        <v>0</v>
      </c>
      <c r="DW937">
        <f t="shared" ca="1" si="720"/>
        <v>0</v>
      </c>
      <c r="DX937">
        <f t="shared" ca="1" si="720"/>
        <v>0</v>
      </c>
      <c r="DY937">
        <f t="shared" ca="1" si="720"/>
        <v>0</v>
      </c>
      <c r="DZ937">
        <f t="shared" ca="1" si="720"/>
        <v>0</v>
      </c>
      <c r="EA937">
        <f t="shared" ca="1" si="720"/>
        <v>0</v>
      </c>
      <c r="EB937">
        <f t="shared" ca="1" si="720"/>
        <v>0</v>
      </c>
      <c r="EC937">
        <f t="shared" ca="1" si="720"/>
        <v>0</v>
      </c>
      <c r="ED937">
        <f t="shared" ca="1" si="720"/>
        <v>0</v>
      </c>
      <c r="EE937">
        <f t="shared" ca="1" si="720"/>
        <v>0</v>
      </c>
      <c r="EF937">
        <f t="shared" ca="1" si="720"/>
        <v>0</v>
      </c>
      <c r="EG937">
        <f t="shared" ca="1" si="720"/>
        <v>0</v>
      </c>
      <c r="EH937">
        <f t="shared" ca="1" si="720"/>
        <v>0</v>
      </c>
      <c r="EI937">
        <f t="shared" ca="1" si="720"/>
        <v>0</v>
      </c>
      <c r="EJ937">
        <f t="shared" ca="1" si="720"/>
        <v>0</v>
      </c>
      <c r="EK937">
        <f t="shared" ca="1" si="736"/>
        <v>0</v>
      </c>
      <c r="EL937">
        <f t="shared" ca="1" si="736"/>
        <v>0</v>
      </c>
      <c r="EM937">
        <f t="shared" ca="1" si="736"/>
        <v>0</v>
      </c>
      <c r="EN937">
        <f t="shared" ca="1" si="728"/>
        <v>0</v>
      </c>
      <c r="EO937">
        <f t="shared" ca="1" si="728"/>
        <v>0</v>
      </c>
      <c r="EP937">
        <f t="shared" ca="1" si="728"/>
        <v>0</v>
      </c>
      <c r="EQ937">
        <f t="shared" ca="1" si="728"/>
        <v>0</v>
      </c>
      <c r="ER937">
        <f t="shared" ca="1" si="728"/>
        <v>0</v>
      </c>
      <c r="ES937">
        <f t="shared" ca="1" si="728"/>
        <v>0</v>
      </c>
      <c r="ET937">
        <f t="shared" ca="1" si="728"/>
        <v>0</v>
      </c>
      <c r="EU937">
        <f t="shared" ca="1" si="728"/>
        <v>0</v>
      </c>
      <c r="EV937">
        <f t="shared" ca="1" si="728"/>
        <v>0</v>
      </c>
      <c r="EW937">
        <f t="shared" ca="1" si="711"/>
        <v>0</v>
      </c>
      <c r="EX937">
        <f t="shared" ca="1" si="709"/>
        <v>0</v>
      </c>
      <c r="EY937">
        <f t="shared" ca="1" si="709"/>
        <v>0</v>
      </c>
      <c r="EZ937">
        <f t="shared" ca="1" si="709"/>
        <v>0</v>
      </c>
      <c r="FA937">
        <f t="shared" ca="1" si="709"/>
        <v>0</v>
      </c>
      <c r="FB937">
        <f t="shared" ca="1" si="709"/>
        <v>0</v>
      </c>
      <c r="FC937">
        <f t="shared" ca="1" si="709"/>
        <v>0</v>
      </c>
      <c r="FD937">
        <f t="shared" ca="1" si="709"/>
        <v>0</v>
      </c>
      <c r="FE937">
        <f t="shared" ca="1" si="709"/>
        <v>0</v>
      </c>
      <c r="FF937">
        <f t="shared" ca="1" si="709"/>
        <v>0</v>
      </c>
      <c r="FG937">
        <f t="shared" ca="1" si="709"/>
        <v>0</v>
      </c>
      <c r="FH937">
        <f t="shared" ca="1" si="709"/>
        <v>0</v>
      </c>
      <c r="FI937">
        <f t="shared" ca="1" si="709"/>
        <v>0</v>
      </c>
      <c r="FJ937">
        <f t="shared" ca="1" si="709"/>
        <v>0</v>
      </c>
      <c r="FK937">
        <f t="shared" ca="1" si="709"/>
        <v>0</v>
      </c>
      <c r="FL937">
        <f t="shared" ca="1" si="709"/>
        <v>0</v>
      </c>
      <c r="FM937">
        <f t="shared" ca="1" si="709"/>
        <v>0</v>
      </c>
      <c r="FN937">
        <f t="shared" ca="1" si="735"/>
        <v>0</v>
      </c>
      <c r="FO937">
        <f t="shared" ca="1" si="735"/>
        <v>0</v>
      </c>
      <c r="FP937">
        <f t="shared" ca="1" si="735"/>
        <v>0</v>
      </c>
      <c r="FQ937">
        <f t="shared" ca="1" si="735"/>
        <v>0</v>
      </c>
      <c r="FR937">
        <f t="shared" ca="1" si="735"/>
        <v>0</v>
      </c>
      <c r="FS937">
        <f t="shared" ca="1" si="735"/>
        <v>0</v>
      </c>
      <c r="FT937">
        <f t="shared" ca="1" si="735"/>
        <v>0</v>
      </c>
      <c r="FU937">
        <f t="shared" ca="1" si="724"/>
        <v>0</v>
      </c>
      <c r="FV937">
        <f t="shared" ca="1" si="724"/>
        <v>0</v>
      </c>
      <c r="FW937">
        <f t="shared" ca="1" si="724"/>
        <v>0</v>
      </c>
      <c r="FX937">
        <f t="shared" ca="1" si="730"/>
        <v>0</v>
      </c>
      <c r="FY937">
        <f t="shared" ca="1" si="730"/>
        <v>0</v>
      </c>
      <c r="FZ937">
        <f t="shared" ca="1" si="730"/>
        <v>0</v>
      </c>
      <c r="GA937">
        <f t="shared" ca="1" si="730"/>
        <v>0</v>
      </c>
      <c r="GB937">
        <f t="shared" ca="1" si="730"/>
        <v>0</v>
      </c>
      <c r="GC937">
        <f t="shared" ca="1" si="730"/>
        <v>0</v>
      </c>
      <c r="GD937">
        <f t="shared" ca="1" si="730"/>
        <v>0</v>
      </c>
      <c r="GE937">
        <f t="shared" ca="1" si="730"/>
        <v>0</v>
      </c>
      <c r="GF937">
        <f t="shared" ca="1" si="730"/>
        <v>0</v>
      </c>
    </row>
    <row r="938" spans="1:188" x14ac:dyDescent="0.25">
      <c r="A938" s="2">
        <v>3.4037123054575513E-3</v>
      </c>
      <c r="B938" s="3">
        <v>7.1800102520369891E-2</v>
      </c>
      <c r="C938" s="1">
        <f t="shared" ca="1" si="715"/>
        <v>0</v>
      </c>
      <c r="D938">
        <f t="shared" ca="1" si="734"/>
        <v>0</v>
      </c>
      <c r="E938">
        <f t="shared" ca="1" si="734"/>
        <v>0</v>
      </c>
      <c r="F938">
        <f t="shared" ca="1" si="734"/>
        <v>0</v>
      </c>
      <c r="G938">
        <f t="shared" ca="1" si="734"/>
        <v>0</v>
      </c>
      <c r="H938">
        <f t="shared" ca="1" si="734"/>
        <v>0</v>
      </c>
      <c r="I938">
        <f t="shared" ca="1" si="734"/>
        <v>0</v>
      </c>
      <c r="J938">
        <f t="shared" ca="1" si="734"/>
        <v>0</v>
      </c>
      <c r="K938">
        <f t="shared" ca="1" si="734"/>
        <v>0</v>
      </c>
      <c r="L938">
        <f t="shared" ca="1" si="734"/>
        <v>0</v>
      </c>
      <c r="M938">
        <f t="shared" ca="1" si="734"/>
        <v>0</v>
      </c>
      <c r="N938">
        <f t="shared" ca="1" si="734"/>
        <v>0</v>
      </c>
      <c r="O938">
        <f t="shared" ca="1" si="732"/>
        <v>0</v>
      </c>
      <c r="P938">
        <f t="shared" ca="1" si="732"/>
        <v>0</v>
      </c>
      <c r="Q938">
        <f t="shared" ca="1" si="732"/>
        <v>0</v>
      </c>
      <c r="R938">
        <f t="shared" ca="1" si="732"/>
        <v>0</v>
      </c>
      <c r="S938">
        <f t="shared" ca="1" si="732"/>
        <v>0</v>
      </c>
      <c r="T938">
        <f t="shared" ca="1" si="727"/>
        <v>0</v>
      </c>
      <c r="U938">
        <f t="shared" ca="1" si="727"/>
        <v>0</v>
      </c>
      <c r="V938">
        <f t="shared" ca="1" si="727"/>
        <v>0</v>
      </c>
      <c r="W938">
        <f t="shared" ca="1" si="727"/>
        <v>0</v>
      </c>
      <c r="X938">
        <f t="shared" ca="1" si="727"/>
        <v>0</v>
      </c>
      <c r="Y938">
        <f t="shared" ca="1" si="727"/>
        <v>0</v>
      </c>
      <c r="Z938">
        <f t="shared" ca="1" si="727"/>
        <v>0</v>
      </c>
      <c r="AA938">
        <f t="shared" ca="1" si="727"/>
        <v>0</v>
      </c>
      <c r="AB938">
        <f t="shared" ca="1" si="737"/>
        <v>0</v>
      </c>
      <c r="AC938">
        <f t="shared" ca="1" si="737"/>
        <v>0</v>
      </c>
      <c r="AD938">
        <f t="shared" ca="1" si="737"/>
        <v>0</v>
      </c>
      <c r="AE938">
        <f t="shared" ca="1" si="737"/>
        <v>0</v>
      </c>
      <c r="AF938">
        <f t="shared" ca="1" si="737"/>
        <v>0</v>
      </c>
      <c r="AG938">
        <f t="shared" ca="1" si="737"/>
        <v>0</v>
      </c>
      <c r="AH938">
        <f t="shared" ca="1" si="737"/>
        <v>0</v>
      </c>
      <c r="AI938">
        <f t="shared" ca="1" si="737"/>
        <v>0</v>
      </c>
      <c r="AJ938">
        <f t="shared" ca="1" si="737"/>
        <v>0</v>
      </c>
      <c r="AK938">
        <f t="shared" ca="1" si="721"/>
        <v>0</v>
      </c>
      <c r="AL938">
        <f t="shared" ca="1" si="721"/>
        <v>0</v>
      </c>
      <c r="AM938">
        <f t="shared" ca="1" si="721"/>
        <v>0</v>
      </c>
      <c r="AN938">
        <f t="shared" ca="1" si="721"/>
        <v>0</v>
      </c>
      <c r="AO938">
        <f t="shared" ca="1" si="719"/>
        <v>0</v>
      </c>
      <c r="AP938">
        <f t="shared" ca="1" si="716"/>
        <v>0</v>
      </c>
      <c r="AQ938">
        <f t="shared" ca="1" si="716"/>
        <v>0</v>
      </c>
      <c r="AR938">
        <f t="shared" ca="1" si="716"/>
        <v>0</v>
      </c>
      <c r="AS938">
        <f t="shared" ca="1" si="714"/>
        <v>0</v>
      </c>
      <c r="AT938">
        <f t="shared" ca="1" si="714"/>
        <v>0</v>
      </c>
      <c r="AU938">
        <f t="shared" ca="1" si="714"/>
        <v>0</v>
      </c>
      <c r="AV938">
        <f t="shared" ca="1" si="714"/>
        <v>0</v>
      </c>
      <c r="AW938">
        <f t="shared" ca="1" si="714"/>
        <v>0</v>
      </c>
      <c r="AX938">
        <f t="shared" ca="1" si="714"/>
        <v>0</v>
      </c>
      <c r="AY938">
        <f t="shared" ca="1" si="707"/>
        <v>0</v>
      </c>
      <c r="AZ938">
        <f t="shared" ca="1" si="707"/>
        <v>0</v>
      </c>
      <c r="BA938">
        <f t="shared" ca="1" si="707"/>
        <v>0</v>
      </c>
      <c r="BB938">
        <f t="shared" ca="1" si="707"/>
        <v>0</v>
      </c>
      <c r="BC938">
        <f t="shared" ca="1" si="707"/>
        <v>0</v>
      </c>
      <c r="BD938">
        <f t="shared" ca="1" si="705"/>
        <v>0</v>
      </c>
      <c r="BE938">
        <f t="shared" ca="1" si="705"/>
        <v>0</v>
      </c>
      <c r="BF938">
        <f t="shared" ca="1" si="705"/>
        <v>0</v>
      </c>
      <c r="BG938">
        <f t="shared" ca="1" si="700"/>
        <v>0</v>
      </c>
      <c r="BH938">
        <f t="shared" ca="1" si="700"/>
        <v>0</v>
      </c>
      <c r="BI938">
        <f t="shared" ca="1" si="700"/>
        <v>0</v>
      </c>
      <c r="BJ938">
        <f t="shared" ca="1" si="700"/>
        <v>0</v>
      </c>
      <c r="BK938">
        <f t="shared" ca="1" si="700"/>
        <v>0</v>
      </c>
      <c r="BL938">
        <f t="shared" ca="1" si="700"/>
        <v>0</v>
      </c>
      <c r="BM938">
        <f t="shared" ca="1" si="700"/>
        <v>0</v>
      </c>
      <c r="BN938">
        <f t="shared" ca="1" si="733"/>
        <v>0</v>
      </c>
      <c r="BO938">
        <f t="shared" ca="1" si="733"/>
        <v>0</v>
      </c>
      <c r="BP938">
        <f t="shared" ca="1" si="733"/>
        <v>0</v>
      </c>
      <c r="BQ938">
        <f t="shared" ca="1" si="733"/>
        <v>0</v>
      </c>
      <c r="BR938">
        <f t="shared" ca="1" si="733"/>
        <v>0</v>
      </c>
      <c r="BS938">
        <f t="shared" ca="1" si="733"/>
        <v>0</v>
      </c>
      <c r="BT938">
        <f t="shared" ca="1" si="733"/>
        <v>0</v>
      </c>
      <c r="BU938">
        <f t="shared" ca="1" si="733"/>
        <v>0</v>
      </c>
      <c r="BV938">
        <f t="shared" ca="1" si="733"/>
        <v>0</v>
      </c>
      <c r="BW938">
        <f t="shared" ca="1" si="733"/>
        <v>0</v>
      </c>
      <c r="BX938">
        <f t="shared" ca="1" si="733"/>
        <v>0</v>
      </c>
      <c r="BY938">
        <f t="shared" ca="1" si="733"/>
        <v>0</v>
      </c>
      <c r="BZ938">
        <f t="shared" ca="1" si="733"/>
        <v>0</v>
      </c>
      <c r="CA938">
        <f t="shared" ca="1" si="733"/>
        <v>0</v>
      </c>
      <c r="CB938">
        <f t="shared" ca="1" si="733"/>
        <v>0</v>
      </c>
      <c r="CC938">
        <f t="shared" ca="1" si="733"/>
        <v>0</v>
      </c>
      <c r="CD938">
        <f t="shared" ref="CD938:CL1001" ca="1" si="740">IF(AND($B938&gt;CC$6,$B938&lt;=CD$6),MAX($A938,CF937),0)</f>
        <v>0</v>
      </c>
      <c r="CE938">
        <f t="shared" ca="1" si="738"/>
        <v>0</v>
      </c>
      <c r="CF938">
        <f t="shared" ca="1" si="726"/>
        <v>0</v>
      </c>
      <c r="CG938">
        <f t="shared" ca="1" si="726"/>
        <v>0</v>
      </c>
      <c r="CH938">
        <f t="shared" ca="1" si="726"/>
        <v>0</v>
      </c>
      <c r="CI938">
        <f t="shared" ca="1" si="726"/>
        <v>0</v>
      </c>
      <c r="CJ938">
        <f t="shared" ca="1" si="726"/>
        <v>0</v>
      </c>
      <c r="CK938">
        <f t="shared" ca="1" si="704"/>
        <v>0</v>
      </c>
      <c r="CL938">
        <f t="shared" ca="1" si="704"/>
        <v>0</v>
      </c>
      <c r="CM938">
        <f t="shared" ca="1" si="704"/>
        <v>0</v>
      </c>
      <c r="CN938">
        <f t="shared" ca="1" si="704"/>
        <v>0</v>
      </c>
      <c r="CO938">
        <f t="shared" ca="1" si="704"/>
        <v>0</v>
      </c>
      <c r="CP938">
        <f t="shared" ca="1" si="704"/>
        <v>0</v>
      </c>
      <c r="CQ938">
        <f t="shared" ca="1" si="704"/>
        <v>0</v>
      </c>
      <c r="CR938">
        <f t="shared" ca="1" si="704"/>
        <v>0</v>
      </c>
      <c r="CS938">
        <f t="shared" ca="1" si="704"/>
        <v>0</v>
      </c>
      <c r="CT938">
        <f t="shared" ca="1" si="704"/>
        <v>0</v>
      </c>
      <c r="CU938">
        <f t="shared" ca="1" si="729"/>
        <v>0</v>
      </c>
      <c r="CV938">
        <f t="shared" ca="1" si="729"/>
        <v>0</v>
      </c>
      <c r="CW938">
        <f t="shared" ca="1" si="729"/>
        <v>0</v>
      </c>
      <c r="CX938">
        <f t="shared" ca="1" si="729"/>
        <v>0</v>
      </c>
      <c r="CY938">
        <f t="shared" ca="1" si="729"/>
        <v>0</v>
      </c>
      <c r="CZ938">
        <f t="shared" ca="1" si="729"/>
        <v>0</v>
      </c>
      <c r="DA938">
        <f t="shared" ca="1" si="729"/>
        <v>0</v>
      </c>
      <c r="DB938">
        <f t="shared" ca="1" si="729"/>
        <v>0</v>
      </c>
      <c r="DC938">
        <f t="shared" ca="1" si="729"/>
        <v>3.4037123054575513E-3</v>
      </c>
      <c r="DD938">
        <f t="shared" ca="1" si="729"/>
        <v>0</v>
      </c>
      <c r="DE938">
        <f t="shared" ca="1" si="739"/>
        <v>0</v>
      </c>
      <c r="DF938">
        <f t="shared" ca="1" si="739"/>
        <v>0</v>
      </c>
      <c r="DG938">
        <f t="shared" ca="1" si="739"/>
        <v>0</v>
      </c>
      <c r="DH938">
        <f t="shared" ca="1" si="739"/>
        <v>0</v>
      </c>
      <c r="DI938">
        <f t="shared" ca="1" si="739"/>
        <v>0</v>
      </c>
      <c r="DJ938">
        <f t="shared" ca="1" si="739"/>
        <v>0</v>
      </c>
      <c r="DK938">
        <f t="shared" ca="1" si="739"/>
        <v>0</v>
      </c>
      <c r="DL938">
        <f t="shared" ca="1" si="739"/>
        <v>0</v>
      </c>
      <c r="DM938">
        <f t="shared" ca="1" si="731"/>
        <v>0</v>
      </c>
      <c r="DN938">
        <f t="shared" ca="1" si="731"/>
        <v>0</v>
      </c>
      <c r="DO938">
        <f t="shared" ca="1" si="731"/>
        <v>0</v>
      </c>
      <c r="DP938">
        <f t="shared" ca="1" si="731"/>
        <v>0</v>
      </c>
      <c r="DQ938">
        <f t="shared" ca="1" si="731"/>
        <v>0</v>
      </c>
      <c r="DR938">
        <f t="shared" ca="1" si="731"/>
        <v>0</v>
      </c>
      <c r="DS938">
        <f t="shared" ca="1" si="731"/>
        <v>0</v>
      </c>
      <c r="DT938">
        <f t="shared" ca="1" si="731"/>
        <v>0</v>
      </c>
      <c r="DU938">
        <f t="shared" ca="1" si="720"/>
        <v>0</v>
      </c>
      <c r="DV938">
        <f t="shared" ca="1" si="720"/>
        <v>0</v>
      </c>
      <c r="DW938">
        <f t="shared" ca="1" si="720"/>
        <v>0</v>
      </c>
      <c r="DX938">
        <f t="shared" ca="1" si="720"/>
        <v>0</v>
      </c>
      <c r="DY938">
        <f t="shared" ca="1" si="720"/>
        <v>0</v>
      </c>
      <c r="DZ938">
        <f t="shared" ca="1" si="720"/>
        <v>0</v>
      </c>
      <c r="EA938">
        <f t="shared" ca="1" si="720"/>
        <v>0</v>
      </c>
      <c r="EB938">
        <f t="shared" ca="1" si="720"/>
        <v>0</v>
      </c>
      <c r="EC938">
        <f t="shared" ca="1" si="720"/>
        <v>0</v>
      </c>
      <c r="ED938">
        <f t="shared" ca="1" si="720"/>
        <v>0</v>
      </c>
      <c r="EE938">
        <f t="shared" ca="1" si="720"/>
        <v>0</v>
      </c>
      <c r="EF938">
        <f t="shared" ca="1" si="720"/>
        <v>0</v>
      </c>
      <c r="EG938">
        <f t="shared" ca="1" si="720"/>
        <v>0</v>
      </c>
      <c r="EH938">
        <f t="shared" ca="1" si="720"/>
        <v>0</v>
      </c>
      <c r="EI938">
        <f t="shared" ca="1" si="720"/>
        <v>0</v>
      </c>
      <c r="EJ938">
        <f t="shared" ca="1" si="720"/>
        <v>0</v>
      </c>
      <c r="EK938">
        <f t="shared" ca="1" si="736"/>
        <v>0</v>
      </c>
      <c r="EL938">
        <f t="shared" ca="1" si="736"/>
        <v>0</v>
      </c>
      <c r="EM938">
        <f t="shared" ca="1" si="736"/>
        <v>0</v>
      </c>
      <c r="EN938">
        <f t="shared" ca="1" si="728"/>
        <v>0</v>
      </c>
      <c r="EO938">
        <f t="shared" ca="1" si="728"/>
        <v>0</v>
      </c>
      <c r="EP938">
        <f t="shared" ca="1" si="728"/>
        <v>0</v>
      </c>
      <c r="EQ938">
        <f t="shared" ca="1" si="728"/>
        <v>0</v>
      </c>
      <c r="ER938">
        <f t="shared" ca="1" si="728"/>
        <v>0</v>
      </c>
      <c r="ES938">
        <f t="shared" ca="1" si="728"/>
        <v>0</v>
      </c>
      <c r="ET938">
        <f t="shared" ca="1" si="728"/>
        <v>0</v>
      </c>
      <c r="EU938">
        <f t="shared" ca="1" si="728"/>
        <v>0</v>
      </c>
      <c r="EV938">
        <f t="shared" ca="1" si="728"/>
        <v>0</v>
      </c>
      <c r="EW938">
        <f t="shared" ca="1" si="711"/>
        <v>0</v>
      </c>
      <c r="EX938">
        <f t="shared" ca="1" si="709"/>
        <v>0</v>
      </c>
      <c r="EY938">
        <f t="shared" ca="1" si="709"/>
        <v>0</v>
      </c>
      <c r="EZ938">
        <f t="shared" ca="1" si="709"/>
        <v>0</v>
      </c>
      <c r="FA938">
        <f t="shared" ca="1" si="709"/>
        <v>0</v>
      </c>
      <c r="FB938">
        <f t="shared" ca="1" si="709"/>
        <v>0</v>
      </c>
      <c r="FC938">
        <f t="shared" ca="1" si="709"/>
        <v>0</v>
      </c>
      <c r="FD938">
        <f t="shared" ca="1" si="709"/>
        <v>0</v>
      </c>
      <c r="FE938">
        <f t="shared" ca="1" si="709"/>
        <v>0</v>
      </c>
      <c r="FF938">
        <f t="shared" ca="1" si="709"/>
        <v>0</v>
      </c>
      <c r="FG938">
        <f t="shared" ca="1" si="709"/>
        <v>0</v>
      </c>
      <c r="FH938">
        <f t="shared" ca="1" si="709"/>
        <v>0</v>
      </c>
      <c r="FI938">
        <f t="shared" ca="1" si="709"/>
        <v>0</v>
      </c>
      <c r="FJ938">
        <f t="shared" ca="1" si="709"/>
        <v>0</v>
      </c>
      <c r="FK938">
        <f t="shared" ca="1" si="709"/>
        <v>0</v>
      </c>
      <c r="FL938">
        <f t="shared" ca="1" si="709"/>
        <v>0</v>
      </c>
      <c r="FM938">
        <f t="shared" ca="1" si="709"/>
        <v>0</v>
      </c>
      <c r="FN938">
        <f t="shared" ca="1" si="735"/>
        <v>0</v>
      </c>
      <c r="FO938">
        <f t="shared" ca="1" si="735"/>
        <v>0</v>
      </c>
      <c r="FP938">
        <f t="shared" ca="1" si="735"/>
        <v>0</v>
      </c>
      <c r="FQ938">
        <f t="shared" ca="1" si="735"/>
        <v>0</v>
      </c>
      <c r="FR938">
        <f t="shared" ca="1" si="735"/>
        <v>0</v>
      </c>
      <c r="FS938">
        <f t="shared" ca="1" si="735"/>
        <v>0</v>
      </c>
      <c r="FT938">
        <f t="shared" ca="1" si="735"/>
        <v>0</v>
      </c>
      <c r="FU938">
        <f t="shared" ca="1" si="724"/>
        <v>0</v>
      </c>
      <c r="FV938">
        <f t="shared" ca="1" si="724"/>
        <v>0</v>
      </c>
      <c r="FW938">
        <f t="shared" ca="1" si="724"/>
        <v>0</v>
      </c>
      <c r="FX938">
        <f t="shared" ca="1" si="730"/>
        <v>0</v>
      </c>
      <c r="FY938">
        <f t="shared" ca="1" si="730"/>
        <v>0</v>
      </c>
      <c r="FZ938">
        <f t="shared" ca="1" si="730"/>
        <v>0</v>
      </c>
      <c r="GA938">
        <f t="shared" ca="1" si="730"/>
        <v>0</v>
      </c>
      <c r="GB938">
        <f t="shared" ca="1" si="730"/>
        <v>0</v>
      </c>
      <c r="GC938">
        <f t="shared" ca="1" si="730"/>
        <v>0</v>
      </c>
      <c r="GD938">
        <f t="shared" ca="1" si="730"/>
        <v>0</v>
      </c>
      <c r="GE938">
        <f t="shared" ca="1" si="730"/>
        <v>0</v>
      </c>
      <c r="GF938">
        <f t="shared" ca="1" si="730"/>
        <v>0</v>
      </c>
    </row>
    <row r="939" spans="1:188" x14ac:dyDescent="0.25">
      <c r="A939" s="2">
        <v>3.4956815303167077E-3</v>
      </c>
      <c r="B939" s="3">
        <v>7.1800812370896971E-2</v>
      </c>
      <c r="C939" s="1">
        <f t="shared" ca="1" si="715"/>
        <v>0</v>
      </c>
      <c r="D939">
        <f t="shared" ca="1" si="734"/>
        <v>0</v>
      </c>
      <c r="E939">
        <f t="shared" ca="1" si="734"/>
        <v>0</v>
      </c>
      <c r="F939">
        <f t="shared" ca="1" si="734"/>
        <v>0</v>
      </c>
      <c r="G939">
        <f t="shared" ca="1" si="734"/>
        <v>0</v>
      </c>
      <c r="H939">
        <f t="shared" ca="1" si="734"/>
        <v>0</v>
      </c>
      <c r="I939">
        <f t="shared" ca="1" si="734"/>
        <v>0</v>
      </c>
      <c r="J939">
        <f t="shared" ca="1" si="734"/>
        <v>0</v>
      </c>
      <c r="K939">
        <f t="shared" ca="1" si="734"/>
        <v>0</v>
      </c>
      <c r="L939">
        <f t="shared" ca="1" si="734"/>
        <v>0</v>
      </c>
      <c r="M939">
        <f t="shared" ca="1" si="734"/>
        <v>0</v>
      </c>
      <c r="N939">
        <f t="shared" ca="1" si="734"/>
        <v>0</v>
      </c>
      <c r="O939">
        <f t="shared" ca="1" si="732"/>
        <v>0</v>
      </c>
      <c r="P939">
        <f t="shared" ca="1" si="732"/>
        <v>0</v>
      </c>
      <c r="Q939">
        <f t="shared" ca="1" si="732"/>
        <v>0</v>
      </c>
      <c r="R939">
        <f t="shared" ca="1" si="732"/>
        <v>0</v>
      </c>
      <c r="S939">
        <f t="shared" ca="1" si="732"/>
        <v>0</v>
      </c>
      <c r="T939">
        <f t="shared" ca="1" si="727"/>
        <v>0</v>
      </c>
      <c r="U939">
        <f t="shared" ca="1" si="727"/>
        <v>0</v>
      </c>
      <c r="V939">
        <f t="shared" ca="1" si="727"/>
        <v>0</v>
      </c>
      <c r="W939">
        <f t="shared" ca="1" si="727"/>
        <v>0</v>
      </c>
      <c r="X939">
        <f t="shared" ca="1" si="727"/>
        <v>0</v>
      </c>
      <c r="Y939">
        <f t="shared" ca="1" si="727"/>
        <v>0</v>
      </c>
      <c r="Z939">
        <f t="shared" ca="1" si="727"/>
        <v>0</v>
      </c>
      <c r="AA939">
        <f t="shared" ca="1" si="727"/>
        <v>0</v>
      </c>
      <c r="AB939">
        <f t="shared" ca="1" si="737"/>
        <v>0</v>
      </c>
      <c r="AC939">
        <f t="shared" ca="1" si="737"/>
        <v>0</v>
      </c>
      <c r="AD939">
        <f t="shared" ca="1" si="737"/>
        <v>0</v>
      </c>
      <c r="AE939">
        <f t="shared" ca="1" si="737"/>
        <v>0</v>
      </c>
      <c r="AF939">
        <f t="shared" ca="1" si="737"/>
        <v>0</v>
      </c>
      <c r="AG939">
        <f t="shared" ca="1" si="737"/>
        <v>0</v>
      </c>
      <c r="AH939">
        <f t="shared" ca="1" si="737"/>
        <v>0</v>
      </c>
      <c r="AI939">
        <f t="shared" ca="1" si="737"/>
        <v>0</v>
      </c>
      <c r="AJ939">
        <f t="shared" ca="1" si="737"/>
        <v>0</v>
      </c>
      <c r="AK939">
        <f t="shared" ca="1" si="721"/>
        <v>0</v>
      </c>
      <c r="AL939">
        <f t="shared" ca="1" si="721"/>
        <v>0</v>
      </c>
      <c r="AM939">
        <f t="shared" ca="1" si="721"/>
        <v>0</v>
      </c>
      <c r="AN939">
        <f t="shared" ca="1" si="721"/>
        <v>0</v>
      </c>
      <c r="AO939">
        <f t="shared" ca="1" si="719"/>
        <v>0</v>
      </c>
      <c r="AP939">
        <f t="shared" ca="1" si="716"/>
        <v>0</v>
      </c>
      <c r="AQ939">
        <f t="shared" ca="1" si="716"/>
        <v>0</v>
      </c>
      <c r="AR939">
        <f t="shared" ca="1" si="716"/>
        <v>0</v>
      </c>
      <c r="AS939">
        <f t="shared" ca="1" si="714"/>
        <v>0</v>
      </c>
      <c r="AT939">
        <f t="shared" ca="1" si="714"/>
        <v>0</v>
      </c>
      <c r="AU939">
        <f t="shared" ca="1" si="714"/>
        <v>0</v>
      </c>
      <c r="AV939">
        <f t="shared" ca="1" si="714"/>
        <v>0</v>
      </c>
      <c r="AW939">
        <f t="shared" ca="1" si="714"/>
        <v>0</v>
      </c>
      <c r="AX939">
        <f t="shared" ca="1" si="714"/>
        <v>0</v>
      </c>
      <c r="AY939">
        <f t="shared" ca="1" si="707"/>
        <v>0</v>
      </c>
      <c r="AZ939">
        <f t="shared" ca="1" si="707"/>
        <v>0</v>
      </c>
      <c r="BA939">
        <f t="shared" ca="1" si="707"/>
        <v>0</v>
      </c>
      <c r="BB939">
        <f t="shared" ca="1" si="707"/>
        <v>0</v>
      </c>
      <c r="BC939">
        <f t="shared" ca="1" si="707"/>
        <v>0</v>
      </c>
      <c r="BD939">
        <f t="shared" ca="1" si="705"/>
        <v>0</v>
      </c>
      <c r="BE939">
        <f t="shared" ca="1" si="705"/>
        <v>0</v>
      </c>
      <c r="BF939">
        <f t="shared" ca="1" si="705"/>
        <v>0</v>
      </c>
      <c r="BG939">
        <f t="shared" ca="1" si="700"/>
        <v>0</v>
      </c>
      <c r="BH939">
        <f t="shared" ca="1" si="700"/>
        <v>0</v>
      </c>
      <c r="BI939">
        <f t="shared" ca="1" si="700"/>
        <v>0</v>
      </c>
      <c r="BJ939">
        <f t="shared" ca="1" si="700"/>
        <v>0</v>
      </c>
      <c r="BK939">
        <f t="shared" ca="1" si="700"/>
        <v>0</v>
      </c>
      <c r="BL939">
        <f t="shared" ca="1" si="700"/>
        <v>0</v>
      </c>
      <c r="BM939">
        <f t="shared" ca="1" si="700"/>
        <v>0</v>
      </c>
      <c r="BN939">
        <f t="shared" ca="1" si="733"/>
        <v>0</v>
      </c>
      <c r="BO939">
        <f t="shared" ca="1" si="733"/>
        <v>0</v>
      </c>
      <c r="BP939">
        <f t="shared" ca="1" si="733"/>
        <v>0</v>
      </c>
      <c r="BQ939">
        <f t="shared" ca="1" si="733"/>
        <v>0</v>
      </c>
      <c r="BR939">
        <f t="shared" ca="1" si="733"/>
        <v>0</v>
      </c>
      <c r="BS939">
        <f t="shared" ca="1" si="733"/>
        <v>0</v>
      </c>
      <c r="BT939">
        <f t="shared" ca="1" si="733"/>
        <v>0</v>
      </c>
      <c r="BU939">
        <f t="shared" ca="1" si="733"/>
        <v>0</v>
      </c>
      <c r="BV939">
        <f t="shared" ca="1" si="733"/>
        <v>0</v>
      </c>
      <c r="BW939">
        <f t="shared" ca="1" si="733"/>
        <v>0</v>
      </c>
      <c r="BX939">
        <f t="shared" ca="1" si="733"/>
        <v>0</v>
      </c>
      <c r="BY939">
        <f t="shared" ca="1" si="733"/>
        <v>0</v>
      </c>
      <c r="BZ939">
        <f t="shared" ca="1" si="733"/>
        <v>0</v>
      </c>
      <c r="CA939">
        <f t="shared" ca="1" si="733"/>
        <v>0</v>
      </c>
      <c r="CB939">
        <f t="shared" ca="1" si="733"/>
        <v>0</v>
      </c>
      <c r="CC939">
        <f t="shared" ca="1" si="733"/>
        <v>0</v>
      </c>
      <c r="CD939">
        <f t="shared" ca="1" si="740"/>
        <v>0</v>
      </c>
      <c r="CE939">
        <f t="shared" ca="1" si="738"/>
        <v>0</v>
      </c>
      <c r="CF939">
        <f t="shared" ca="1" si="726"/>
        <v>0</v>
      </c>
      <c r="CG939">
        <f t="shared" ca="1" si="726"/>
        <v>0</v>
      </c>
      <c r="CH939">
        <f t="shared" ca="1" si="726"/>
        <v>0</v>
      </c>
      <c r="CI939">
        <f t="shared" ca="1" si="726"/>
        <v>0</v>
      </c>
      <c r="CJ939">
        <f t="shared" ca="1" si="726"/>
        <v>0</v>
      </c>
      <c r="CK939">
        <f t="shared" ca="1" si="704"/>
        <v>0</v>
      </c>
      <c r="CL939">
        <f t="shared" ca="1" si="704"/>
        <v>0</v>
      </c>
      <c r="CM939">
        <f t="shared" ca="1" si="704"/>
        <v>0</v>
      </c>
      <c r="CN939">
        <f t="shared" ca="1" si="704"/>
        <v>0</v>
      </c>
      <c r="CO939">
        <f t="shared" ca="1" si="704"/>
        <v>0</v>
      </c>
      <c r="CP939">
        <f t="shared" ca="1" si="704"/>
        <v>0</v>
      </c>
      <c r="CQ939">
        <f t="shared" ca="1" si="704"/>
        <v>0</v>
      </c>
      <c r="CR939">
        <f t="shared" ca="1" si="704"/>
        <v>0</v>
      </c>
      <c r="CS939">
        <f t="shared" ca="1" si="704"/>
        <v>0</v>
      </c>
      <c r="CT939">
        <f t="shared" ca="1" si="704"/>
        <v>0</v>
      </c>
      <c r="CU939">
        <f t="shared" ca="1" si="729"/>
        <v>0</v>
      </c>
      <c r="CV939">
        <f t="shared" ca="1" si="729"/>
        <v>0</v>
      </c>
      <c r="CW939">
        <f t="shared" ca="1" si="729"/>
        <v>0</v>
      </c>
      <c r="CX939">
        <f t="shared" ca="1" si="729"/>
        <v>0</v>
      </c>
      <c r="CY939">
        <f t="shared" ca="1" si="729"/>
        <v>0</v>
      </c>
      <c r="CZ939">
        <f t="shared" ca="1" si="729"/>
        <v>0</v>
      </c>
      <c r="DA939">
        <f t="shared" ca="1" si="729"/>
        <v>0</v>
      </c>
      <c r="DB939">
        <f t="shared" ca="1" si="729"/>
        <v>0</v>
      </c>
      <c r="DC939">
        <f t="shared" ca="1" si="729"/>
        <v>3.4956815303167077E-3</v>
      </c>
      <c r="DD939">
        <f t="shared" ca="1" si="729"/>
        <v>0</v>
      </c>
      <c r="DE939">
        <f t="shared" ca="1" si="739"/>
        <v>0</v>
      </c>
      <c r="DF939">
        <f t="shared" ca="1" si="739"/>
        <v>0</v>
      </c>
      <c r="DG939">
        <f t="shared" ca="1" si="739"/>
        <v>0</v>
      </c>
      <c r="DH939">
        <f t="shared" ca="1" si="739"/>
        <v>0</v>
      </c>
      <c r="DI939">
        <f t="shared" ca="1" si="739"/>
        <v>0</v>
      </c>
      <c r="DJ939">
        <f t="shared" ca="1" si="739"/>
        <v>0</v>
      </c>
      <c r="DK939">
        <f t="shared" ca="1" si="739"/>
        <v>0</v>
      </c>
      <c r="DL939">
        <f t="shared" ca="1" si="739"/>
        <v>0</v>
      </c>
      <c r="DM939">
        <f t="shared" ca="1" si="731"/>
        <v>0</v>
      </c>
      <c r="DN939">
        <f t="shared" ca="1" si="731"/>
        <v>0</v>
      </c>
      <c r="DO939">
        <f t="shared" ca="1" si="731"/>
        <v>0</v>
      </c>
      <c r="DP939">
        <f t="shared" ca="1" si="731"/>
        <v>0</v>
      </c>
      <c r="DQ939">
        <f t="shared" ca="1" si="731"/>
        <v>0</v>
      </c>
      <c r="DR939">
        <f t="shared" ca="1" si="731"/>
        <v>0</v>
      </c>
      <c r="DS939">
        <f t="shared" ca="1" si="731"/>
        <v>0</v>
      </c>
      <c r="DT939">
        <f t="shared" ca="1" si="731"/>
        <v>0</v>
      </c>
      <c r="DU939">
        <f t="shared" ca="1" si="720"/>
        <v>0</v>
      </c>
      <c r="DV939">
        <f t="shared" ca="1" si="720"/>
        <v>0</v>
      </c>
      <c r="DW939">
        <f t="shared" ca="1" si="720"/>
        <v>0</v>
      </c>
      <c r="DX939">
        <f t="shared" ca="1" si="720"/>
        <v>0</v>
      </c>
      <c r="DY939">
        <f t="shared" ca="1" si="720"/>
        <v>0</v>
      </c>
      <c r="DZ939">
        <f t="shared" ca="1" si="720"/>
        <v>0</v>
      </c>
      <c r="EA939">
        <f t="shared" ca="1" si="720"/>
        <v>0</v>
      </c>
      <c r="EB939">
        <f t="shared" ca="1" si="720"/>
        <v>0</v>
      </c>
      <c r="EC939">
        <f t="shared" ca="1" si="720"/>
        <v>0</v>
      </c>
      <c r="ED939">
        <f t="shared" ca="1" si="720"/>
        <v>0</v>
      </c>
      <c r="EE939">
        <f t="shared" ca="1" si="720"/>
        <v>0</v>
      </c>
      <c r="EF939">
        <f t="shared" ca="1" si="720"/>
        <v>0</v>
      </c>
      <c r="EG939">
        <f t="shared" ca="1" si="720"/>
        <v>0</v>
      </c>
      <c r="EH939">
        <f t="shared" ca="1" si="720"/>
        <v>0</v>
      </c>
      <c r="EI939">
        <f t="shared" ca="1" si="720"/>
        <v>0</v>
      </c>
      <c r="EJ939">
        <f t="shared" ca="1" si="720"/>
        <v>0</v>
      </c>
      <c r="EK939">
        <f t="shared" ca="1" si="736"/>
        <v>0</v>
      </c>
      <c r="EL939">
        <f t="shared" ca="1" si="736"/>
        <v>0</v>
      </c>
      <c r="EM939">
        <f t="shared" ca="1" si="736"/>
        <v>0</v>
      </c>
      <c r="EN939">
        <f t="shared" ca="1" si="728"/>
        <v>0</v>
      </c>
      <c r="EO939">
        <f t="shared" ca="1" si="728"/>
        <v>0</v>
      </c>
      <c r="EP939">
        <f t="shared" ca="1" si="728"/>
        <v>0</v>
      </c>
      <c r="EQ939">
        <f t="shared" ca="1" si="728"/>
        <v>0</v>
      </c>
      <c r="ER939">
        <f t="shared" ca="1" si="728"/>
        <v>0</v>
      </c>
      <c r="ES939">
        <f t="shared" ca="1" si="728"/>
        <v>0</v>
      </c>
      <c r="ET939">
        <f t="shared" ca="1" si="728"/>
        <v>0</v>
      </c>
      <c r="EU939">
        <f t="shared" ca="1" si="728"/>
        <v>0</v>
      </c>
      <c r="EV939">
        <f t="shared" ca="1" si="728"/>
        <v>0</v>
      </c>
      <c r="EW939">
        <f t="shared" ca="1" si="711"/>
        <v>0</v>
      </c>
      <c r="EX939">
        <f t="shared" ca="1" si="709"/>
        <v>0</v>
      </c>
      <c r="EY939">
        <f t="shared" ca="1" si="709"/>
        <v>0</v>
      </c>
      <c r="EZ939">
        <f t="shared" ca="1" si="709"/>
        <v>0</v>
      </c>
      <c r="FA939">
        <f t="shared" ca="1" si="709"/>
        <v>0</v>
      </c>
      <c r="FB939">
        <f t="shared" ca="1" si="709"/>
        <v>0</v>
      </c>
      <c r="FC939">
        <f t="shared" ca="1" si="709"/>
        <v>0</v>
      </c>
      <c r="FD939">
        <f t="shared" ca="1" si="709"/>
        <v>0</v>
      </c>
      <c r="FE939">
        <f t="shared" ca="1" si="709"/>
        <v>0</v>
      </c>
      <c r="FF939">
        <f t="shared" ca="1" si="709"/>
        <v>0</v>
      </c>
      <c r="FG939">
        <f t="shared" ca="1" si="709"/>
        <v>0</v>
      </c>
      <c r="FH939">
        <f t="shared" ca="1" si="709"/>
        <v>0</v>
      </c>
      <c r="FI939">
        <f t="shared" ca="1" si="709"/>
        <v>0</v>
      </c>
      <c r="FJ939">
        <f t="shared" ca="1" si="709"/>
        <v>0</v>
      </c>
      <c r="FK939">
        <f t="shared" ca="1" si="709"/>
        <v>0</v>
      </c>
      <c r="FL939">
        <f t="shared" ca="1" si="709"/>
        <v>0</v>
      </c>
      <c r="FM939">
        <f t="shared" ca="1" si="709"/>
        <v>0</v>
      </c>
      <c r="FN939">
        <f t="shared" ca="1" si="735"/>
        <v>0</v>
      </c>
      <c r="FO939">
        <f t="shared" ca="1" si="735"/>
        <v>0</v>
      </c>
      <c r="FP939">
        <f t="shared" ca="1" si="735"/>
        <v>0</v>
      </c>
      <c r="FQ939">
        <f t="shared" ca="1" si="735"/>
        <v>0</v>
      </c>
      <c r="FR939">
        <f t="shared" ca="1" si="735"/>
        <v>0</v>
      </c>
      <c r="FS939">
        <f t="shared" ca="1" si="735"/>
        <v>0</v>
      </c>
      <c r="FT939">
        <f t="shared" ca="1" si="735"/>
        <v>0</v>
      </c>
      <c r="FU939">
        <f t="shared" ca="1" si="724"/>
        <v>0</v>
      </c>
      <c r="FV939">
        <f t="shared" ca="1" si="724"/>
        <v>0</v>
      </c>
      <c r="FW939">
        <f t="shared" ca="1" si="724"/>
        <v>0</v>
      </c>
      <c r="FX939">
        <f t="shared" ca="1" si="730"/>
        <v>0</v>
      </c>
      <c r="FY939">
        <f t="shared" ca="1" si="730"/>
        <v>0</v>
      </c>
      <c r="FZ939">
        <f t="shared" ca="1" si="730"/>
        <v>0</v>
      </c>
      <c r="GA939">
        <f t="shared" ca="1" si="730"/>
        <v>0</v>
      </c>
      <c r="GB939">
        <f t="shared" ca="1" si="730"/>
        <v>0</v>
      </c>
      <c r="GC939">
        <f t="shared" ca="1" si="730"/>
        <v>0</v>
      </c>
      <c r="GD939">
        <f t="shared" ca="1" si="730"/>
        <v>0</v>
      </c>
      <c r="GE939">
        <f t="shared" ca="1" si="730"/>
        <v>0</v>
      </c>
      <c r="GF939">
        <f t="shared" ca="1" si="730"/>
        <v>0</v>
      </c>
    </row>
    <row r="940" spans="1:188" x14ac:dyDescent="0.25">
      <c r="A940" s="2">
        <v>4.4258529627837495E-3</v>
      </c>
      <c r="B940" s="3">
        <v>7.1804104137643432E-2</v>
      </c>
      <c r="C940" s="1">
        <f t="shared" ca="1" si="715"/>
        <v>0</v>
      </c>
      <c r="D940">
        <f t="shared" ca="1" si="734"/>
        <v>0</v>
      </c>
      <c r="E940">
        <f t="shared" ca="1" si="734"/>
        <v>0</v>
      </c>
      <c r="F940">
        <f t="shared" ca="1" si="734"/>
        <v>0</v>
      </c>
      <c r="G940">
        <f t="shared" ca="1" si="734"/>
        <v>0</v>
      </c>
      <c r="H940">
        <f t="shared" ca="1" si="734"/>
        <v>0</v>
      </c>
      <c r="I940">
        <f t="shared" ca="1" si="734"/>
        <v>0</v>
      </c>
      <c r="J940">
        <f t="shared" ca="1" si="734"/>
        <v>0</v>
      </c>
      <c r="K940">
        <f t="shared" ca="1" si="734"/>
        <v>0</v>
      </c>
      <c r="L940">
        <f t="shared" ca="1" si="734"/>
        <v>0</v>
      </c>
      <c r="M940">
        <f t="shared" ca="1" si="734"/>
        <v>0</v>
      </c>
      <c r="N940">
        <f t="shared" ca="1" si="734"/>
        <v>0</v>
      </c>
      <c r="O940">
        <f t="shared" ca="1" si="732"/>
        <v>0</v>
      </c>
      <c r="P940">
        <f t="shared" ca="1" si="732"/>
        <v>0</v>
      </c>
      <c r="Q940">
        <f t="shared" ca="1" si="732"/>
        <v>0</v>
      </c>
      <c r="R940">
        <f t="shared" ca="1" si="732"/>
        <v>0</v>
      </c>
      <c r="S940">
        <f t="shared" ca="1" si="732"/>
        <v>0</v>
      </c>
      <c r="T940">
        <f t="shared" ca="1" si="727"/>
        <v>0</v>
      </c>
      <c r="U940">
        <f t="shared" ca="1" si="727"/>
        <v>0</v>
      </c>
      <c r="V940">
        <f t="shared" ca="1" si="727"/>
        <v>0</v>
      </c>
      <c r="W940">
        <f t="shared" ca="1" si="727"/>
        <v>0</v>
      </c>
      <c r="X940">
        <f t="shared" ca="1" si="727"/>
        <v>0</v>
      </c>
      <c r="Y940">
        <f t="shared" ca="1" si="727"/>
        <v>0</v>
      </c>
      <c r="Z940">
        <f t="shared" ca="1" si="727"/>
        <v>0</v>
      </c>
      <c r="AA940">
        <f t="shared" ca="1" si="727"/>
        <v>0</v>
      </c>
      <c r="AB940">
        <f t="shared" ca="1" si="737"/>
        <v>0</v>
      </c>
      <c r="AC940">
        <f t="shared" ca="1" si="737"/>
        <v>0</v>
      </c>
      <c r="AD940">
        <f t="shared" ca="1" si="737"/>
        <v>0</v>
      </c>
      <c r="AE940">
        <f t="shared" ca="1" si="737"/>
        <v>0</v>
      </c>
      <c r="AF940">
        <f t="shared" ca="1" si="737"/>
        <v>0</v>
      </c>
      <c r="AG940">
        <f t="shared" ca="1" si="737"/>
        <v>0</v>
      </c>
      <c r="AH940">
        <f t="shared" ca="1" si="737"/>
        <v>0</v>
      </c>
      <c r="AI940">
        <f t="shared" ca="1" si="737"/>
        <v>0</v>
      </c>
      <c r="AJ940">
        <f t="shared" ca="1" si="737"/>
        <v>0</v>
      </c>
      <c r="AK940">
        <f t="shared" ca="1" si="721"/>
        <v>0</v>
      </c>
      <c r="AL940">
        <f t="shared" ca="1" si="721"/>
        <v>0</v>
      </c>
      <c r="AM940">
        <f t="shared" ca="1" si="721"/>
        <v>0</v>
      </c>
      <c r="AN940">
        <f t="shared" ca="1" si="721"/>
        <v>0</v>
      </c>
      <c r="AO940">
        <f t="shared" ca="1" si="719"/>
        <v>0</v>
      </c>
      <c r="AP940">
        <f t="shared" ca="1" si="716"/>
        <v>0</v>
      </c>
      <c r="AQ940">
        <f t="shared" ca="1" si="716"/>
        <v>0</v>
      </c>
      <c r="AR940">
        <f t="shared" ca="1" si="716"/>
        <v>0</v>
      </c>
      <c r="AS940">
        <f t="shared" ca="1" si="714"/>
        <v>0</v>
      </c>
      <c r="AT940">
        <f t="shared" ca="1" si="714"/>
        <v>0</v>
      </c>
      <c r="AU940">
        <f t="shared" ca="1" si="714"/>
        <v>0</v>
      </c>
      <c r="AV940">
        <f t="shared" ca="1" si="714"/>
        <v>0</v>
      </c>
      <c r="AW940">
        <f t="shared" ca="1" si="714"/>
        <v>0</v>
      </c>
      <c r="AX940">
        <f t="shared" ca="1" si="714"/>
        <v>0</v>
      </c>
      <c r="AY940">
        <f t="shared" ca="1" si="707"/>
        <v>0</v>
      </c>
      <c r="AZ940">
        <f t="shared" ca="1" si="707"/>
        <v>0</v>
      </c>
      <c r="BA940">
        <f t="shared" ca="1" si="707"/>
        <v>0</v>
      </c>
      <c r="BB940">
        <f t="shared" ca="1" si="707"/>
        <v>0</v>
      </c>
      <c r="BC940">
        <f t="shared" ca="1" si="707"/>
        <v>0</v>
      </c>
      <c r="BD940">
        <f t="shared" ca="1" si="705"/>
        <v>0</v>
      </c>
      <c r="BE940">
        <f t="shared" ca="1" si="705"/>
        <v>0</v>
      </c>
      <c r="BF940">
        <f t="shared" ca="1" si="705"/>
        <v>0</v>
      </c>
      <c r="BG940">
        <f t="shared" ca="1" si="700"/>
        <v>0</v>
      </c>
      <c r="BH940">
        <f t="shared" ca="1" si="700"/>
        <v>0</v>
      </c>
      <c r="BI940">
        <f t="shared" ca="1" si="700"/>
        <v>0</v>
      </c>
      <c r="BJ940">
        <f t="shared" ca="1" si="700"/>
        <v>0</v>
      </c>
      <c r="BK940">
        <f t="shared" ca="1" si="700"/>
        <v>0</v>
      </c>
      <c r="BL940">
        <f t="shared" ca="1" si="700"/>
        <v>0</v>
      </c>
      <c r="BM940">
        <f t="shared" ca="1" si="700"/>
        <v>0</v>
      </c>
      <c r="BN940">
        <f t="shared" ca="1" si="733"/>
        <v>0</v>
      </c>
      <c r="BO940">
        <f t="shared" ca="1" si="733"/>
        <v>0</v>
      </c>
      <c r="BP940">
        <f t="shared" ca="1" si="733"/>
        <v>0</v>
      </c>
      <c r="BQ940">
        <f t="shared" ca="1" si="733"/>
        <v>0</v>
      </c>
      <c r="BR940">
        <f t="shared" ca="1" si="733"/>
        <v>0</v>
      </c>
      <c r="BS940">
        <f t="shared" ca="1" si="733"/>
        <v>0</v>
      </c>
      <c r="BT940">
        <f t="shared" ca="1" si="733"/>
        <v>0</v>
      </c>
      <c r="BU940">
        <f t="shared" ca="1" si="733"/>
        <v>0</v>
      </c>
      <c r="BV940">
        <f t="shared" ca="1" si="733"/>
        <v>0</v>
      </c>
      <c r="BW940">
        <f t="shared" ca="1" si="733"/>
        <v>0</v>
      </c>
      <c r="BX940">
        <f t="shared" ca="1" si="733"/>
        <v>0</v>
      </c>
      <c r="BY940">
        <f t="shared" ca="1" si="733"/>
        <v>0</v>
      </c>
      <c r="BZ940">
        <f t="shared" ca="1" si="733"/>
        <v>0</v>
      </c>
      <c r="CA940">
        <f t="shared" ca="1" si="733"/>
        <v>0</v>
      </c>
      <c r="CB940">
        <f t="shared" ca="1" si="733"/>
        <v>0</v>
      </c>
      <c r="CC940">
        <f t="shared" ca="1" si="733"/>
        <v>0</v>
      </c>
      <c r="CD940">
        <f t="shared" ca="1" si="740"/>
        <v>0</v>
      </c>
      <c r="CE940">
        <f t="shared" ca="1" si="738"/>
        <v>0</v>
      </c>
      <c r="CF940">
        <f t="shared" ca="1" si="726"/>
        <v>0</v>
      </c>
      <c r="CG940">
        <f t="shared" ca="1" si="726"/>
        <v>0</v>
      </c>
      <c r="CH940">
        <f t="shared" ca="1" si="726"/>
        <v>0</v>
      </c>
      <c r="CI940">
        <f t="shared" ca="1" si="726"/>
        <v>0</v>
      </c>
      <c r="CJ940">
        <f t="shared" ca="1" si="726"/>
        <v>0</v>
      </c>
      <c r="CK940">
        <f t="shared" ca="1" si="704"/>
        <v>0</v>
      </c>
      <c r="CL940">
        <f t="shared" ca="1" si="704"/>
        <v>0</v>
      </c>
      <c r="CM940">
        <f t="shared" ca="1" si="704"/>
        <v>0</v>
      </c>
      <c r="CN940">
        <f t="shared" ca="1" si="704"/>
        <v>0</v>
      </c>
      <c r="CO940">
        <f t="shared" ca="1" si="704"/>
        <v>0</v>
      </c>
      <c r="CP940">
        <f t="shared" ca="1" si="704"/>
        <v>0</v>
      </c>
      <c r="CQ940">
        <f t="shared" ca="1" si="704"/>
        <v>0</v>
      </c>
      <c r="CR940">
        <f t="shared" ca="1" si="704"/>
        <v>0</v>
      </c>
      <c r="CS940">
        <f t="shared" ca="1" si="704"/>
        <v>0</v>
      </c>
      <c r="CT940">
        <f t="shared" ca="1" si="704"/>
        <v>0</v>
      </c>
      <c r="CU940">
        <f t="shared" ca="1" si="729"/>
        <v>0</v>
      </c>
      <c r="CV940">
        <f t="shared" ca="1" si="729"/>
        <v>0</v>
      </c>
      <c r="CW940">
        <f t="shared" ca="1" si="729"/>
        <v>0</v>
      </c>
      <c r="CX940">
        <f t="shared" ca="1" si="729"/>
        <v>0</v>
      </c>
      <c r="CY940">
        <f t="shared" ca="1" si="729"/>
        <v>0</v>
      </c>
      <c r="CZ940">
        <f t="shared" ca="1" si="729"/>
        <v>0</v>
      </c>
      <c r="DA940">
        <f t="shared" ca="1" si="729"/>
        <v>0</v>
      </c>
      <c r="DB940">
        <f t="shared" ca="1" si="729"/>
        <v>0</v>
      </c>
      <c r="DC940">
        <f t="shared" ca="1" si="729"/>
        <v>4.4258529627837495E-3</v>
      </c>
      <c r="DD940">
        <f t="shared" ca="1" si="729"/>
        <v>0</v>
      </c>
      <c r="DE940">
        <f t="shared" ca="1" si="739"/>
        <v>0</v>
      </c>
      <c r="DF940">
        <f t="shared" ca="1" si="739"/>
        <v>0</v>
      </c>
      <c r="DG940">
        <f t="shared" ca="1" si="739"/>
        <v>0</v>
      </c>
      <c r="DH940">
        <f t="shared" ca="1" si="739"/>
        <v>0</v>
      </c>
      <c r="DI940">
        <f t="shared" ca="1" si="739"/>
        <v>0</v>
      </c>
      <c r="DJ940">
        <f t="shared" ca="1" si="739"/>
        <v>0</v>
      </c>
      <c r="DK940">
        <f t="shared" ca="1" si="739"/>
        <v>0</v>
      </c>
      <c r="DL940">
        <f t="shared" ca="1" si="739"/>
        <v>0</v>
      </c>
      <c r="DM940">
        <f t="shared" ca="1" si="731"/>
        <v>0</v>
      </c>
      <c r="DN940">
        <f t="shared" ca="1" si="731"/>
        <v>0</v>
      </c>
      <c r="DO940">
        <f t="shared" ca="1" si="731"/>
        <v>0</v>
      </c>
      <c r="DP940">
        <f t="shared" ca="1" si="731"/>
        <v>0</v>
      </c>
      <c r="DQ940">
        <f t="shared" ca="1" si="731"/>
        <v>0</v>
      </c>
      <c r="DR940">
        <f t="shared" ca="1" si="731"/>
        <v>0</v>
      </c>
      <c r="DS940">
        <f t="shared" ca="1" si="731"/>
        <v>0</v>
      </c>
      <c r="DT940">
        <f t="shared" ca="1" si="731"/>
        <v>0</v>
      </c>
      <c r="DU940">
        <f t="shared" ca="1" si="720"/>
        <v>0</v>
      </c>
      <c r="DV940">
        <f t="shared" ca="1" si="720"/>
        <v>0</v>
      </c>
      <c r="DW940">
        <f t="shared" ca="1" si="720"/>
        <v>0</v>
      </c>
      <c r="DX940">
        <f t="shared" ca="1" si="720"/>
        <v>0</v>
      </c>
      <c r="DY940">
        <f t="shared" ca="1" si="720"/>
        <v>0</v>
      </c>
      <c r="DZ940">
        <f t="shared" ca="1" si="720"/>
        <v>0</v>
      </c>
      <c r="EA940">
        <f t="shared" ca="1" si="720"/>
        <v>0</v>
      </c>
      <c r="EB940">
        <f t="shared" ca="1" si="720"/>
        <v>0</v>
      </c>
      <c r="EC940">
        <f t="shared" ca="1" si="720"/>
        <v>0</v>
      </c>
      <c r="ED940">
        <f t="shared" ca="1" si="720"/>
        <v>0</v>
      </c>
      <c r="EE940">
        <f t="shared" ca="1" si="720"/>
        <v>0</v>
      </c>
      <c r="EF940">
        <f t="shared" ca="1" si="720"/>
        <v>0</v>
      </c>
      <c r="EG940">
        <f t="shared" ca="1" si="720"/>
        <v>0</v>
      </c>
      <c r="EH940">
        <f t="shared" ca="1" si="720"/>
        <v>0</v>
      </c>
      <c r="EI940">
        <f t="shared" ca="1" si="720"/>
        <v>0</v>
      </c>
      <c r="EJ940">
        <f t="shared" ca="1" si="720"/>
        <v>0</v>
      </c>
      <c r="EK940">
        <f t="shared" ca="1" si="736"/>
        <v>0</v>
      </c>
      <c r="EL940">
        <f t="shared" ca="1" si="736"/>
        <v>0</v>
      </c>
      <c r="EM940">
        <f t="shared" ca="1" si="736"/>
        <v>0</v>
      </c>
      <c r="EN940">
        <f t="shared" ca="1" si="728"/>
        <v>0</v>
      </c>
      <c r="EO940">
        <f t="shared" ca="1" si="728"/>
        <v>0</v>
      </c>
      <c r="EP940">
        <f t="shared" ca="1" si="728"/>
        <v>0</v>
      </c>
      <c r="EQ940">
        <f t="shared" ca="1" si="728"/>
        <v>0</v>
      </c>
      <c r="ER940">
        <f t="shared" ca="1" si="728"/>
        <v>0</v>
      </c>
      <c r="ES940">
        <f t="shared" ca="1" si="728"/>
        <v>0</v>
      </c>
      <c r="ET940">
        <f t="shared" ca="1" si="728"/>
        <v>0</v>
      </c>
      <c r="EU940">
        <f t="shared" ca="1" si="728"/>
        <v>0</v>
      </c>
      <c r="EV940">
        <f t="shared" ca="1" si="728"/>
        <v>0</v>
      </c>
      <c r="EW940">
        <f t="shared" ca="1" si="711"/>
        <v>0</v>
      </c>
      <c r="EX940">
        <f t="shared" ca="1" si="709"/>
        <v>0</v>
      </c>
      <c r="EY940">
        <f t="shared" ca="1" si="709"/>
        <v>0</v>
      </c>
      <c r="EZ940">
        <f t="shared" ca="1" si="709"/>
        <v>0</v>
      </c>
      <c r="FA940">
        <f t="shared" ca="1" si="709"/>
        <v>0</v>
      </c>
      <c r="FB940">
        <f t="shared" ca="1" si="709"/>
        <v>0</v>
      </c>
      <c r="FC940">
        <f t="shared" ca="1" si="709"/>
        <v>0</v>
      </c>
      <c r="FD940">
        <f t="shared" ca="1" si="709"/>
        <v>0</v>
      </c>
      <c r="FE940">
        <f t="shared" ca="1" si="709"/>
        <v>0</v>
      </c>
      <c r="FF940">
        <f t="shared" ca="1" si="709"/>
        <v>0</v>
      </c>
      <c r="FG940">
        <f t="shared" ca="1" si="709"/>
        <v>0</v>
      </c>
      <c r="FH940">
        <f t="shared" ca="1" si="709"/>
        <v>0</v>
      </c>
      <c r="FI940">
        <f t="shared" ca="1" si="709"/>
        <v>0</v>
      </c>
      <c r="FJ940">
        <f t="shared" ca="1" si="709"/>
        <v>0</v>
      </c>
      <c r="FK940">
        <f t="shared" ca="1" si="709"/>
        <v>0</v>
      </c>
      <c r="FL940">
        <f t="shared" ca="1" si="709"/>
        <v>0</v>
      </c>
      <c r="FM940">
        <f t="shared" ca="1" si="709"/>
        <v>0</v>
      </c>
      <c r="FN940">
        <f t="shared" ca="1" si="735"/>
        <v>0</v>
      </c>
      <c r="FO940">
        <f t="shared" ca="1" si="735"/>
        <v>0</v>
      </c>
      <c r="FP940">
        <f t="shared" ca="1" si="735"/>
        <v>0</v>
      </c>
      <c r="FQ940">
        <f t="shared" ca="1" si="735"/>
        <v>0</v>
      </c>
      <c r="FR940">
        <f t="shared" ca="1" si="735"/>
        <v>0</v>
      </c>
      <c r="FS940">
        <f t="shared" ca="1" si="735"/>
        <v>0</v>
      </c>
      <c r="FT940">
        <f t="shared" ca="1" si="735"/>
        <v>0</v>
      </c>
      <c r="FU940">
        <f t="shared" ca="1" si="724"/>
        <v>0</v>
      </c>
      <c r="FV940">
        <f t="shared" ca="1" si="724"/>
        <v>0</v>
      </c>
      <c r="FW940">
        <f t="shared" ca="1" si="724"/>
        <v>0</v>
      </c>
      <c r="FX940">
        <f t="shared" ca="1" si="730"/>
        <v>0</v>
      </c>
      <c r="FY940">
        <f t="shared" ca="1" si="730"/>
        <v>0</v>
      </c>
      <c r="FZ940">
        <f t="shared" ca="1" si="730"/>
        <v>0</v>
      </c>
      <c r="GA940">
        <f t="shared" ca="1" si="730"/>
        <v>0</v>
      </c>
      <c r="GB940">
        <f t="shared" ca="1" si="730"/>
        <v>0</v>
      </c>
      <c r="GC940">
        <f t="shared" ca="1" si="730"/>
        <v>0</v>
      </c>
      <c r="GD940">
        <f t="shared" ca="1" si="730"/>
        <v>0</v>
      </c>
      <c r="GE940">
        <f t="shared" ca="1" si="730"/>
        <v>0</v>
      </c>
      <c r="GF940">
        <f t="shared" ca="1" si="730"/>
        <v>0</v>
      </c>
    </row>
    <row r="941" spans="1:188" x14ac:dyDescent="0.25">
      <c r="A941" s="2">
        <v>4.1527432677077036E-3</v>
      </c>
      <c r="B941" s="3">
        <v>7.1804441897057536E-2</v>
      </c>
      <c r="C941" s="1">
        <f t="shared" ca="1" si="715"/>
        <v>0</v>
      </c>
      <c r="D941">
        <f t="shared" ca="1" si="734"/>
        <v>0</v>
      </c>
      <c r="E941">
        <f t="shared" ca="1" si="734"/>
        <v>0</v>
      </c>
      <c r="F941">
        <f t="shared" ca="1" si="734"/>
        <v>0</v>
      </c>
      <c r="G941">
        <f t="shared" ca="1" si="734"/>
        <v>0</v>
      </c>
      <c r="H941">
        <f t="shared" ca="1" si="734"/>
        <v>0</v>
      </c>
      <c r="I941">
        <f t="shared" ca="1" si="734"/>
        <v>0</v>
      </c>
      <c r="J941">
        <f t="shared" ca="1" si="734"/>
        <v>0</v>
      </c>
      <c r="K941">
        <f t="shared" ca="1" si="734"/>
        <v>0</v>
      </c>
      <c r="L941">
        <f t="shared" ca="1" si="734"/>
        <v>0</v>
      </c>
      <c r="M941">
        <f t="shared" ca="1" si="734"/>
        <v>0</v>
      </c>
      <c r="N941">
        <f t="shared" ca="1" si="734"/>
        <v>0</v>
      </c>
      <c r="O941">
        <f t="shared" ca="1" si="732"/>
        <v>0</v>
      </c>
      <c r="P941">
        <f t="shared" ca="1" si="732"/>
        <v>0</v>
      </c>
      <c r="Q941">
        <f t="shared" ca="1" si="732"/>
        <v>0</v>
      </c>
      <c r="R941">
        <f t="shared" ca="1" si="732"/>
        <v>0</v>
      </c>
      <c r="S941">
        <f t="shared" ca="1" si="732"/>
        <v>0</v>
      </c>
      <c r="T941">
        <f t="shared" ca="1" si="727"/>
        <v>0</v>
      </c>
      <c r="U941">
        <f t="shared" ca="1" si="727"/>
        <v>0</v>
      </c>
      <c r="V941">
        <f t="shared" ca="1" si="727"/>
        <v>0</v>
      </c>
      <c r="W941">
        <f t="shared" ca="1" si="727"/>
        <v>0</v>
      </c>
      <c r="X941">
        <f t="shared" ca="1" si="727"/>
        <v>0</v>
      </c>
      <c r="Y941">
        <f t="shared" ca="1" si="727"/>
        <v>0</v>
      </c>
      <c r="Z941">
        <f t="shared" ca="1" si="727"/>
        <v>0</v>
      </c>
      <c r="AA941">
        <f t="shared" ca="1" si="727"/>
        <v>0</v>
      </c>
      <c r="AB941">
        <f t="shared" ca="1" si="737"/>
        <v>0</v>
      </c>
      <c r="AC941">
        <f t="shared" ca="1" si="737"/>
        <v>0</v>
      </c>
      <c r="AD941">
        <f t="shared" ca="1" si="737"/>
        <v>0</v>
      </c>
      <c r="AE941">
        <f t="shared" ca="1" si="737"/>
        <v>0</v>
      </c>
      <c r="AF941">
        <f t="shared" ca="1" si="737"/>
        <v>0</v>
      </c>
      <c r="AG941">
        <f t="shared" ca="1" si="737"/>
        <v>0</v>
      </c>
      <c r="AH941">
        <f t="shared" ca="1" si="737"/>
        <v>0</v>
      </c>
      <c r="AI941">
        <f t="shared" ca="1" si="737"/>
        <v>0</v>
      </c>
      <c r="AJ941">
        <f t="shared" ca="1" si="737"/>
        <v>0</v>
      </c>
      <c r="AK941">
        <f t="shared" ca="1" si="721"/>
        <v>0</v>
      </c>
      <c r="AL941">
        <f t="shared" ca="1" si="721"/>
        <v>0</v>
      </c>
      <c r="AM941">
        <f t="shared" ca="1" si="721"/>
        <v>0</v>
      </c>
      <c r="AN941">
        <f t="shared" ca="1" si="721"/>
        <v>0</v>
      </c>
      <c r="AO941">
        <f t="shared" ca="1" si="719"/>
        <v>0</v>
      </c>
      <c r="AP941">
        <f t="shared" ca="1" si="716"/>
        <v>0</v>
      </c>
      <c r="AQ941">
        <f t="shared" ca="1" si="716"/>
        <v>0</v>
      </c>
      <c r="AR941">
        <f t="shared" ca="1" si="716"/>
        <v>0</v>
      </c>
      <c r="AS941">
        <f t="shared" ca="1" si="714"/>
        <v>0</v>
      </c>
      <c r="AT941">
        <f t="shared" ca="1" si="714"/>
        <v>0</v>
      </c>
      <c r="AU941">
        <f t="shared" ca="1" si="714"/>
        <v>0</v>
      </c>
      <c r="AV941">
        <f t="shared" ca="1" si="714"/>
        <v>0</v>
      </c>
      <c r="AW941">
        <f t="shared" ca="1" si="714"/>
        <v>0</v>
      </c>
      <c r="AX941">
        <f t="shared" ca="1" si="714"/>
        <v>0</v>
      </c>
      <c r="AY941">
        <f t="shared" ca="1" si="707"/>
        <v>0</v>
      </c>
      <c r="AZ941">
        <f t="shared" ca="1" si="707"/>
        <v>0</v>
      </c>
      <c r="BA941">
        <f t="shared" ca="1" si="707"/>
        <v>0</v>
      </c>
      <c r="BB941">
        <f t="shared" ca="1" si="707"/>
        <v>0</v>
      </c>
      <c r="BC941">
        <f t="shared" ca="1" si="707"/>
        <v>0</v>
      </c>
      <c r="BD941">
        <f t="shared" ca="1" si="705"/>
        <v>0</v>
      </c>
      <c r="BE941">
        <f t="shared" ca="1" si="705"/>
        <v>0</v>
      </c>
      <c r="BF941">
        <f t="shared" ca="1" si="705"/>
        <v>0</v>
      </c>
      <c r="BG941">
        <f t="shared" ca="1" si="700"/>
        <v>0</v>
      </c>
      <c r="BH941">
        <f t="shared" ca="1" si="700"/>
        <v>0</v>
      </c>
      <c r="BI941">
        <f t="shared" ca="1" si="700"/>
        <v>0</v>
      </c>
      <c r="BJ941">
        <f t="shared" ca="1" si="700"/>
        <v>0</v>
      </c>
      <c r="BK941">
        <f t="shared" ca="1" si="700"/>
        <v>0</v>
      </c>
      <c r="BL941">
        <f t="shared" ca="1" si="700"/>
        <v>0</v>
      </c>
      <c r="BM941">
        <f t="shared" ca="1" si="700"/>
        <v>0</v>
      </c>
      <c r="BN941">
        <f t="shared" ca="1" si="733"/>
        <v>0</v>
      </c>
      <c r="BO941">
        <f t="shared" ca="1" si="733"/>
        <v>0</v>
      </c>
      <c r="BP941">
        <f t="shared" ca="1" si="733"/>
        <v>0</v>
      </c>
      <c r="BQ941">
        <f t="shared" ca="1" si="733"/>
        <v>0</v>
      </c>
      <c r="BR941">
        <f t="shared" ca="1" si="733"/>
        <v>0</v>
      </c>
      <c r="BS941">
        <f t="shared" ca="1" si="733"/>
        <v>0</v>
      </c>
      <c r="BT941">
        <f t="shared" ca="1" si="733"/>
        <v>0</v>
      </c>
      <c r="BU941">
        <f t="shared" ca="1" si="733"/>
        <v>0</v>
      </c>
      <c r="BV941">
        <f t="shared" ca="1" si="733"/>
        <v>0</v>
      </c>
      <c r="BW941">
        <f t="shared" ca="1" si="733"/>
        <v>0</v>
      </c>
      <c r="BX941">
        <f t="shared" ca="1" si="733"/>
        <v>0</v>
      </c>
      <c r="BY941">
        <f t="shared" ca="1" si="733"/>
        <v>0</v>
      </c>
      <c r="BZ941">
        <f t="shared" ca="1" si="733"/>
        <v>0</v>
      </c>
      <c r="CA941">
        <f t="shared" ca="1" si="733"/>
        <v>0</v>
      </c>
      <c r="CB941">
        <f t="shared" ca="1" si="733"/>
        <v>0</v>
      </c>
      <c r="CC941">
        <f t="shared" ca="1" si="733"/>
        <v>0</v>
      </c>
      <c r="CD941">
        <f t="shared" ca="1" si="740"/>
        <v>0</v>
      </c>
      <c r="CE941">
        <f t="shared" ca="1" si="738"/>
        <v>0</v>
      </c>
      <c r="CF941">
        <f t="shared" ca="1" si="726"/>
        <v>0</v>
      </c>
      <c r="CG941">
        <f t="shared" ca="1" si="726"/>
        <v>0</v>
      </c>
      <c r="CH941">
        <f t="shared" ca="1" si="726"/>
        <v>0</v>
      </c>
      <c r="CI941">
        <f t="shared" ca="1" si="726"/>
        <v>0</v>
      </c>
      <c r="CJ941">
        <f t="shared" ca="1" si="726"/>
        <v>0</v>
      </c>
      <c r="CK941">
        <f t="shared" ca="1" si="704"/>
        <v>0</v>
      </c>
      <c r="CL941">
        <f t="shared" ca="1" si="704"/>
        <v>0</v>
      </c>
      <c r="CM941">
        <f t="shared" ca="1" si="704"/>
        <v>0</v>
      </c>
      <c r="CN941">
        <f t="shared" ca="1" si="704"/>
        <v>0</v>
      </c>
      <c r="CO941">
        <f t="shared" ca="1" si="704"/>
        <v>0</v>
      </c>
      <c r="CP941">
        <f t="shared" ref="CP941:DC980" ca="1" si="741">IF(AND($B941&gt;CO$6,$B941&lt;=CP$6),MAX($A941,CR940),0)</f>
        <v>0</v>
      </c>
      <c r="CQ941">
        <f t="shared" ca="1" si="741"/>
        <v>0</v>
      </c>
      <c r="CR941">
        <f t="shared" ca="1" si="741"/>
        <v>0</v>
      </c>
      <c r="CS941">
        <f t="shared" ca="1" si="741"/>
        <v>0</v>
      </c>
      <c r="CT941">
        <f t="shared" ca="1" si="741"/>
        <v>0</v>
      </c>
      <c r="CU941">
        <f t="shared" ca="1" si="729"/>
        <v>0</v>
      </c>
      <c r="CV941">
        <f t="shared" ca="1" si="729"/>
        <v>0</v>
      </c>
      <c r="CW941">
        <f t="shared" ca="1" si="729"/>
        <v>0</v>
      </c>
      <c r="CX941">
        <f t="shared" ca="1" si="729"/>
        <v>0</v>
      </c>
      <c r="CY941">
        <f t="shared" ca="1" si="729"/>
        <v>0</v>
      </c>
      <c r="CZ941">
        <f t="shared" ca="1" si="729"/>
        <v>0</v>
      </c>
      <c r="DA941">
        <f t="shared" ca="1" si="729"/>
        <v>0</v>
      </c>
      <c r="DB941">
        <f t="shared" ca="1" si="729"/>
        <v>0</v>
      </c>
      <c r="DC941">
        <f t="shared" ca="1" si="729"/>
        <v>4.1527432677077036E-3</v>
      </c>
      <c r="DD941">
        <f t="shared" ca="1" si="729"/>
        <v>0</v>
      </c>
      <c r="DE941">
        <f t="shared" ca="1" si="739"/>
        <v>0</v>
      </c>
      <c r="DF941">
        <f t="shared" ca="1" si="739"/>
        <v>0</v>
      </c>
      <c r="DG941">
        <f t="shared" ca="1" si="739"/>
        <v>0</v>
      </c>
      <c r="DH941">
        <f t="shared" ca="1" si="739"/>
        <v>0</v>
      </c>
      <c r="DI941">
        <f t="shared" ca="1" si="739"/>
        <v>0</v>
      </c>
      <c r="DJ941">
        <f t="shared" ca="1" si="739"/>
        <v>0</v>
      </c>
      <c r="DK941">
        <f t="shared" ca="1" si="739"/>
        <v>0</v>
      </c>
      <c r="DL941">
        <f t="shared" ca="1" si="739"/>
        <v>0</v>
      </c>
      <c r="DM941">
        <f t="shared" ca="1" si="731"/>
        <v>0</v>
      </c>
      <c r="DN941">
        <f t="shared" ca="1" si="731"/>
        <v>0</v>
      </c>
      <c r="DO941">
        <f t="shared" ca="1" si="731"/>
        <v>0</v>
      </c>
      <c r="DP941">
        <f t="shared" ca="1" si="731"/>
        <v>0</v>
      </c>
      <c r="DQ941">
        <f t="shared" ca="1" si="731"/>
        <v>0</v>
      </c>
      <c r="DR941">
        <f t="shared" ca="1" si="731"/>
        <v>0</v>
      </c>
      <c r="DS941">
        <f t="shared" ca="1" si="731"/>
        <v>0</v>
      </c>
      <c r="DT941">
        <f t="shared" ca="1" si="731"/>
        <v>0</v>
      </c>
      <c r="DU941">
        <f t="shared" ca="1" si="720"/>
        <v>0</v>
      </c>
      <c r="DV941">
        <f t="shared" ca="1" si="720"/>
        <v>0</v>
      </c>
      <c r="DW941">
        <f t="shared" ca="1" si="720"/>
        <v>0</v>
      </c>
      <c r="DX941">
        <f t="shared" ca="1" si="720"/>
        <v>0</v>
      </c>
      <c r="DY941">
        <f t="shared" ca="1" si="720"/>
        <v>0</v>
      </c>
      <c r="DZ941">
        <f t="shared" ca="1" si="720"/>
        <v>0</v>
      </c>
      <c r="EA941">
        <f t="shared" ca="1" si="720"/>
        <v>0</v>
      </c>
      <c r="EB941">
        <f t="shared" ca="1" si="720"/>
        <v>0</v>
      </c>
      <c r="EC941">
        <f t="shared" ca="1" si="720"/>
        <v>0</v>
      </c>
      <c r="ED941">
        <f t="shared" ca="1" si="720"/>
        <v>0</v>
      </c>
      <c r="EE941">
        <f t="shared" ca="1" si="720"/>
        <v>0</v>
      </c>
      <c r="EF941">
        <f t="shared" ca="1" si="720"/>
        <v>0</v>
      </c>
      <c r="EG941">
        <f t="shared" ca="1" si="720"/>
        <v>0</v>
      </c>
      <c r="EH941">
        <f t="shared" ca="1" si="720"/>
        <v>0</v>
      </c>
      <c r="EI941">
        <f t="shared" ca="1" si="720"/>
        <v>0</v>
      </c>
      <c r="EJ941">
        <f t="shared" ca="1" si="720"/>
        <v>0</v>
      </c>
      <c r="EK941">
        <f t="shared" ca="1" si="736"/>
        <v>0</v>
      </c>
      <c r="EL941">
        <f t="shared" ca="1" si="736"/>
        <v>0</v>
      </c>
      <c r="EM941">
        <f t="shared" ca="1" si="736"/>
        <v>0</v>
      </c>
      <c r="EN941">
        <f t="shared" ca="1" si="728"/>
        <v>0</v>
      </c>
      <c r="EO941">
        <f t="shared" ca="1" si="728"/>
        <v>0</v>
      </c>
      <c r="EP941">
        <f t="shared" ca="1" si="728"/>
        <v>0</v>
      </c>
      <c r="EQ941">
        <f t="shared" ca="1" si="728"/>
        <v>0</v>
      </c>
      <c r="ER941">
        <f t="shared" ca="1" si="728"/>
        <v>0</v>
      </c>
      <c r="ES941">
        <f t="shared" ca="1" si="728"/>
        <v>0</v>
      </c>
      <c r="ET941">
        <f t="shared" ca="1" si="728"/>
        <v>0</v>
      </c>
      <c r="EU941">
        <f t="shared" ca="1" si="728"/>
        <v>0</v>
      </c>
      <c r="EV941">
        <f t="shared" ca="1" si="728"/>
        <v>0</v>
      </c>
      <c r="EW941">
        <f t="shared" ca="1" si="711"/>
        <v>0</v>
      </c>
      <c r="EX941">
        <f t="shared" ca="1" si="709"/>
        <v>0</v>
      </c>
      <c r="EY941">
        <f t="shared" ca="1" si="709"/>
        <v>0</v>
      </c>
      <c r="EZ941">
        <f t="shared" ca="1" si="709"/>
        <v>0</v>
      </c>
      <c r="FA941">
        <f t="shared" ca="1" si="709"/>
        <v>0</v>
      </c>
      <c r="FB941">
        <f t="shared" ca="1" si="709"/>
        <v>0</v>
      </c>
      <c r="FC941">
        <f t="shared" ca="1" si="709"/>
        <v>0</v>
      </c>
      <c r="FD941">
        <f t="shared" ca="1" si="709"/>
        <v>0</v>
      </c>
      <c r="FE941">
        <f t="shared" ca="1" si="709"/>
        <v>0</v>
      </c>
      <c r="FF941">
        <f t="shared" ca="1" si="709"/>
        <v>0</v>
      </c>
      <c r="FG941">
        <f t="shared" ca="1" si="709"/>
        <v>0</v>
      </c>
      <c r="FH941">
        <f t="shared" ca="1" si="709"/>
        <v>0</v>
      </c>
      <c r="FI941">
        <f t="shared" ca="1" si="709"/>
        <v>0</v>
      </c>
      <c r="FJ941">
        <f t="shared" ca="1" si="709"/>
        <v>0</v>
      </c>
      <c r="FK941">
        <f t="shared" ca="1" si="709"/>
        <v>0</v>
      </c>
      <c r="FL941">
        <f t="shared" ca="1" si="709"/>
        <v>0</v>
      </c>
      <c r="FM941">
        <f t="shared" ca="1" si="709"/>
        <v>0</v>
      </c>
      <c r="FN941">
        <f t="shared" ca="1" si="735"/>
        <v>0</v>
      </c>
      <c r="FO941">
        <f t="shared" ca="1" si="735"/>
        <v>0</v>
      </c>
      <c r="FP941">
        <f t="shared" ca="1" si="735"/>
        <v>0</v>
      </c>
      <c r="FQ941">
        <f t="shared" ca="1" si="735"/>
        <v>0</v>
      </c>
      <c r="FR941">
        <f t="shared" ca="1" si="735"/>
        <v>0</v>
      </c>
      <c r="FS941">
        <f t="shared" ca="1" si="735"/>
        <v>0</v>
      </c>
      <c r="FT941">
        <f t="shared" ca="1" si="735"/>
        <v>0</v>
      </c>
      <c r="FU941">
        <f t="shared" ca="1" si="724"/>
        <v>0</v>
      </c>
      <c r="FV941">
        <f t="shared" ca="1" si="724"/>
        <v>0</v>
      </c>
      <c r="FW941">
        <f t="shared" ca="1" si="724"/>
        <v>0</v>
      </c>
      <c r="FX941">
        <f t="shared" ca="1" si="730"/>
        <v>0</v>
      </c>
      <c r="FY941">
        <f t="shared" ca="1" si="730"/>
        <v>0</v>
      </c>
      <c r="FZ941">
        <f t="shared" ca="1" si="730"/>
        <v>0</v>
      </c>
      <c r="GA941">
        <f t="shared" ca="1" si="730"/>
        <v>0</v>
      </c>
      <c r="GB941">
        <f t="shared" ca="1" si="730"/>
        <v>0</v>
      </c>
      <c r="GC941">
        <f t="shared" ca="1" si="730"/>
        <v>0</v>
      </c>
      <c r="GD941">
        <f t="shared" ca="1" si="730"/>
        <v>0</v>
      </c>
      <c r="GE941">
        <f t="shared" ca="1" si="730"/>
        <v>0</v>
      </c>
      <c r="GF941">
        <f t="shared" ca="1" si="730"/>
        <v>0</v>
      </c>
    </row>
    <row r="942" spans="1:188" x14ac:dyDescent="0.25">
      <c r="A942" s="2">
        <v>4.4959091385620154E-3</v>
      </c>
      <c r="B942" s="3">
        <v>7.180700783168209E-2</v>
      </c>
      <c r="C942" s="1">
        <f t="shared" ca="1" si="715"/>
        <v>0</v>
      </c>
      <c r="D942">
        <f t="shared" ca="1" si="734"/>
        <v>0</v>
      </c>
      <c r="E942">
        <f t="shared" ca="1" si="734"/>
        <v>0</v>
      </c>
      <c r="F942">
        <f t="shared" ca="1" si="734"/>
        <v>0</v>
      </c>
      <c r="G942">
        <f t="shared" ca="1" si="734"/>
        <v>0</v>
      </c>
      <c r="H942">
        <f t="shared" ca="1" si="734"/>
        <v>0</v>
      </c>
      <c r="I942">
        <f t="shared" ca="1" si="734"/>
        <v>0</v>
      </c>
      <c r="J942">
        <f t="shared" ca="1" si="734"/>
        <v>0</v>
      </c>
      <c r="K942">
        <f t="shared" ca="1" si="734"/>
        <v>0</v>
      </c>
      <c r="L942">
        <f t="shared" ca="1" si="734"/>
        <v>0</v>
      </c>
      <c r="M942">
        <f t="shared" ca="1" si="734"/>
        <v>0</v>
      </c>
      <c r="N942">
        <f t="shared" ca="1" si="734"/>
        <v>0</v>
      </c>
      <c r="O942">
        <f t="shared" ca="1" si="732"/>
        <v>0</v>
      </c>
      <c r="P942">
        <f t="shared" ca="1" si="732"/>
        <v>0</v>
      </c>
      <c r="Q942">
        <f t="shared" ca="1" si="732"/>
        <v>0</v>
      </c>
      <c r="R942">
        <f t="shared" ca="1" si="732"/>
        <v>0</v>
      </c>
      <c r="S942">
        <f t="shared" ca="1" si="732"/>
        <v>0</v>
      </c>
      <c r="T942">
        <f t="shared" ca="1" si="727"/>
        <v>0</v>
      </c>
      <c r="U942">
        <f t="shared" ca="1" si="727"/>
        <v>0</v>
      </c>
      <c r="V942">
        <f t="shared" ca="1" si="727"/>
        <v>0</v>
      </c>
      <c r="W942">
        <f t="shared" ca="1" si="727"/>
        <v>0</v>
      </c>
      <c r="X942">
        <f t="shared" ca="1" si="727"/>
        <v>0</v>
      </c>
      <c r="Y942">
        <f t="shared" ca="1" si="727"/>
        <v>0</v>
      </c>
      <c r="Z942">
        <f t="shared" ca="1" si="727"/>
        <v>0</v>
      </c>
      <c r="AA942">
        <f t="shared" ca="1" si="727"/>
        <v>0</v>
      </c>
      <c r="AB942">
        <f t="shared" ca="1" si="737"/>
        <v>0</v>
      </c>
      <c r="AC942">
        <f t="shared" ca="1" si="737"/>
        <v>0</v>
      </c>
      <c r="AD942">
        <f t="shared" ca="1" si="737"/>
        <v>0</v>
      </c>
      <c r="AE942">
        <f t="shared" ca="1" si="737"/>
        <v>0</v>
      </c>
      <c r="AF942">
        <f t="shared" ca="1" si="737"/>
        <v>0</v>
      </c>
      <c r="AG942">
        <f t="shared" ca="1" si="737"/>
        <v>0</v>
      </c>
      <c r="AH942">
        <f t="shared" ca="1" si="737"/>
        <v>0</v>
      </c>
      <c r="AI942">
        <f t="shared" ca="1" si="737"/>
        <v>0</v>
      </c>
      <c r="AJ942">
        <f t="shared" ca="1" si="737"/>
        <v>0</v>
      </c>
      <c r="AK942">
        <f t="shared" ca="1" si="721"/>
        <v>0</v>
      </c>
      <c r="AL942">
        <f t="shared" ca="1" si="721"/>
        <v>0</v>
      </c>
      <c r="AM942">
        <f t="shared" ca="1" si="721"/>
        <v>0</v>
      </c>
      <c r="AN942">
        <f t="shared" ca="1" si="721"/>
        <v>0</v>
      </c>
      <c r="AO942">
        <f t="shared" ca="1" si="719"/>
        <v>0</v>
      </c>
      <c r="AP942">
        <f t="shared" ca="1" si="716"/>
        <v>0</v>
      </c>
      <c r="AQ942">
        <f t="shared" ca="1" si="716"/>
        <v>0</v>
      </c>
      <c r="AR942">
        <f t="shared" ca="1" si="716"/>
        <v>0</v>
      </c>
      <c r="AS942">
        <f t="shared" ca="1" si="714"/>
        <v>0</v>
      </c>
      <c r="AT942">
        <f t="shared" ca="1" si="714"/>
        <v>0</v>
      </c>
      <c r="AU942">
        <f t="shared" ca="1" si="714"/>
        <v>0</v>
      </c>
      <c r="AV942">
        <f t="shared" ca="1" si="714"/>
        <v>0</v>
      </c>
      <c r="AW942">
        <f t="shared" ca="1" si="714"/>
        <v>0</v>
      </c>
      <c r="AX942">
        <f t="shared" ca="1" si="714"/>
        <v>0</v>
      </c>
      <c r="AY942">
        <f t="shared" ca="1" si="707"/>
        <v>0</v>
      </c>
      <c r="AZ942">
        <f t="shared" ca="1" si="707"/>
        <v>0</v>
      </c>
      <c r="BA942">
        <f t="shared" ca="1" si="707"/>
        <v>0</v>
      </c>
      <c r="BB942">
        <f t="shared" ca="1" si="707"/>
        <v>0</v>
      </c>
      <c r="BC942">
        <f t="shared" ca="1" si="707"/>
        <v>0</v>
      </c>
      <c r="BD942">
        <f t="shared" ca="1" si="705"/>
        <v>0</v>
      </c>
      <c r="BE942">
        <f t="shared" ca="1" si="705"/>
        <v>0</v>
      </c>
      <c r="BF942">
        <f t="shared" ca="1" si="705"/>
        <v>0</v>
      </c>
      <c r="BG942">
        <f t="shared" ca="1" si="700"/>
        <v>0</v>
      </c>
      <c r="BH942">
        <f t="shared" ca="1" si="700"/>
        <v>0</v>
      </c>
      <c r="BI942">
        <f t="shared" ca="1" si="700"/>
        <v>0</v>
      </c>
      <c r="BJ942">
        <f t="shared" ca="1" si="700"/>
        <v>0</v>
      </c>
      <c r="BK942">
        <f t="shared" ca="1" si="700"/>
        <v>0</v>
      </c>
      <c r="BL942">
        <f t="shared" ca="1" si="700"/>
        <v>0</v>
      </c>
      <c r="BM942">
        <f t="shared" ca="1" si="700"/>
        <v>0</v>
      </c>
      <c r="BN942">
        <f t="shared" ca="1" si="733"/>
        <v>0</v>
      </c>
      <c r="BO942">
        <f t="shared" ca="1" si="733"/>
        <v>0</v>
      </c>
      <c r="BP942">
        <f t="shared" ca="1" si="733"/>
        <v>0</v>
      </c>
      <c r="BQ942">
        <f t="shared" ca="1" si="733"/>
        <v>0</v>
      </c>
      <c r="BR942">
        <f t="shared" ca="1" si="733"/>
        <v>0</v>
      </c>
      <c r="BS942">
        <f t="shared" ca="1" si="733"/>
        <v>0</v>
      </c>
      <c r="BT942">
        <f t="shared" ca="1" si="733"/>
        <v>0</v>
      </c>
      <c r="BU942">
        <f t="shared" ca="1" si="733"/>
        <v>0</v>
      </c>
      <c r="BV942">
        <f t="shared" ca="1" si="733"/>
        <v>0</v>
      </c>
      <c r="BW942">
        <f t="shared" ca="1" si="733"/>
        <v>0</v>
      </c>
      <c r="BX942">
        <f t="shared" ca="1" si="733"/>
        <v>0</v>
      </c>
      <c r="BY942">
        <f t="shared" ca="1" si="733"/>
        <v>0</v>
      </c>
      <c r="BZ942">
        <f t="shared" ca="1" si="733"/>
        <v>0</v>
      </c>
      <c r="CA942">
        <f t="shared" ca="1" si="733"/>
        <v>0</v>
      </c>
      <c r="CB942">
        <f t="shared" ca="1" si="733"/>
        <v>0</v>
      </c>
      <c r="CC942">
        <f t="shared" ca="1" si="733"/>
        <v>0</v>
      </c>
      <c r="CD942">
        <f t="shared" ca="1" si="740"/>
        <v>0</v>
      </c>
      <c r="CE942">
        <f t="shared" ca="1" si="738"/>
        <v>0</v>
      </c>
      <c r="CF942">
        <f t="shared" ca="1" si="726"/>
        <v>0</v>
      </c>
      <c r="CG942">
        <f t="shared" ca="1" si="726"/>
        <v>0</v>
      </c>
      <c r="CH942">
        <f t="shared" ca="1" si="726"/>
        <v>0</v>
      </c>
      <c r="CI942">
        <f t="shared" ca="1" si="726"/>
        <v>0</v>
      </c>
      <c r="CJ942">
        <f t="shared" ca="1" si="726"/>
        <v>0</v>
      </c>
      <c r="CK942">
        <f t="shared" ca="1" si="726"/>
        <v>0</v>
      </c>
      <c r="CL942">
        <f t="shared" ca="1" si="726"/>
        <v>0</v>
      </c>
      <c r="CM942">
        <f t="shared" ca="1" si="726"/>
        <v>0</v>
      </c>
      <c r="CN942">
        <f t="shared" ca="1" si="726"/>
        <v>0</v>
      </c>
      <c r="CO942">
        <f t="shared" ca="1" si="726"/>
        <v>0</v>
      </c>
      <c r="CP942">
        <f t="shared" ca="1" si="741"/>
        <v>0</v>
      </c>
      <c r="CQ942">
        <f t="shared" ca="1" si="741"/>
        <v>0</v>
      </c>
      <c r="CR942">
        <f t="shared" ca="1" si="741"/>
        <v>0</v>
      </c>
      <c r="CS942">
        <f t="shared" ca="1" si="741"/>
        <v>0</v>
      </c>
      <c r="CT942">
        <f t="shared" ca="1" si="741"/>
        <v>0</v>
      </c>
      <c r="CU942">
        <f t="shared" ca="1" si="729"/>
        <v>0</v>
      </c>
      <c r="CV942">
        <f t="shared" ca="1" si="729"/>
        <v>0</v>
      </c>
      <c r="CW942">
        <f t="shared" ca="1" si="729"/>
        <v>0</v>
      </c>
      <c r="CX942">
        <f t="shared" ca="1" si="729"/>
        <v>0</v>
      </c>
      <c r="CY942">
        <f t="shared" ca="1" si="729"/>
        <v>0</v>
      </c>
      <c r="CZ942">
        <f t="shared" ca="1" si="729"/>
        <v>0</v>
      </c>
      <c r="DA942">
        <f t="shared" ca="1" si="729"/>
        <v>0</v>
      </c>
      <c r="DB942">
        <f t="shared" ca="1" si="729"/>
        <v>0</v>
      </c>
      <c r="DC942">
        <f t="shared" ca="1" si="729"/>
        <v>4.4959091385620154E-3</v>
      </c>
      <c r="DD942">
        <f t="shared" ca="1" si="729"/>
        <v>0</v>
      </c>
      <c r="DE942">
        <f t="shared" ca="1" si="739"/>
        <v>0</v>
      </c>
      <c r="DF942">
        <f t="shared" ca="1" si="739"/>
        <v>0</v>
      </c>
      <c r="DG942">
        <f t="shared" ca="1" si="739"/>
        <v>0</v>
      </c>
      <c r="DH942">
        <f t="shared" ca="1" si="739"/>
        <v>0</v>
      </c>
      <c r="DI942">
        <f t="shared" ca="1" si="739"/>
        <v>0</v>
      </c>
      <c r="DJ942">
        <f t="shared" ca="1" si="739"/>
        <v>0</v>
      </c>
      <c r="DK942">
        <f t="shared" ca="1" si="739"/>
        <v>0</v>
      </c>
      <c r="DL942">
        <f t="shared" ca="1" si="739"/>
        <v>0</v>
      </c>
      <c r="DM942">
        <f t="shared" ca="1" si="731"/>
        <v>0</v>
      </c>
      <c r="DN942">
        <f t="shared" ca="1" si="731"/>
        <v>0</v>
      </c>
      <c r="DO942">
        <f t="shared" ca="1" si="731"/>
        <v>0</v>
      </c>
      <c r="DP942">
        <f t="shared" ca="1" si="731"/>
        <v>0</v>
      </c>
      <c r="DQ942">
        <f t="shared" ca="1" si="731"/>
        <v>0</v>
      </c>
      <c r="DR942">
        <f t="shared" ca="1" si="731"/>
        <v>0</v>
      </c>
      <c r="DS942">
        <f t="shared" ca="1" si="731"/>
        <v>0</v>
      </c>
      <c r="DT942">
        <f t="shared" ca="1" si="731"/>
        <v>0</v>
      </c>
      <c r="DU942">
        <f t="shared" ca="1" si="720"/>
        <v>0</v>
      </c>
      <c r="DV942">
        <f t="shared" ca="1" si="720"/>
        <v>0</v>
      </c>
      <c r="DW942">
        <f t="shared" ca="1" si="720"/>
        <v>0</v>
      </c>
      <c r="DX942">
        <f t="shared" ca="1" si="720"/>
        <v>0</v>
      </c>
      <c r="DY942">
        <f t="shared" ca="1" si="720"/>
        <v>0</v>
      </c>
      <c r="DZ942">
        <f t="shared" ca="1" si="720"/>
        <v>0</v>
      </c>
      <c r="EA942">
        <f t="shared" ca="1" si="720"/>
        <v>0</v>
      </c>
      <c r="EB942">
        <f t="shared" ca="1" si="720"/>
        <v>0</v>
      </c>
      <c r="EC942">
        <f t="shared" ca="1" si="720"/>
        <v>0</v>
      </c>
      <c r="ED942">
        <f t="shared" ca="1" si="720"/>
        <v>0</v>
      </c>
      <c r="EE942">
        <f t="shared" ca="1" si="720"/>
        <v>0</v>
      </c>
      <c r="EF942">
        <f t="shared" ca="1" si="720"/>
        <v>0</v>
      </c>
      <c r="EG942">
        <f t="shared" ca="1" si="720"/>
        <v>0</v>
      </c>
      <c r="EH942">
        <f t="shared" ca="1" si="720"/>
        <v>0</v>
      </c>
      <c r="EI942">
        <f t="shared" ca="1" si="720"/>
        <v>0</v>
      </c>
      <c r="EJ942">
        <f t="shared" ca="1" si="720"/>
        <v>0</v>
      </c>
      <c r="EK942">
        <f t="shared" ca="1" si="736"/>
        <v>0</v>
      </c>
      <c r="EL942">
        <f t="shared" ca="1" si="736"/>
        <v>0</v>
      </c>
      <c r="EM942">
        <f t="shared" ca="1" si="736"/>
        <v>0</v>
      </c>
      <c r="EN942">
        <f t="shared" ca="1" si="728"/>
        <v>0</v>
      </c>
      <c r="EO942">
        <f t="shared" ca="1" si="728"/>
        <v>0</v>
      </c>
      <c r="EP942">
        <f t="shared" ca="1" si="728"/>
        <v>0</v>
      </c>
      <c r="EQ942">
        <f t="shared" ca="1" si="728"/>
        <v>0</v>
      </c>
      <c r="ER942">
        <f t="shared" ca="1" si="728"/>
        <v>0</v>
      </c>
      <c r="ES942">
        <f t="shared" ca="1" si="728"/>
        <v>0</v>
      </c>
      <c r="ET942">
        <f t="shared" ca="1" si="728"/>
        <v>0</v>
      </c>
      <c r="EU942">
        <f t="shared" ca="1" si="728"/>
        <v>0</v>
      </c>
      <c r="EV942">
        <f t="shared" ca="1" si="728"/>
        <v>0</v>
      </c>
      <c r="EW942">
        <f t="shared" ca="1" si="711"/>
        <v>0</v>
      </c>
      <c r="EX942">
        <f t="shared" ca="1" si="709"/>
        <v>0</v>
      </c>
      <c r="EY942">
        <f t="shared" ca="1" si="709"/>
        <v>0</v>
      </c>
      <c r="EZ942">
        <f t="shared" ca="1" si="709"/>
        <v>0</v>
      </c>
      <c r="FA942">
        <f t="shared" ca="1" si="709"/>
        <v>0</v>
      </c>
      <c r="FB942">
        <f t="shared" ca="1" si="709"/>
        <v>0</v>
      </c>
      <c r="FC942">
        <f t="shared" ca="1" si="709"/>
        <v>0</v>
      </c>
      <c r="FD942">
        <f t="shared" ca="1" si="709"/>
        <v>0</v>
      </c>
      <c r="FE942">
        <f t="shared" ca="1" si="709"/>
        <v>0</v>
      </c>
      <c r="FF942">
        <f t="shared" ca="1" si="709"/>
        <v>0</v>
      </c>
      <c r="FG942">
        <f t="shared" ca="1" si="709"/>
        <v>0</v>
      </c>
      <c r="FH942">
        <f t="shared" ca="1" si="709"/>
        <v>0</v>
      </c>
      <c r="FI942">
        <f t="shared" ca="1" si="709"/>
        <v>0</v>
      </c>
      <c r="FJ942">
        <f t="shared" ca="1" si="709"/>
        <v>0</v>
      </c>
      <c r="FK942">
        <f t="shared" ca="1" si="709"/>
        <v>0</v>
      </c>
      <c r="FL942">
        <f t="shared" ca="1" si="709"/>
        <v>0</v>
      </c>
      <c r="FM942">
        <f t="shared" ca="1" si="709"/>
        <v>0</v>
      </c>
      <c r="FN942">
        <f t="shared" ca="1" si="735"/>
        <v>0</v>
      </c>
      <c r="FO942">
        <f t="shared" ca="1" si="735"/>
        <v>0</v>
      </c>
      <c r="FP942">
        <f t="shared" ca="1" si="735"/>
        <v>0</v>
      </c>
      <c r="FQ942">
        <f t="shared" ca="1" si="735"/>
        <v>0</v>
      </c>
      <c r="FR942">
        <f t="shared" ca="1" si="735"/>
        <v>0</v>
      </c>
      <c r="FS942">
        <f t="shared" ca="1" si="735"/>
        <v>0</v>
      </c>
      <c r="FT942">
        <f t="shared" ca="1" si="735"/>
        <v>0</v>
      </c>
      <c r="FU942">
        <f t="shared" ca="1" si="724"/>
        <v>0</v>
      </c>
      <c r="FV942">
        <f t="shared" ca="1" si="724"/>
        <v>0</v>
      </c>
      <c r="FW942">
        <f t="shared" ca="1" si="724"/>
        <v>0</v>
      </c>
      <c r="FX942">
        <f t="shared" ca="1" si="730"/>
        <v>0</v>
      </c>
      <c r="FY942">
        <f t="shared" ca="1" si="730"/>
        <v>0</v>
      </c>
      <c r="FZ942">
        <f t="shared" ca="1" si="730"/>
        <v>0</v>
      </c>
      <c r="GA942">
        <f t="shared" ca="1" si="730"/>
        <v>0</v>
      </c>
      <c r="GB942">
        <f t="shared" ca="1" si="730"/>
        <v>0</v>
      </c>
      <c r="GC942">
        <f t="shared" ca="1" si="730"/>
        <v>0</v>
      </c>
      <c r="GD942">
        <f t="shared" ca="1" si="730"/>
        <v>0</v>
      </c>
      <c r="GE942">
        <f t="shared" ca="1" si="730"/>
        <v>0</v>
      </c>
      <c r="GF942">
        <f t="shared" ca="1" si="730"/>
        <v>0</v>
      </c>
    </row>
    <row r="943" spans="1:188" x14ac:dyDescent="0.25">
      <c r="A943" s="2">
        <v>4.5456892770355251E-3</v>
      </c>
      <c r="B943" s="3">
        <v>7.1807123462188538E-2</v>
      </c>
      <c r="C943" s="1">
        <f t="shared" ca="1" si="715"/>
        <v>0</v>
      </c>
      <c r="D943">
        <f t="shared" ca="1" si="734"/>
        <v>0</v>
      </c>
      <c r="E943">
        <f t="shared" ca="1" si="734"/>
        <v>0</v>
      </c>
      <c r="F943">
        <f t="shared" ca="1" si="734"/>
        <v>0</v>
      </c>
      <c r="G943">
        <f t="shared" ca="1" si="734"/>
        <v>0</v>
      </c>
      <c r="H943">
        <f t="shared" ca="1" si="734"/>
        <v>0</v>
      </c>
      <c r="I943">
        <f t="shared" ca="1" si="734"/>
        <v>0</v>
      </c>
      <c r="J943">
        <f t="shared" ca="1" si="734"/>
        <v>0</v>
      </c>
      <c r="K943">
        <f t="shared" ca="1" si="734"/>
        <v>0</v>
      </c>
      <c r="L943">
        <f t="shared" ca="1" si="734"/>
        <v>0</v>
      </c>
      <c r="M943">
        <f t="shared" ca="1" si="734"/>
        <v>0</v>
      </c>
      <c r="N943">
        <f t="shared" ca="1" si="734"/>
        <v>0</v>
      </c>
      <c r="O943">
        <f t="shared" ca="1" si="732"/>
        <v>0</v>
      </c>
      <c r="P943">
        <f t="shared" ca="1" si="732"/>
        <v>0</v>
      </c>
      <c r="Q943">
        <f t="shared" ca="1" si="732"/>
        <v>0</v>
      </c>
      <c r="R943">
        <f t="shared" ca="1" si="732"/>
        <v>0</v>
      </c>
      <c r="S943">
        <f t="shared" ca="1" si="732"/>
        <v>0</v>
      </c>
      <c r="T943">
        <f t="shared" ca="1" si="727"/>
        <v>0</v>
      </c>
      <c r="U943">
        <f t="shared" ca="1" si="727"/>
        <v>0</v>
      </c>
      <c r="V943">
        <f t="shared" ca="1" si="727"/>
        <v>0</v>
      </c>
      <c r="W943">
        <f t="shared" ca="1" si="727"/>
        <v>0</v>
      </c>
      <c r="X943">
        <f t="shared" ca="1" si="727"/>
        <v>0</v>
      </c>
      <c r="Y943">
        <f t="shared" ca="1" si="727"/>
        <v>0</v>
      </c>
      <c r="Z943">
        <f t="shared" ca="1" si="727"/>
        <v>0</v>
      </c>
      <c r="AA943">
        <f t="shared" ca="1" si="727"/>
        <v>0</v>
      </c>
      <c r="AB943">
        <f t="shared" ca="1" si="737"/>
        <v>0</v>
      </c>
      <c r="AC943">
        <f t="shared" ca="1" si="737"/>
        <v>0</v>
      </c>
      <c r="AD943">
        <f t="shared" ca="1" si="737"/>
        <v>0</v>
      </c>
      <c r="AE943">
        <f t="shared" ca="1" si="737"/>
        <v>0</v>
      </c>
      <c r="AF943">
        <f t="shared" ca="1" si="737"/>
        <v>0</v>
      </c>
      <c r="AG943">
        <f t="shared" ca="1" si="737"/>
        <v>0</v>
      </c>
      <c r="AH943">
        <f t="shared" ca="1" si="737"/>
        <v>0</v>
      </c>
      <c r="AI943">
        <f t="shared" ca="1" si="737"/>
        <v>0</v>
      </c>
      <c r="AJ943">
        <f t="shared" ca="1" si="737"/>
        <v>0</v>
      </c>
      <c r="AK943">
        <f t="shared" ca="1" si="721"/>
        <v>0</v>
      </c>
      <c r="AL943">
        <f t="shared" ca="1" si="721"/>
        <v>0</v>
      </c>
      <c r="AM943">
        <f t="shared" ca="1" si="721"/>
        <v>0</v>
      </c>
      <c r="AN943">
        <f t="shared" ca="1" si="721"/>
        <v>0</v>
      </c>
      <c r="AO943">
        <f t="shared" ca="1" si="719"/>
        <v>0</v>
      </c>
      <c r="AP943">
        <f t="shared" ca="1" si="716"/>
        <v>0</v>
      </c>
      <c r="AQ943">
        <f t="shared" ca="1" si="716"/>
        <v>0</v>
      </c>
      <c r="AR943">
        <f t="shared" ca="1" si="716"/>
        <v>0</v>
      </c>
      <c r="AS943">
        <f t="shared" ca="1" si="714"/>
        <v>0</v>
      </c>
      <c r="AT943">
        <f t="shared" ca="1" si="714"/>
        <v>0</v>
      </c>
      <c r="AU943">
        <f t="shared" ca="1" si="714"/>
        <v>0</v>
      </c>
      <c r="AV943">
        <f t="shared" ca="1" si="714"/>
        <v>0</v>
      </c>
      <c r="AW943">
        <f t="shared" ca="1" si="714"/>
        <v>0</v>
      </c>
      <c r="AX943">
        <f t="shared" ca="1" si="714"/>
        <v>0</v>
      </c>
      <c r="AY943">
        <f t="shared" ca="1" si="707"/>
        <v>0</v>
      </c>
      <c r="AZ943">
        <f t="shared" ca="1" si="707"/>
        <v>0</v>
      </c>
      <c r="BA943">
        <f t="shared" ca="1" si="707"/>
        <v>0</v>
      </c>
      <c r="BB943">
        <f t="shared" ca="1" si="707"/>
        <v>0</v>
      </c>
      <c r="BC943">
        <f t="shared" ca="1" si="707"/>
        <v>0</v>
      </c>
      <c r="BD943">
        <f t="shared" ca="1" si="705"/>
        <v>0</v>
      </c>
      <c r="BE943">
        <f t="shared" ca="1" si="705"/>
        <v>0</v>
      </c>
      <c r="BF943">
        <f t="shared" ca="1" si="705"/>
        <v>0</v>
      </c>
      <c r="BG943">
        <f t="shared" ca="1" si="700"/>
        <v>0</v>
      </c>
      <c r="BH943">
        <f t="shared" ca="1" si="700"/>
        <v>0</v>
      </c>
      <c r="BI943">
        <f t="shared" ca="1" si="700"/>
        <v>0</v>
      </c>
      <c r="BJ943">
        <f t="shared" ca="1" si="700"/>
        <v>0</v>
      </c>
      <c r="BK943">
        <f t="shared" ca="1" si="700"/>
        <v>0</v>
      </c>
      <c r="BL943">
        <f t="shared" ca="1" si="700"/>
        <v>0</v>
      </c>
      <c r="BM943">
        <f t="shared" ca="1" si="700"/>
        <v>0</v>
      </c>
      <c r="BN943">
        <f t="shared" ca="1" si="733"/>
        <v>0</v>
      </c>
      <c r="BO943">
        <f t="shared" ca="1" si="733"/>
        <v>0</v>
      </c>
      <c r="BP943">
        <f t="shared" ca="1" si="733"/>
        <v>0</v>
      </c>
      <c r="BQ943">
        <f t="shared" ca="1" si="733"/>
        <v>0</v>
      </c>
      <c r="BR943">
        <f t="shared" ca="1" si="733"/>
        <v>0</v>
      </c>
      <c r="BS943">
        <f t="shared" ca="1" si="733"/>
        <v>0</v>
      </c>
      <c r="BT943">
        <f t="shared" ca="1" si="733"/>
        <v>0</v>
      </c>
      <c r="BU943">
        <f t="shared" ca="1" si="733"/>
        <v>0</v>
      </c>
      <c r="BV943">
        <f t="shared" ca="1" si="733"/>
        <v>0</v>
      </c>
      <c r="BW943">
        <f t="shared" ca="1" si="733"/>
        <v>0</v>
      </c>
      <c r="BX943">
        <f t="shared" ca="1" si="733"/>
        <v>0</v>
      </c>
      <c r="BY943">
        <f t="shared" ca="1" si="733"/>
        <v>0</v>
      </c>
      <c r="BZ943">
        <f t="shared" ca="1" si="733"/>
        <v>0</v>
      </c>
      <c r="CA943">
        <f t="shared" ca="1" si="733"/>
        <v>0</v>
      </c>
      <c r="CB943">
        <f t="shared" ca="1" si="733"/>
        <v>0</v>
      </c>
      <c r="CC943">
        <f t="shared" ca="1" si="733"/>
        <v>0</v>
      </c>
      <c r="CD943">
        <f t="shared" ca="1" si="740"/>
        <v>0</v>
      </c>
      <c r="CE943">
        <f t="shared" ca="1" si="738"/>
        <v>0</v>
      </c>
      <c r="CF943">
        <f t="shared" ca="1" si="726"/>
        <v>0</v>
      </c>
      <c r="CG943">
        <f t="shared" ca="1" si="726"/>
        <v>0</v>
      </c>
      <c r="CH943">
        <f t="shared" ca="1" si="726"/>
        <v>0</v>
      </c>
      <c r="CI943">
        <f t="shared" ca="1" si="726"/>
        <v>0</v>
      </c>
      <c r="CJ943">
        <f t="shared" ca="1" si="726"/>
        <v>0</v>
      </c>
      <c r="CK943">
        <f t="shared" ca="1" si="726"/>
        <v>0</v>
      </c>
      <c r="CL943">
        <f t="shared" ca="1" si="726"/>
        <v>0</v>
      </c>
      <c r="CM943">
        <f t="shared" ca="1" si="726"/>
        <v>0</v>
      </c>
      <c r="CN943">
        <f t="shared" ca="1" si="726"/>
        <v>0</v>
      </c>
      <c r="CO943">
        <f t="shared" ca="1" si="726"/>
        <v>0</v>
      </c>
      <c r="CP943">
        <f t="shared" ca="1" si="741"/>
        <v>0</v>
      </c>
      <c r="CQ943">
        <f t="shared" ca="1" si="741"/>
        <v>0</v>
      </c>
      <c r="CR943">
        <f t="shared" ca="1" si="741"/>
        <v>0</v>
      </c>
      <c r="CS943">
        <f t="shared" ca="1" si="741"/>
        <v>0</v>
      </c>
      <c r="CT943">
        <f t="shared" ca="1" si="741"/>
        <v>0</v>
      </c>
      <c r="CU943">
        <f t="shared" ca="1" si="729"/>
        <v>0</v>
      </c>
      <c r="CV943">
        <f t="shared" ca="1" si="729"/>
        <v>0</v>
      </c>
      <c r="CW943">
        <f t="shared" ca="1" si="729"/>
        <v>0</v>
      </c>
      <c r="CX943">
        <f t="shared" ca="1" si="729"/>
        <v>0</v>
      </c>
      <c r="CY943">
        <f t="shared" ca="1" si="729"/>
        <v>0</v>
      </c>
      <c r="CZ943">
        <f t="shared" ca="1" si="729"/>
        <v>0</v>
      </c>
      <c r="DA943">
        <f t="shared" ca="1" si="729"/>
        <v>0</v>
      </c>
      <c r="DB943">
        <f t="shared" ca="1" si="729"/>
        <v>0</v>
      </c>
      <c r="DC943">
        <f t="shared" ca="1" si="729"/>
        <v>4.5456892770355251E-3</v>
      </c>
      <c r="DD943">
        <f t="shared" ca="1" si="729"/>
        <v>0</v>
      </c>
      <c r="DE943">
        <f t="shared" ca="1" si="739"/>
        <v>0</v>
      </c>
      <c r="DF943">
        <f t="shared" ca="1" si="739"/>
        <v>0</v>
      </c>
      <c r="DG943">
        <f t="shared" ca="1" si="739"/>
        <v>0</v>
      </c>
      <c r="DH943">
        <f t="shared" ca="1" si="739"/>
        <v>0</v>
      </c>
      <c r="DI943">
        <f t="shared" ca="1" si="739"/>
        <v>0</v>
      </c>
      <c r="DJ943">
        <f t="shared" ca="1" si="739"/>
        <v>0</v>
      </c>
      <c r="DK943">
        <f t="shared" ca="1" si="739"/>
        <v>0</v>
      </c>
      <c r="DL943">
        <f t="shared" ca="1" si="739"/>
        <v>0</v>
      </c>
      <c r="DM943">
        <f t="shared" ca="1" si="731"/>
        <v>0</v>
      </c>
      <c r="DN943">
        <f t="shared" ca="1" si="731"/>
        <v>0</v>
      </c>
      <c r="DO943">
        <f t="shared" ca="1" si="731"/>
        <v>0</v>
      </c>
      <c r="DP943">
        <f t="shared" ca="1" si="731"/>
        <v>0</v>
      </c>
      <c r="DQ943">
        <f t="shared" ca="1" si="731"/>
        <v>0</v>
      </c>
      <c r="DR943">
        <f t="shared" ca="1" si="731"/>
        <v>0</v>
      </c>
      <c r="DS943">
        <f t="shared" ca="1" si="731"/>
        <v>0</v>
      </c>
      <c r="DT943">
        <f t="shared" ca="1" si="731"/>
        <v>0</v>
      </c>
      <c r="DU943">
        <f t="shared" ca="1" si="720"/>
        <v>0</v>
      </c>
      <c r="DV943">
        <f t="shared" ca="1" si="720"/>
        <v>0</v>
      </c>
      <c r="DW943">
        <f t="shared" ca="1" si="720"/>
        <v>0</v>
      </c>
      <c r="DX943">
        <f t="shared" ca="1" si="720"/>
        <v>0</v>
      </c>
      <c r="DY943">
        <f t="shared" ca="1" si="720"/>
        <v>0</v>
      </c>
      <c r="DZ943">
        <f t="shared" ca="1" si="720"/>
        <v>0</v>
      </c>
      <c r="EA943">
        <f t="shared" ca="1" si="720"/>
        <v>0</v>
      </c>
      <c r="EB943">
        <f t="shared" ca="1" si="720"/>
        <v>0</v>
      </c>
      <c r="EC943">
        <f t="shared" ca="1" si="720"/>
        <v>0</v>
      </c>
      <c r="ED943">
        <f t="shared" ca="1" si="720"/>
        <v>0</v>
      </c>
      <c r="EE943">
        <f t="shared" ca="1" si="720"/>
        <v>0</v>
      </c>
      <c r="EF943">
        <f t="shared" ca="1" si="720"/>
        <v>0</v>
      </c>
      <c r="EG943">
        <f t="shared" ca="1" si="720"/>
        <v>0</v>
      </c>
      <c r="EH943">
        <f t="shared" ca="1" si="720"/>
        <v>0</v>
      </c>
      <c r="EI943">
        <f t="shared" ca="1" si="720"/>
        <v>0</v>
      </c>
      <c r="EJ943">
        <f t="shared" ca="1" si="720"/>
        <v>0</v>
      </c>
      <c r="EK943">
        <f t="shared" ca="1" si="736"/>
        <v>0</v>
      </c>
      <c r="EL943">
        <f t="shared" ca="1" si="736"/>
        <v>0</v>
      </c>
      <c r="EM943">
        <f t="shared" ca="1" si="736"/>
        <v>0</v>
      </c>
      <c r="EN943">
        <f t="shared" ca="1" si="728"/>
        <v>0</v>
      </c>
      <c r="EO943">
        <f t="shared" ca="1" si="728"/>
        <v>0</v>
      </c>
      <c r="EP943">
        <f t="shared" ca="1" si="728"/>
        <v>0</v>
      </c>
      <c r="EQ943">
        <f t="shared" ca="1" si="728"/>
        <v>0</v>
      </c>
      <c r="ER943">
        <f t="shared" ca="1" si="728"/>
        <v>0</v>
      </c>
      <c r="ES943">
        <f t="shared" ca="1" si="728"/>
        <v>0</v>
      </c>
      <c r="ET943">
        <f t="shared" ca="1" si="728"/>
        <v>0</v>
      </c>
      <c r="EU943">
        <f t="shared" ca="1" si="728"/>
        <v>0</v>
      </c>
      <c r="EV943">
        <f t="shared" ca="1" si="728"/>
        <v>0</v>
      </c>
      <c r="EW943">
        <f t="shared" ca="1" si="711"/>
        <v>0</v>
      </c>
      <c r="EX943">
        <f t="shared" ca="1" si="709"/>
        <v>0</v>
      </c>
      <c r="EY943">
        <f t="shared" ca="1" si="709"/>
        <v>0</v>
      </c>
      <c r="EZ943">
        <f t="shared" ca="1" si="709"/>
        <v>0</v>
      </c>
      <c r="FA943">
        <f t="shared" ca="1" si="709"/>
        <v>0</v>
      </c>
      <c r="FB943">
        <f t="shared" ca="1" si="709"/>
        <v>0</v>
      </c>
      <c r="FC943">
        <f t="shared" ca="1" si="709"/>
        <v>0</v>
      </c>
      <c r="FD943">
        <f t="shared" ca="1" si="709"/>
        <v>0</v>
      </c>
      <c r="FE943">
        <f t="shared" ca="1" si="709"/>
        <v>0</v>
      </c>
      <c r="FF943">
        <f t="shared" ca="1" si="709"/>
        <v>0</v>
      </c>
      <c r="FG943">
        <f t="shared" ca="1" si="709"/>
        <v>0</v>
      </c>
      <c r="FH943">
        <f t="shared" ca="1" si="709"/>
        <v>0</v>
      </c>
      <c r="FI943">
        <f t="shared" ca="1" si="709"/>
        <v>0</v>
      </c>
      <c r="FJ943">
        <f t="shared" ca="1" si="709"/>
        <v>0</v>
      </c>
      <c r="FK943">
        <f t="shared" ca="1" si="709"/>
        <v>0</v>
      </c>
      <c r="FL943">
        <f t="shared" ca="1" si="709"/>
        <v>0</v>
      </c>
      <c r="FM943">
        <f t="shared" ca="1" si="709"/>
        <v>0</v>
      </c>
      <c r="FN943">
        <f t="shared" ca="1" si="735"/>
        <v>0</v>
      </c>
      <c r="FO943">
        <f t="shared" ca="1" si="735"/>
        <v>0</v>
      </c>
      <c r="FP943">
        <f t="shared" ca="1" si="735"/>
        <v>0</v>
      </c>
      <c r="FQ943">
        <f t="shared" ca="1" si="735"/>
        <v>0</v>
      </c>
      <c r="FR943">
        <f t="shared" ca="1" si="735"/>
        <v>0</v>
      </c>
      <c r="FS943">
        <f t="shared" ca="1" si="735"/>
        <v>0</v>
      </c>
      <c r="FT943">
        <f t="shared" ca="1" si="735"/>
        <v>0</v>
      </c>
      <c r="FU943">
        <f t="shared" ca="1" si="724"/>
        <v>0</v>
      </c>
      <c r="FV943">
        <f t="shared" ca="1" si="724"/>
        <v>0</v>
      </c>
      <c r="FW943">
        <f t="shared" ca="1" si="724"/>
        <v>0</v>
      </c>
      <c r="FX943">
        <f t="shared" ca="1" si="730"/>
        <v>0</v>
      </c>
      <c r="FY943">
        <f t="shared" ca="1" si="730"/>
        <v>0</v>
      </c>
      <c r="FZ943">
        <f t="shared" ca="1" si="730"/>
        <v>0</v>
      </c>
      <c r="GA943">
        <f t="shared" ca="1" si="730"/>
        <v>0</v>
      </c>
      <c r="GB943">
        <f t="shared" ca="1" si="730"/>
        <v>0</v>
      </c>
      <c r="GC943">
        <f t="shared" ca="1" si="730"/>
        <v>0</v>
      </c>
      <c r="GD943">
        <f t="shared" ca="1" si="730"/>
        <v>0</v>
      </c>
      <c r="GE943">
        <f t="shared" ca="1" si="730"/>
        <v>0</v>
      </c>
      <c r="GF943">
        <f t="shared" ca="1" si="730"/>
        <v>0</v>
      </c>
    </row>
    <row r="944" spans="1:188" x14ac:dyDescent="0.25">
      <c r="A944" s="2">
        <v>2.5229491285840844E-3</v>
      </c>
      <c r="B944" s="3">
        <v>7.1807285034078239E-2</v>
      </c>
      <c r="C944" s="1">
        <f t="shared" ca="1" si="715"/>
        <v>0</v>
      </c>
      <c r="D944">
        <f t="shared" ca="1" si="734"/>
        <v>0</v>
      </c>
      <c r="E944">
        <f t="shared" ca="1" si="734"/>
        <v>0</v>
      </c>
      <c r="F944">
        <f t="shared" ca="1" si="734"/>
        <v>0</v>
      </c>
      <c r="G944">
        <f t="shared" ca="1" si="734"/>
        <v>0</v>
      </c>
      <c r="H944">
        <f t="shared" ca="1" si="734"/>
        <v>0</v>
      </c>
      <c r="I944">
        <f t="shared" ca="1" si="734"/>
        <v>0</v>
      </c>
      <c r="J944">
        <f t="shared" ca="1" si="734"/>
        <v>0</v>
      </c>
      <c r="K944">
        <f t="shared" ca="1" si="734"/>
        <v>0</v>
      </c>
      <c r="L944">
        <f t="shared" ca="1" si="734"/>
        <v>0</v>
      </c>
      <c r="M944">
        <f t="shared" ca="1" si="734"/>
        <v>0</v>
      </c>
      <c r="N944">
        <f t="shared" ca="1" si="734"/>
        <v>0</v>
      </c>
      <c r="O944">
        <f t="shared" ca="1" si="732"/>
        <v>0</v>
      </c>
      <c r="P944">
        <f t="shared" ca="1" si="732"/>
        <v>0</v>
      </c>
      <c r="Q944">
        <f t="shared" ca="1" si="732"/>
        <v>0</v>
      </c>
      <c r="R944">
        <f t="shared" ca="1" si="732"/>
        <v>0</v>
      </c>
      <c r="S944">
        <f t="shared" ca="1" si="732"/>
        <v>0</v>
      </c>
      <c r="T944">
        <f t="shared" ca="1" si="727"/>
        <v>0</v>
      </c>
      <c r="U944">
        <f t="shared" ca="1" si="727"/>
        <v>0</v>
      </c>
      <c r="V944">
        <f t="shared" ca="1" si="727"/>
        <v>0</v>
      </c>
      <c r="W944">
        <f t="shared" ca="1" si="727"/>
        <v>0</v>
      </c>
      <c r="X944">
        <f t="shared" ca="1" si="727"/>
        <v>0</v>
      </c>
      <c r="Y944">
        <f t="shared" ca="1" si="727"/>
        <v>0</v>
      </c>
      <c r="Z944">
        <f t="shared" ca="1" si="727"/>
        <v>0</v>
      </c>
      <c r="AA944">
        <f t="shared" ca="1" si="727"/>
        <v>0</v>
      </c>
      <c r="AB944">
        <f t="shared" ca="1" si="737"/>
        <v>0</v>
      </c>
      <c r="AC944">
        <f t="shared" ca="1" si="737"/>
        <v>0</v>
      </c>
      <c r="AD944">
        <f t="shared" ca="1" si="737"/>
        <v>0</v>
      </c>
      <c r="AE944">
        <f t="shared" ca="1" si="737"/>
        <v>0</v>
      </c>
      <c r="AF944">
        <f t="shared" ca="1" si="737"/>
        <v>0</v>
      </c>
      <c r="AG944">
        <f t="shared" ca="1" si="737"/>
        <v>0</v>
      </c>
      <c r="AH944">
        <f t="shared" ca="1" si="737"/>
        <v>0</v>
      </c>
      <c r="AI944">
        <f t="shared" ca="1" si="737"/>
        <v>0</v>
      </c>
      <c r="AJ944">
        <f t="shared" ca="1" si="737"/>
        <v>0</v>
      </c>
      <c r="AK944">
        <f t="shared" ca="1" si="721"/>
        <v>0</v>
      </c>
      <c r="AL944">
        <f t="shared" ca="1" si="721"/>
        <v>0</v>
      </c>
      <c r="AM944">
        <f t="shared" ca="1" si="721"/>
        <v>0</v>
      </c>
      <c r="AN944">
        <f t="shared" ca="1" si="721"/>
        <v>0</v>
      </c>
      <c r="AO944">
        <f t="shared" ca="1" si="719"/>
        <v>0</v>
      </c>
      <c r="AP944">
        <f t="shared" ca="1" si="716"/>
        <v>0</v>
      </c>
      <c r="AQ944">
        <f t="shared" ca="1" si="716"/>
        <v>0</v>
      </c>
      <c r="AR944">
        <f t="shared" ca="1" si="716"/>
        <v>0</v>
      </c>
      <c r="AS944">
        <f t="shared" ca="1" si="714"/>
        <v>0</v>
      </c>
      <c r="AT944">
        <f t="shared" ca="1" si="714"/>
        <v>0</v>
      </c>
      <c r="AU944">
        <f t="shared" ca="1" si="714"/>
        <v>0</v>
      </c>
      <c r="AV944">
        <f t="shared" ca="1" si="714"/>
        <v>0</v>
      </c>
      <c r="AW944">
        <f t="shared" ca="1" si="714"/>
        <v>0</v>
      </c>
      <c r="AX944">
        <f t="shared" ca="1" si="714"/>
        <v>0</v>
      </c>
      <c r="AY944">
        <f t="shared" ca="1" si="707"/>
        <v>0</v>
      </c>
      <c r="AZ944">
        <f t="shared" ca="1" si="707"/>
        <v>0</v>
      </c>
      <c r="BA944">
        <f t="shared" ca="1" si="707"/>
        <v>0</v>
      </c>
      <c r="BB944">
        <f t="shared" ca="1" si="707"/>
        <v>0</v>
      </c>
      <c r="BC944">
        <f t="shared" ca="1" si="707"/>
        <v>0</v>
      </c>
      <c r="BD944">
        <f t="shared" ca="1" si="705"/>
        <v>0</v>
      </c>
      <c r="BE944">
        <f t="shared" ca="1" si="705"/>
        <v>0</v>
      </c>
      <c r="BF944">
        <f t="shared" ca="1" si="705"/>
        <v>0</v>
      </c>
      <c r="BG944">
        <f t="shared" ca="1" si="700"/>
        <v>0</v>
      </c>
      <c r="BH944">
        <f t="shared" ca="1" si="700"/>
        <v>0</v>
      </c>
      <c r="BI944">
        <f t="shared" ca="1" si="700"/>
        <v>0</v>
      </c>
      <c r="BJ944">
        <f t="shared" ca="1" si="700"/>
        <v>0</v>
      </c>
      <c r="BK944">
        <f t="shared" ca="1" si="700"/>
        <v>0</v>
      </c>
      <c r="BL944">
        <f t="shared" ca="1" si="700"/>
        <v>0</v>
      </c>
      <c r="BM944">
        <f t="shared" ca="1" si="700"/>
        <v>0</v>
      </c>
      <c r="BN944">
        <f t="shared" ca="1" si="733"/>
        <v>0</v>
      </c>
      <c r="BO944">
        <f t="shared" ca="1" si="733"/>
        <v>0</v>
      </c>
      <c r="BP944">
        <f t="shared" ca="1" si="733"/>
        <v>0</v>
      </c>
      <c r="BQ944">
        <f t="shared" ca="1" si="733"/>
        <v>0</v>
      </c>
      <c r="BR944">
        <f t="shared" ca="1" si="733"/>
        <v>0</v>
      </c>
      <c r="BS944">
        <f t="shared" ca="1" si="733"/>
        <v>0</v>
      </c>
      <c r="BT944">
        <f t="shared" ca="1" si="733"/>
        <v>0</v>
      </c>
      <c r="BU944">
        <f t="shared" ca="1" si="733"/>
        <v>0</v>
      </c>
      <c r="BV944">
        <f t="shared" ca="1" si="733"/>
        <v>0</v>
      </c>
      <c r="BW944">
        <f t="shared" ca="1" si="733"/>
        <v>0</v>
      </c>
      <c r="BX944">
        <f t="shared" ca="1" si="733"/>
        <v>0</v>
      </c>
      <c r="BY944">
        <f t="shared" ca="1" si="733"/>
        <v>0</v>
      </c>
      <c r="BZ944">
        <f t="shared" ca="1" si="733"/>
        <v>0</v>
      </c>
      <c r="CA944">
        <f t="shared" ca="1" si="733"/>
        <v>0</v>
      </c>
      <c r="CB944">
        <f t="shared" ca="1" si="733"/>
        <v>0</v>
      </c>
      <c r="CC944">
        <f t="shared" ca="1" si="733"/>
        <v>0</v>
      </c>
      <c r="CD944">
        <f t="shared" ca="1" si="740"/>
        <v>0</v>
      </c>
      <c r="CE944">
        <f t="shared" ca="1" si="738"/>
        <v>0</v>
      </c>
      <c r="CF944">
        <f t="shared" ca="1" si="726"/>
        <v>0</v>
      </c>
      <c r="CG944">
        <f t="shared" ca="1" si="726"/>
        <v>0</v>
      </c>
      <c r="CH944">
        <f t="shared" ca="1" si="726"/>
        <v>0</v>
      </c>
      <c r="CI944">
        <f t="shared" ca="1" si="726"/>
        <v>0</v>
      </c>
      <c r="CJ944">
        <f t="shared" ca="1" si="726"/>
        <v>0</v>
      </c>
      <c r="CK944">
        <f t="shared" ca="1" si="726"/>
        <v>0</v>
      </c>
      <c r="CL944">
        <f t="shared" ca="1" si="726"/>
        <v>0</v>
      </c>
      <c r="CM944">
        <f t="shared" ca="1" si="726"/>
        <v>0</v>
      </c>
      <c r="CN944">
        <f t="shared" ca="1" si="726"/>
        <v>0</v>
      </c>
      <c r="CO944">
        <f t="shared" ca="1" si="726"/>
        <v>0</v>
      </c>
      <c r="CP944">
        <f t="shared" ca="1" si="741"/>
        <v>0</v>
      </c>
      <c r="CQ944">
        <f t="shared" ca="1" si="741"/>
        <v>0</v>
      </c>
      <c r="CR944">
        <f t="shared" ca="1" si="741"/>
        <v>0</v>
      </c>
      <c r="CS944">
        <f t="shared" ca="1" si="741"/>
        <v>0</v>
      </c>
      <c r="CT944">
        <f t="shared" ca="1" si="741"/>
        <v>0</v>
      </c>
      <c r="CU944">
        <f t="shared" ca="1" si="729"/>
        <v>0</v>
      </c>
      <c r="CV944">
        <f t="shared" ca="1" si="729"/>
        <v>0</v>
      </c>
      <c r="CW944">
        <f t="shared" ca="1" si="729"/>
        <v>0</v>
      </c>
      <c r="CX944">
        <f t="shared" ca="1" si="729"/>
        <v>0</v>
      </c>
      <c r="CY944">
        <f t="shared" ca="1" si="729"/>
        <v>0</v>
      </c>
      <c r="CZ944">
        <f t="shared" ca="1" si="729"/>
        <v>0</v>
      </c>
      <c r="DA944">
        <f t="shared" ca="1" si="729"/>
        <v>0</v>
      </c>
      <c r="DB944">
        <f t="shared" ca="1" si="729"/>
        <v>0</v>
      </c>
      <c r="DC944">
        <f t="shared" ca="1" si="729"/>
        <v>2.5229491285840844E-3</v>
      </c>
      <c r="DD944">
        <f t="shared" ca="1" si="729"/>
        <v>0</v>
      </c>
      <c r="DE944">
        <f t="shared" ca="1" si="739"/>
        <v>0</v>
      </c>
      <c r="DF944">
        <f t="shared" ca="1" si="739"/>
        <v>0</v>
      </c>
      <c r="DG944">
        <f t="shared" ca="1" si="739"/>
        <v>0</v>
      </c>
      <c r="DH944">
        <f t="shared" ca="1" si="739"/>
        <v>0</v>
      </c>
      <c r="DI944">
        <f t="shared" ca="1" si="739"/>
        <v>0</v>
      </c>
      <c r="DJ944">
        <f t="shared" ca="1" si="739"/>
        <v>0</v>
      </c>
      <c r="DK944">
        <f t="shared" ca="1" si="739"/>
        <v>0</v>
      </c>
      <c r="DL944">
        <f t="shared" ca="1" si="739"/>
        <v>0</v>
      </c>
      <c r="DM944">
        <f t="shared" ca="1" si="731"/>
        <v>0</v>
      </c>
      <c r="DN944">
        <f t="shared" ca="1" si="731"/>
        <v>0</v>
      </c>
      <c r="DO944">
        <f t="shared" ca="1" si="731"/>
        <v>0</v>
      </c>
      <c r="DP944">
        <f t="shared" ca="1" si="731"/>
        <v>0</v>
      </c>
      <c r="DQ944">
        <f t="shared" ca="1" si="731"/>
        <v>0</v>
      </c>
      <c r="DR944">
        <f t="shared" ca="1" si="731"/>
        <v>0</v>
      </c>
      <c r="DS944">
        <f t="shared" ca="1" si="731"/>
        <v>0</v>
      </c>
      <c r="DT944">
        <f t="shared" ca="1" si="731"/>
        <v>0</v>
      </c>
      <c r="DU944">
        <f t="shared" ca="1" si="720"/>
        <v>0</v>
      </c>
      <c r="DV944">
        <f t="shared" ca="1" si="720"/>
        <v>0</v>
      </c>
      <c r="DW944">
        <f t="shared" ca="1" si="720"/>
        <v>0</v>
      </c>
      <c r="DX944">
        <f t="shared" ca="1" si="720"/>
        <v>0</v>
      </c>
      <c r="DY944">
        <f t="shared" ca="1" si="720"/>
        <v>0</v>
      </c>
      <c r="DZ944">
        <f t="shared" ca="1" si="720"/>
        <v>0</v>
      </c>
      <c r="EA944">
        <f t="shared" ca="1" si="720"/>
        <v>0</v>
      </c>
      <c r="EB944">
        <f t="shared" ca="1" si="720"/>
        <v>0</v>
      </c>
      <c r="EC944">
        <f t="shared" ca="1" si="720"/>
        <v>0</v>
      </c>
      <c r="ED944">
        <f t="shared" ca="1" si="720"/>
        <v>0</v>
      </c>
      <c r="EE944">
        <f t="shared" ca="1" si="720"/>
        <v>0</v>
      </c>
      <c r="EF944">
        <f t="shared" ca="1" si="720"/>
        <v>0</v>
      </c>
      <c r="EG944">
        <f t="shared" ca="1" si="720"/>
        <v>0</v>
      </c>
      <c r="EH944">
        <f t="shared" ca="1" si="720"/>
        <v>0</v>
      </c>
      <c r="EI944">
        <f t="shared" ca="1" si="720"/>
        <v>0</v>
      </c>
      <c r="EJ944">
        <f t="shared" ca="1" si="720"/>
        <v>0</v>
      </c>
      <c r="EK944">
        <f t="shared" ca="1" si="736"/>
        <v>0</v>
      </c>
      <c r="EL944">
        <f t="shared" ca="1" si="736"/>
        <v>0</v>
      </c>
      <c r="EM944">
        <f t="shared" ca="1" si="736"/>
        <v>0</v>
      </c>
      <c r="EN944">
        <f t="shared" ca="1" si="728"/>
        <v>0</v>
      </c>
      <c r="EO944">
        <f t="shared" ca="1" si="728"/>
        <v>0</v>
      </c>
      <c r="EP944">
        <f t="shared" ca="1" si="728"/>
        <v>0</v>
      </c>
      <c r="EQ944">
        <f t="shared" ca="1" si="728"/>
        <v>0</v>
      </c>
      <c r="ER944">
        <f t="shared" ca="1" si="728"/>
        <v>0</v>
      </c>
      <c r="ES944">
        <f t="shared" ca="1" si="728"/>
        <v>0</v>
      </c>
      <c r="ET944">
        <f t="shared" ca="1" si="728"/>
        <v>0</v>
      </c>
      <c r="EU944">
        <f t="shared" ca="1" si="728"/>
        <v>0</v>
      </c>
      <c r="EV944">
        <f t="shared" ca="1" si="728"/>
        <v>0</v>
      </c>
      <c r="EW944">
        <f t="shared" ca="1" si="711"/>
        <v>0</v>
      </c>
      <c r="EX944">
        <f t="shared" ca="1" si="709"/>
        <v>0</v>
      </c>
      <c r="EY944">
        <f t="shared" ca="1" si="709"/>
        <v>0</v>
      </c>
      <c r="EZ944">
        <f t="shared" ca="1" si="709"/>
        <v>0</v>
      </c>
      <c r="FA944">
        <f t="shared" ca="1" si="709"/>
        <v>0</v>
      </c>
      <c r="FB944">
        <f t="shared" ca="1" si="709"/>
        <v>0</v>
      </c>
      <c r="FC944">
        <f t="shared" ca="1" si="709"/>
        <v>0</v>
      </c>
      <c r="FD944">
        <f t="shared" ca="1" si="709"/>
        <v>0</v>
      </c>
      <c r="FE944">
        <f t="shared" ca="1" si="709"/>
        <v>0</v>
      </c>
      <c r="FF944">
        <f t="shared" ref="FF944:FP974" ca="1" si="742">IF(AND($B944&gt;FE$6,$B944&lt;=FF$6),MAX($A944,FH943),0)</f>
        <v>0</v>
      </c>
      <c r="FG944">
        <f t="shared" ca="1" si="742"/>
        <v>0</v>
      </c>
      <c r="FH944">
        <f t="shared" ca="1" si="742"/>
        <v>0</v>
      </c>
      <c r="FI944">
        <f t="shared" ca="1" si="742"/>
        <v>0</v>
      </c>
      <c r="FJ944">
        <f t="shared" ca="1" si="742"/>
        <v>0</v>
      </c>
      <c r="FK944">
        <f t="shared" ca="1" si="742"/>
        <v>0</v>
      </c>
      <c r="FL944">
        <f t="shared" ca="1" si="742"/>
        <v>0</v>
      </c>
      <c r="FM944">
        <f t="shared" ca="1" si="742"/>
        <v>0</v>
      </c>
      <c r="FN944">
        <f t="shared" ca="1" si="735"/>
        <v>0</v>
      </c>
      <c r="FO944">
        <f t="shared" ca="1" si="735"/>
        <v>0</v>
      </c>
      <c r="FP944">
        <f t="shared" ca="1" si="735"/>
        <v>0</v>
      </c>
      <c r="FQ944">
        <f t="shared" ca="1" si="735"/>
        <v>0</v>
      </c>
      <c r="FR944">
        <f t="shared" ca="1" si="735"/>
        <v>0</v>
      </c>
      <c r="FS944">
        <f t="shared" ca="1" si="735"/>
        <v>0</v>
      </c>
      <c r="FT944">
        <f t="shared" ca="1" si="735"/>
        <v>0</v>
      </c>
      <c r="FU944">
        <f t="shared" ca="1" si="724"/>
        <v>0</v>
      </c>
      <c r="FV944">
        <f t="shared" ca="1" si="724"/>
        <v>0</v>
      </c>
      <c r="FW944">
        <f t="shared" ca="1" si="724"/>
        <v>0</v>
      </c>
      <c r="FX944">
        <f t="shared" ca="1" si="730"/>
        <v>0</v>
      </c>
      <c r="FY944">
        <f t="shared" ca="1" si="730"/>
        <v>0</v>
      </c>
      <c r="FZ944">
        <f t="shared" ca="1" si="730"/>
        <v>0</v>
      </c>
      <c r="GA944">
        <f t="shared" ca="1" si="730"/>
        <v>0</v>
      </c>
      <c r="GB944">
        <f t="shared" ca="1" si="730"/>
        <v>0</v>
      </c>
      <c r="GC944">
        <f t="shared" ca="1" si="730"/>
        <v>0</v>
      </c>
      <c r="GD944">
        <f t="shared" ca="1" si="730"/>
        <v>0</v>
      </c>
      <c r="GE944">
        <f t="shared" ca="1" si="730"/>
        <v>0</v>
      </c>
      <c r="GF944">
        <f t="shared" ca="1" si="730"/>
        <v>0</v>
      </c>
    </row>
    <row r="945" spans="1:188" x14ac:dyDescent="0.25">
      <c r="A945" s="2">
        <v>4.4601932400488153E-3</v>
      </c>
      <c r="B945" s="3">
        <v>7.1809224906394964E-2</v>
      </c>
      <c r="C945" s="1">
        <f t="shared" ca="1" si="715"/>
        <v>0</v>
      </c>
      <c r="D945">
        <f t="shared" ca="1" si="734"/>
        <v>0</v>
      </c>
      <c r="E945">
        <f t="shared" ca="1" si="734"/>
        <v>0</v>
      </c>
      <c r="F945">
        <f t="shared" ca="1" si="734"/>
        <v>0</v>
      </c>
      <c r="G945">
        <f t="shared" ca="1" si="734"/>
        <v>0</v>
      </c>
      <c r="H945">
        <f t="shared" ca="1" si="734"/>
        <v>0</v>
      </c>
      <c r="I945">
        <f t="shared" ca="1" si="734"/>
        <v>0</v>
      </c>
      <c r="J945">
        <f t="shared" ca="1" si="734"/>
        <v>0</v>
      </c>
      <c r="K945">
        <f t="shared" ca="1" si="734"/>
        <v>0</v>
      </c>
      <c r="L945">
        <f t="shared" ca="1" si="734"/>
        <v>0</v>
      </c>
      <c r="M945">
        <f t="shared" ca="1" si="734"/>
        <v>0</v>
      </c>
      <c r="N945">
        <f t="shared" ca="1" si="734"/>
        <v>0</v>
      </c>
      <c r="O945">
        <f t="shared" ca="1" si="732"/>
        <v>0</v>
      </c>
      <c r="P945">
        <f t="shared" ca="1" si="732"/>
        <v>0</v>
      </c>
      <c r="Q945">
        <f t="shared" ca="1" si="732"/>
        <v>0</v>
      </c>
      <c r="R945">
        <f t="shared" ca="1" si="732"/>
        <v>0</v>
      </c>
      <c r="S945">
        <f t="shared" ca="1" si="732"/>
        <v>0</v>
      </c>
      <c r="T945">
        <f t="shared" ca="1" si="727"/>
        <v>0</v>
      </c>
      <c r="U945">
        <f t="shared" ca="1" si="727"/>
        <v>0</v>
      </c>
      <c r="V945">
        <f t="shared" ca="1" si="727"/>
        <v>0</v>
      </c>
      <c r="W945">
        <f t="shared" ca="1" si="727"/>
        <v>0</v>
      </c>
      <c r="X945">
        <f t="shared" ca="1" si="727"/>
        <v>0</v>
      </c>
      <c r="Y945">
        <f t="shared" ca="1" si="727"/>
        <v>0</v>
      </c>
      <c r="Z945">
        <f t="shared" ca="1" si="727"/>
        <v>0</v>
      </c>
      <c r="AA945">
        <f t="shared" ca="1" si="727"/>
        <v>0</v>
      </c>
      <c r="AB945">
        <f t="shared" ca="1" si="737"/>
        <v>0</v>
      </c>
      <c r="AC945">
        <f t="shared" ca="1" si="737"/>
        <v>0</v>
      </c>
      <c r="AD945">
        <f t="shared" ca="1" si="737"/>
        <v>0</v>
      </c>
      <c r="AE945">
        <f t="shared" ca="1" si="737"/>
        <v>0</v>
      </c>
      <c r="AF945">
        <f t="shared" ca="1" si="737"/>
        <v>0</v>
      </c>
      <c r="AG945">
        <f t="shared" ca="1" si="737"/>
        <v>0</v>
      </c>
      <c r="AH945">
        <f t="shared" ca="1" si="737"/>
        <v>0</v>
      </c>
      <c r="AI945">
        <f t="shared" ca="1" si="737"/>
        <v>0</v>
      </c>
      <c r="AJ945">
        <f t="shared" ca="1" si="737"/>
        <v>0</v>
      </c>
      <c r="AK945">
        <f t="shared" ca="1" si="721"/>
        <v>0</v>
      </c>
      <c r="AL945">
        <f t="shared" ca="1" si="721"/>
        <v>0</v>
      </c>
      <c r="AM945">
        <f t="shared" ca="1" si="721"/>
        <v>0</v>
      </c>
      <c r="AN945">
        <f t="shared" ca="1" si="721"/>
        <v>0</v>
      </c>
      <c r="AO945">
        <f t="shared" ca="1" si="719"/>
        <v>0</v>
      </c>
      <c r="AP945">
        <f t="shared" ca="1" si="716"/>
        <v>0</v>
      </c>
      <c r="AQ945">
        <f t="shared" ca="1" si="716"/>
        <v>0</v>
      </c>
      <c r="AR945">
        <f t="shared" ca="1" si="716"/>
        <v>0</v>
      </c>
      <c r="AS945">
        <f t="shared" ca="1" si="714"/>
        <v>0</v>
      </c>
      <c r="AT945">
        <f t="shared" ca="1" si="714"/>
        <v>0</v>
      </c>
      <c r="AU945">
        <f t="shared" ca="1" si="714"/>
        <v>0</v>
      </c>
      <c r="AV945">
        <f t="shared" ca="1" si="714"/>
        <v>0</v>
      </c>
      <c r="AW945">
        <f t="shared" ca="1" si="714"/>
        <v>0</v>
      </c>
      <c r="AX945">
        <f t="shared" ca="1" si="714"/>
        <v>0</v>
      </c>
      <c r="AY945">
        <f t="shared" ca="1" si="707"/>
        <v>0</v>
      </c>
      <c r="AZ945">
        <f t="shared" ca="1" si="707"/>
        <v>0</v>
      </c>
      <c r="BA945">
        <f t="shared" ca="1" si="707"/>
        <v>0</v>
      </c>
      <c r="BB945">
        <f t="shared" ca="1" si="707"/>
        <v>0</v>
      </c>
      <c r="BC945">
        <f t="shared" ca="1" si="707"/>
        <v>0</v>
      </c>
      <c r="BD945">
        <f t="shared" ca="1" si="705"/>
        <v>0</v>
      </c>
      <c r="BE945">
        <f t="shared" ca="1" si="705"/>
        <v>0</v>
      </c>
      <c r="BF945">
        <f t="shared" ca="1" si="705"/>
        <v>0</v>
      </c>
      <c r="BG945">
        <f t="shared" ca="1" si="700"/>
        <v>0</v>
      </c>
      <c r="BH945">
        <f t="shared" ca="1" si="700"/>
        <v>0</v>
      </c>
      <c r="BI945">
        <f t="shared" ca="1" si="700"/>
        <v>0</v>
      </c>
      <c r="BJ945">
        <f t="shared" ca="1" si="700"/>
        <v>0</v>
      </c>
      <c r="BK945">
        <f t="shared" ca="1" si="700"/>
        <v>0</v>
      </c>
      <c r="BL945">
        <f t="shared" ca="1" si="700"/>
        <v>0</v>
      </c>
      <c r="BM945">
        <f t="shared" ca="1" si="700"/>
        <v>0</v>
      </c>
      <c r="BN945">
        <f t="shared" ca="1" si="733"/>
        <v>0</v>
      </c>
      <c r="BO945">
        <f t="shared" ca="1" si="733"/>
        <v>0</v>
      </c>
      <c r="BP945">
        <f t="shared" ca="1" si="733"/>
        <v>0</v>
      </c>
      <c r="BQ945">
        <f t="shared" ca="1" si="733"/>
        <v>0</v>
      </c>
      <c r="BR945">
        <f t="shared" ca="1" si="733"/>
        <v>0</v>
      </c>
      <c r="BS945">
        <f t="shared" ca="1" si="733"/>
        <v>0</v>
      </c>
      <c r="BT945">
        <f t="shared" ca="1" si="733"/>
        <v>0</v>
      </c>
      <c r="BU945">
        <f t="shared" ca="1" si="733"/>
        <v>0</v>
      </c>
      <c r="BV945">
        <f t="shared" ca="1" si="733"/>
        <v>0</v>
      </c>
      <c r="BW945">
        <f t="shared" ca="1" si="733"/>
        <v>0</v>
      </c>
      <c r="BX945">
        <f t="shared" ca="1" si="733"/>
        <v>0</v>
      </c>
      <c r="BY945">
        <f t="shared" ca="1" si="733"/>
        <v>0</v>
      </c>
      <c r="BZ945">
        <f t="shared" ca="1" si="733"/>
        <v>0</v>
      </c>
      <c r="CA945">
        <f t="shared" ca="1" si="733"/>
        <v>0</v>
      </c>
      <c r="CB945">
        <f t="shared" ca="1" si="733"/>
        <v>0</v>
      </c>
      <c r="CC945">
        <f t="shared" ca="1" si="733"/>
        <v>0</v>
      </c>
      <c r="CD945">
        <f t="shared" ca="1" si="740"/>
        <v>0</v>
      </c>
      <c r="CE945">
        <f t="shared" ca="1" si="738"/>
        <v>0</v>
      </c>
      <c r="CF945">
        <f t="shared" ca="1" si="726"/>
        <v>0</v>
      </c>
      <c r="CG945">
        <f t="shared" ca="1" si="726"/>
        <v>0</v>
      </c>
      <c r="CH945">
        <f t="shared" ca="1" si="726"/>
        <v>0</v>
      </c>
      <c r="CI945">
        <f t="shared" ca="1" si="726"/>
        <v>0</v>
      </c>
      <c r="CJ945">
        <f t="shared" ca="1" si="726"/>
        <v>0</v>
      </c>
      <c r="CK945">
        <f t="shared" ca="1" si="726"/>
        <v>0</v>
      </c>
      <c r="CL945">
        <f t="shared" ca="1" si="726"/>
        <v>0</v>
      </c>
      <c r="CM945">
        <f t="shared" ca="1" si="726"/>
        <v>0</v>
      </c>
      <c r="CN945">
        <f t="shared" ca="1" si="726"/>
        <v>0</v>
      </c>
      <c r="CO945">
        <f t="shared" ca="1" si="726"/>
        <v>0</v>
      </c>
      <c r="CP945">
        <f t="shared" ca="1" si="741"/>
        <v>0</v>
      </c>
      <c r="CQ945">
        <f t="shared" ca="1" si="741"/>
        <v>0</v>
      </c>
      <c r="CR945">
        <f t="shared" ca="1" si="741"/>
        <v>0</v>
      </c>
      <c r="CS945">
        <f t="shared" ca="1" si="741"/>
        <v>0</v>
      </c>
      <c r="CT945">
        <f t="shared" ca="1" si="741"/>
        <v>0</v>
      </c>
      <c r="CU945">
        <f t="shared" ca="1" si="729"/>
        <v>0</v>
      </c>
      <c r="CV945">
        <f t="shared" ca="1" si="729"/>
        <v>0</v>
      </c>
      <c r="CW945">
        <f t="shared" ca="1" si="729"/>
        <v>0</v>
      </c>
      <c r="CX945">
        <f t="shared" ca="1" si="729"/>
        <v>0</v>
      </c>
      <c r="CY945">
        <f t="shared" ca="1" si="729"/>
        <v>0</v>
      </c>
      <c r="CZ945">
        <f t="shared" ca="1" si="729"/>
        <v>0</v>
      </c>
      <c r="DA945">
        <f t="shared" ca="1" si="729"/>
        <v>0</v>
      </c>
      <c r="DB945">
        <f t="shared" ca="1" si="729"/>
        <v>0</v>
      </c>
      <c r="DC945">
        <f t="shared" ca="1" si="729"/>
        <v>4.4601932400488153E-3</v>
      </c>
      <c r="DD945">
        <f t="shared" ca="1" si="729"/>
        <v>0</v>
      </c>
      <c r="DE945">
        <f t="shared" ca="1" si="739"/>
        <v>0</v>
      </c>
      <c r="DF945">
        <f t="shared" ca="1" si="739"/>
        <v>0</v>
      </c>
      <c r="DG945">
        <f t="shared" ca="1" si="739"/>
        <v>0</v>
      </c>
      <c r="DH945">
        <f t="shared" ca="1" si="739"/>
        <v>0</v>
      </c>
      <c r="DI945">
        <f t="shared" ca="1" si="739"/>
        <v>0</v>
      </c>
      <c r="DJ945">
        <f t="shared" ca="1" si="739"/>
        <v>0</v>
      </c>
      <c r="DK945">
        <f t="shared" ca="1" si="739"/>
        <v>0</v>
      </c>
      <c r="DL945">
        <f t="shared" ca="1" si="739"/>
        <v>0</v>
      </c>
      <c r="DM945">
        <f t="shared" ca="1" si="731"/>
        <v>0</v>
      </c>
      <c r="DN945">
        <f t="shared" ca="1" si="731"/>
        <v>0</v>
      </c>
      <c r="DO945">
        <f t="shared" ca="1" si="731"/>
        <v>0</v>
      </c>
      <c r="DP945">
        <f t="shared" ca="1" si="731"/>
        <v>0</v>
      </c>
      <c r="DQ945">
        <f t="shared" ca="1" si="731"/>
        <v>0</v>
      </c>
      <c r="DR945">
        <f t="shared" ca="1" si="731"/>
        <v>0</v>
      </c>
      <c r="DS945">
        <f t="shared" ca="1" si="731"/>
        <v>0</v>
      </c>
      <c r="DT945">
        <f t="shared" ca="1" si="731"/>
        <v>0</v>
      </c>
      <c r="DU945">
        <f t="shared" ca="1" si="720"/>
        <v>0</v>
      </c>
      <c r="DV945">
        <f t="shared" ca="1" si="720"/>
        <v>0</v>
      </c>
      <c r="DW945">
        <f t="shared" ca="1" si="720"/>
        <v>0</v>
      </c>
      <c r="DX945">
        <f t="shared" ca="1" si="720"/>
        <v>0</v>
      </c>
      <c r="DY945">
        <f t="shared" ca="1" si="720"/>
        <v>0</v>
      </c>
      <c r="DZ945">
        <f t="shared" ca="1" si="720"/>
        <v>0</v>
      </c>
      <c r="EA945">
        <f t="shared" ca="1" si="720"/>
        <v>0</v>
      </c>
      <c r="EB945">
        <f t="shared" ca="1" si="720"/>
        <v>0</v>
      </c>
      <c r="EC945">
        <f t="shared" ca="1" si="720"/>
        <v>0</v>
      </c>
      <c r="ED945">
        <f t="shared" ca="1" si="720"/>
        <v>0</v>
      </c>
      <c r="EE945">
        <f t="shared" ca="1" si="720"/>
        <v>0</v>
      </c>
      <c r="EF945">
        <f t="shared" ca="1" si="720"/>
        <v>0</v>
      </c>
      <c r="EG945">
        <f t="shared" ca="1" si="720"/>
        <v>0</v>
      </c>
      <c r="EH945">
        <f t="shared" ca="1" si="720"/>
        <v>0</v>
      </c>
      <c r="EI945">
        <f t="shared" ca="1" si="720"/>
        <v>0</v>
      </c>
      <c r="EJ945">
        <f t="shared" ca="1" si="720"/>
        <v>0</v>
      </c>
      <c r="EK945">
        <f t="shared" ca="1" si="736"/>
        <v>0</v>
      </c>
      <c r="EL945">
        <f t="shared" ca="1" si="736"/>
        <v>0</v>
      </c>
      <c r="EM945">
        <f t="shared" ca="1" si="736"/>
        <v>0</v>
      </c>
      <c r="EN945">
        <f t="shared" ca="1" si="728"/>
        <v>0</v>
      </c>
      <c r="EO945">
        <f t="shared" ca="1" si="728"/>
        <v>0</v>
      </c>
      <c r="EP945">
        <f t="shared" ca="1" si="728"/>
        <v>0</v>
      </c>
      <c r="EQ945">
        <f t="shared" ca="1" si="728"/>
        <v>0</v>
      </c>
      <c r="ER945">
        <f t="shared" ca="1" si="728"/>
        <v>0</v>
      </c>
      <c r="ES945">
        <f t="shared" ca="1" si="728"/>
        <v>0</v>
      </c>
      <c r="ET945">
        <f t="shared" ca="1" si="728"/>
        <v>0</v>
      </c>
      <c r="EU945">
        <f t="shared" ca="1" si="728"/>
        <v>0</v>
      </c>
      <c r="EV945">
        <f t="shared" ca="1" si="728"/>
        <v>0</v>
      </c>
      <c r="EW945">
        <f t="shared" ca="1" si="711"/>
        <v>0</v>
      </c>
      <c r="EX945">
        <f t="shared" ca="1" si="711"/>
        <v>0</v>
      </c>
      <c r="EY945">
        <f t="shared" ca="1" si="711"/>
        <v>0</v>
      </c>
      <c r="EZ945">
        <f t="shared" ca="1" si="711"/>
        <v>0</v>
      </c>
      <c r="FA945">
        <f t="shared" ca="1" si="711"/>
        <v>0</v>
      </c>
      <c r="FB945">
        <f t="shared" ca="1" si="711"/>
        <v>0</v>
      </c>
      <c r="FC945">
        <f t="shared" ca="1" si="711"/>
        <v>0</v>
      </c>
      <c r="FD945">
        <f t="shared" ca="1" si="711"/>
        <v>0</v>
      </c>
      <c r="FE945">
        <f t="shared" ca="1" si="711"/>
        <v>0</v>
      </c>
      <c r="FF945">
        <f t="shared" ca="1" si="742"/>
        <v>0</v>
      </c>
      <c r="FG945">
        <f t="shared" ca="1" si="742"/>
        <v>0</v>
      </c>
      <c r="FH945">
        <f t="shared" ca="1" si="742"/>
        <v>0</v>
      </c>
      <c r="FI945">
        <f t="shared" ca="1" si="742"/>
        <v>0</v>
      </c>
      <c r="FJ945">
        <f t="shared" ca="1" si="742"/>
        <v>0</v>
      </c>
      <c r="FK945">
        <f t="shared" ca="1" si="742"/>
        <v>0</v>
      </c>
      <c r="FL945">
        <f t="shared" ca="1" si="742"/>
        <v>0</v>
      </c>
      <c r="FM945">
        <f t="shared" ca="1" si="742"/>
        <v>0</v>
      </c>
      <c r="FN945">
        <f t="shared" ca="1" si="735"/>
        <v>0</v>
      </c>
      <c r="FO945">
        <f t="shared" ca="1" si="735"/>
        <v>0</v>
      </c>
      <c r="FP945">
        <f t="shared" ca="1" si="735"/>
        <v>0</v>
      </c>
      <c r="FQ945">
        <f t="shared" ca="1" si="735"/>
        <v>0</v>
      </c>
      <c r="FR945">
        <f t="shared" ca="1" si="735"/>
        <v>0</v>
      </c>
      <c r="FS945">
        <f t="shared" ca="1" si="735"/>
        <v>0</v>
      </c>
      <c r="FT945">
        <f t="shared" ca="1" si="735"/>
        <v>0</v>
      </c>
      <c r="FU945">
        <f t="shared" ca="1" si="724"/>
        <v>0</v>
      </c>
      <c r="FV945">
        <f t="shared" ca="1" si="724"/>
        <v>0</v>
      </c>
      <c r="FW945">
        <f t="shared" ca="1" si="724"/>
        <v>0</v>
      </c>
      <c r="FX945">
        <f t="shared" ca="1" si="730"/>
        <v>0</v>
      </c>
      <c r="FY945">
        <f t="shared" ca="1" si="730"/>
        <v>0</v>
      </c>
      <c r="FZ945">
        <f t="shared" ca="1" si="730"/>
        <v>0</v>
      </c>
      <c r="GA945">
        <f t="shared" ca="1" si="730"/>
        <v>0</v>
      </c>
      <c r="GB945">
        <f t="shared" ca="1" si="730"/>
        <v>0</v>
      </c>
      <c r="GC945">
        <f t="shared" ca="1" si="730"/>
        <v>0</v>
      </c>
      <c r="GD945">
        <f t="shared" ca="1" si="730"/>
        <v>0</v>
      </c>
      <c r="GE945">
        <f t="shared" ca="1" si="730"/>
        <v>0</v>
      </c>
      <c r="GF945">
        <f t="shared" ca="1" si="730"/>
        <v>0</v>
      </c>
    </row>
    <row r="946" spans="1:188" x14ac:dyDescent="0.25">
      <c r="A946" s="2">
        <v>4.9754639314792404E-3</v>
      </c>
      <c r="B946" s="3">
        <v>7.1809290436461559E-2</v>
      </c>
      <c r="C946" s="1">
        <f t="shared" ca="1" si="715"/>
        <v>0</v>
      </c>
      <c r="D946">
        <f t="shared" ca="1" si="734"/>
        <v>0</v>
      </c>
      <c r="E946">
        <f t="shared" ca="1" si="734"/>
        <v>0</v>
      </c>
      <c r="F946">
        <f t="shared" ca="1" si="734"/>
        <v>0</v>
      </c>
      <c r="G946">
        <f t="shared" ca="1" si="734"/>
        <v>0</v>
      </c>
      <c r="H946">
        <f t="shared" ca="1" si="734"/>
        <v>0</v>
      </c>
      <c r="I946">
        <f t="shared" ca="1" si="734"/>
        <v>0</v>
      </c>
      <c r="J946">
        <f t="shared" ca="1" si="734"/>
        <v>0</v>
      </c>
      <c r="K946">
        <f t="shared" ca="1" si="734"/>
        <v>0</v>
      </c>
      <c r="L946">
        <f t="shared" ca="1" si="734"/>
        <v>0</v>
      </c>
      <c r="M946">
        <f t="shared" ca="1" si="734"/>
        <v>0</v>
      </c>
      <c r="N946">
        <f t="shared" ca="1" si="734"/>
        <v>0</v>
      </c>
      <c r="O946">
        <f t="shared" ca="1" si="732"/>
        <v>0</v>
      </c>
      <c r="P946">
        <f t="shared" ca="1" si="732"/>
        <v>0</v>
      </c>
      <c r="Q946">
        <f t="shared" ca="1" si="732"/>
        <v>0</v>
      </c>
      <c r="R946">
        <f t="shared" ca="1" si="732"/>
        <v>0</v>
      </c>
      <c r="S946">
        <f t="shared" ca="1" si="732"/>
        <v>0</v>
      </c>
      <c r="T946">
        <f t="shared" ca="1" si="727"/>
        <v>0</v>
      </c>
      <c r="U946">
        <f t="shared" ca="1" si="727"/>
        <v>0</v>
      </c>
      <c r="V946">
        <f t="shared" ca="1" si="727"/>
        <v>0</v>
      </c>
      <c r="W946">
        <f t="shared" ca="1" si="727"/>
        <v>0</v>
      </c>
      <c r="X946">
        <f t="shared" ca="1" si="727"/>
        <v>0</v>
      </c>
      <c r="Y946">
        <f t="shared" ca="1" si="727"/>
        <v>0</v>
      </c>
      <c r="Z946">
        <f t="shared" ca="1" si="727"/>
        <v>0</v>
      </c>
      <c r="AA946">
        <f t="shared" ca="1" si="727"/>
        <v>0</v>
      </c>
      <c r="AB946">
        <f t="shared" ca="1" si="737"/>
        <v>0</v>
      </c>
      <c r="AC946">
        <f t="shared" ca="1" si="737"/>
        <v>0</v>
      </c>
      <c r="AD946">
        <f t="shared" ca="1" si="737"/>
        <v>0</v>
      </c>
      <c r="AE946">
        <f t="shared" ca="1" si="737"/>
        <v>0</v>
      </c>
      <c r="AF946">
        <f t="shared" ca="1" si="737"/>
        <v>0</v>
      </c>
      <c r="AG946">
        <f t="shared" ca="1" si="737"/>
        <v>0</v>
      </c>
      <c r="AH946">
        <f t="shared" ca="1" si="737"/>
        <v>0</v>
      </c>
      <c r="AI946">
        <f t="shared" ca="1" si="737"/>
        <v>0</v>
      </c>
      <c r="AJ946">
        <f t="shared" ca="1" si="737"/>
        <v>0</v>
      </c>
      <c r="AK946">
        <f t="shared" ca="1" si="721"/>
        <v>0</v>
      </c>
      <c r="AL946">
        <f t="shared" ca="1" si="721"/>
        <v>0</v>
      </c>
      <c r="AM946">
        <f t="shared" ca="1" si="721"/>
        <v>0</v>
      </c>
      <c r="AN946">
        <f t="shared" ca="1" si="721"/>
        <v>0</v>
      </c>
      <c r="AO946">
        <f t="shared" ca="1" si="719"/>
        <v>0</v>
      </c>
      <c r="AP946">
        <f t="shared" ca="1" si="716"/>
        <v>0</v>
      </c>
      <c r="AQ946">
        <f t="shared" ca="1" si="716"/>
        <v>0</v>
      </c>
      <c r="AR946">
        <f t="shared" ca="1" si="716"/>
        <v>0</v>
      </c>
      <c r="AS946">
        <f t="shared" ca="1" si="714"/>
        <v>0</v>
      </c>
      <c r="AT946">
        <f t="shared" ca="1" si="714"/>
        <v>0</v>
      </c>
      <c r="AU946">
        <f t="shared" ca="1" si="714"/>
        <v>0</v>
      </c>
      <c r="AV946">
        <f t="shared" ca="1" si="714"/>
        <v>0</v>
      </c>
      <c r="AW946">
        <f t="shared" ca="1" si="714"/>
        <v>0</v>
      </c>
      <c r="AX946">
        <f t="shared" ca="1" si="714"/>
        <v>0</v>
      </c>
      <c r="AY946">
        <f t="shared" ca="1" si="707"/>
        <v>0</v>
      </c>
      <c r="AZ946">
        <f t="shared" ca="1" si="707"/>
        <v>0</v>
      </c>
      <c r="BA946">
        <f t="shared" ca="1" si="707"/>
        <v>0</v>
      </c>
      <c r="BB946">
        <f t="shared" ca="1" si="707"/>
        <v>0</v>
      </c>
      <c r="BC946">
        <f t="shared" ca="1" si="707"/>
        <v>0</v>
      </c>
      <c r="BD946">
        <f t="shared" ca="1" si="705"/>
        <v>0</v>
      </c>
      <c r="BE946">
        <f t="shared" ca="1" si="705"/>
        <v>0</v>
      </c>
      <c r="BF946">
        <f t="shared" ca="1" si="705"/>
        <v>0</v>
      </c>
      <c r="BG946">
        <f t="shared" ca="1" si="700"/>
        <v>0</v>
      </c>
      <c r="BH946">
        <f t="shared" ca="1" si="700"/>
        <v>0</v>
      </c>
      <c r="BI946">
        <f t="shared" ca="1" si="700"/>
        <v>0</v>
      </c>
      <c r="BJ946">
        <f t="shared" ca="1" si="700"/>
        <v>0</v>
      </c>
      <c r="BK946">
        <f t="shared" ca="1" si="700"/>
        <v>0</v>
      </c>
      <c r="BL946">
        <f t="shared" ca="1" si="700"/>
        <v>0</v>
      </c>
      <c r="BM946">
        <f t="shared" ca="1" si="700"/>
        <v>0</v>
      </c>
      <c r="BN946">
        <f t="shared" ca="1" si="733"/>
        <v>0</v>
      </c>
      <c r="BO946">
        <f t="shared" ca="1" si="733"/>
        <v>0</v>
      </c>
      <c r="BP946">
        <f t="shared" ca="1" si="733"/>
        <v>0</v>
      </c>
      <c r="BQ946">
        <f t="shared" ca="1" si="733"/>
        <v>0</v>
      </c>
      <c r="BR946">
        <f t="shared" ca="1" si="733"/>
        <v>0</v>
      </c>
      <c r="BS946">
        <f t="shared" ca="1" si="733"/>
        <v>0</v>
      </c>
      <c r="BT946">
        <f t="shared" ca="1" si="733"/>
        <v>0</v>
      </c>
      <c r="BU946">
        <f t="shared" ca="1" si="733"/>
        <v>0</v>
      </c>
      <c r="BV946">
        <f t="shared" ca="1" si="733"/>
        <v>0</v>
      </c>
      <c r="BW946">
        <f t="shared" ca="1" si="733"/>
        <v>0</v>
      </c>
      <c r="BX946">
        <f t="shared" ca="1" si="733"/>
        <v>0</v>
      </c>
      <c r="BY946">
        <f t="shared" ca="1" si="733"/>
        <v>0</v>
      </c>
      <c r="BZ946">
        <f t="shared" ca="1" si="733"/>
        <v>0</v>
      </c>
      <c r="CA946">
        <f t="shared" ca="1" si="733"/>
        <v>0</v>
      </c>
      <c r="CB946">
        <f t="shared" ca="1" si="733"/>
        <v>0</v>
      </c>
      <c r="CC946">
        <f t="shared" ca="1" si="733"/>
        <v>0</v>
      </c>
      <c r="CD946">
        <f t="shared" ca="1" si="740"/>
        <v>0</v>
      </c>
      <c r="CE946">
        <f t="shared" ca="1" si="738"/>
        <v>0</v>
      </c>
      <c r="CF946">
        <f t="shared" ca="1" si="726"/>
        <v>0</v>
      </c>
      <c r="CG946">
        <f t="shared" ca="1" si="726"/>
        <v>0</v>
      </c>
      <c r="CH946">
        <f t="shared" ca="1" si="726"/>
        <v>0</v>
      </c>
      <c r="CI946">
        <f t="shared" ca="1" si="726"/>
        <v>0</v>
      </c>
      <c r="CJ946">
        <f t="shared" ca="1" si="726"/>
        <v>0</v>
      </c>
      <c r="CK946">
        <f t="shared" ca="1" si="726"/>
        <v>0</v>
      </c>
      <c r="CL946">
        <f t="shared" ca="1" si="726"/>
        <v>0</v>
      </c>
      <c r="CM946">
        <f t="shared" ca="1" si="726"/>
        <v>0</v>
      </c>
      <c r="CN946">
        <f t="shared" ca="1" si="726"/>
        <v>0</v>
      </c>
      <c r="CO946">
        <f t="shared" ca="1" si="726"/>
        <v>0</v>
      </c>
      <c r="CP946">
        <f t="shared" ca="1" si="741"/>
        <v>0</v>
      </c>
      <c r="CQ946">
        <f t="shared" ca="1" si="741"/>
        <v>0</v>
      </c>
      <c r="CR946">
        <f t="shared" ca="1" si="741"/>
        <v>0</v>
      </c>
      <c r="CS946">
        <f t="shared" ca="1" si="741"/>
        <v>0</v>
      </c>
      <c r="CT946">
        <f t="shared" ca="1" si="741"/>
        <v>0</v>
      </c>
      <c r="CU946">
        <f t="shared" ca="1" si="729"/>
        <v>0</v>
      </c>
      <c r="CV946">
        <f t="shared" ca="1" si="729"/>
        <v>0</v>
      </c>
      <c r="CW946">
        <f t="shared" ca="1" si="729"/>
        <v>0</v>
      </c>
      <c r="CX946">
        <f t="shared" ca="1" si="729"/>
        <v>0</v>
      </c>
      <c r="CY946">
        <f t="shared" ca="1" si="729"/>
        <v>0</v>
      </c>
      <c r="CZ946">
        <f t="shared" ca="1" si="729"/>
        <v>0</v>
      </c>
      <c r="DA946">
        <f t="shared" ca="1" si="729"/>
        <v>0</v>
      </c>
      <c r="DB946">
        <f t="shared" ca="1" si="729"/>
        <v>0</v>
      </c>
      <c r="DC946">
        <f t="shared" ca="1" si="729"/>
        <v>4.9754639314792404E-3</v>
      </c>
      <c r="DD946">
        <f t="shared" ca="1" si="729"/>
        <v>0</v>
      </c>
      <c r="DE946">
        <f t="shared" ca="1" si="739"/>
        <v>0</v>
      </c>
      <c r="DF946">
        <f t="shared" ca="1" si="739"/>
        <v>0</v>
      </c>
      <c r="DG946">
        <f t="shared" ca="1" si="739"/>
        <v>0</v>
      </c>
      <c r="DH946">
        <f t="shared" ca="1" si="739"/>
        <v>0</v>
      </c>
      <c r="DI946">
        <f t="shared" ca="1" si="739"/>
        <v>0</v>
      </c>
      <c r="DJ946">
        <f t="shared" ca="1" si="739"/>
        <v>0</v>
      </c>
      <c r="DK946">
        <f t="shared" ca="1" si="739"/>
        <v>0</v>
      </c>
      <c r="DL946">
        <f t="shared" ca="1" si="739"/>
        <v>0</v>
      </c>
      <c r="DM946">
        <f t="shared" ca="1" si="731"/>
        <v>0</v>
      </c>
      <c r="DN946">
        <f t="shared" ca="1" si="731"/>
        <v>0</v>
      </c>
      <c r="DO946">
        <f t="shared" ca="1" si="731"/>
        <v>0</v>
      </c>
      <c r="DP946">
        <f t="shared" ca="1" si="731"/>
        <v>0</v>
      </c>
      <c r="DQ946">
        <f t="shared" ca="1" si="731"/>
        <v>0</v>
      </c>
      <c r="DR946">
        <f t="shared" ca="1" si="731"/>
        <v>0</v>
      </c>
      <c r="DS946">
        <f t="shared" ca="1" si="731"/>
        <v>0</v>
      </c>
      <c r="DT946">
        <f t="shared" ca="1" si="731"/>
        <v>0</v>
      </c>
      <c r="DU946">
        <f t="shared" ca="1" si="720"/>
        <v>0</v>
      </c>
      <c r="DV946">
        <f t="shared" ca="1" si="720"/>
        <v>0</v>
      </c>
      <c r="DW946">
        <f t="shared" ca="1" si="720"/>
        <v>0</v>
      </c>
      <c r="DX946">
        <f t="shared" ca="1" si="720"/>
        <v>0</v>
      </c>
      <c r="DY946">
        <f t="shared" ca="1" si="720"/>
        <v>0</v>
      </c>
      <c r="DZ946">
        <f t="shared" ca="1" si="720"/>
        <v>0</v>
      </c>
      <c r="EA946">
        <f t="shared" ca="1" si="720"/>
        <v>0</v>
      </c>
      <c r="EB946">
        <f t="shared" ca="1" si="720"/>
        <v>0</v>
      </c>
      <c r="EC946">
        <f t="shared" ca="1" si="720"/>
        <v>0</v>
      </c>
      <c r="ED946">
        <f t="shared" ca="1" si="720"/>
        <v>0</v>
      </c>
      <c r="EE946">
        <f t="shared" ca="1" si="720"/>
        <v>0</v>
      </c>
      <c r="EF946">
        <f t="shared" ca="1" si="720"/>
        <v>0</v>
      </c>
      <c r="EG946">
        <f t="shared" ca="1" si="720"/>
        <v>0</v>
      </c>
      <c r="EH946">
        <f t="shared" ca="1" si="720"/>
        <v>0</v>
      </c>
      <c r="EI946">
        <f t="shared" ca="1" si="720"/>
        <v>0</v>
      </c>
      <c r="EJ946">
        <f t="shared" ca="1" si="720"/>
        <v>0</v>
      </c>
      <c r="EK946">
        <f t="shared" ca="1" si="736"/>
        <v>0</v>
      </c>
      <c r="EL946">
        <f t="shared" ca="1" si="736"/>
        <v>0</v>
      </c>
      <c r="EM946">
        <f t="shared" ca="1" si="736"/>
        <v>0</v>
      </c>
      <c r="EN946">
        <f t="shared" ca="1" si="728"/>
        <v>0</v>
      </c>
      <c r="EO946">
        <f t="shared" ca="1" si="728"/>
        <v>0</v>
      </c>
      <c r="EP946">
        <f t="shared" ca="1" si="728"/>
        <v>0</v>
      </c>
      <c r="EQ946">
        <f t="shared" ca="1" si="728"/>
        <v>0</v>
      </c>
      <c r="ER946">
        <f t="shared" ca="1" si="728"/>
        <v>0</v>
      </c>
      <c r="ES946">
        <f t="shared" ca="1" si="728"/>
        <v>0</v>
      </c>
      <c r="ET946">
        <f t="shared" ca="1" si="728"/>
        <v>0</v>
      </c>
      <c r="EU946">
        <f t="shared" ca="1" si="728"/>
        <v>0</v>
      </c>
      <c r="EV946">
        <f t="shared" ca="1" si="728"/>
        <v>0</v>
      </c>
      <c r="EW946">
        <f t="shared" ca="1" si="711"/>
        <v>0</v>
      </c>
      <c r="EX946">
        <f t="shared" ca="1" si="711"/>
        <v>0</v>
      </c>
      <c r="EY946">
        <f t="shared" ca="1" si="711"/>
        <v>0</v>
      </c>
      <c r="EZ946">
        <f t="shared" ca="1" si="711"/>
        <v>0</v>
      </c>
      <c r="FA946">
        <f t="shared" ca="1" si="711"/>
        <v>0</v>
      </c>
      <c r="FB946">
        <f t="shared" ca="1" si="711"/>
        <v>0</v>
      </c>
      <c r="FC946">
        <f t="shared" ca="1" si="711"/>
        <v>0</v>
      </c>
      <c r="FD946">
        <f t="shared" ca="1" si="711"/>
        <v>0</v>
      </c>
      <c r="FE946">
        <f t="shared" ca="1" si="711"/>
        <v>0</v>
      </c>
      <c r="FF946">
        <f t="shared" ca="1" si="742"/>
        <v>0</v>
      </c>
      <c r="FG946">
        <f t="shared" ca="1" si="742"/>
        <v>0</v>
      </c>
      <c r="FH946">
        <f t="shared" ca="1" si="742"/>
        <v>0</v>
      </c>
      <c r="FI946">
        <f t="shared" ca="1" si="742"/>
        <v>0</v>
      </c>
      <c r="FJ946">
        <f t="shared" ca="1" si="742"/>
        <v>0</v>
      </c>
      <c r="FK946">
        <f t="shared" ca="1" si="742"/>
        <v>0</v>
      </c>
      <c r="FL946">
        <f t="shared" ca="1" si="742"/>
        <v>0</v>
      </c>
      <c r="FM946">
        <f t="shared" ca="1" si="742"/>
        <v>0</v>
      </c>
      <c r="FN946">
        <f t="shared" ca="1" si="735"/>
        <v>0</v>
      </c>
      <c r="FO946">
        <f t="shared" ca="1" si="735"/>
        <v>0</v>
      </c>
      <c r="FP946">
        <f t="shared" ca="1" si="735"/>
        <v>0</v>
      </c>
      <c r="FQ946">
        <f t="shared" ca="1" si="735"/>
        <v>0</v>
      </c>
      <c r="FR946">
        <f t="shared" ca="1" si="735"/>
        <v>0</v>
      </c>
      <c r="FS946">
        <f t="shared" ca="1" si="735"/>
        <v>0</v>
      </c>
      <c r="FT946">
        <f t="shared" ca="1" si="735"/>
        <v>0</v>
      </c>
      <c r="FU946">
        <f t="shared" ca="1" si="724"/>
        <v>0</v>
      </c>
      <c r="FV946">
        <f t="shared" ca="1" si="724"/>
        <v>0</v>
      </c>
      <c r="FW946">
        <f t="shared" ca="1" si="724"/>
        <v>0</v>
      </c>
      <c r="FX946">
        <f t="shared" ca="1" si="730"/>
        <v>0</v>
      </c>
      <c r="FY946">
        <f t="shared" ca="1" si="730"/>
        <v>0</v>
      </c>
      <c r="FZ946">
        <f t="shared" ca="1" si="730"/>
        <v>0</v>
      </c>
      <c r="GA946">
        <f t="shared" ca="1" si="730"/>
        <v>0</v>
      </c>
      <c r="GB946">
        <f t="shared" ca="1" si="730"/>
        <v>0</v>
      </c>
      <c r="GC946">
        <f t="shared" ca="1" si="730"/>
        <v>0</v>
      </c>
      <c r="GD946">
        <f t="shared" ca="1" si="730"/>
        <v>0</v>
      </c>
      <c r="GE946">
        <f t="shared" ca="1" si="730"/>
        <v>0</v>
      </c>
      <c r="GF946">
        <f t="shared" ca="1" si="730"/>
        <v>0</v>
      </c>
    </row>
    <row r="947" spans="1:188" x14ac:dyDescent="0.25">
      <c r="A947" s="2">
        <v>7.5522813543699163E-4</v>
      </c>
      <c r="B947" s="3">
        <v>7.1818435597640118E-2</v>
      </c>
      <c r="C947" s="1">
        <f t="shared" ca="1" si="715"/>
        <v>0</v>
      </c>
      <c r="D947">
        <f t="shared" ca="1" si="734"/>
        <v>0</v>
      </c>
      <c r="E947">
        <f t="shared" ca="1" si="734"/>
        <v>0</v>
      </c>
      <c r="F947">
        <f t="shared" ca="1" si="734"/>
        <v>0</v>
      </c>
      <c r="G947">
        <f t="shared" ca="1" si="734"/>
        <v>0</v>
      </c>
      <c r="H947">
        <f t="shared" ca="1" si="734"/>
        <v>0</v>
      </c>
      <c r="I947">
        <f t="shared" ca="1" si="734"/>
        <v>0</v>
      </c>
      <c r="J947">
        <f t="shared" ca="1" si="734"/>
        <v>0</v>
      </c>
      <c r="K947">
        <f t="shared" ca="1" si="734"/>
        <v>0</v>
      </c>
      <c r="L947">
        <f t="shared" ca="1" si="734"/>
        <v>0</v>
      </c>
      <c r="M947">
        <f t="shared" ca="1" si="734"/>
        <v>0</v>
      </c>
      <c r="N947">
        <f t="shared" ca="1" si="734"/>
        <v>0</v>
      </c>
      <c r="O947">
        <f t="shared" ca="1" si="732"/>
        <v>0</v>
      </c>
      <c r="P947">
        <f t="shared" ca="1" si="732"/>
        <v>0</v>
      </c>
      <c r="Q947">
        <f t="shared" ca="1" si="732"/>
        <v>0</v>
      </c>
      <c r="R947">
        <f t="shared" ca="1" si="732"/>
        <v>0</v>
      </c>
      <c r="S947">
        <f t="shared" ca="1" si="732"/>
        <v>0</v>
      </c>
      <c r="T947">
        <f t="shared" ca="1" si="727"/>
        <v>0</v>
      </c>
      <c r="U947">
        <f t="shared" ca="1" si="727"/>
        <v>0</v>
      </c>
      <c r="V947">
        <f t="shared" ca="1" si="727"/>
        <v>0</v>
      </c>
      <c r="W947">
        <f t="shared" ca="1" si="727"/>
        <v>0</v>
      </c>
      <c r="X947">
        <f t="shared" ca="1" si="727"/>
        <v>0</v>
      </c>
      <c r="Y947">
        <f t="shared" ca="1" si="727"/>
        <v>0</v>
      </c>
      <c r="Z947">
        <f t="shared" ca="1" si="727"/>
        <v>0</v>
      </c>
      <c r="AA947">
        <f t="shared" ca="1" si="727"/>
        <v>0</v>
      </c>
      <c r="AB947">
        <f t="shared" ca="1" si="737"/>
        <v>0</v>
      </c>
      <c r="AC947">
        <f t="shared" ca="1" si="737"/>
        <v>0</v>
      </c>
      <c r="AD947">
        <f t="shared" ca="1" si="737"/>
        <v>0</v>
      </c>
      <c r="AE947">
        <f t="shared" ca="1" si="737"/>
        <v>0</v>
      </c>
      <c r="AF947">
        <f t="shared" ca="1" si="737"/>
        <v>0</v>
      </c>
      <c r="AG947">
        <f t="shared" ca="1" si="737"/>
        <v>0</v>
      </c>
      <c r="AH947">
        <f t="shared" ca="1" si="737"/>
        <v>0</v>
      </c>
      <c r="AI947">
        <f t="shared" ca="1" si="737"/>
        <v>0</v>
      </c>
      <c r="AJ947">
        <f t="shared" ca="1" si="737"/>
        <v>0</v>
      </c>
      <c r="AK947">
        <f t="shared" ca="1" si="721"/>
        <v>0</v>
      </c>
      <c r="AL947">
        <f t="shared" ca="1" si="721"/>
        <v>0</v>
      </c>
      <c r="AM947">
        <f t="shared" ca="1" si="721"/>
        <v>0</v>
      </c>
      <c r="AN947">
        <f t="shared" ca="1" si="721"/>
        <v>0</v>
      </c>
      <c r="AO947">
        <f t="shared" ca="1" si="719"/>
        <v>0</v>
      </c>
      <c r="AP947">
        <f t="shared" ca="1" si="716"/>
        <v>0</v>
      </c>
      <c r="AQ947">
        <f t="shared" ca="1" si="716"/>
        <v>0</v>
      </c>
      <c r="AR947">
        <f t="shared" ca="1" si="716"/>
        <v>0</v>
      </c>
      <c r="AS947">
        <f t="shared" ca="1" si="714"/>
        <v>0</v>
      </c>
      <c r="AT947">
        <f t="shared" ca="1" si="714"/>
        <v>0</v>
      </c>
      <c r="AU947">
        <f t="shared" ca="1" si="714"/>
        <v>0</v>
      </c>
      <c r="AV947">
        <f t="shared" ref="AV947:BI970" ca="1" si="743">IF(AND($B947&gt;AU$6,$B947&lt;=AV$6),MAX($A947,AX946),0)</f>
        <v>0</v>
      </c>
      <c r="AW947">
        <f t="shared" ca="1" si="743"/>
        <v>0</v>
      </c>
      <c r="AX947">
        <f t="shared" ca="1" si="743"/>
        <v>0</v>
      </c>
      <c r="AY947">
        <f t="shared" ca="1" si="707"/>
        <v>0</v>
      </c>
      <c r="AZ947">
        <f t="shared" ca="1" si="707"/>
        <v>0</v>
      </c>
      <c r="BA947">
        <f t="shared" ca="1" si="707"/>
        <v>0</v>
      </c>
      <c r="BB947">
        <f t="shared" ca="1" si="707"/>
        <v>0</v>
      </c>
      <c r="BC947">
        <f t="shared" ca="1" si="707"/>
        <v>0</v>
      </c>
      <c r="BD947">
        <f t="shared" ca="1" si="705"/>
        <v>0</v>
      </c>
      <c r="BE947">
        <f t="shared" ca="1" si="705"/>
        <v>0</v>
      </c>
      <c r="BF947">
        <f t="shared" ca="1" si="705"/>
        <v>0</v>
      </c>
      <c r="BG947">
        <f t="shared" ca="1" si="700"/>
        <v>0</v>
      </c>
      <c r="BH947">
        <f t="shared" ca="1" si="700"/>
        <v>0</v>
      </c>
      <c r="BI947">
        <f t="shared" ca="1" si="700"/>
        <v>0</v>
      </c>
      <c r="BJ947">
        <f t="shared" ca="1" si="700"/>
        <v>0</v>
      </c>
      <c r="BK947">
        <f t="shared" ca="1" si="700"/>
        <v>0</v>
      </c>
      <c r="BL947">
        <f t="shared" ca="1" si="700"/>
        <v>0</v>
      </c>
      <c r="BM947">
        <f t="shared" ca="1" si="700"/>
        <v>0</v>
      </c>
      <c r="BN947">
        <f t="shared" ca="1" si="733"/>
        <v>0</v>
      </c>
      <c r="BO947">
        <f t="shared" ca="1" si="733"/>
        <v>0</v>
      </c>
      <c r="BP947">
        <f t="shared" ca="1" si="733"/>
        <v>0</v>
      </c>
      <c r="BQ947">
        <f t="shared" ca="1" si="733"/>
        <v>0</v>
      </c>
      <c r="BR947">
        <f t="shared" ca="1" si="733"/>
        <v>0</v>
      </c>
      <c r="BS947">
        <f t="shared" ca="1" si="733"/>
        <v>0</v>
      </c>
      <c r="BT947">
        <f t="shared" ca="1" si="733"/>
        <v>0</v>
      </c>
      <c r="BU947">
        <f t="shared" ca="1" si="733"/>
        <v>0</v>
      </c>
      <c r="BV947">
        <f t="shared" ca="1" si="733"/>
        <v>0</v>
      </c>
      <c r="BW947">
        <f t="shared" ca="1" si="733"/>
        <v>0</v>
      </c>
      <c r="BX947">
        <f t="shared" ca="1" si="733"/>
        <v>0</v>
      </c>
      <c r="BY947">
        <f t="shared" ca="1" si="733"/>
        <v>0</v>
      </c>
      <c r="BZ947">
        <f t="shared" ca="1" si="733"/>
        <v>0</v>
      </c>
      <c r="CA947">
        <f t="shared" ca="1" si="733"/>
        <v>0</v>
      </c>
      <c r="CB947">
        <f t="shared" ca="1" si="733"/>
        <v>0</v>
      </c>
      <c r="CC947">
        <f t="shared" ca="1" si="733"/>
        <v>0</v>
      </c>
      <c r="CD947">
        <f t="shared" ca="1" si="740"/>
        <v>0</v>
      </c>
      <c r="CE947">
        <f t="shared" ca="1" si="738"/>
        <v>0</v>
      </c>
      <c r="CF947">
        <f t="shared" ca="1" si="726"/>
        <v>0</v>
      </c>
      <c r="CG947">
        <f t="shared" ca="1" si="726"/>
        <v>0</v>
      </c>
      <c r="CH947">
        <f t="shared" ca="1" si="726"/>
        <v>0</v>
      </c>
      <c r="CI947">
        <f t="shared" ca="1" si="726"/>
        <v>0</v>
      </c>
      <c r="CJ947">
        <f t="shared" ca="1" si="726"/>
        <v>0</v>
      </c>
      <c r="CK947">
        <f t="shared" ca="1" si="726"/>
        <v>0</v>
      </c>
      <c r="CL947">
        <f t="shared" ca="1" si="726"/>
        <v>0</v>
      </c>
      <c r="CM947">
        <f t="shared" ca="1" si="726"/>
        <v>0</v>
      </c>
      <c r="CN947">
        <f t="shared" ca="1" si="726"/>
        <v>0</v>
      </c>
      <c r="CO947">
        <f t="shared" ca="1" si="726"/>
        <v>0</v>
      </c>
      <c r="CP947">
        <f t="shared" ca="1" si="741"/>
        <v>0</v>
      </c>
      <c r="CQ947">
        <f t="shared" ca="1" si="741"/>
        <v>0</v>
      </c>
      <c r="CR947">
        <f t="shared" ca="1" si="741"/>
        <v>0</v>
      </c>
      <c r="CS947">
        <f t="shared" ca="1" si="741"/>
        <v>0</v>
      </c>
      <c r="CT947">
        <f t="shared" ca="1" si="741"/>
        <v>0</v>
      </c>
      <c r="CU947">
        <f t="shared" ca="1" si="729"/>
        <v>0</v>
      </c>
      <c r="CV947">
        <f t="shared" ca="1" si="729"/>
        <v>0</v>
      </c>
      <c r="CW947">
        <f t="shared" ca="1" si="729"/>
        <v>0</v>
      </c>
      <c r="CX947">
        <f t="shared" ca="1" si="729"/>
        <v>0</v>
      </c>
      <c r="CY947">
        <f t="shared" ca="1" si="729"/>
        <v>0</v>
      </c>
      <c r="CZ947">
        <f t="shared" ca="1" si="729"/>
        <v>0</v>
      </c>
      <c r="DA947">
        <f t="shared" ca="1" si="729"/>
        <v>0</v>
      </c>
      <c r="DB947">
        <f t="shared" ca="1" si="729"/>
        <v>0</v>
      </c>
      <c r="DC947">
        <f t="shared" ca="1" si="729"/>
        <v>0</v>
      </c>
      <c r="DD947">
        <f t="shared" ca="1" si="729"/>
        <v>7.5522813543699163E-4</v>
      </c>
      <c r="DE947">
        <f t="shared" ca="1" si="739"/>
        <v>0</v>
      </c>
      <c r="DF947">
        <f t="shared" ca="1" si="739"/>
        <v>0</v>
      </c>
      <c r="DG947">
        <f t="shared" ca="1" si="739"/>
        <v>0</v>
      </c>
      <c r="DH947">
        <f t="shared" ca="1" si="739"/>
        <v>0</v>
      </c>
      <c r="DI947">
        <f t="shared" ca="1" si="739"/>
        <v>0</v>
      </c>
      <c r="DJ947">
        <f t="shared" ca="1" si="739"/>
        <v>0</v>
      </c>
      <c r="DK947">
        <f t="shared" ca="1" si="739"/>
        <v>0</v>
      </c>
      <c r="DL947">
        <f t="shared" ca="1" si="739"/>
        <v>0</v>
      </c>
      <c r="DM947">
        <f t="shared" ca="1" si="731"/>
        <v>0</v>
      </c>
      <c r="DN947">
        <f t="shared" ca="1" si="731"/>
        <v>0</v>
      </c>
      <c r="DO947">
        <f t="shared" ca="1" si="731"/>
        <v>0</v>
      </c>
      <c r="DP947">
        <f t="shared" ca="1" si="731"/>
        <v>0</v>
      </c>
      <c r="DQ947">
        <f t="shared" ca="1" si="731"/>
        <v>0</v>
      </c>
      <c r="DR947">
        <f t="shared" ca="1" si="731"/>
        <v>0</v>
      </c>
      <c r="DS947">
        <f t="shared" ca="1" si="731"/>
        <v>0</v>
      </c>
      <c r="DT947">
        <f t="shared" ca="1" si="731"/>
        <v>0</v>
      </c>
      <c r="DU947">
        <f t="shared" ca="1" si="720"/>
        <v>0</v>
      </c>
      <c r="DV947">
        <f t="shared" ca="1" si="720"/>
        <v>0</v>
      </c>
      <c r="DW947">
        <f t="shared" ca="1" si="720"/>
        <v>0</v>
      </c>
      <c r="DX947">
        <f t="shared" ca="1" si="720"/>
        <v>0</v>
      </c>
      <c r="DY947">
        <f t="shared" ca="1" si="720"/>
        <v>0</v>
      </c>
      <c r="DZ947">
        <f t="shared" ca="1" si="720"/>
        <v>0</v>
      </c>
      <c r="EA947">
        <f t="shared" ca="1" si="720"/>
        <v>0</v>
      </c>
      <c r="EB947">
        <f t="shared" ca="1" si="720"/>
        <v>0</v>
      </c>
      <c r="EC947">
        <f t="shared" ca="1" si="720"/>
        <v>0</v>
      </c>
      <c r="ED947">
        <f t="shared" ca="1" si="720"/>
        <v>0</v>
      </c>
      <c r="EE947">
        <f t="shared" ca="1" si="720"/>
        <v>0</v>
      </c>
      <c r="EF947">
        <f t="shared" ca="1" si="720"/>
        <v>0</v>
      </c>
      <c r="EG947">
        <f t="shared" ca="1" si="720"/>
        <v>0</v>
      </c>
      <c r="EH947">
        <f t="shared" ca="1" si="720"/>
        <v>0</v>
      </c>
      <c r="EI947">
        <f t="shared" ca="1" si="720"/>
        <v>0</v>
      </c>
      <c r="EJ947">
        <f t="shared" ca="1" si="720"/>
        <v>0</v>
      </c>
      <c r="EK947">
        <f t="shared" ca="1" si="736"/>
        <v>0</v>
      </c>
      <c r="EL947">
        <f t="shared" ca="1" si="736"/>
        <v>0</v>
      </c>
      <c r="EM947">
        <f t="shared" ca="1" si="736"/>
        <v>0</v>
      </c>
      <c r="EN947">
        <f t="shared" ca="1" si="728"/>
        <v>0</v>
      </c>
      <c r="EO947">
        <f t="shared" ca="1" si="728"/>
        <v>0</v>
      </c>
      <c r="EP947">
        <f t="shared" ca="1" si="728"/>
        <v>0</v>
      </c>
      <c r="EQ947">
        <f t="shared" ca="1" si="728"/>
        <v>0</v>
      </c>
      <c r="ER947">
        <f t="shared" ca="1" si="728"/>
        <v>0</v>
      </c>
      <c r="ES947">
        <f t="shared" ca="1" si="728"/>
        <v>0</v>
      </c>
      <c r="ET947">
        <f t="shared" ca="1" si="728"/>
        <v>0</v>
      </c>
      <c r="EU947">
        <f t="shared" ca="1" si="728"/>
        <v>0</v>
      </c>
      <c r="EV947">
        <f t="shared" ca="1" si="728"/>
        <v>0</v>
      </c>
      <c r="EW947">
        <f t="shared" ca="1" si="711"/>
        <v>0</v>
      </c>
      <c r="EX947">
        <f t="shared" ca="1" si="711"/>
        <v>0</v>
      </c>
      <c r="EY947">
        <f t="shared" ca="1" si="711"/>
        <v>0</v>
      </c>
      <c r="EZ947">
        <f t="shared" ca="1" si="711"/>
        <v>0</v>
      </c>
      <c r="FA947">
        <f t="shared" ca="1" si="711"/>
        <v>0</v>
      </c>
      <c r="FB947">
        <f t="shared" ca="1" si="711"/>
        <v>0</v>
      </c>
      <c r="FC947">
        <f t="shared" ca="1" si="711"/>
        <v>0</v>
      </c>
      <c r="FD947">
        <f t="shared" ca="1" si="711"/>
        <v>0</v>
      </c>
      <c r="FE947">
        <f t="shared" ca="1" si="711"/>
        <v>0</v>
      </c>
      <c r="FF947">
        <f t="shared" ca="1" si="742"/>
        <v>0</v>
      </c>
      <c r="FG947">
        <f t="shared" ca="1" si="742"/>
        <v>0</v>
      </c>
      <c r="FH947">
        <f t="shared" ca="1" si="742"/>
        <v>0</v>
      </c>
      <c r="FI947">
        <f t="shared" ca="1" si="742"/>
        <v>0</v>
      </c>
      <c r="FJ947">
        <f t="shared" ca="1" si="742"/>
        <v>0</v>
      </c>
      <c r="FK947">
        <f t="shared" ca="1" si="742"/>
        <v>0</v>
      </c>
      <c r="FL947">
        <f t="shared" ca="1" si="742"/>
        <v>0</v>
      </c>
      <c r="FM947">
        <f t="shared" ca="1" si="742"/>
        <v>0</v>
      </c>
      <c r="FN947">
        <f t="shared" ca="1" si="735"/>
        <v>0</v>
      </c>
      <c r="FO947">
        <f t="shared" ca="1" si="735"/>
        <v>0</v>
      </c>
      <c r="FP947">
        <f t="shared" ca="1" si="735"/>
        <v>0</v>
      </c>
      <c r="FQ947">
        <f t="shared" ca="1" si="735"/>
        <v>0</v>
      </c>
      <c r="FR947">
        <f t="shared" ca="1" si="735"/>
        <v>0</v>
      </c>
      <c r="FS947">
        <f t="shared" ca="1" si="735"/>
        <v>0</v>
      </c>
      <c r="FT947">
        <f t="shared" ca="1" si="735"/>
        <v>0</v>
      </c>
      <c r="FU947">
        <f t="shared" ca="1" si="724"/>
        <v>0</v>
      </c>
      <c r="FV947">
        <f t="shared" ca="1" si="724"/>
        <v>0</v>
      </c>
      <c r="FW947">
        <f t="shared" ca="1" si="724"/>
        <v>0</v>
      </c>
      <c r="FX947">
        <f t="shared" ca="1" si="730"/>
        <v>0</v>
      </c>
      <c r="FY947">
        <f t="shared" ca="1" si="730"/>
        <v>0</v>
      </c>
      <c r="FZ947">
        <f t="shared" ca="1" si="730"/>
        <v>0</v>
      </c>
      <c r="GA947">
        <f t="shared" ca="1" si="730"/>
        <v>0</v>
      </c>
      <c r="GB947">
        <f t="shared" ca="1" si="730"/>
        <v>0</v>
      </c>
      <c r="GC947">
        <f t="shared" ca="1" si="730"/>
        <v>0</v>
      </c>
      <c r="GD947">
        <f t="shared" ca="1" si="730"/>
        <v>0</v>
      </c>
      <c r="GE947">
        <f t="shared" ca="1" si="730"/>
        <v>0</v>
      </c>
      <c r="GF947">
        <f t="shared" ca="1" si="730"/>
        <v>0</v>
      </c>
    </row>
    <row r="948" spans="1:188" x14ac:dyDescent="0.25">
      <c r="A948" s="2">
        <v>2.851266421793508E-3</v>
      </c>
      <c r="B948" s="3">
        <v>7.1822106021858401E-2</v>
      </c>
      <c r="C948" s="1">
        <f t="shared" ca="1" si="715"/>
        <v>0</v>
      </c>
      <c r="D948">
        <f t="shared" ca="1" si="734"/>
        <v>0</v>
      </c>
      <c r="E948">
        <f t="shared" ca="1" si="734"/>
        <v>0</v>
      </c>
      <c r="F948">
        <f t="shared" ca="1" si="734"/>
        <v>0</v>
      </c>
      <c r="G948">
        <f t="shared" ca="1" si="734"/>
        <v>0</v>
      </c>
      <c r="H948">
        <f t="shared" ca="1" si="734"/>
        <v>0</v>
      </c>
      <c r="I948">
        <f t="shared" ca="1" si="734"/>
        <v>0</v>
      </c>
      <c r="J948">
        <f t="shared" ca="1" si="734"/>
        <v>0</v>
      </c>
      <c r="K948">
        <f t="shared" ca="1" si="734"/>
        <v>0</v>
      </c>
      <c r="L948">
        <f t="shared" ca="1" si="734"/>
        <v>0</v>
      </c>
      <c r="M948">
        <f t="shared" ca="1" si="734"/>
        <v>0</v>
      </c>
      <c r="N948">
        <f t="shared" ca="1" si="734"/>
        <v>0</v>
      </c>
      <c r="O948">
        <f t="shared" ca="1" si="732"/>
        <v>0</v>
      </c>
      <c r="P948">
        <f t="shared" ca="1" si="732"/>
        <v>0</v>
      </c>
      <c r="Q948">
        <f t="shared" ca="1" si="732"/>
        <v>0</v>
      </c>
      <c r="R948">
        <f t="shared" ca="1" si="732"/>
        <v>0</v>
      </c>
      <c r="S948">
        <f t="shared" ca="1" si="732"/>
        <v>0</v>
      </c>
      <c r="T948">
        <f t="shared" ca="1" si="727"/>
        <v>0</v>
      </c>
      <c r="U948">
        <f t="shared" ca="1" si="727"/>
        <v>0</v>
      </c>
      <c r="V948">
        <f t="shared" ca="1" si="727"/>
        <v>0</v>
      </c>
      <c r="W948">
        <f t="shared" ca="1" si="727"/>
        <v>0</v>
      </c>
      <c r="X948">
        <f t="shared" ca="1" si="727"/>
        <v>0</v>
      </c>
      <c r="Y948">
        <f t="shared" ca="1" si="727"/>
        <v>0</v>
      </c>
      <c r="Z948">
        <f t="shared" ca="1" si="727"/>
        <v>0</v>
      </c>
      <c r="AA948">
        <f t="shared" ca="1" si="727"/>
        <v>0</v>
      </c>
      <c r="AB948">
        <f t="shared" ca="1" si="737"/>
        <v>0</v>
      </c>
      <c r="AC948">
        <f t="shared" ca="1" si="737"/>
        <v>0</v>
      </c>
      <c r="AD948">
        <f t="shared" ca="1" si="737"/>
        <v>0</v>
      </c>
      <c r="AE948">
        <f t="shared" ca="1" si="737"/>
        <v>0</v>
      </c>
      <c r="AF948">
        <f t="shared" ca="1" si="737"/>
        <v>0</v>
      </c>
      <c r="AG948">
        <f t="shared" ca="1" si="737"/>
        <v>0</v>
      </c>
      <c r="AH948">
        <f t="shared" ca="1" si="737"/>
        <v>0</v>
      </c>
      <c r="AI948">
        <f t="shared" ca="1" si="737"/>
        <v>0</v>
      </c>
      <c r="AJ948">
        <f t="shared" ca="1" si="737"/>
        <v>0</v>
      </c>
      <c r="AK948">
        <f t="shared" ca="1" si="721"/>
        <v>0</v>
      </c>
      <c r="AL948">
        <f t="shared" ca="1" si="721"/>
        <v>0</v>
      </c>
      <c r="AM948">
        <f t="shared" ca="1" si="721"/>
        <v>0</v>
      </c>
      <c r="AN948">
        <f t="shared" ca="1" si="721"/>
        <v>0</v>
      </c>
      <c r="AO948">
        <f t="shared" ca="1" si="719"/>
        <v>0</v>
      </c>
      <c r="AP948">
        <f t="shared" ca="1" si="716"/>
        <v>0</v>
      </c>
      <c r="AQ948">
        <f t="shared" ca="1" si="716"/>
        <v>0</v>
      </c>
      <c r="AR948">
        <f t="shared" ca="1" si="716"/>
        <v>0</v>
      </c>
      <c r="AS948">
        <f t="shared" ca="1" si="716"/>
        <v>0</v>
      </c>
      <c r="AT948">
        <f t="shared" ca="1" si="716"/>
        <v>0</v>
      </c>
      <c r="AU948">
        <f t="shared" ca="1" si="716"/>
        <v>0</v>
      </c>
      <c r="AV948">
        <f t="shared" ca="1" si="743"/>
        <v>0</v>
      </c>
      <c r="AW948">
        <f t="shared" ca="1" si="743"/>
        <v>0</v>
      </c>
      <c r="AX948">
        <f t="shared" ca="1" si="743"/>
        <v>0</v>
      </c>
      <c r="AY948">
        <f t="shared" ca="1" si="743"/>
        <v>0</v>
      </c>
      <c r="AZ948">
        <f t="shared" ca="1" si="743"/>
        <v>0</v>
      </c>
      <c r="BA948">
        <f t="shared" ca="1" si="743"/>
        <v>0</v>
      </c>
      <c r="BB948">
        <f t="shared" ca="1" si="743"/>
        <v>0</v>
      </c>
      <c r="BC948">
        <f t="shared" ca="1" si="743"/>
        <v>0</v>
      </c>
      <c r="BD948">
        <f t="shared" ca="1" si="705"/>
        <v>0</v>
      </c>
      <c r="BE948">
        <f t="shared" ca="1" si="705"/>
        <v>0</v>
      </c>
      <c r="BF948">
        <f t="shared" ca="1" si="705"/>
        <v>0</v>
      </c>
      <c r="BG948">
        <f t="shared" ca="1" si="700"/>
        <v>0</v>
      </c>
      <c r="BH948">
        <f t="shared" ca="1" si="700"/>
        <v>0</v>
      </c>
      <c r="BI948">
        <f t="shared" ca="1" si="700"/>
        <v>0</v>
      </c>
      <c r="BJ948">
        <f t="shared" ca="1" si="700"/>
        <v>0</v>
      </c>
      <c r="BK948">
        <f t="shared" ca="1" si="700"/>
        <v>0</v>
      </c>
      <c r="BL948">
        <f t="shared" ca="1" si="700"/>
        <v>0</v>
      </c>
      <c r="BM948">
        <f t="shared" ca="1" si="700"/>
        <v>0</v>
      </c>
      <c r="BN948">
        <f t="shared" ca="1" si="733"/>
        <v>0</v>
      </c>
      <c r="BO948">
        <f t="shared" ca="1" si="733"/>
        <v>0</v>
      </c>
      <c r="BP948">
        <f t="shared" ca="1" si="733"/>
        <v>0</v>
      </c>
      <c r="BQ948">
        <f t="shared" ca="1" si="733"/>
        <v>0</v>
      </c>
      <c r="BR948">
        <f t="shared" ca="1" si="733"/>
        <v>0</v>
      </c>
      <c r="BS948">
        <f t="shared" ca="1" si="733"/>
        <v>0</v>
      </c>
      <c r="BT948">
        <f t="shared" ca="1" si="733"/>
        <v>0</v>
      </c>
      <c r="BU948">
        <f t="shared" ca="1" si="733"/>
        <v>0</v>
      </c>
      <c r="BV948">
        <f t="shared" ca="1" si="733"/>
        <v>0</v>
      </c>
      <c r="BW948">
        <f t="shared" ca="1" si="733"/>
        <v>0</v>
      </c>
      <c r="BX948">
        <f t="shared" ca="1" si="733"/>
        <v>0</v>
      </c>
      <c r="BY948">
        <f t="shared" ca="1" si="733"/>
        <v>0</v>
      </c>
      <c r="BZ948">
        <f t="shared" ca="1" si="733"/>
        <v>0</v>
      </c>
      <c r="CA948">
        <f t="shared" ca="1" si="733"/>
        <v>0</v>
      </c>
      <c r="CB948">
        <f t="shared" ca="1" si="733"/>
        <v>0</v>
      </c>
      <c r="CC948">
        <f t="shared" ca="1" si="733"/>
        <v>0</v>
      </c>
      <c r="CD948">
        <f t="shared" ca="1" si="740"/>
        <v>0</v>
      </c>
      <c r="CE948">
        <f t="shared" ca="1" si="738"/>
        <v>0</v>
      </c>
      <c r="CF948">
        <f t="shared" ca="1" si="726"/>
        <v>0</v>
      </c>
      <c r="CG948">
        <f t="shared" ca="1" si="726"/>
        <v>0</v>
      </c>
      <c r="CH948">
        <f t="shared" ca="1" si="726"/>
        <v>0</v>
      </c>
      <c r="CI948">
        <f t="shared" ca="1" si="726"/>
        <v>0</v>
      </c>
      <c r="CJ948">
        <f t="shared" ca="1" si="726"/>
        <v>0</v>
      </c>
      <c r="CK948">
        <f t="shared" ca="1" si="726"/>
        <v>0</v>
      </c>
      <c r="CL948">
        <f t="shared" ca="1" si="726"/>
        <v>0</v>
      </c>
      <c r="CM948">
        <f t="shared" ca="1" si="726"/>
        <v>0</v>
      </c>
      <c r="CN948">
        <f t="shared" ca="1" si="726"/>
        <v>0</v>
      </c>
      <c r="CO948">
        <f t="shared" ca="1" si="726"/>
        <v>0</v>
      </c>
      <c r="CP948">
        <f t="shared" ca="1" si="741"/>
        <v>0</v>
      </c>
      <c r="CQ948">
        <f t="shared" ca="1" si="741"/>
        <v>0</v>
      </c>
      <c r="CR948">
        <f t="shared" ca="1" si="741"/>
        <v>0</v>
      </c>
      <c r="CS948">
        <f t="shared" ca="1" si="741"/>
        <v>0</v>
      </c>
      <c r="CT948">
        <f t="shared" ca="1" si="741"/>
        <v>0</v>
      </c>
      <c r="CU948">
        <f t="shared" ca="1" si="729"/>
        <v>0</v>
      </c>
      <c r="CV948">
        <f t="shared" ca="1" si="729"/>
        <v>0</v>
      </c>
      <c r="CW948">
        <f t="shared" ca="1" si="729"/>
        <v>0</v>
      </c>
      <c r="CX948">
        <f t="shared" ca="1" si="729"/>
        <v>0</v>
      </c>
      <c r="CY948">
        <f t="shared" ca="1" si="729"/>
        <v>0</v>
      </c>
      <c r="CZ948">
        <f t="shared" ca="1" si="729"/>
        <v>0</v>
      </c>
      <c r="DA948">
        <f t="shared" ca="1" si="729"/>
        <v>0</v>
      </c>
      <c r="DB948">
        <f t="shared" ca="1" si="729"/>
        <v>0</v>
      </c>
      <c r="DC948">
        <f t="shared" ca="1" si="729"/>
        <v>0</v>
      </c>
      <c r="DD948">
        <f t="shared" ca="1" si="729"/>
        <v>2.851266421793508E-3</v>
      </c>
      <c r="DE948">
        <f t="shared" ca="1" si="739"/>
        <v>0</v>
      </c>
      <c r="DF948">
        <f t="shared" ca="1" si="739"/>
        <v>0</v>
      </c>
      <c r="DG948">
        <f t="shared" ca="1" si="739"/>
        <v>0</v>
      </c>
      <c r="DH948">
        <f t="shared" ca="1" si="739"/>
        <v>0</v>
      </c>
      <c r="DI948">
        <f t="shared" ca="1" si="739"/>
        <v>0</v>
      </c>
      <c r="DJ948">
        <f t="shared" ca="1" si="739"/>
        <v>0</v>
      </c>
      <c r="DK948">
        <f t="shared" ca="1" si="739"/>
        <v>0</v>
      </c>
      <c r="DL948">
        <f t="shared" ca="1" si="739"/>
        <v>0</v>
      </c>
      <c r="DM948">
        <f t="shared" ca="1" si="731"/>
        <v>0</v>
      </c>
      <c r="DN948">
        <f t="shared" ca="1" si="731"/>
        <v>0</v>
      </c>
      <c r="DO948">
        <f t="shared" ca="1" si="731"/>
        <v>0</v>
      </c>
      <c r="DP948">
        <f t="shared" ca="1" si="731"/>
        <v>0</v>
      </c>
      <c r="DQ948">
        <f t="shared" ca="1" si="731"/>
        <v>0</v>
      </c>
      <c r="DR948">
        <f t="shared" ca="1" si="731"/>
        <v>0</v>
      </c>
      <c r="DS948">
        <f t="shared" ca="1" si="731"/>
        <v>0</v>
      </c>
      <c r="DT948">
        <f t="shared" ca="1" si="731"/>
        <v>0</v>
      </c>
      <c r="DU948">
        <f t="shared" ca="1" si="720"/>
        <v>0</v>
      </c>
      <c r="DV948">
        <f t="shared" ca="1" si="720"/>
        <v>0</v>
      </c>
      <c r="DW948">
        <f t="shared" ca="1" si="720"/>
        <v>0</v>
      </c>
      <c r="DX948">
        <f t="shared" ca="1" si="720"/>
        <v>0</v>
      </c>
      <c r="DY948">
        <f t="shared" ca="1" si="720"/>
        <v>0</v>
      </c>
      <c r="DZ948">
        <f t="shared" ca="1" si="720"/>
        <v>0</v>
      </c>
      <c r="EA948">
        <f t="shared" ca="1" si="720"/>
        <v>0</v>
      </c>
      <c r="EB948">
        <f t="shared" ca="1" si="720"/>
        <v>0</v>
      </c>
      <c r="EC948">
        <f t="shared" ca="1" si="720"/>
        <v>0</v>
      </c>
      <c r="ED948">
        <f t="shared" ca="1" si="720"/>
        <v>0</v>
      </c>
      <c r="EE948">
        <f t="shared" ca="1" si="720"/>
        <v>0</v>
      </c>
      <c r="EF948">
        <f t="shared" ca="1" si="720"/>
        <v>0</v>
      </c>
      <c r="EG948">
        <f t="shared" ca="1" si="720"/>
        <v>0</v>
      </c>
      <c r="EH948">
        <f t="shared" ca="1" si="720"/>
        <v>0</v>
      </c>
      <c r="EI948">
        <f t="shared" ca="1" si="720"/>
        <v>0</v>
      </c>
      <c r="EJ948">
        <f t="shared" ca="1" si="720"/>
        <v>0</v>
      </c>
      <c r="EK948">
        <f t="shared" ca="1" si="736"/>
        <v>0</v>
      </c>
      <c r="EL948">
        <f t="shared" ca="1" si="736"/>
        <v>0</v>
      </c>
      <c r="EM948">
        <f t="shared" ca="1" si="736"/>
        <v>0</v>
      </c>
      <c r="EN948">
        <f t="shared" ca="1" si="728"/>
        <v>0</v>
      </c>
      <c r="EO948">
        <f t="shared" ca="1" si="728"/>
        <v>0</v>
      </c>
      <c r="EP948">
        <f t="shared" ca="1" si="728"/>
        <v>0</v>
      </c>
      <c r="EQ948">
        <f t="shared" ca="1" si="728"/>
        <v>0</v>
      </c>
      <c r="ER948">
        <f t="shared" ca="1" si="728"/>
        <v>0</v>
      </c>
      <c r="ES948">
        <f t="shared" ca="1" si="728"/>
        <v>0</v>
      </c>
      <c r="ET948">
        <f t="shared" ca="1" si="728"/>
        <v>0</v>
      </c>
      <c r="EU948">
        <f t="shared" ca="1" si="728"/>
        <v>0</v>
      </c>
      <c r="EV948">
        <f t="shared" ca="1" si="728"/>
        <v>0</v>
      </c>
      <c r="EW948">
        <f t="shared" ca="1" si="711"/>
        <v>0</v>
      </c>
      <c r="EX948">
        <f t="shared" ca="1" si="711"/>
        <v>0</v>
      </c>
      <c r="EY948">
        <f t="shared" ca="1" si="711"/>
        <v>0</v>
      </c>
      <c r="EZ948">
        <f t="shared" ca="1" si="711"/>
        <v>0</v>
      </c>
      <c r="FA948">
        <f t="shared" ca="1" si="711"/>
        <v>0</v>
      </c>
      <c r="FB948">
        <f t="shared" ca="1" si="711"/>
        <v>0</v>
      </c>
      <c r="FC948">
        <f t="shared" ca="1" si="711"/>
        <v>0</v>
      </c>
      <c r="FD948">
        <f t="shared" ca="1" si="711"/>
        <v>0</v>
      </c>
      <c r="FE948">
        <f t="shared" ca="1" si="711"/>
        <v>0</v>
      </c>
      <c r="FF948">
        <f t="shared" ca="1" si="742"/>
        <v>0</v>
      </c>
      <c r="FG948">
        <f t="shared" ca="1" si="742"/>
        <v>0</v>
      </c>
      <c r="FH948">
        <f t="shared" ca="1" si="742"/>
        <v>0</v>
      </c>
      <c r="FI948">
        <f t="shared" ca="1" si="742"/>
        <v>0</v>
      </c>
      <c r="FJ948">
        <f t="shared" ca="1" si="742"/>
        <v>0</v>
      </c>
      <c r="FK948">
        <f t="shared" ca="1" si="742"/>
        <v>0</v>
      </c>
      <c r="FL948">
        <f t="shared" ca="1" si="742"/>
        <v>0</v>
      </c>
      <c r="FM948">
        <f t="shared" ca="1" si="742"/>
        <v>0</v>
      </c>
      <c r="FN948">
        <f t="shared" ca="1" si="735"/>
        <v>0</v>
      </c>
      <c r="FO948">
        <f t="shared" ca="1" si="735"/>
        <v>0</v>
      </c>
      <c r="FP948">
        <f t="shared" ca="1" si="735"/>
        <v>0</v>
      </c>
      <c r="FQ948">
        <f t="shared" ca="1" si="735"/>
        <v>0</v>
      </c>
      <c r="FR948">
        <f t="shared" ca="1" si="735"/>
        <v>0</v>
      </c>
      <c r="FS948">
        <f t="shared" ca="1" si="735"/>
        <v>0</v>
      </c>
      <c r="FT948">
        <f t="shared" ca="1" si="735"/>
        <v>0</v>
      </c>
      <c r="FU948">
        <f t="shared" ca="1" si="724"/>
        <v>0</v>
      </c>
      <c r="FV948">
        <f t="shared" ca="1" si="724"/>
        <v>0</v>
      </c>
      <c r="FW948">
        <f t="shared" ca="1" si="724"/>
        <v>0</v>
      </c>
      <c r="FX948">
        <f t="shared" ca="1" si="730"/>
        <v>0</v>
      </c>
      <c r="FY948">
        <f t="shared" ca="1" si="730"/>
        <v>0</v>
      </c>
      <c r="FZ948">
        <f t="shared" ca="1" si="730"/>
        <v>0</v>
      </c>
      <c r="GA948">
        <f t="shared" ca="1" si="730"/>
        <v>0</v>
      </c>
      <c r="GB948">
        <f t="shared" ca="1" si="730"/>
        <v>0</v>
      </c>
      <c r="GC948">
        <f t="shared" ca="1" si="730"/>
        <v>0</v>
      </c>
      <c r="GD948">
        <f t="shared" ca="1" si="730"/>
        <v>0</v>
      </c>
      <c r="GE948">
        <f t="shared" ca="1" si="730"/>
        <v>0</v>
      </c>
      <c r="GF948">
        <f t="shared" ca="1" si="730"/>
        <v>0</v>
      </c>
    </row>
    <row r="949" spans="1:188" x14ac:dyDescent="0.25">
      <c r="A949" s="2">
        <v>4.1503531371632763E-3</v>
      </c>
      <c r="B949" s="3">
        <v>7.1823515685682016E-2</v>
      </c>
      <c r="C949" s="1">
        <f t="shared" ca="1" si="715"/>
        <v>0</v>
      </c>
      <c r="D949">
        <f t="shared" ca="1" si="734"/>
        <v>0</v>
      </c>
      <c r="E949">
        <f t="shared" ca="1" si="734"/>
        <v>0</v>
      </c>
      <c r="F949">
        <f t="shared" ca="1" si="734"/>
        <v>0</v>
      </c>
      <c r="G949">
        <f t="shared" ca="1" si="734"/>
        <v>0</v>
      </c>
      <c r="H949">
        <f t="shared" ca="1" si="734"/>
        <v>0</v>
      </c>
      <c r="I949">
        <f t="shared" ca="1" si="734"/>
        <v>0</v>
      </c>
      <c r="J949">
        <f t="shared" ca="1" si="734"/>
        <v>0</v>
      </c>
      <c r="K949">
        <f t="shared" ca="1" si="734"/>
        <v>0</v>
      </c>
      <c r="L949">
        <f t="shared" ca="1" si="734"/>
        <v>0</v>
      </c>
      <c r="M949">
        <f t="shared" ca="1" si="734"/>
        <v>0</v>
      </c>
      <c r="N949">
        <f t="shared" ca="1" si="734"/>
        <v>0</v>
      </c>
      <c r="O949">
        <f t="shared" ca="1" si="732"/>
        <v>0</v>
      </c>
      <c r="P949">
        <f t="shared" ca="1" si="732"/>
        <v>0</v>
      </c>
      <c r="Q949">
        <f t="shared" ca="1" si="732"/>
        <v>0</v>
      </c>
      <c r="R949">
        <f t="shared" ca="1" si="732"/>
        <v>0</v>
      </c>
      <c r="S949">
        <f t="shared" ca="1" si="732"/>
        <v>0</v>
      </c>
      <c r="T949">
        <f t="shared" ca="1" si="727"/>
        <v>0</v>
      </c>
      <c r="U949">
        <f t="shared" ca="1" si="727"/>
        <v>0</v>
      </c>
      <c r="V949">
        <f t="shared" ca="1" si="727"/>
        <v>0</v>
      </c>
      <c r="W949">
        <f t="shared" ca="1" si="727"/>
        <v>0</v>
      </c>
      <c r="X949">
        <f t="shared" ca="1" si="727"/>
        <v>0</v>
      </c>
      <c r="Y949">
        <f t="shared" ca="1" si="727"/>
        <v>0</v>
      </c>
      <c r="Z949">
        <f t="shared" ca="1" si="727"/>
        <v>0</v>
      </c>
      <c r="AA949">
        <f t="shared" ca="1" si="727"/>
        <v>0</v>
      </c>
      <c r="AB949">
        <f t="shared" ca="1" si="737"/>
        <v>0</v>
      </c>
      <c r="AC949">
        <f t="shared" ca="1" si="737"/>
        <v>0</v>
      </c>
      <c r="AD949">
        <f t="shared" ca="1" si="737"/>
        <v>0</v>
      </c>
      <c r="AE949">
        <f t="shared" ca="1" si="737"/>
        <v>0</v>
      </c>
      <c r="AF949">
        <f t="shared" ca="1" si="737"/>
        <v>0</v>
      </c>
      <c r="AG949">
        <f t="shared" ca="1" si="737"/>
        <v>0</v>
      </c>
      <c r="AH949">
        <f t="shared" ca="1" si="737"/>
        <v>0</v>
      </c>
      <c r="AI949">
        <f t="shared" ca="1" si="737"/>
        <v>0</v>
      </c>
      <c r="AJ949">
        <f t="shared" ca="1" si="737"/>
        <v>0</v>
      </c>
      <c r="AK949">
        <f t="shared" ca="1" si="721"/>
        <v>0</v>
      </c>
      <c r="AL949">
        <f t="shared" ca="1" si="721"/>
        <v>0</v>
      </c>
      <c r="AM949">
        <f t="shared" ca="1" si="721"/>
        <v>0</v>
      </c>
      <c r="AN949">
        <f t="shared" ca="1" si="721"/>
        <v>0</v>
      </c>
      <c r="AO949">
        <f t="shared" ca="1" si="719"/>
        <v>0</v>
      </c>
      <c r="AP949">
        <f t="shared" ca="1" si="716"/>
        <v>0</v>
      </c>
      <c r="AQ949">
        <f t="shared" ca="1" si="716"/>
        <v>0</v>
      </c>
      <c r="AR949">
        <f t="shared" ca="1" si="716"/>
        <v>0</v>
      </c>
      <c r="AS949">
        <f t="shared" ca="1" si="716"/>
        <v>0</v>
      </c>
      <c r="AT949">
        <f t="shared" ca="1" si="716"/>
        <v>0</v>
      </c>
      <c r="AU949">
        <f t="shared" ca="1" si="716"/>
        <v>0</v>
      </c>
      <c r="AV949">
        <f t="shared" ca="1" si="743"/>
        <v>0</v>
      </c>
      <c r="AW949">
        <f t="shared" ca="1" si="743"/>
        <v>0</v>
      </c>
      <c r="AX949">
        <f t="shared" ca="1" si="743"/>
        <v>0</v>
      </c>
      <c r="AY949">
        <f t="shared" ca="1" si="743"/>
        <v>0</v>
      </c>
      <c r="AZ949">
        <f t="shared" ca="1" si="743"/>
        <v>0</v>
      </c>
      <c r="BA949">
        <f t="shared" ca="1" si="743"/>
        <v>0</v>
      </c>
      <c r="BB949">
        <f t="shared" ca="1" si="743"/>
        <v>0</v>
      </c>
      <c r="BC949">
        <f t="shared" ca="1" si="743"/>
        <v>0</v>
      </c>
      <c r="BD949">
        <f t="shared" ca="1" si="705"/>
        <v>0</v>
      </c>
      <c r="BE949">
        <f t="shared" ca="1" si="705"/>
        <v>0</v>
      </c>
      <c r="BF949">
        <f t="shared" ca="1" si="705"/>
        <v>0</v>
      </c>
      <c r="BG949">
        <f t="shared" ca="1" si="700"/>
        <v>0</v>
      </c>
      <c r="BH949">
        <f t="shared" ca="1" si="700"/>
        <v>0</v>
      </c>
      <c r="BI949">
        <f t="shared" ca="1" si="700"/>
        <v>0</v>
      </c>
      <c r="BJ949">
        <f t="shared" ca="1" si="700"/>
        <v>0</v>
      </c>
      <c r="BK949">
        <f t="shared" ca="1" si="700"/>
        <v>0</v>
      </c>
      <c r="BL949">
        <f t="shared" ca="1" si="700"/>
        <v>0</v>
      </c>
      <c r="BM949">
        <f t="shared" ca="1" si="700"/>
        <v>0</v>
      </c>
      <c r="BN949">
        <f t="shared" ca="1" si="733"/>
        <v>0</v>
      </c>
      <c r="BO949">
        <f t="shared" ca="1" si="733"/>
        <v>0</v>
      </c>
      <c r="BP949">
        <f t="shared" ca="1" si="733"/>
        <v>0</v>
      </c>
      <c r="BQ949">
        <f t="shared" ca="1" si="733"/>
        <v>0</v>
      </c>
      <c r="BR949">
        <f t="shared" ca="1" si="733"/>
        <v>0</v>
      </c>
      <c r="BS949">
        <f t="shared" ca="1" si="733"/>
        <v>0</v>
      </c>
      <c r="BT949">
        <f t="shared" ca="1" si="733"/>
        <v>0</v>
      </c>
      <c r="BU949">
        <f t="shared" ca="1" si="733"/>
        <v>0</v>
      </c>
      <c r="BV949">
        <f t="shared" ca="1" si="733"/>
        <v>0</v>
      </c>
      <c r="BW949">
        <f t="shared" ca="1" si="733"/>
        <v>0</v>
      </c>
      <c r="BX949">
        <f t="shared" ca="1" si="733"/>
        <v>0</v>
      </c>
      <c r="BY949">
        <f t="shared" ca="1" si="733"/>
        <v>0</v>
      </c>
      <c r="BZ949">
        <f t="shared" ca="1" si="733"/>
        <v>0</v>
      </c>
      <c r="CA949">
        <f t="shared" ca="1" si="733"/>
        <v>0</v>
      </c>
      <c r="CB949">
        <f t="shared" ca="1" si="733"/>
        <v>0</v>
      </c>
      <c r="CC949">
        <f t="shared" ca="1" si="733"/>
        <v>0</v>
      </c>
      <c r="CD949">
        <f t="shared" ca="1" si="740"/>
        <v>0</v>
      </c>
      <c r="CE949">
        <f t="shared" ca="1" si="738"/>
        <v>0</v>
      </c>
      <c r="CF949">
        <f t="shared" ca="1" si="726"/>
        <v>0</v>
      </c>
      <c r="CG949">
        <f t="shared" ca="1" si="726"/>
        <v>0</v>
      </c>
      <c r="CH949">
        <f t="shared" ca="1" si="726"/>
        <v>0</v>
      </c>
      <c r="CI949">
        <f t="shared" ca="1" si="726"/>
        <v>0</v>
      </c>
      <c r="CJ949">
        <f t="shared" ca="1" si="726"/>
        <v>0</v>
      </c>
      <c r="CK949">
        <f t="shared" ca="1" si="726"/>
        <v>0</v>
      </c>
      <c r="CL949">
        <f t="shared" ca="1" si="726"/>
        <v>0</v>
      </c>
      <c r="CM949">
        <f t="shared" ca="1" si="726"/>
        <v>0</v>
      </c>
      <c r="CN949">
        <f t="shared" ca="1" si="726"/>
        <v>0</v>
      </c>
      <c r="CO949">
        <f t="shared" ca="1" si="726"/>
        <v>0</v>
      </c>
      <c r="CP949">
        <f t="shared" ca="1" si="741"/>
        <v>0</v>
      </c>
      <c r="CQ949">
        <f t="shared" ca="1" si="741"/>
        <v>0</v>
      </c>
      <c r="CR949">
        <f t="shared" ca="1" si="741"/>
        <v>0</v>
      </c>
      <c r="CS949">
        <f t="shared" ca="1" si="741"/>
        <v>0</v>
      </c>
      <c r="CT949">
        <f t="shared" ca="1" si="741"/>
        <v>0</v>
      </c>
      <c r="CU949">
        <f t="shared" ca="1" si="729"/>
        <v>0</v>
      </c>
      <c r="CV949">
        <f t="shared" ca="1" si="729"/>
        <v>0</v>
      </c>
      <c r="CW949">
        <f t="shared" ca="1" si="729"/>
        <v>0</v>
      </c>
      <c r="CX949">
        <f t="shared" ca="1" si="729"/>
        <v>0</v>
      </c>
      <c r="CY949">
        <f t="shared" ca="1" si="729"/>
        <v>0</v>
      </c>
      <c r="CZ949">
        <f t="shared" ca="1" si="729"/>
        <v>0</v>
      </c>
      <c r="DA949">
        <f t="shared" ca="1" si="729"/>
        <v>0</v>
      </c>
      <c r="DB949">
        <f t="shared" ca="1" si="729"/>
        <v>0</v>
      </c>
      <c r="DC949">
        <f t="shared" ca="1" si="729"/>
        <v>0</v>
      </c>
      <c r="DD949">
        <f t="shared" ca="1" si="729"/>
        <v>4.1503531371632763E-3</v>
      </c>
      <c r="DE949">
        <f t="shared" ca="1" si="739"/>
        <v>0</v>
      </c>
      <c r="DF949">
        <f t="shared" ca="1" si="739"/>
        <v>0</v>
      </c>
      <c r="DG949">
        <f t="shared" ca="1" si="739"/>
        <v>0</v>
      </c>
      <c r="DH949">
        <f t="shared" ca="1" si="739"/>
        <v>0</v>
      </c>
      <c r="DI949">
        <f t="shared" ca="1" si="739"/>
        <v>0</v>
      </c>
      <c r="DJ949">
        <f t="shared" ca="1" si="739"/>
        <v>0</v>
      </c>
      <c r="DK949">
        <f t="shared" ca="1" si="739"/>
        <v>0</v>
      </c>
      <c r="DL949">
        <f t="shared" ca="1" si="739"/>
        <v>0</v>
      </c>
      <c r="DM949">
        <f t="shared" ca="1" si="731"/>
        <v>0</v>
      </c>
      <c r="DN949">
        <f t="shared" ca="1" si="731"/>
        <v>0</v>
      </c>
      <c r="DO949">
        <f t="shared" ca="1" si="731"/>
        <v>0</v>
      </c>
      <c r="DP949">
        <f t="shared" ca="1" si="731"/>
        <v>0</v>
      </c>
      <c r="DQ949">
        <f t="shared" ca="1" si="731"/>
        <v>0</v>
      </c>
      <c r="DR949">
        <f t="shared" ca="1" si="731"/>
        <v>0</v>
      </c>
      <c r="DS949">
        <f t="shared" ca="1" si="731"/>
        <v>0</v>
      </c>
      <c r="DT949">
        <f t="shared" ca="1" si="731"/>
        <v>0</v>
      </c>
      <c r="DU949">
        <f t="shared" ca="1" si="720"/>
        <v>0</v>
      </c>
      <c r="DV949">
        <f t="shared" ca="1" si="720"/>
        <v>0</v>
      </c>
      <c r="DW949">
        <f t="shared" ca="1" si="720"/>
        <v>0</v>
      </c>
      <c r="DX949">
        <f t="shared" ca="1" si="720"/>
        <v>0</v>
      </c>
      <c r="DY949">
        <f t="shared" ca="1" si="720"/>
        <v>0</v>
      </c>
      <c r="DZ949">
        <f t="shared" ca="1" si="720"/>
        <v>0</v>
      </c>
      <c r="EA949">
        <f t="shared" ca="1" si="720"/>
        <v>0</v>
      </c>
      <c r="EB949">
        <f t="shared" ca="1" si="720"/>
        <v>0</v>
      </c>
      <c r="EC949">
        <f t="shared" ref="EC949:EJ980" ca="1" si="744">IF(AND($B949&gt;EB$6,$B949&lt;=EC$6),MAX($A949,EE948),0)</f>
        <v>0</v>
      </c>
      <c r="ED949">
        <f t="shared" ca="1" si="744"/>
        <v>0</v>
      </c>
      <c r="EE949">
        <f t="shared" ca="1" si="744"/>
        <v>0</v>
      </c>
      <c r="EF949">
        <f t="shared" ca="1" si="744"/>
        <v>0</v>
      </c>
      <c r="EG949">
        <f t="shared" ca="1" si="744"/>
        <v>0</v>
      </c>
      <c r="EH949">
        <f t="shared" ca="1" si="744"/>
        <v>0</v>
      </c>
      <c r="EI949">
        <f t="shared" ca="1" si="744"/>
        <v>0</v>
      </c>
      <c r="EJ949">
        <f t="shared" ca="1" si="744"/>
        <v>0</v>
      </c>
      <c r="EK949">
        <f t="shared" ca="1" si="736"/>
        <v>0</v>
      </c>
      <c r="EL949">
        <f t="shared" ca="1" si="736"/>
        <v>0</v>
      </c>
      <c r="EM949">
        <f t="shared" ca="1" si="736"/>
        <v>0</v>
      </c>
      <c r="EN949">
        <f t="shared" ca="1" si="728"/>
        <v>0</v>
      </c>
      <c r="EO949">
        <f t="shared" ca="1" si="728"/>
        <v>0</v>
      </c>
      <c r="EP949">
        <f t="shared" ca="1" si="728"/>
        <v>0</v>
      </c>
      <c r="EQ949">
        <f t="shared" ca="1" si="728"/>
        <v>0</v>
      </c>
      <c r="ER949">
        <f t="shared" ca="1" si="728"/>
        <v>0</v>
      </c>
      <c r="ES949">
        <f t="shared" ca="1" si="728"/>
        <v>0</v>
      </c>
      <c r="ET949">
        <f t="shared" ca="1" si="728"/>
        <v>0</v>
      </c>
      <c r="EU949">
        <f t="shared" ca="1" si="728"/>
        <v>0</v>
      </c>
      <c r="EV949">
        <f t="shared" ca="1" si="728"/>
        <v>0</v>
      </c>
      <c r="EW949">
        <f t="shared" ca="1" si="711"/>
        <v>0</v>
      </c>
      <c r="EX949">
        <f t="shared" ca="1" si="711"/>
        <v>0</v>
      </c>
      <c r="EY949">
        <f t="shared" ca="1" si="711"/>
        <v>0</v>
      </c>
      <c r="EZ949">
        <f t="shared" ca="1" si="711"/>
        <v>0</v>
      </c>
      <c r="FA949">
        <f t="shared" ca="1" si="711"/>
        <v>0</v>
      </c>
      <c r="FB949">
        <f t="shared" ca="1" si="711"/>
        <v>0</v>
      </c>
      <c r="FC949">
        <f t="shared" ca="1" si="711"/>
        <v>0</v>
      </c>
      <c r="FD949">
        <f t="shared" ca="1" si="711"/>
        <v>0</v>
      </c>
      <c r="FE949">
        <f t="shared" ca="1" si="711"/>
        <v>0</v>
      </c>
      <c r="FF949">
        <f t="shared" ca="1" si="742"/>
        <v>0</v>
      </c>
      <c r="FG949">
        <f t="shared" ca="1" si="742"/>
        <v>0</v>
      </c>
      <c r="FH949">
        <f t="shared" ca="1" si="742"/>
        <v>0</v>
      </c>
      <c r="FI949">
        <f t="shared" ca="1" si="742"/>
        <v>0</v>
      </c>
      <c r="FJ949">
        <f t="shared" ca="1" si="742"/>
        <v>0</v>
      </c>
      <c r="FK949">
        <f t="shared" ca="1" si="742"/>
        <v>0</v>
      </c>
      <c r="FL949">
        <f t="shared" ca="1" si="742"/>
        <v>0</v>
      </c>
      <c r="FM949">
        <f t="shared" ca="1" si="742"/>
        <v>0</v>
      </c>
      <c r="FN949">
        <f t="shared" ca="1" si="735"/>
        <v>0</v>
      </c>
      <c r="FO949">
        <f t="shared" ca="1" si="735"/>
        <v>0</v>
      </c>
      <c r="FP949">
        <f t="shared" ca="1" si="735"/>
        <v>0</v>
      </c>
      <c r="FQ949">
        <f t="shared" ca="1" si="735"/>
        <v>0</v>
      </c>
      <c r="FR949">
        <f t="shared" ca="1" si="735"/>
        <v>0</v>
      </c>
      <c r="FS949">
        <f t="shared" ca="1" si="735"/>
        <v>0</v>
      </c>
      <c r="FT949">
        <f t="shared" ca="1" si="735"/>
        <v>0</v>
      </c>
      <c r="FU949">
        <f t="shared" ca="1" si="724"/>
        <v>0</v>
      </c>
      <c r="FV949">
        <f t="shared" ca="1" si="724"/>
        <v>0</v>
      </c>
      <c r="FW949">
        <f t="shared" ca="1" si="724"/>
        <v>0</v>
      </c>
      <c r="FX949">
        <f t="shared" ca="1" si="730"/>
        <v>0</v>
      </c>
      <c r="FY949">
        <f t="shared" ca="1" si="730"/>
        <v>0</v>
      </c>
      <c r="FZ949">
        <f t="shared" ca="1" si="730"/>
        <v>0</v>
      </c>
      <c r="GA949">
        <f t="shared" ca="1" si="730"/>
        <v>0</v>
      </c>
      <c r="GB949">
        <f t="shared" ca="1" si="730"/>
        <v>0</v>
      </c>
      <c r="GC949">
        <f t="shared" ca="1" si="730"/>
        <v>0</v>
      </c>
      <c r="GD949">
        <f t="shared" ca="1" si="730"/>
        <v>0</v>
      </c>
      <c r="GE949">
        <f t="shared" ca="1" si="730"/>
        <v>0</v>
      </c>
      <c r="GF949">
        <f t="shared" ca="1" si="730"/>
        <v>0</v>
      </c>
    </row>
    <row r="950" spans="1:188" x14ac:dyDescent="0.25">
      <c r="A950" s="2">
        <v>1.229272071783305E-3</v>
      </c>
      <c r="B950" s="3">
        <v>7.1827443571663097E-2</v>
      </c>
      <c r="C950" s="1">
        <f t="shared" ca="1" si="715"/>
        <v>0</v>
      </c>
      <c r="D950">
        <f t="shared" ca="1" si="734"/>
        <v>0</v>
      </c>
      <c r="E950">
        <f t="shared" ca="1" si="734"/>
        <v>0</v>
      </c>
      <c r="F950">
        <f t="shared" ca="1" si="734"/>
        <v>0</v>
      </c>
      <c r="G950">
        <f t="shared" ca="1" si="734"/>
        <v>0</v>
      </c>
      <c r="H950">
        <f t="shared" ca="1" si="734"/>
        <v>0</v>
      </c>
      <c r="I950">
        <f t="shared" ca="1" si="734"/>
        <v>0</v>
      </c>
      <c r="J950">
        <f t="shared" ca="1" si="734"/>
        <v>0</v>
      </c>
      <c r="K950">
        <f t="shared" ca="1" si="734"/>
        <v>0</v>
      </c>
      <c r="L950">
        <f t="shared" ca="1" si="734"/>
        <v>0</v>
      </c>
      <c r="M950">
        <f t="shared" ca="1" si="734"/>
        <v>0</v>
      </c>
      <c r="N950">
        <f t="shared" ca="1" si="734"/>
        <v>0</v>
      </c>
      <c r="O950">
        <f t="shared" ca="1" si="732"/>
        <v>0</v>
      </c>
      <c r="P950">
        <f t="shared" ca="1" si="732"/>
        <v>0</v>
      </c>
      <c r="Q950">
        <f t="shared" ca="1" si="732"/>
        <v>0</v>
      </c>
      <c r="R950">
        <f t="shared" ca="1" si="732"/>
        <v>0</v>
      </c>
      <c r="S950">
        <f t="shared" ca="1" si="732"/>
        <v>0</v>
      </c>
      <c r="T950">
        <f t="shared" ca="1" si="727"/>
        <v>0</v>
      </c>
      <c r="U950">
        <f t="shared" ca="1" si="727"/>
        <v>0</v>
      </c>
      <c r="V950">
        <f t="shared" ca="1" si="727"/>
        <v>0</v>
      </c>
      <c r="W950">
        <f t="shared" ca="1" si="727"/>
        <v>0</v>
      </c>
      <c r="X950">
        <f t="shared" ca="1" si="727"/>
        <v>0</v>
      </c>
      <c r="Y950">
        <f t="shared" ca="1" si="727"/>
        <v>0</v>
      </c>
      <c r="Z950">
        <f t="shared" ca="1" si="727"/>
        <v>0</v>
      </c>
      <c r="AA950">
        <f t="shared" ca="1" si="727"/>
        <v>0</v>
      </c>
      <c r="AB950">
        <f t="shared" ca="1" si="737"/>
        <v>0</v>
      </c>
      <c r="AC950">
        <f t="shared" ca="1" si="737"/>
        <v>0</v>
      </c>
      <c r="AD950">
        <f t="shared" ca="1" si="737"/>
        <v>0</v>
      </c>
      <c r="AE950">
        <f t="shared" ca="1" si="737"/>
        <v>0</v>
      </c>
      <c r="AF950">
        <f t="shared" ca="1" si="737"/>
        <v>0</v>
      </c>
      <c r="AG950">
        <f t="shared" ca="1" si="737"/>
        <v>0</v>
      </c>
      <c r="AH950">
        <f t="shared" ca="1" si="737"/>
        <v>0</v>
      </c>
      <c r="AI950">
        <f t="shared" ca="1" si="737"/>
        <v>0</v>
      </c>
      <c r="AJ950">
        <f t="shared" ca="1" si="737"/>
        <v>0</v>
      </c>
      <c r="AK950">
        <f t="shared" ca="1" si="721"/>
        <v>0</v>
      </c>
      <c r="AL950">
        <f t="shared" ca="1" si="721"/>
        <v>0</v>
      </c>
      <c r="AM950">
        <f t="shared" ca="1" si="721"/>
        <v>0</v>
      </c>
      <c r="AN950">
        <f t="shared" ca="1" si="721"/>
        <v>0</v>
      </c>
      <c r="AO950">
        <f t="shared" ca="1" si="719"/>
        <v>0</v>
      </c>
      <c r="AP950">
        <f t="shared" ca="1" si="716"/>
        <v>0</v>
      </c>
      <c r="AQ950">
        <f t="shared" ca="1" si="716"/>
        <v>0</v>
      </c>
      <c r="AR950">
        <f t="shared" ca="1" si="716"/>
        <v>0</v>
      </c>
      <c r="AS950">
        <f t="shared" ca="1" si="716"/>
        <v>0</v>
      </c>
      <c r="AT950">
        <f t="shared" ca="1" si="716"/>
        <v>0</v>
      </c>
      <c r="AU950">
        <f t="shared" ca="1" si="716"/>
        <v>0</v>
      </c>
      <c r="AV950">
        <f t="shared" ca="1" si="743"/>
        <v>0</v>
      </c>
      <c r="AW950">
        <f t="shared" ca="1" si="743"/>
        <v>0</v>
      </c>
      <c r="AX950">
        <f t="shared" ca="1" si="743"/>
        <v>0</v>
      </c>
      <c r="AY950">
        <f t="shared" ca="1" si="743"/>
        <v>0</v>
      </c>
      <c r="AZ950">
        <f t="shared" ca="1" si="743"/>
        <v>0</v>
      </c>
      <c r="BA950">
        <f t="shared" ca="1" si="743"/>
        <v>0</v>
      </c>
      <c r="BB950">
        <f t="shared" ca="1" si="743"/>
        <v>0</v>
      </c>
      <c r="BC950">
        <f t="shared" ca="1" si="743"/>
        <v>0</v>
      </c>
      <c r="BD950">
        <f t="shared" ca="1" si="705"/>
        <v>0</v>
      </c>
      <c r="BE950">
        <f t="shared" ca="1" si="705"/>
        <v>0</v>
      </c>
      <c r="BF950">
        <f t="shared" ca="1" si="705"/>
        <v>0</v>
      </c>
      <c r="BG950">
        <f t="shared" ca="1" si="700"/>
        <v>0</v>
      </c>
      <c r="BH950">
        <f t="shared" ca="1" si="700"/>
        <v>0</v>
      </c>
      <c r="BI950">
        <f t="shared" ca="1" si="700"/>
        <v>0</v>
      </c>
      <c r="BJ950">
        <f t="shared" ca="1" si="700"/>
        <v>0</v>
      </c>
      <c r="BK950">
        <f t="shared" ca="1" si="700"/>
        <v>0</v>
      </c>
      <c r="BL950">
        <f t="shared" ca="1" si="700"/>
        <v>0</v>
      </c>
      <c r="BM950">
        <f t="shared" ca="1" si="700"/>
        <v>0</v>
      </c>
      <c r="BN950">
        <f t="shared" ca="1" si="733"/>
        <v>0</v>
      </c>
      <c r="BO950">
        <f t="shared" ca="1" si="733"/>
        <v>0</v>
      </c>
      <c r="BP950">
        <f t="shared" ca="1" si="733"/>
        <v>0</v>
      </c>
      <c r="BQ950">
        <f t="shared" ca="1" si="733"/>
        <v>0</v>
      </c>
      <c r="BR950">
        <f t="shared" ca="1" si="733"/>
        <v>0</v>
      </c>
      <c r="BS950">
        <f t="shared" ca="1" si="733"/>
        <v>0</v>
      </c>
      <c r="BT950">
        <f t="shared" ca="1" si="733"/>
        <v>0</v>
      </c>
      <c r="BU950">
        <f t="shared" ca="1" si="733"/>
        <v>0</v>
      </c>
      <c r="BV950">
        <f t="shared" ca="1" si="733"/>
        <v>0</v>
      </c>
      <c r="BW950">
        <f t="shared" ca="1" si="733"/>
        <v>0</v>
      </c>
      <c r="BX950">
        <f t="shared" ca="1" si="733"/>
        <v>0</v>
      </c>
      <c r="BY950">
        <f t="shared" ca="1" si="733"/>
        <v>0</v>
      </c>
      <c r="BZ950">
        <f t="shared" ca="1" si="733"/>
        <v>0</v>
      </c>
      <c r="CA950">
        <f t="shared" ca="1" si="733"/>
        <v>0</v>
      </c>
      <c r="CB950">
        <f t="shared" ca="1" si="733"/>
        <v>0</v>
      </c>
      <c r="CC950">
        <f t="shared" ca="1" si="733"/>
        <v>0</v>
      </c>
      <c r="CD950">
        <f t="shared" ca="1" si="740"/>
        <v>0</v>
      </c>
      <c r="CE950">
        <f t="shared" ca="1" si="738"/>
        <v>0</v>
      </c>
      <c r="CF950">
        <f t="shared" ca="1" si="726"/>
        <v>0</v>
      </c>
      <c r="CG950">
        <f t="shared" ca="1" si="726"/>
        <v>0</v>
      </c>
      <c r="CH950">
        <f t="shared" ca="1" si="726"/>
        <v>0</v>
      </c>
      <c r="CI950">
        <f t="shared" ca="1" si="726"/>
        <v>0</v>
      </c>
      <c r="CJ950">
        <f t="shared" ca="1" si="726"/>
        <v>0</v>
      </c>
      <c r="CK950">
        <f t="shared" ca="1" si="726"/>
        <v>0</v>
      </c>
      <c r="CL950">
        <f t="shared" ca="1" si="726"/>
        <v>0</v>
      </c>
      <c r="CM950">
        <f t="shared" ca="1" si="726"/>
        <v>0</v>
      </c>
      <c r="CN950">
        <f t="shared" ca="1" si="726"/>
        <v>0</v>
      </c>
      <c r="CO950">
        <f t="shared" ca="1" si="726"/>
        <v>0</v>
      </c>
      <c r="CP950">
        <f t="shared" ca="1" si="741"/>
        <v>0</v>
      </c>
      <c r="CQ950">
        <f t="shared" ca="1" si="741"/>
        <v>0</v>
      </c>
      <c r="CR950">
        <f t="shared" ca="1" si="741"/>
        <v>0</v>
      </c>
      <c r="CS950">
        <f t="shared" ca="1" si="741"/>
        <v>0</v>
      </c>
      <c r="CT950">
        <f t="shared" ca="1" si="741"/>
        <v>0</v>
      </c>
      <c r="CU950">
        <f t="shared" ca="1" si="729"/>
        <v>0</v>
      </c>
      <c r="CV950">
        <f t="shared" ca="1" si="729"/>
        <v>0</v>
      </c>
      <c r="CW950">
        <f t="shared" ca="1" si="729"/>
        <v>0</v>
      </c>
      <c r="CX950">
        <f t="shared" ca="1" si="729"/>
        <v>0</v>
      </c>
      <c r="CY950">
        <f t="shared" ca="1" si="729"/>
        <v>0</v>
      </c>
      <c r="CZ950">
        <f t="shared" ca="1" si="729"/>
        <v>0</v>
      </c>
      <c r="DA950">
        <f t="shared" ca="1" si="729"/>
        <v>0</v>
      </c>
      <c r="DB950">
        <f t="shared" ca="1" si="729"/>
        <v>0</v>
      </c>
      <c r="DC950">
        <f t="shared" ca="1" si="729"/>
        <v>0</v>
      </c>
      <c r="DD950">
        <f t="shared" ca="1" si="729"/>
        <v>1.229272071783305E-3</v>
      </c>
      <c r="DE950">
        <f t="shared" ca="1" si="739"/>
        <v>0</v>
      </c>
      <c r="DF950">
        <f t="shared" ca="1" si="739"/>
        <v>0</v>
      </c>
      <c r="DG950">
        <f t="shared" ca="1" si="739"/>
        <v>0</v>
      </c>
      <c r="DH950">
        <f t="shared" ca="1" si="739"/>
        <v>0</v>
      </c>
      <c r="DI950">
        <f t="shared" ca="1" si="739"/>
        <v>0</v>
      </c>
      <c r="DJ950">
        <f t="shared" ca="1" si="739"/>
        <v>0</v>
      </c>
      <c r="DK950">
        <f t="shared" ca="1" si="739"/>
        <v>0</v>
      </c>
      <c r="DL950">
        <f t="shared" ca="1" si="739"/>
        <v>0</v>
      </c>
      <c r="DM950">
        <f t="shared" ca="1" si="731"/>
        <v>0</v>
      </c>
      <c r="DN950">
        <f t="shared" ca="1" si="731"/>
        <v>0</v>
      </c>
      <c r="DO950">
        <f t="shared" ca="1" si="731"/>
        <v>0</v>
      </c>
      <c r="DP950">
        <f t="shared" ca="1" si="731"/>
        <v>0</v>
      </c>
      <c r="DQ950">
        <f t="shared" ca="1" si="731"/>
        <v>0</v>
      </c>
      <c r="DR950">
        <f t="shared" ca="1" si="731"/>
        <v>0</v>
      </c>
      <c r="DS950">
        <f t="shared" ca="1" si="731"/>
        <v>0</v>
      </c>
      <c r="DT950">
        <f t="shared" ca="1" si="731"/>
        <v>0</v>
      </c>
      <c r="DU950">
        <f t="shared" ca="1" si="731"/>
        <v>0</v>
      </c>
      <c r="DV950">
        <f t="shared" ca="1" si="731"/>
        <v>0</v>
      </c>
      <c r="DW950">
        <f t="shared" ca="1" si="731"/>
        <v>0</v>
      </c>
      <c r="DX950">
        <f t="shared" ca="1" si="731"/>
        <v>0</v>
      </c>
      <c r="DY950">
        <f t="shared" ca="1" si="731"/>
        <v>0</v>
      </c>
      <c r="DZ950">
        <f t="shared" ca="1" si="731"/>
        <v>0</v>
      </c>
      <c r="EA950">
        <f t="shared" ca="1" si="731"/>
        <v>0</v>
      </c>
      <c r="EB950">
        <f t="shared" ca="1" si="731"/>
        <v>0</v>
      </c>
      <c r="EC950">
        <f t="shared" ca="1" si="744"/>
        <v>0</v>
      </c>
      <c r="ED950">
        <f t="shared" ca="1" si="744"/>
        <v>0</v>
      </c>
      <c r="EE950">
        <f t="shared" ca="1" si="744"/>
        <v>0</v>
      </c>
      <c r="EF950">
        <f t="shared" ca="1" si="744"/>
        <v>0</v>
      </c>
      <c r="EG950">
        <f t="shared" ca="1" si="744"/>
        <v>0</v>
      </c>
      <c r="EH950">
        <f t="shared" ca="1" si="744"/>
        <v>0</v>
      </c>
      <c r="EI950">
        <f t="shared" ca="1" si="744"/>
        <v>0</v>
      </c>
      <c r="EJ950">
        <f t="shared" ca="1" si="744"/>
        <v>0</v>
      </c>
      <c r="EK950">
        <f t="shared" ca="1" si="736"/>
        <v>0</v>
      </c>
      <c r="EL950">
        <f t="shared" ca="1" si="736"/>
        <v>0</v>
      </c>
      <c r="EM950">
        <f t="shared" ca="1" si="736"/>
        <v>0</v>
      </c>
      <c r="EN950">
        <f t="shared" ca="1" si="728"/>
        <v>0</v>
      </c>
      <c r="EO950">
        <f t="shared" ca="1" si="728"/>
        <v>0</v>
      </c>
      <c r="EP950">
        <f t="shared" ca="1" si="728"/>
        <v>0</v>
      </c>
      <c r="EQ950">
        <f t="shared" ca="1" si="728"/>
        <v>0</v>
      </c>
      <c r="ER950">
        <f t="shared" ca="1" si="728"/>
        <v>0</v>
      </c>
      <c r="ES950">
        <f t="shared" ca="1" si="728"/>
        <v>0</v>
      </c>
      <c r="ET950">
        <f t="shared" ca="1" si="728"/>
        <v>0</v>
      </c>
      <c r="EU950">
        <f t="shared" ca="1" si="728"/>
        <v>0</v>
      </c>
      <c r="EV950">
        <f t="shared" ca="1" si="728"/>
        <v>0</v>
      </c>
      <c r="EW950">
        <f t="shared" ca="1" si="711"/>
        <v>0</v>
      </c>
      <c r="EX950">
        <f t="shared" ca="1" si="711"/>
        <v>0</v>
      </c>
      <c r="EY950">
        <f t="shared" ca="1" si="711"/>
        <v>0</v>
      </c>
      <c r="EZ950">
        <f t="shared" ca="1" si="711"/>
        <v>0</v>
      </c>
      <c r="FA950">
        <f t="shared" ca="1" si="711"/>
        <v>0</v>
      </c>
      <c r="FB950">
        <f t="shared" ca="1" si="711"/>
        <v>0</v>
      </c>
      <c r="FC950">
        <f t="shared" ca="1" si="711"/>
        <v>0</v>
      </c>
      <c r="FD950">
        <f t="shared" ca="1" si="711"/>
        <v>0</v>
      </c>
      <c r="FE950">
        <f t="shared" ca="1" si="711"/>
        <v>0</v>
      </c>
      <c r="FF950">
        <f t="shared" ca="1" si="742"/>
        <v>0</v>
      </c>
      <c r="FG950">
        <f t="shared" ca="1" si="742"/>
        <v>0</v>
      </c>
      <c r="FH950">
        <f t="shared" ca="1" si="742"/>
        <v>0</v>
      </c>
      <c r="FI950">
        <f t="shared" ca="1" si="742"/>
        <v>0</v>
      </c>
      <c r="FJ950">
        <f t="shared" ca="1" si="742"/>
        <v>0</v>
      </c>
      <c r="FK950">
        <f t="shared" ca="1" si="742"/>
        <v>0</v>
      </c>
      <c r="FL950">
        <f t="shared" ca="1" si="742"/>
        <v>0</v>
      </c>
      <c r="FM950">
        <f t="shared" ca="1" si="742"/>
        <v>0</v>
      </c>
      <c r="FN950">
        <f t="shared" ca="1" si="735"/>
        <v>0</v>
      </c>
      <c r="FO950">
        <f t="shared" ca="1" si="735"/>
        <v>0</v>
      </c>
      <c r="FP950">
        <f t="shared" ca="1" si="735"/>
        <v>0</v>
      </c>
      <c r="FQ950">
        <f t="shared" ca="1" si="735"/>
        <v>0</v>
      </c>
      <c r="FR950">
        <f t="shared" ca="1" si="735"/>
        <v>0</v>
      </c>
      <c r="FS950">
        <f t="shared" ca="1" si="735"/>
        <v>0</v>
      </c>
      <c r="FT950">
        <f t="shared" ca="1" si="735"/>
        <v>0</v>
      </c>
      <c r="FU950">
        <f t="shared" ca="1" si="724"/>
        <v>0</v>
      </c>
      <c r="FV950">
        <f t="shared" ca="1" si="724"/>
        <v>0</v>
      </c>
      <c r="FW950">
        <f t="shared" ca="1" si="724"/>
        <v>0</v>
      </c>
      <c r="FX950">
        <f t="shared" ca="1" si="730"/>
        <v>0</v>
      </c>
      <c r="FY950">
        <f t="shared" ca="1" si="730"/>
        <v>0</v>
      </c>
      <c r="FZ950">
        <f t="shared" ca="1" si="730"/>
        <v>0</v>
      </c>
      <c r="GA950">
        <f t="shared" ca="1" si="730"/>
        <v>0</v>
      </c>
      <c r="GB950">
        <f t="shared" ca="1" si="730"/>
        <v>0</v>
      </c>
      <c r="GC950">
        <f t="shared" ca="1" si="730"/>
        <v>0</v>
      </c>
      <c r="GD950">
        <f t="shared" ca="1" si="730"/>
        <v>0</v>
      </c>
      <c r="GE950">
        <f t="shared" ca="1" si="730"/>
        <v>0</v>
      </c>
      <c r="GF950">
        <f t="shared" ca="1" si="730"/>
        <v>0</v>
      </c>
    </row>
    <row r="951" spans="1:188" x14ac:dyDescent="0.25">
      <c r="A951" s="2">
        <v>2.2317396910889187E-3</v>
      </c>
      <c r="B951" s="3">
        <v>7.183469151862365E-2</v>
      </c>
      <c r="C951" s="1">
        <f t="shared" ca="1" si="715"/>
        <v>0</v>
      </c>
      <c r="D951">
        <f t="shared" ca="1" si="734"/>
        <v>0</v>
      </c>
      <c r="E951">
        <f t="shared" ca="1" si="734"/>
        <v>0</v>
      </c>
      <c r="F951">
        <f t="shared" ca="1" si="734"/>
        <v>0</v>
      </c>
      <c r="G951">
        <f t="shared" ca="1" si="734"/>
        <v>0</v>
      </c>
      <c r="H951">
        <f t="shared" ca="1" si="734"/>
        <v>0</v>
      </c>
      <c r="I951">
        <f t="shared" ca="1" si="734"/>
        <v>0</v>
      </c>
      <c r="J951">
        <f t="shared" ca="1" si="734"/>
        <v>0</v>
      </c>
      <c r="K951">
        <f t="shared" ca="1" si="734"/>
        <v>0</v>
      </c>
      <c r="L951">
        <f t="shared" ca="1" si="734"/>
        <v>0</v>
      </c>
      <c r="M951">
        <f t="shared" ca="1" si="734"/>
        <v>0</v>
      </c>
      <c r="N951">
        <f t="shared" ca="1" si="734"/>
        <v>0</v>
      </c>
      <c r="O951">
        <f t="shared" ca="1" si="732"/>
        <v>0</v>
      </c>
      <c r="P951">
        <f t="shared" ca="1" si="732"/>
        <v>0</v>
      </c>
      <c r="Q951">
        <f t="shared" ca="1" si="732"/>
        <v>0</v>
      </c>
      <c r="R951">
        <f t="shared" ca="1" si="732"/>
        <v>0</v>
      </c>
      <c r="S951">
        <f t="shared" ca="1" si="732"/>
        <v>0</v>
      </c>
      <c r="T951">
        <f t="shared" ca="1" si="727"/>
        <v>0</v>
      </c>
      <c r="U951">
        <f t="shared" ca="1" si="727"/>
        <v>0</v>
      </c>
      <c r="V951">
        <f t="shared" ca="1" si="727"/>
        <v>0</v>
      </c>
      <c r="W951">
        <f t="shared" ca="1" si="727"/>
        <v>0</v>
      </c>
      <c r="X951">
        <f t="shared" ca="1" si="727"/>
        <v>0</v>
      </c>
      <c r="Y951">
        <f t="shared" ca="1" si="727"/>
        <v>0</v>
      </c>
      <c r="Z951">
        <f t="shared" ca="1" si="727"/>
        <v>0</v>
      </c>
      <c r="AA951">
        <f t="shared" ca="1" si="727"/>
        <v>0</v>
      </c>
      <c r="AB951">
        <f t="shared" ca="1" si="737"/>
        <v>0</v>
      </c>
      <c r="AC951">
        <f t="shared" ca="1" si="737"/>
        <v>0</v>
      </c>
      <c r="AD951">
        <f t="shared" ca="1" si="737"/>
        <v>0</v>
      </c>
      <c r="AE951">
        <f t="shared" ca="1" si="737"/>
        <v>0</v>
      </c>
      <c r="AF951">
        <f t="shared" ca="1" si="737"/>
        <v>0</v>
      </c>
      <c r="AG951">
        <f t="shared" ca="1" si="737"/>
        <v>0</v>
      </c>
      <c r="AH951">
        <f t="shared" ca="1" si="737"/>
        <v>0</v>
      </c>
      <c r="AI951">
        <f t="shared" ca="1" si="737"/>
        <v>0</v>
      </c>
      <c r="AJ951">
        <f t="shared" ca="1" si="737"/>
        <v>0</v>
      </c>
      <c r="AK951">
        <f t="shared" ca="1" si="721"/>
        <v>0</v>
      </c>
      <c r="AL951">
        <f t="shared" ca="1" si="721"/>
        <v>0</v>
      </c>
      <c r="AM951">
        <f t="shared" ca="1" si="721"/>
        <v>0</v>
      </c>
      <c r="AN951">
        <f t="shared" ca="1" si="721"/>
        <v>0</v>
      </c>
      <c r="AO951">
        <f t="shared" ca="1" si="719"/>
        <v>0</v>
      </c>
      <c r="AP951">
        <f t="shared" ca="1" si="716"/>
        <v>0</v>
      </c>
      <c r="AQ951">
        <f t="shared" ca="1" si="716"/>
        <v>0</v>
      </c>
      <c r="AR951">
        <f t="shared" ca="1" si="716"/>
        <v>0</v>
      </c>
      <c r="AS951">
        <f t="shared" ca="1" si="716"/>
        <v>0</v>
      </c>
      <c r="AT951">
        <f t="shared" ca="1" si="716"/>
        <v>0</v>
      </c>
      <c r="AU951">
        <f t="shared" ca="1" si="716"/>
        <v>0</v>
      </c>
      <c r="AV951">
        <f t="shared" ca="1" si="743"/>
        <v>0</v>
      </c>
      <c r="AW951">
        <f t="shared" ca="1" si="743"/>
        <v>0</v>
      </c>
      <c r="AX951">
        <f t="shared" ca="1" si="743"/>
        <v>0</v>
      </c>
      <c r="AY951">
        <f t="shared" ca="1" si="743"/>
        <v>0</v>
      </c>
      <c r="AZ951">
        <f t="shared" ca="1" si="743"/>
        <v>0</v>
      </c>
      <c r="BA951">
        <f t="shared" ca="1" si="743"/>
        <v>0</v>
      </c>
      <c r="BB951">
        <f t="shared" ca="1" si="743"/>
        <v>0</v>
      </c>
      <c r="BC951">
        <f t="shared" ca="1" si="743"/>
        <v>0</v>
      </c>
      <c r="BD951">
        <f t="shared" ca="1" si="705"/>
        <v>0</v>
      </c>
      <c r="BE951">
        <f t="shared" ca="1" si="705"/>
        <v>0</v>
      </c>
      <c r="BF951">
        <f t="shared" ca="1" si="705"/>
        <v>0</v>
      </c>
      <c r="BG951">
        <f t="shared" ca="1" si="705"/>
        <v>0</v>
      </c>
      <c r="BH951">
        <f t="shared" ca="1" si="705"/>
        <v>0</v>
      </c>
      <c r="BI951">
        <f t="shared" ca="1" si="705"/>
        <v>0</v>
      </c>
      <c r="BJ951">
        <f t="shared" ca="1" si="705"/>
        <v>0</v>
      </c>
      <c r="BK951">
        <f t="shared" ca="1" si="705"/>
        <v>0</v>
      </c>
      <c r="BL951">
        <f t="shared" ca="1" si="705"/>
        <v>0</v>
      </c>
      <c r="BM951">
        <f t="shared" ca="1" si="705"/>
        <v>0</v>
      </c>
      <c r="BN951">
        <f t="shared" ca="1" si="733"/>
        <v>0</v>
      </c>
      <c r="BO951">
        <f t="shared" ca="1" si="733"/>
        <v>0</v>
      </c>
      <c r="BP951">
        <f t="shared" ca="1" si="733"/>
        <v>0</v>
      </c>
      <c r="BQ951">
        <f t="shared" ca="1" si="733"/>
        <v>0</v>
      </c>
      <c r="BR951">
        <f t="shared" ca="1" si="733"/>
        <v>0</v>
      </c>
      <c r="BS951">
        <f t="shared" ca="1" si="733"/>
        <v>0</v>
      </c>
      <c r="BT951">
        <f t="shared" ca="1" si="733"/>
        <v>0</v>
      </c>
      <c r="BU951">
        <f t="shared" ca="1" si="733"/>
        <v>0</v>
      </c>
      <c r="BV951">
        <f t="shared" ca="1" si="733"/>
        <v>0</v>
      </c>
      <c r="BW951">
        <f t="shared" ca="1" si="733"/>
        <v>0</v>
      </c>
      <c r="BX951">
        <f t="shared" ca="1" si="733"/>
        <v>0</v>
      </c>
      <c r="BY951">
        <f t="shared" ca="1" si="733"/>
        <v>0</v>
      </c>
      <c r="BZ951">
        <f t="shared" ca="1" si="733"/>
        <v>0</v>
      </c>
      <c r="CA951">
        <f t="shared" ca="1" si="733"/>
        <v>0</v>
      </c>
      <c r="CB951">
        <f t="shared" ca="1" si="733"/>
        <v>0</v>
      </c>
      <c r="CC951">
        <f t="shared" ca="1" si="733"/>
        <v>0</v>
      </c>
      <c r="CD951">
        <f t="shared" ca="1" si="740"/>
        <v>0</v>
      </c>
      <c r="CE951">
        <f t="shared" ca="1" si="738"/>
        <v>0</v>
      </c>
      <c r="CF951">
        <f t="shared" ca="1" si="726"/>
        <v>0</v>
      </c>
      <c r="CG951">
        <f t="shared" ca="1" si="726"/>
        <v>0</v>
      </c>
      <c r="CH951">
        <f t="shared" ca="1" si="726"/>
        <v>0</v>
      </c>
      <c r="CI951">
        <f t="shared" ca="1" si="726"/>
        <v>0</v>
      </c>
      <c r="CJ951">
        <f t="shared" ca="1" si="726"/>
        <v>0</v>
      </c>
      <c r="CK951">
        <f t="shared" ca="1" si="726"/>
        <v>0</v>
      </c>
      <c r="CL951">
        <f t="shared" ca="1" si="726"/>
        <v>0</v>
      </c>
      <c r="CM951">
        <f t="shared" ca="1" si="726"/>
        <v>0</v>
      </c>
      <c r="CN951">
        <f t="shared" ca="1" si="726"/>
        <v>0</v>
      </c>
      <c r="CO951">
        <f t="shared" ca="1" si="726"/>
        <v>0</v>
      </c>
      <c r="CP951">
        <f t="shared" ca="1" si="741"/>
        <v>0</v>
      </c>
      <c r="CQ951">
        <f t="shared" ca="1" si="741"/>
        <v>0</v>
      </c>
      <c r="CR951">
        <f t="shared" ca="1" si="741"/>
        <v>0</v>
      </c>
      <c r="CS951">
        <f t="shared" ca="1" si="741"/>
        <v>0</v>
      </c>
      <c r="CT951">
        <f t="shared" ca="1" si="741"/>
        <v>0</v>
      </c>
      <c r="CU951">
        <f t="shared" ca="1" si="729"/>
        <v>0</v>
      </c>
      <c r="CV951">
        <f t="shared" ca="1" si="729"/>
        <v>0</v>
      </c>
      <c r="CW951">
        <f t="shared" ca="1" si="729"/>
        <v>0</v>
      </c>
      <c r="CX951">
        <f t="shared" ca="1" si="729"/>
        <v>0</v>
      </c>
      <c r="CY951">
        <f t="shared" ca="1" si="729"/>
        <v>0</v>
      </c>
      <c r="CZ951">
        <f t="shared" ca="1" si="729"/>
        <v>0</v>
      </c>
      <c r="DA951">
        <f t="shared" ca="1" si="729"/>
        <v>0</v>
      </c>
      <c r="DB951">
        <f t="shared" ca="1" si="729"/>
        <v>0</v>
      </c>
      <c r="DC951">
        <f t="shared" ca="1" si="729"/>
        <v>0</v>
      </c>
      <c r="DD951">
        <f t="shared" ca="1" si="729"/>
        <v>2.2317396910889187E-3</v>
      </c>
      <c r="DE951">
        <f t="shared" ca="1" si="739"/>
        <v>0</v>
      </c>
      <c r="DF951">
        <f t="shared" ca="1" si="739"/>
        <v>0</v>
      </c>
      <c r="DG951">
        <f t="shared" ca="1" si="739"/>
        <v>0</v>
      </c>
      <c r="DH951">
        <f t="shared" ca="1" si="739"/>
        <v>0</v>
      </c>
      <c r="DI951">
        <f t="shared" ca="1" si="739"/>
        <v>0</v>
      </c>
      <c r="DJ951">
        <f t="shared" ca="1" si="739"/>
        <v>0</v>
      </c>
      <c r="DK951">
        <f t="shared" ca="1" si="739"/>
        <v>0</v>
      </c>
      <c r="DL951">
        <f t="shared" ca="1" si="739"/>
        <v>0</v>
      </c>
      <c r="DM951">
        <f t="shared" ca="1" si="731"/>
        <v>0</v>
      </c>
      <c r="DN951">
        <f t="shared" ca="1" si="731"/>
        <v>0</v>
      </c>
      <c r="DO951">
        <f t="shared" ca="1" si="731"/>
        <v>0</v>
      </c>
      <c r="DP951">
        <f t="shared" ca="1" si="731"/>
        <v>0</v>
      </c>
      <c r="DQ951">
        <f t="shared" ca="1" si="731"/>
        <v>0</v>
      </c>
      <c r="DR951">
        <f t="shared" ca="1" si="731"/>
        <v>0</v>
      </c>
      <c r="DS951">
        <f t="shared" ca="1" si="731"/>
        <v>0</v>
      </c>
      <c r="DT951">
        <f t="shared" ca="1" si="731"/>
        <v>0</v>
      </c>
      <c r="DU951">
        <f t="shared" ca="1" si="731"/>
        <v>0</v>
      </c>
      <c r="DV951">
        <f t="shared" ca="1" si="731"/>
        <v>0</v>
      </c>
      <c r="DW951">
        <f t="shared" ca="1" si="731"/>
        <v>0</v>
      </c>
      <c r="DX951">
        <f t="shared" ca="1" si="731"/>
        <v>0</v>
      </c>
      <c r="DY951">
        <f t="shared" ca="1" si="731"/>
        <v>0</v>
      </c>
      <c r="DZ951">
        <f t="shared" ca="1" si="731"/>
        <v>0</v>
      </c>
      <c r="EA951">
        <f t="shared" ca="1" si="731"/>
        <v>0</v>
      </c>
      <c r="EB951">
        <f t="shared" ca="1" si="731"/>
        <v>0</v>
      </c>
      <c r="EC951">
        <f t="shared" ca="1" si="744"/>
        <v>0</v>
      </c>
      <c r="ED951">
        <f t="shared" ca="1" si="744"/>
        <v>0</v>
      </c>
      <c r="EE951">
        <f t="shared" ca="1" si="744"/>
        <v>0</v>
      </c>
      <c r="EF951">
        <f t="shared" ca="1" si="744"/>
        <v>0</v>
      </c>
      <c r="EG951">
        <f t="shared" ca="1" si="744"/>
        <v>0</v>
      </c>
      <c r="EH951">
        <f t="shared" ca="1" si="744"/>
        <v>0</v>
      </c>
      <c r="EI951">
        <f t="shared" ca="1" si="744"/>
        <v>0</v>
      </c>
      <c r="EJ951">
        <f t="shared" ca="1" si="744"/>
        <v>0</v>
      </c>
      <c r="EK951">
        <f t="shared" ca="1" si="736"/>
        <v>0</v>
      </c>
      <c r="EL951">
        <f t="shared" ca="1" si="736"/>
        <v>0</v>
      </c>
      <c r="EM951">
        <f t="shared" ca="1" si="736"/>
        <v>0</v>
      </c>
      <c r="EN951">
        <f t="shared" ca="1" si="728"/>
        <v>0</v>
      </c>
      <c r="EO951">
        <f t="shared" ca="1" si="728"/>
        <v>0</v>
      </c>
      <c r="EP951">
        <f t="shared" ca="1" si="728"/>
        <v>0</v>
      </c>
      <c r="EQ951">
        <f t="shared" ca="1" si="728"/>
        <v>0</v>
      </c>
      <c r="ER951">
        <f t="shared" ca="1" si="728"/>
        <v>0</v>
      </c>
      <c r="ES951">
        <f t="shared" ca="1" si="728"/>
        <v>0</v>
      </c>
      <c r="ET951">
        <f t="shared" ca="1" si="728"/>
        <v>0</v>
      </c>
      <c r="EU951">
        <f t="shared" ca="1" si="728"/>
        <v>0</v>
      </c>
      <c r="EV951">
        <f t="shared" ca="1" si="728"/>
        <v>0</v>
      </c>
      <c r="EW951">
        <f t="shared" ca="1" si="711"/>
        <v>0</v>
      </c>
      <c r="EX951">
        <f t="shared" ca="1" si="711"/>
        <v>0</v>
      </c>
      <c r="EY951">
        <f t="shared" ca="1" si="711"/>
        <v>0</v>
      </c>
      <c r="EZ951">
        <f t="shared" ca="1" si="711"/>
        <v>0</v>
      </c>
      <c r="FA951">
        <f t="shared" ca="1" si="711"/>
        <v>0</v>
      </c>
      <c r="FB951">
        <f t="shared" ca="1" si="711"/>
        <v>0</v>
      </c>
      <c r="FC951">
        <f t="shared" ca="1" si="711"/>
        <v>0</v>
      </c>
      <c r="FD951">
        <f t="shared" ca="1" si="711"/>
        <v>0</v>
      </c>
      <c r="FE951">
        <f t="shared" ca="1" si="711"/>
        <v>0</v>
      </c>
      <c r="FF951">
        <f t="shared" ca="1" si="742"/>
        <v>0</v>
      </c>
      <c r="FG951">
        <f t="shared" ca="1" si="742"/>
        <v>0</v>
      </c>
      <c r="FH951">
        <f t="shared" ca="1" si="742"/>
        <v>0</v>
      </c>
      <c r="FI951">
        <f t="shared" ca="1" si="742"/>
        <v>0</v>
      </c>
      <c r="FJ951">
        <f t="shared" ca="1" si="742"/>
        <v>0</v>
      </c>
      <c r="FK951">
        <f t="shared" ca="1" si="742"/>
        <v>0</v>
      </c>
      <c r="FL951">
        <f t="shared" ca="1" si="742"/>
        <v>0</v>
      </c>
      <c r="FM951">
        <f t="shared" ca="1" si="742"/>
        <v>0</v>
      </c>
      <c r="FN951">
        <f t="shared" ca="1" si="735"/>
        <v>0</v>
      </c>
      <c r="FO951">
        <f t="shared" ca="1" si="735"/>
        <v>0</v>
      </c>
      <c r="FP951">
        <f t="shared" ca="1" si="735"/>
        <v>0</v>
      </c>
      <c r="FQ951">
        <f t="shared" ca="1" si="735"/>
        <v>0</v>
      </c>
      <c r="FR951">
        <f t="shared" ca="1" si="735"/>
        <v>0</v>
      </c>
      <c r="FS951">
        <f t="shared" ca="1" si="735"/>
        <v>0</v>
      </c>
      <c r="FT951">
        <f t="shared" ca="1" si="735"/>
        <v>0</v>
      </c>
      <c r="FU951">
        <f t="shared" ca="1" si="724"/>
        <v>0</v>
      </c>
      <c r="FV951">
        <f t="shared" ca="1" si="724"/>
        <v>0</v>
      </c>
      <c r="FW951">
        <f t="shared" ca="1" si="724"/>
        <v>0</v>
      </c>
      <c r="FX951">
        <f t="shared" ca="1" si="730"/>
        <v>0</v>
      </c>
      <c r="FY951">
        <f t="shared" ca="1" si="730"/>
        <v>0</v>
      </c>
      <c r="FZ951">
        <f t="shared" ca="1" si="730"/>
        <v>0</v>
      </c>
      <c r="GA951">
        <f t="shared" ca="1" si="730"/>
        <v>0</v>
      </c>
      <c r="GB951">
        <f t="shared" ca="1" si="730"/>
        <v>0</v>
      </c>
      <c r="GC951">
        <f t="shared" ca="1" si="730"/>
        <v>0</v>
      </c>
      <c r="GD951">
        <f t="shared" ca="1" si="730"/>
        <v>0</v>
      </c>
      <c r="GE951">
        <f t="shared" ca="1" si="730"/>
        <v>0</v>
      </c>
      <c r="GF951">
        <f t="shared" ca="1" si="730"/>
        <v>0</v>
      </c>
    </row>
    <row r="952" spans="1:188" x14ac:dyDescent="0.25">
      <c r="A952" s="2">
        <v>1.5104976249828983E-3</v>
      </c>
      <c r="B952" s="3">
        <v>7.1846815281330745E-2</v>
      </c>
      <c r="C952" s="1">
        <f t="shared" ca="1" si="715"/>
        <v>0</v>
      </c>
      <c r="D952">
        <f t="shared" ca="1" si="734"/>
        <v>0</v>
      </c>
      <c r="E952">
        <f t="shared" ca="1" si="734"/>
        <v>0</v>
      </c>
      <c r="F952">
        <f t="shared" ca="1" si="734"/>
        <v>0</v>
      </c>
      <c r="G952">
        <f t="shared" ca="1" si="734"/>
        <v>0</v>
      </c>
      <c r="H952">
        <f t="shared" ca="1" si="734"/>
        <v>0</v>
      </c>
      <c r="I952">
        <f t="shared" ca="1" si="734"/>
        <v>0</v>
      </c>
      <c r="J952">
        <f t="shared" ca="1" si="734"/>
        <v>0</v>
      </c>
      <c r="K952">
        <f t="shared" ca="1" si="734"/>
        <v>0</v>
      </c>
      <c r="L952">
        <f t="shared" ca="1" si="734"/>
        <v>0</v>
      </c>
      <c r="M952">
        <f t="shared" ca="1" si="734"/>
        <v>0</v>
      </c>
      <c r="N952">
        <f t="shared" ca="1" si="734"/>
        <v>0</v>
      </c>
      <c r="O952">
        <f t="shared" ca="1" si="732"/>
        <v>0</v>
      </c>
      <c r="P952">
        <f t="shared" ca="1" si="732"/>
        <v>0</v>
      </c>
      <c r="Q952">
        <f t="shared" ca="1" si="732"/>
        <v>0</v>
      </c>
      <c r="R952">
        <f t="shared" ca="1" si="732"/>
        <v>0</v>
      </c>
      <c r="S952">
        <f t="shared" ca="1" si="732"/>
        <v>0</v>
      </c>
      <c r="T952">
        <f t="shared" ca="1" si="727"/>
        <v>0</v>
      </c>
      <c r="U952">
        <f t="shared" ca="1" si="727"/>
        <v>0</v>
      </c>
      <c r="V952">
        <f t="shared" ca="1" si="727"/>
        <v>0</v>
      </c>
      <c r="W952">
        <f t="shared" ca="1" si="727"/>
        <v>0</v>
      </c>
      <c r="X952">
        <f t="shared" ca="1" si="727"/>
        <v>0</v>
      </c>
      <c r="Y952">
        <f t="shared" ca="1" si="727"/>
        <v>0</v>
      </c>
      <c r="Z952">
        <f t="shared" ca="1" si="727"/>
        <v>0</v>
      </c>
      <c r="AA952">
        <f t="shared" ca="1" si="727"/>
        <v>0</v>
      </c>
      <c r="AB952">
        <f t="shared" ca="1" si="737"/>
        <v>0</v>
      </c>
      <c r="AC952">
        <f t="shared" ca="1" si="737"/>
        <v>0</v>
      </c>
      <c r="AD952">
        <f t="shared" ca="1" si="737"/>
        <v>0</v>
      </c>
      <c r="AE952">
        <f t="shared" ca="1" si="737"/>
        <v>0</v>
      </c>
      <c r="AF952">
        <f t="shared" ca="1" si="737"/>
        <v>0</v>
      </c>
      <c r="AG952">
        <f t="shared" ca="1" si="737"/>
        <v>0</v>
      </c>
      <c r="AH952">
        <f t="shared" ca="1" si="737"/>
        <v>0</v>
      </c>
      <c r="AI952">
        <f t="shared" ca="1" si="737"/>
        <v>0</v>
      </c>
      <c r="AJ952">
        <f t="shared" ca="1" si="737"/>
        <v>0</v>
      </c>
      <c r="AK952">
        <f t="shared" ca="1" si="721"/>
        <v>0</v>
      </c>
      <c r="AL952">
        <f t="shared" ca="1" si="721"/>
        <v>0</v>
      </c>
      <c r="AM952">
        <f t="shared" ca="1" si="721"/>
        <v>0</v>
      </c>
      <c r="AN952">
        <f t="shared" ca="1" si="721"/>
        <v>0</v>
      </c>
      <c r="AO952">
        <f t="shared" ca="1" si="719"/>
        <v>0</v>
      </c>
      <c r="AP952">
        <f t="shared" ca="1" si="716"/>
        <v>0</v>
      </c>
      <c r="AQ952">
        <f t="shared" ca="1" si="716"/>
        <v>0</v>
      </c>
      <c r="AR952">
        <f t="shared" ca="1" si="716"/>
        <v>0</v>
      </c>
      <c r="AS952">
        <f t="shared" ca="1" si="716"/>
        <v>0</v>
      </c>
      <c r="AT952">
        <f t="shared" ca="1" si="716"/>
        <v>0</v>
      </c>
      <c r="AU952">
        <f t="shared" ca="1" si="716"/>
        <v>0</v>
      </c>
      <c r="AV952">
        <f t="shared" ca="1" si="743"/>
        <v>0</v>
      </c>
      <c r="AW952">
        <f t="shared" ca="1" si="743"/>
        <v>0</v>
      </c>
      <c r="AX952">
        <f t="shared" ca="1" si="743"/>
        <v>0</v>
      </c>
      <c r="AY952">
        <f t="shared" ca="1" si="743"/>
        <v>0</v>
      </c>
      <c r="AZ952">
        <f t="shared" ca="1" si="743"/>
        <v>0</v>
      </c>
      <c r="BA952">
        <f t="shared" ca="1" si="743"/>
        <v>0</v>
      </c>
      <c r="BB952">
        <f t="shared" ca="1" si="743"/>
        <v>0</v>
      </c>
      <c r="BC952">
        <f t="shared" ca="1" si="743"/>
        <v>0</v>
      </c>
      <c r="BD952">
        <f t="shared" ca="1" si="705"/>
        <v>0</v>
      </c>
      <c r="BE952">
        <f t="shared" ca="1" si="705"/>
        <v>0</v>
      </c>
      <c r="BF952">
        <f t="shared" ca="1" si="705"/>
        <v>0</v>
      </c>
      <c r="BG952">
        <f t="shared" ca="1" si="705"/>
        <v>0</v>
      </c>
      <c r="BH952">
        <f t="shared" ca="1" si="705"/>
        <v>0</v>
      </c>
      <c r="BI952">
        <f t="shared" ca="1" si="705"/>
        <v>0</v>
      </c>
      <c r="BJ952">
        <f t="shared" ca="1" si="705"/>
        <v>0</v>
      </c>
      <c r="BK952">
        <f t="shared" ca="1" si="705"/>
        <v>0</v>
      </c>
      <c r="BL952">
        <f t="shared" ca="1" si="705"/>
        <v>0</v>
      </c>
      <c r="BM952">
        <f t="shared" ca="1" si="705"/>
        <v>0</v>
      </c>
      <c r="BN952">
        <f t="shared" ca="1" si="733"/>
        <v>0</v>
      </c>
      <c r="BO952">
        <f t="shared" ca="1" si="733"/>
        <v>0</v>
      </c>
      <c r="BP952">
        <f t="shared" ca="1" si="733"/>
        <v>0</v>
      </c>
      <c r="BQ952">
        <f t="shared" ca="1" si="733"/>
        <v>0</v>
      </c>
      <c r="BR952">
        <f t="shared" ca="1" si="733"/>
        <v>0</v>
      </c>
      <c r="BS952">
        <f t="shared" ca="1" si="733"/>
        <v>0</v>
      </c>
      <c r="BT952">
        <f t="shared" ca="1" si="733"/>
        <v>0</v>
      </c>
      <c r="BU952">
        <f t="shared" ca="1" si="733"/>
        <v>0</v>
      </c>
      <c r="BV952">
        <f t="shared" ca="1" si="733"/>
        <v>0</v>
      </c>
      <c r="BW952">
        <f t="shared" ca="1" si="733"/>
        <v>0</v>
      </c>
      <c r="BX952">
        <f t="shared" ca="1" si="733"/>
        <v>0</v>
      </c>
      <c r="BY952">
        <f t="shared" ca="1" si="733"/>
        <v>0</v>
      </c>
      <c r="BZ952">
        <f t="shared" ca="1" si="733"/>
        <v>0</v>
      </c>
      <c r="CA952">
        <f t="shared" ca="1" si="733"/>
        <v>0</v>
      </c>
      <c r="CB952">
        <f t="shared" ca="1" si="733"/>
        <v>0</v>
      </c>
      <c r="CC952">
        <f t="shared" ref="CC952:CL1015" ca="1" si="745">IF(AND($B952&gt;CB$6,$B952&lt;=CC$6),MAX($A952,CE951),0)</f>
        <v>0</v>
      </c>
      <c r="CD952">
        <f t="shared" ca="1" si="740"/>
        <v>0</v>
      </c>
      <c r="CE952">
        <f t="shared" ca="1" si="738"/>
        <v>0</v>
      </c>
      <c r="CF952">
        <f t="shared" ca="1" si="726"/>
        <v>0</v>
      </c>
      <c r="CG952">
        <f t="shared" ca="1" si="726"/>
        <v>0</v>
      </c>
      <c r="CH952">
        <f t="shared" ca="1" si="726"/>
        <v>0</v>
      </c>
      <c r="CI952">
        <f t="shared" ca="1" si="726"/>
        <v>0</v>
      </c>
      <c r="CJ952">
        <f t="shared" ca="1" si="726"/>
        <v>0</v>
      </c>
      <c r="CK952">
        <f t="shared" ca="1" si="726"/>
        <v>0</v>
      </c>
      <c r="CL952">
        <f t="shared" ca="1" si="726"/>
        <v>0</v>
      </c>
      <c r="CM952">
        <f t="shared" ca="1" si="726"/>
        <v>0</v>
      </c>
      <c r="CN952">
        <f t="shared" ca="1" si="726"/>
        <v>0</v>
      </c>
      <c r="CO952">
        <f t="shared" ca="1" si="726"/>
        <v>0</v>
      </c>
      <c r="CP952">
        <f t="shared" ca="1" si="741"/>
        <v>0</v>
      </c>
      <c r="CQ952">
        <f t="shared" ca="1" si="741"/>
        <v>0</v>
      </c>
      <c r="CR952">
        <f t="shared" ca="1" si="741"/>
        <v>0</v>
      </c>
      <c r="CS952">
        <f t="shared" ca="1" si="741"/>
        <v>0</v>
      </c>
      <c r="CT952">
        <f t="shared" ca="1" si="741"/>
        <v>0</v>
      </c>
      <c r="CU952">
        <f t="shared" ca="1" si="729"/>
        <v>0</v>
      </c>
      <c r="CV952">
        <f t="shared" ca="1" si="729"/>
        <v>0</v>
      </c>
      <c r="CW952">
        <f t="shared" ca="1" si="729"/>
        <v>0</v>
      </c>
      <c r="CX952">
        <f t="shared" ca="1" si="729"/>
        <v>0</v>
      </c>
      <c r="CY952">
        <f t="shared" ca="1" si="729"/>
        <v>0</v>
      </c>
      <c r="CZ952">
        <f t="shared" ca="1" si="729"/>
        <v>0</v>
      </c>
      <c r="DA952">
        <f t="shared" ca="1" si="729"/>
        <v>0</v>
      </c>
      <c r="DB952">
        <f t="shared" ca="1" si="729"/>
        <v>0</v>
      </c>
      <c r="DC952">
        <f t="shared" ca="1" si="729"/>
        <v>0</v>
      </c>
      <c r="DD952">
        <f t="shared" ca="1" si="729"/>
        <v>1.5104976249828983E-3</v>
      </c>
      <c r="DE952">
        <f t="shared" ca="1" si="739"/>
        <v>0</v>
      </c>
      <c r="DF952">
        <f t="shared" ca="1" si="739"/>
        <v>0</v>
      </c>
      <c r="DG952">
        <f t="shared" ca="1" si="739"/>
        <v>0</v>
      </c>
      <c r="DH952">
        <f t="shared" ca="1" si="739"/>
        <v>0</v>
      </c>
      <c r="DI952">
        <f t="shared" ca="1" si="739"/>
        <v>0</v>
      </c>
      <c r="DJ952">
        <f t="shared" ca="1" si="739"/>
        <v>0</v>
      </c>
      <c r="DK952">
        <f t="shared" ca="1" si="739"/>
        <v>0</v>
      </c>
      <c r="DL952">
        <f t="shared" ca="1" si="739"/>
        <v>0</v>
      </c>
      <c r="DM952">
        <f t="shared" ca="1" si="731"/>
        <v>0</v>
      </c>
      <c r="DN952">
        <f t="shared" ca="1" si="731"/>
        <v>0</v>
      </c>
      <c r="DO952">
        <f t="shared" ca="1" si="731"/>
        <v>0</v>
      </c>
      <c r="DP952">
        <f t="shared" ca="1" si="731"/>
        <v>0</v>
      </c>
      <c r="DQ952">
        <f t="shared" ca="1" si="731"/>
        <v>0</v>
      </c>
      <c r="DR952">
        <f t="shared" ca="1" si="731"/>
        <v>0</v>
      </c>
      <c r="DS952">
        <f t="shared" ca="1" si="731"/>
        <v>0</v>
      </c>
      <c r="DT952">
        <f t="shared" ca="1" si="731"/>
        <v>0</v>
      </c>
      <c r="DU952">
        <f t="shared" ca="1" si="731"/>
        <v>0</v>
      </c>
      <c r="DV952">
        <f t="shared" ca="1" si="731"/>
        <v>0</v>
      </c>
      <c r="DW952">
        <f t="shared" ca="1" si="731"/>
        <v>0</v>
      </c>
      <c r="DX952">
        <f t="shared" ca="1" si="731"/>
        <v>0</v>
      </c>
      <c r="DY952">
        <f t="shared" ca="1" si="731"/>
        <v>0</v>
      </c>
      <c r="DZ952">
        <f t="shared" ca="1" si="731"/>
        <v>0</v>
      </c>
      <c r="EA952">
        <f t="shared" ca="1" si="731"/>
        <v>0</v>
      </c>
      <c r="EB952">
        <f t="shared" ca="1" si="731"/>
        <v>0</v>
      </c>
      <c r="EC952">
        <f t="shared" ca="1" si="744"/>
        <v>0</v>
      </c>
      <c r="ED952">
        <f t="shared" ca="1" si="744"/>
        <v>0</v>
      </c>
      <c r="EE952">
        <f t="shared" ca="1" si="744"/>
        <v>0</v>
      </c>
      <c r="EF952">
        <f t="shared" ca="1" si="744"/>
        <v>0</v>
      </c>
      <c r="EG952">
        <f t="shared" ca="1" si="744"/>
        <v>0</v>
      </c>
      <c r="EH952">
        <f t="shared" ca="1" si="744"/>
        <v>0</v>
      </c>
      <c r="EI952">
        <f t="shared" ca="1" si="744"/>
        <v>0</v>
      </c>
      <c r="EJ952">
        <f t="shared" ca="1" si="744"/>
        <v>0</v>
      </c>
      <c r="EK952">
        <f t="shared" ca="1" si="736"/>
        <v>0</v>
      </c>
      <c r="EL952">
        <f t="shared" ca="1" si="736"/>
        <v>0</v>
      </c>
      <c r="EM952">
        <f t="shared" ca="1" si="736"/>
        <v>0</v>
      </c>
      <c r="EN952">
        <f t="shared" ca="1" si="728"/>
        <v>0</v>
      </c>
      <c r="EO952">
        <f t="shared" ca="1" si="728"/>
        <v>0</v>
      </c>
      <c r="EP952">
        <f t="shared" ca="1" si="728"/>
        <v>0</v>
      </c>
      <c r="EQ952">
        <f t="shared" ca="1" si="728"/>
        <v>0</v>
      </c>
      <c r="ER952">
        <f t="shared" ca="1" si="728"/>
        <v>0</v>
      </c>
      <c r="ES952">
        <f t="shared" ca="1" si="728"/>
        <v>0</v>
      </c>
      <c r="ET952">
        <f t="shared" ca="1" si="728"/>
        <v>0</v>
      </c>
      <c r="EU952">
        <f t="shared" ca="1" si="728"/>
        <v>0</v>
      </c>
      <c r="EV952">
        <f t="shared" ca="1" si="728"/>
        <v>0</v>
      </c>
      <c r="EW952">
        <f t="shared" ca="1" si="711"/>
        <v>0</v>
      </c>
      <c r="EX952">
        <f t="shared" ca="1" si="711"/>
        <v>0</v>
      </c>
      <c r="EY952">
        <f t="shared" ca="1" si="711"/>
        <v>0</v>
      </c>
      <c r="EZ952">
        <f t="shared" ca="1" si="711"/>
        <v>0</v>
      </c>
      <c r="FA952">
        <f t="shared" ca="1" si="711"/>
        <v>0</v>
      </c>
      <c r="FB952">
        <f t="shared" ca="1" si="711"/>
        <v>0</v>
      </c>
      <c r="FC952">
        <f t="shared" ca="1" si="711"/>
        <v>0</v>
      </c>
      <c r="FD952">
        <f t="shared" ca="1" si="711"/>
        <v>0</v>
      </c>
      <c r="FE952">
        <f t="shared" ca="1" si="711"/>
        <v>0</v>
      </c>
      <c r="FF952">
        <f t="shared" ca="1" si="742"/>
        <v>0</v>
      </c>
      <c r="FG952">
        <f t="shared" ca="1" si="742"/>
        <v>0</v>
      </c>
      <c r="FH952">
        <f t="shared" ca="1" si="742"/>
        <v>0</v>
      </c>
      <c r="FI952">
        <f t="shared" ca="1" si="742"/>
        <v>0</v>
      </c>
      <c r="FJ952">
        <f t="shared" ca="1" si="742"/>
        <v>0</v>
      </c>
      <c r="FK952">
        <f t="shared" ca="1" si="742"/>
        <v>0</v>
      </c>
      <c r="FL952">
        <f t="shared" ca="1" si="742"/>
        <v>0</v>
      </c>
      <c r="FM952">
        <f t="shared" ca="1" si="742"/>
        <v>0</v>
      </c>
      <c r="FN952">
        <f t="shared" ca="1" si="735"/>
        <v>0</v>
      </c>
      <c r="FO952">
        <f t="shared" ca="1" si="735"/>
        <v>0</v>
      </c>
      <c r="FP952">
        <f t="shared" ca="1" si="735"/>
        <v>0</v>
      </c>
      <c r="FQ952">
        <f t="shared" ca="1" si="735"/>
        <v>0</v>
      </c>
      <c r="FR952">
        <f t="shared" ca="1" si="735"/>
        <v>0</v>
      </c>
      <c r="FS952">
        <f t="shared" ca="1" si="735"/>
        <v>0</v>
      </c>
      <c r="FT952">
        <f t="shared" ca="1" si="735"/>
        <v>0</v>
      </c>
      <c r="FU952">
        <f t="shared" ca="1" si="724"/>
        <v>0</v>
      </c>
      <c r="FV952">
        <f t="shared" ca="1" si="724"/>
        <v>0</v>
      </c>
      <c r="FW952">
        <f t="shared" ca="1" si="724"/>
        <v>0</v>
      </c>
      <c r="FX952">
        <f t="shared" ca="1" si="730"/>
        <v>0</v>
      </c>
      <c r="FY952">
        <f t="shared" ca="1" si="730"/>
        <v>0</v>
      </c>
      <c r="FZ952">
        <f t="shared" ca="1" si="730"/>
        <v>0</v>
      </c>
      <c r="GA952">
        <f t="shared" ca="1" si="730"/>
        <v>0</v>
      </c>
      <c r="GB952">
        <f t="shared" ca="1" si="730"/>
        <v>0</v>
      </c>
      <c r="GC952">
        <f t="shared" ca="1" si="730"/>
        <v>0</v>
      </c>
      <c r="GD952">
        <f t="shared" ca="1" si="730"/>
        <v>0</v>
      </c>
      <c r="GE952">
        <f t="shared" ca="1" si="730"/>
        <v>0</v>
      </c>
      <c r="GF952">
        <f t="shared" ca="1" si="730"/>
        <v>0</v>
      </c>
    </row>
    <row r="953" spans="1:188" x14ac:dyDescent="0.25">
      <c r="A953" s="2">
        <v>2.7972389206060155E-3</v>
      </c>
      <c r="B953" s="3">
        <v>7.1849479213084211E-2</v>
      </c>
      <c r="C953" s="1">
        <f t="shared" ca="1" si="715"/>
        <v>0</v>
      </c>
      <c r="D953">
        <f t="shared" ca="1" si="734"/>
        <v>0</v>
      </c>
      <c r="E953">
        <f t="shared" ca="1" si="734"/>
        <v>0</v>
      </c>
      <c r="F953">
        <f t="shared" ca="1" si="734"/>
        <v>0</v>
      </c>
      <c r="G953">
        <f t="shared" ca="1" si="734"/>
        <v>0</v>
      </c>
      <c r="H953">
        <f t="shared" ca="1" si="734"/>
        <v>0</v>
      </c>
      <c r="I953">
        <f t="shared" ca="1" si="734"/>
        <v>0</v>
      </c>
      <c r="J953">
        <f t="shared" ca="1" si="734"/>
        <v>0</v>
      </c>
      <c r="K953">
        <f t="shared" ca="1" si="734"/>
        <v>0</v>
      </c>
      <c r="L953">
        <f t="shared" ca="1" si="734"/>
        <v>0</v>
      </c>
      <c r="M953">
        <f t="shared" ca="1" si="734"/>
        <v>0</v>
      </c>
      <c r="N953">
        <f t="shared" ca="1" si="734"/>
        <v>0</v>
      </c>
      <c r="O953">
        <f t="shared" ca="1" si="732"/>
        <v>0</v>
      </c>
      <c r="P953">
        <f t="shared" ca="1" si="732"/>
        <v>0</v>
      </c>
      <c r="Q953">
        <f t="shared" ca="1" si="732"/>
        <v>0</v>
      </c>
      <c r="R953">
        <f t="shared" ca="1" si="732"/>
        <v>0</v>
      </c>
      <c r="S953">
        <f t="shared" ca="1" si="732"/>
        <v>0</v>
      </c>
      <c r="T953">
        <f t="shared" ca="1" si="727"/>
        <v>0</v>
      </c>
      <c r="U953">
        <f t="shared" ca="1" si="727"/>
        <v>0</v>
      </c>
      <c r="V953">
        <f t="shared" ca="1" si="727"/>
        <v>0</v>
      </c>
      <c r="W953">
        <f t="shared" ca="1" si="727"/>
        <v>0</v>
      </c>
      <c r="X953">
        <f t="shared" ca="1" si="727"/>
        <v>0</v>
      </c>
      <c r="Y953">
        <f t="shared" ca="1" si="727"/>
        <v>0</v>
      </c>
      <c r="Z953">
        <f t="shared" ca="1" si="727"/>
        <v>0</v>
      </c>
      <c r="AA953">
        <f t="shared" ca="1" si="727"/>
        <v>0</v>
      </c>
      <c r="AB953">
        <f t="shared" ca="1" si="737"/>
        <v>0</v>
      </c>
      <c r="AC953">
        <f t="shared" ca="1" si="737"/>
        <v>0</v>
      </c>
      <c r="AD953">
        <f t="shared" ca="1" si="737"/>
        <v>0</v>
      </c>
      <c r="AE953">
        <f t="shared" ca="1" si="737"/>
        <v>0</v>
      </c>
      <c r="AF953">
        <f t="shared" ca="1" si="737"/>
        <v>0</v>
      </c>
      <c r="AG953">
        <f t="shared" ca="1" si="737"/>
        <v>0</v>
      </c>
      <c r="AH953">
        <f t="shared" ca="1" si="737"/>
        <v>0</v>
      </c>
      <c r="AI953">
        <f t="shared" ca="1" si="737"/>
        <v>0</v>
      </c>
      <c r="AJ953">
        <f t="shared" ca="1" si="737"/>
        <v>0</v>
      </c>
      <c r="AK953">
        <f t="shared" ca="1" si="721"/>
        <v>0</v>
      </c>
      <c r="AL953">
        <f t="shared" ca="1" si="721"/>
        <v>0</v>
      </c>
      <c r="AM953">
        <f t="shared" ca="1" si="721"/>
        <v>0</v>
      </c>
      <c r="AN953">
        <f t="shared" ca="1" si="721"/>
        <v>0</v>
      </c>
      <c r="AO953">
        <f t="shared" ca="1" si="719"/>
        <v>0</v>
      </c>
      <c r="AP953">
        <f t="shared" ca="1" si="716"/>
        <v>0</v>
      </c>
      <c r="AQ953">
        <f t="shared" ca="1" si="716"/>
        <v>0</v>
      </c>
      <c r="AR953">
        <f t="shared" ca="1" si="716"/>
        <v>0</v>
      </c>
      <c r="AS953">
        <f t="shared" ca="1" si="716"/>
        <v>0</v>
      </c>
      <c r="AT953">
        <f t="shared" ca="1" si="716"/>
        <v>0</v>
      </c>
      <c r="AU953">
        <f t="shared" ca="1" si="716"/>
        <v>0</v>
      </c>
      <c r="AV953">
        <f t="shared" ca="1" si="743"/>
        <v>0</v>
      </c>
      <c r="AW953">
        <f t="shared" ca="1" si="743"/>
        <v>0</v>
      </c>
      <c r="AX953">
        <f t="shared" ca="1" si="743"/>
        <v>0</v>
      </c>
      <c r="AY953">
        <f t="shared" ca="1" si="743"/>
        <v>0</v>
      </c>
      <c r="AZ953">
        <f t="shared" ca="1" si="743"/>
        <v>0</v>
      </c>
      <c r="BA953">
        <f t="shared" ca="1" si="743"/>
        <v>0</v>
      </c>
      <c r="BB953">
        <f t="shared" ca="1" si="743"/>
        <v>0</v>
      </c>
      <c r="BC953">
        <f t="shared" ca="1" si="743"/>
        <v>0</v>
      </c>
      <c r="BD953">
        <f t="shared" ca="1" si="705"/>
        <v>0</v>
      </c>
      <c r="BE953">
        <f t="shared" ca="1" si="705"/>
        <v>0</v>
      </c>
      <c r="BF953">
        <f t="shared" ca="1" si="705"/>
        <v>0</v>
      </c>
      <c r="BG953">
        <f t="shared" ca="1" si="705"/>
        <v>0</v>
      </c>
      <c r="BH953">
        <f t="shared" ca="1" si="705"/>
        <v>0</v>
      </c>
      <c r="BI953">
        <f t="shared" ca="1" si="705"/>
        <v>0</v>
      </c>
      <c r="BJ953">
        <f t="shared" ca="1" si="705"/>
        <v>0</v>
      </c>
      <c r="BK953">
        <f t="shared" ca="1" si="705"/>
        <v>0</v>
      </c>
      <c r="BL953">
        <f t="shared" ca="1" si="705"/>
        <v>0</v>
      </c>
      <c r="BM953">
        <f t="shared" ca="1" si="705"/>
        <v>0</v>
      </c>
      <c r="BN953">
        <f t="shared" ca="1" si="705"/>
        <v>0</v>
      </c>
      <c r="BO953">
        <f t="shared" ca="1" si="705"/>
        <v>0</v>
      </c>
      <c r="BP953">
        <f t="shared" ca="1" si="705"/>
        <v>0</v>
      </c>
      <c r="BQ953">
        <f t="shared" ca="1" si="705"/>
        <v>0</v>
      </c>
      <c r="BR953">
        <f t="shared" ca="1" si="705"/>
        <v>0</v>
      </c>
      <c r="BS953">
        <f t="shared" ca="1" si="705"/>
        <v>0</v>
      </c>
      <c r="BT953">
        <f t="shared" ref="BT953:CB981" ca="1" si="746">IF(AND($B953&gt;BS$6,$B953&lt;=BT$6),MAX($A953,BV952),0)</f>
        <v>0</v>
      </c>
      <c r="BU953">
        <f t="shared" ca="1" si="746"/>
        <v>0</v>
      </c>
      <c r="BV953">
        <f t="shared" ca="1" si="746"/>
        <v>0</v>
      </c>
      <c r="BW953">
        <f t="shared" ca="1" si="746"/>
        <v>0</v>
      </c>
      <c r="BX953">
        <f t="shared" ca="1" si="746"/>
        <v>0</v>
      </c>
      <c r="BY953">
        <f t="shared" ca="1" si="746"/>
        <v>0</v>
      </c>
      <c r="BZ953">
        <f t="shared" ca="1" si="746"/>
        <v>0</v>
      </c>
      <c r="CA953">
        <f t="shared" ca="1" si="746"/>
        <v>0</v>
      </c>
      <c r="CB953">
        <f t="shared" ca="1" si="746"/>
        <v>0</v>
      </c>
      <c r="CC953">
        <f t="shared" ca="1" si="745"/>
        <v>0</v>
      </c>
      <c r="CD953">
        <f t="shared" ca="1" si="740"/>
        <v>0</v>
      </c>
      <c r="CE953">
        <f t="shared" ca="1" si="738"/>
        <v>0</v>
      </c>
      <c r="CF953">
        <f t="shared" ca="1" si="726"/>
        <v>0</v>
      </c>
      <c r="CG953">
        <f t="shared" ca="1" si="726"/>
        <v>0</v>
      </c>
      <c r="CH953">
        <f t="shared" ca="1" si="726"/>
        <v>0</v>
      </c>
      <c r="CI953">
        <f t="shared" ca="1" si="726"/>
        <v>0</v>
      </c>
      <c r="CJ953">
        <f t="shared" ca="1" si="726"/>
        <v>0</v>
      </c>
      <c r="CK953">
        <f t="shared" ca="1" si="726"/>
        <v>0</v>
      </c>
      <c r="CL953">
        <f t="shared" ca="1" si="726"/>
        <v>0</v>
      </c>
      <c r="CM953">
        <f t="shared" ca="1" si="726"/>
        <v>0</v>
      </c>
      <c r="CN953">
        <f t="shared" ca="1" si="726"/>
        <v>0</v>
      </c>
      <c r="CO953">
        <f t="shared" ca="1" si="726"/>
        <v>0</v>
      </c>
      <c r="CP953">
        <f t="shared" ca="1" si="741"/>
        <v>0</v>
      </c>
      <c r="CQ953">
        <f t="shared" ca="1" si="741"/>
        <v>0</v>
      </c>
      <c r="CR953">
        <f t="shared" ca="1" si="741"/>
        <v>0</v>
      </c>
      <c r="CS953">
        <f t="shared" ca="1" si="741"/>
        <v>0</v>
      </c>
      <c r="CT953">
        <f t="shared" ca="1" si="741"/>
        <v>0</v>
      </c>
      <c r="CU953">
        <f t="shared" ca="1" si="729"/>
        <v>0</v>
      </c>
      <c r="CV953">
        <f t="shared" ca="1" si="729"/>
        <v>0</v>
      </c>
      <c r="CW953">
        <f t="shared" ca="1" si="729"/>
        <v>0</v>
      </c>
      <c r="CX953">
        <f t="shared" ca="1" si="729"/>
        <v>0</v>
      </c>
      <c r="CY953">
        <f t="shared" ca="1" si="729"/>
        <v>0</v>
      </c>
      <c r="CZ953">
        <f t="shared" ca="1" si="729"/>
        <v>0</v>
      </c>
      <c r="DA953">
        <f t="shared" ca="1" si="729"/>
        <v>0</v>
      </c>
      <c r="DB953">
        <f t="shared" ca="1" si="729"/>
        <v>0</v>
      </c>
      <c r="DC953">
        <f t="shared" ca="1" si="729"/>
        <v>0</v>
      </c>
      <c r="DD953">
        <f t="shared" ca="1" si="729"/>
        <v>2.7972389206060155E-3</v>
      </c>
      <c r="DE953">
        <f t="shared" ca="1" si="739"/>
        <v>0</v>
      </c>
      <c r="DF953">
        <f t="shared" ca="1" si="739"/>
        <v>0</v>
      </c>
      <c r="DG953">
        <f t="shared" ca="1" si="739"/>
        <v>0</v>
      </c>
      <c r="DH953">
        <f t="shared" ca="1" si="739"/>
        <v>0</v>
      </c>
      <c r="DI953">
        <f t="shared" ca="1" si="739"/>
        <v>0</v>
      </c>
      <c r="DJ953">
        <f t="shared" ca="1" si="739"/>
        <v>0</v>
      </c>
      <c r="DK953">
        <f t="shared" ca="1" si="739"/>
        <v>0</v>
      </c>
      <c r="DL953">
        <f t="shared" ca="1" si="739"/>
        <v>0</v>
      </c>
      <c r="DM953">
        <f t="shared" ca="1" si="731"/>
        <v>0</v>
      </c>
      <c r="DN953">
        <f t="shared" ca="1" si="731"/>
        <v>0</v>
      </c>
      <c r="DO953">
        <f t="shared" ca="1" si="731"/>
        <v>0</v>
      </c>
      <c r="DP953">
        <f t="shared" ca="1" si="731"/>
        <v>0</v>
      </c>
      <c r="DQ953">
        <f t="shared" ca="1" si="731"/>
        <v>0</v>
      </c>
      <c r="DR953">
        <f t="shared" ca="1" si="731"/>
        <v>0</v>
      </c>
      <c r="DS953">
        <f t="shared" ca="1" si="731"/>
        <v>0</v>
      </c>
      <c r="DT953">
        <f t="shared" ca="1" si="731"/>
        <v>0</v>
      </c>
      <c r="DU953">
        <f t="shared" ca="1" si="731"/>
        <v>0</v>
      </c>
      <c r="DV953">
        <f t="shared" ca="1" si="731"/>
        <v>0</v>
      </c>
      <c r="DW953">
        <f t="shared" ca="1" si="731"/>
        <v>0</v>
      </c>
      <c r="DX953">
        <f t="shared" ca="1" si="731"/>
        <v>0</v>
      </c>
      <c r="DY953">
        <f t="shared" ca="1" si="731"/>
        <v>0</v>
      </c>
      <c r="DZ953">
        <f t="shared" ca="1" si="731"/>
        <v>0</v>
      </c>
      <c r="EA953">
        <f t="shared" ca="1" si="731"/>
        <v>0</v>
      </c>
      <c r="EB953">
        <f t="shared" ca="1" si="731"/>
        <v>0</v>
      </c>
      <c r="EC953">
        <f t="shared" ca="1" si="744"/>
        <v>0</v>
      </c>
      <c r="ED953">
        <f t="shared" ca="1" si="744"/>
        <v>0</v>
      </c>
      <c r="EE953">
        <f t="shared" ca="1" si="744"/>
        <v>0</v>
      </c>
      <c r="EF953">
        <f t="shared" ca="1" si="744"/>
        <v>0</v>
      </c>
      <c r="EG953">
        <f t="shared" ca="1" si="744"/>
        <v>0</v>
      </c>
      <c r="EH953">
        <f t="shared" ca="1" si="744"/>
        <v>0</v>
      </c>
      <c r="EI953">
        <f t="shared" ca="1" si="744"/>
        <v>0</v>
      </c>
      <c r="EJ953">
        <f t="shared" ca="1" si="744"/>
        <v>0</v>
      </c>
      <c r="EK953">
        <f t="shared" ca="1" si="736"/>
        <v>0</v>
      </c>
      <c r="EL953">
        <f t="shared" ca="1" si="736"/>
        <v>0</v>
      </c>
      <c r="EM953">
        <f t="shared" ca="1" si="736"/>
        <v>0</v>
      </c>
      <c r="EN953">
        <f t="shared" ca="1" si="728"/>
        <v>0</v>
      </c>
      <c r="EO953">
        <f t="shared" ca="1" si="728"/>
        <v>0</v>
      </c>
      <c r="EP953">
        <f t="shared" ca="1" si="728"/>
        <v>0</v>
      </c>
      <c r="EQ953">
        <f t="shared" ca="1" si="728"/>
        <v>0</v>
      </c>
      <c r="ER953">
        <f t="shared" ca="1" si="728"/>
        <v>0</v>
      </c>
      <c r="ES953">
        <f t="shared" ca="1" si="728"/>
        <v>0</v>
      </c>
      <c r="ET953">
        <f t="shared" ca="1" si="728"/>
        <v>0</v>
      </c>
      <c r="EU953">
        <f t="shared" ca="1" si="728"/>
        <v>0</v>
      </c>
      <c r="EV953">
        <f t="shared" ca="1" si="728"/>
        <v>0</v>
      </c>
      <c r="EW953">
        <f t="shared" ca="1" si="711"/>
        <v>0</v>
      </c>
      <c r="EX953">
        <f t="shared" ca="1" si="711"/>
        <v>0</v>
      </c>
      <c r="EY953">
        <f t="shared" ca="1" si="711"/>
        <v>0</v>
      </c>
      <c r="EZ953">
        <f t="shared" ca="1" si="711"/>
        <v>0</v>
      </c>
      <c r="FA953">
        <f t="shared" ca="1" si="711"/>
        <v>0</v>
      </c>
      <c r="FB953">
        <f t="shared" ca="1" si="711"/>
        <v>0</v>
      </c>
      <c r="FC953">
        <f t="shared" ca="1" si="711"/>
        <v>0</v>
      </c>
      <c r="FD953">
        <f t="shared" ca="1" si="711"/>
        <v>0</v>
      </c>
      <c r="FE953">
        <f t="shared" ca="1" si="711"/>
        <v>0</v>
      </c>
      <c r="FF953">
        <f t="shared" ca="1" si="742"/>
        <v>0</v>
      </c>
      <c r="FG953">
        <f t="shared" ca="1" si="742"/>
        <v>0</v>
      </c>
      <c r="FH953">
        <f t="shared" ca="1" si="742"/>
        <v>0</v>
      </c>
      <c r="FI953">
        <f t="shared" ca="1" si="742"/>
        <v>0</v>
      </c>
      <c r="FJ953">
        <f t="shared" ca="1" si="742"/>
        <v>0</v>
      </c>
      <c r="FK953">
        <f t="shared" ca="1" si="742"/>
        <v>0</v>
      </c>
      <c r="FL953">
        <f t="shared" ca="1" si="742"/>
        <v>0</v>
      </c>
      <c r="FM953">
        <f t="shared" ca="1" si="742"/>
        <v>0</v>
      </c>
      <c r="FN953">
        <f t="shared" ca="1" si="735"/>
        <v>0</v>
      </c>
      <c r="FO953">
        <f t="shared" ca="1" si="735"/>
        <v>0</v>
      </c>
      <c r="FP953">
        <f t="shared" ca="1" si="735"/>
        <v>0</v>
      </c>
      <c r="FQ953">
        <f t="shared" ca="1" si="735"/>
        <v>0</v>
      </c>
      <c r="FR953">
        <f t="shared" ca="1" si="735"/>
        <v>0</v>
      </c>
      <c r="FS953">
        <f t="shared" ca="1" si="735"/>
        <v>0</v>
      </c>
      <c r="FT953">
        <f t="shared" ca="1" si="735"/>
        <v>0</v>
      </c>
      <c r="FU953">
        <f t="shared" ca="1" si="724"/>
        <v>0</v>
      </c>
      <c r="FV953">
        <f t="shared" ca="1" si="724"/>
        <v>0</v>
      </c>
      <c r="FW953">
        <f t="shared" ca="1" si="724"/>
        <v>0</v>
      </c>
      <c r="FX953">
        <f t="shared" ca="1" si="730"/>
        <v>0</v>
      </c>
      <c r="FY953">
        <f t="shared" ca="1" si="730"/>
        <v>0</v>
      </c>
      <c r="FZ953">
        <f t="shared" ca="1" si="730"/>
        <v>0</v>
      </c>
      <c r="GA953">
        <f t="shared" ca="1" si="730"/>
        <v>0</v>
      </c>
      <c r="GB953">
        <f t="shared" ca="1" si="730"/>
        <v>0</v>
      </c>
      <c r="GC953">
        <f t="shared" ca="1" si="730"/>
        <v>0</v>
      </c>
      <c r="GD953">
        <f t="shared" ca="1" si="730"/>
        <v>0</v>
      </c>
      <c r="GE953">
        <f t="shared" ca="1" si="730"/>
        <v>0</v>
      </c>
      <c r="GF953">
        <f t="shared" ca="1" si="730"/>
        <v>0</v>
      </c>
    </row>
    <row r="954" spans="1:188" x14ac:dyDescent="0.25">
      <c r="A954" s="2">
        <v>3.1157666207586865E-3</v>
      </c>
      <c r="B954" s="3">
        <v>7.1850357684435373E-2</v>
      </c>
      <c r="C954" s="1">
        <f t="shared" ca="1" si="715"/>
        <v>0</v>
      </c>
      <c r="D954">
        <f t="shared" ca="1" si="734"/>
        <v>0</v>
      </c>
      <c r="E954">
        <f t="shared" ca="1" si="734"/>
        <v>0</v>
      </c>
      <c r="F954">
        <f t="shared" ref="F954:R978" ca="1" si="747">IF(AND($B954&gt;E$6,$B954&lt;=F$6),MAX($A954,H953),0)</f>
        <v>0</v>
      </c>
      <c r="G954">
        <f t="shared" ca="1" si="747"/>
        <v>0</v>
      </c>
      <c r="H954">
        <f t="shared" ca="1" si="747"/>
        <v>0</v>
      </c>
      <c r="I954">
        <f t="shared" ca="1" si="747"/>
        <v>0</v>
      </c>
      <c r="J954">
        <f t="shared" ca="1" si="747"/>
        <v>0</v>
      </c>
      <c r="K954">
        <f t="shared" ca="1" si="747"/>
        <v>0</v>
      </c>
      <c r="L954">
        <f t="shared" ca="1" si="747"/>
        <v>0</v>
      </c>
      <c r="M954">
        <f t="shared" ca="1" si="747"/>
        <v>0</v>
      </c>
      <c r="N954">
        <f t="shared" ca="1" si="747"/>
        <v>0</v>
      </c>
      <c r="O954">
        <f t="shared" ca="1" si="732"/>
        <v>0</v>
      </c>
      <c r="P954">
        <f t="shared" ca="1" si="732"/>
        <v>0</v>
      </c>
      <c r="Q954">
        <f t="shared" ca="1" si="732"/>
        <v>0</v>
      </c>
      <c r="R954">
        <f t="shared" ca="1" si="732"/>
        <v>0</v>
      </c>
      <c r="S954">
        <f t="shared" ca="1" si="732"/>
        <v>0</v>
      </c>
      <c r="T954">
        <f t="shared" ca="1" si="727"/>
        <v>0</v>
      </c>
      <c r="U954">
        <f t="shared" ca="1" si="727"/>
        <v>0</v>
      </c>
      <c r="V954">
        <f t="shared" ca="1" si="727"/>
        <v>0</v>
      </c>
      <c r="W954">
        <f t="shared" ca="1" si="727"/>
        <v>0</v>
      </c>
      <c r="X954">
        <f t="shared" ca="1" si="727"/>
        <v>0</v>
      </c>
      <c r="Y954">
        <f t="shared" ca="1" si="727"/>
        <v>0</v>
      </c>
      <c r="Z954">
        <f t="shared" ca="1" si="727"/>
        <v>0</v>
      </c>
      <c r="AA954">
        <f t="shared" ca="1" si="727"/>
        <v>0</v>
      </c>
      <c r="AB954">
        <f t="shared" ca="1" si="737"/>
        <v>0</v>
      </c>
      <c r="AC954">
        <f t="shared" ca="1" si="737"/>
        <v>0</v>
      </c>
      <c r="AD954">
        <f t="shared" ca="1" si="737"/>
        <v>0</v>
      </c>
      <c r="AE954">
        <f t="shared" ca="1" si="737"/>
        <v>0</v>
      </c>
      <c r="AF954">
        <f t="shared" ca="1" si="737"/>
        <v>0</v>
      </c>
      <c r="AG954">
        <f t="shared" ca="1" si="737"/>
        <v>0</v>
      </c>
      <c r="AH954">
        <f t="shared" ca="1" si="737"/>
        <v>0</v>
      </c>
      <c r="AI954">
        <f t="shared" ca="1" si="737"/>
        <v>0</v>
      </c>
      <c r="AJ954">
        <f t="shared" ca="1" si="737"/>
        <v>0</v>
      </c>
      <c r="AK954">
        <f t="shared" ca="1" si="721"/>
        <v>0</v>
      </c>
      <c r="AL954">
        <f t="shared" ca="1" si="721"/>
        <v>0</v>
      </c>
      <c r="AM954">
        <f t="shared" ca="1" si="721"/>
        <v>0</v>
      </c>
      <c r="AN954">
        <f t="shared" ca="1" si="721"/>
        <v>0</v>
      </c>
      <c r="AO954">
        <f t="shared" ca="1" si="719"/>
        <v>0</v>
      </c>
      <c r="AP954">
        <f t="shared" ca="1" si="716"/>
        <v>0</v>
      </c>
      <c r="AQ954">
        <f t="shared" ca="1" si="716"/>
        <v>0</v>
      </c>
      <c r="AR954">
        <f t="shared" ca="1" si="716"/>
        <v>0</v>
      </c>
      <c r="AS954">
        <f t="shared" ca="1" si="716"/>
        <v>0</v>
      </c>
      <c r="AT954">
        <f t="shared" ca="1" si="716"/>
        <v>0</v>
      </c>
      <c r="AU954">
        <f t="shared" ca="1" si="716"/>
        <v>0</v>
      </c>
      <c r="AV954">
        <f t="shared" ca="1" si="743"/>
        <v>0</v>
      </c>
      <c r="AW954">
        <f t="shared" ca="1" si="743"/>
        <v>0</v>
      </c>
      <c r="AX954">
        <f t="shared" ca="1" si="743"/>
        <v>0</v>
      </c>
      <c r="AY954">
        <f t="shared" ca="1" si="743"/>
        <v>0</v>
      </c>
      <c r="AZ954">
        <f t="shared" ca="1" si="743"/>
        <v>0</v>
      </c>
      <c r="BA954">
        <f t="shared" ca="1" si="743"/>
        <v>0</v>
      </c>
      <c r="BB954">
        <f t="shared" ca="1" si="743"/>
        <v>0</v>
      </c>
      <c r="BC954">
        <f t="shared" ca="1" si="743"/>
        <v>0</v>
      </c>
      <c r="BD954">
        <f t="shared" ca="1" si="705"/>
        <v>0</v>
      </c>
      <c r="BE954">
        <f t="shared" ca="1" si="705"/>
        <v>0</v>
      </c>
      <c r="BF954">
        <f t="shared" ca="1" si="705"/>
        <v>0</v>
      </c>
      <c r="BG954">
        <f t="shared" ca="1" si="705"/>
        <v>0</v>
      </c>
      <c r="BH954">
        <f t="shared" ca="1" si="705"/>
        <v>0</v>
      </c>
      <c r="BI954">
        <f t="shared" ca="1" si="705"/>
        <v>0</v>
      </c>
      <c r="BJ954">
        <f t="shared" ca="1" si="705"/>
        <v>0</v>
      </c>
      <c r="BK954">
        <f t="shared" ca="1" si="705"/>
        <v>0</v>
      </c>
      <c r="BL954">
        <f t="shared" ca="1" si="705"/>
        <v>0</v>
      </c>
      <c r="BM954">
        <f t="shared" ca="1" si="705"/>
        <v>0</v>
      </c>
      <c r="BN954">
        <f t="shared" ca="1" si="705"/>
        <v>0</v>
      </c>
      <c r="BO954">
        <f t="shared" ca="1" si="705"/>
        <v>0</v>
      </c>
      <c r="BP954">
        <f t="shared" ca="1" si="705"/>
        <v>0</v>
      </c>
      <c r="BQ954">
        <f t="shared" ca="1" si="705"/>
        <v>0</v>
      </c>
      <c r="BR954">
        <f t="shared" ca="1" si="705"/>
        <v>0</v>
      </c>
      <c r="BS954">
        <f t="shared" ca="1" si="705"/>
        <v>0</v>
      </c>
      <c r="BT954">
        <f t="shared" ca="1" si="746"/>
        <v>0</v>
      </c>
      <c r="BU954">
        <f t="shared" ca="1" si="746"/>
        <v>0</v>
      </c>
      <c r="BV954">
        <f t="shared" ca="1" si="746"/>
        <v>0</v>
      </c>
      <c r="BW954">
        <f t="shared" ca="1" si="746"/>
        <v>0</v>
      </c>
      <c r="BX954">
        <f t="shared" ca="1" si="746"/>
        <v>0</v>
      </c>
      <c r="BY954">
        <f t="shared" ca="1" si="746"/>
        <v>0</v>
      </c>
      <c r="BZ954">
        <f t="shared" ca="1" si="746"/>
        <v>0</v>
      </c>
      <c r="CA954">
        <f t="shared" ca="1" si="746"/>
        <v>0</v>
      </c>
      <c r="CB954">
        <f t="shared" ca="1" si="746"/>
        <v>0</v>
      </c>
      <c r="CC954">
        <f t="shared" ca="1" si="745"/>
        <v>0</v>
      </c>
      <c r="CD954">
        <f t="shared" ca="1" si="740"/>
        <v>0</v>
      </c>
      <c r="CE954">
        <f t="shared" ca="1" si="738"/>
        <v>0</v>
      </c>
      <c r="CF954">
        <f t="shared" ca="1" si="726"/>
        <v>0</v>
      </c>
      <c r="CG954">
        <f t="shared" ca="1" si="726"/>
        <v>0</v>
      </c>
      <c r="CH954">
        <f t="shared" ca="1" si="726"/>
        <v>0</v>
      </c>
      <c r="CI954">
        <f t="shared" ca="1" si="726"/>
        <v>0</v>
      </c>
      <c r="CJ954">
        <f t="shared" ca="1" si="726"/>
        <v>0</v>
      </c>
      <c r="CK954">
        <f t="shared" ca="1" si="726"/>
        <v>0</v>
      </c>
      <c r="CL954">
        <f t="shared" ca="1" si="726"/>
        <v>0</v>
      </c>
      <c r="CM954">
        <f t="shared" ca="1" si="726"/>
        <v>0</v>
      </c>
      <c r="CN954">
        <f t="shared" ca="1" si="726"/>
        <v>0</v>
      </c>
      <c r="CO954">
        <f t="shared" ca="1" si="726"/>
        <v>0</v>
      </c>
      <c r="CP954">
        <f t="shared" ca="1" si="741"/>
        <v>0</v>
      </c>
      <c r="CQ954">
        <f t="shared" ca="1" si="741"/>
        <v>0</v>
      </c>
      <c r="CR954">
        <f t="shared" ca="1" si="741"/>
        <v>0</v>
      </c>
      <c r="CS954">
        <f t="shared" ca="1" si="741"/>
        <v>0</v>
      </c>
      <c r="CT954">
        <f t="shared" ca="1" si="741"/>
        <v>0</v>
      </c>
      <c r="CU954">
        <f t="shared" ca="1" si="729"/>
        <v>0</v>
      </c>
      <c r="CV954">
        <f t="shared" ca="1" si="729"/>
        <v>0</v>
      </c>
      <c r="CW954">
        <f t="shared" ca="1" si="729"/>
        <v>0</v>
      </c>
      <c r="CX954">
        <f t="shared" ca="1" si="729"/>
        <v>0</v>
      </c>
      <c r="CY954">
        <f t="shared" ca="1" si="729"/>
        <v>0</v>
      </c>
      <c r="CZ954">
        <f t="shared" ca="1" si="729"/>
        <v>0</v>
      </c>
      <c r="DA954">
        <f t="shared" ca="1" si="729"/>
        <v>0</v>
      </c>
      <c r="DB954">
        <f t="shared" ca="1" si="729"/>
        <v>0</v>
      </c>
      <c r="DC954">
        <f t="shared" ca="1" si="729"/>
        <v>0</v>
      </c>
      <c r="DD954">
        <f t="shared" ca="1" si="729"/>
        <v>3.1157666207586865E-3</v>
      </c>
      <c r="DE954">
        <f t="shared" ca="1" si="739"/>
        <v>0</v>
      </c>
      <c r="DF954">
        <f t="shared" ca="1" si="739"/>
        <v>0</v>
      </c>
      <c r="DG954">
        <f t="shared" ca="1" si="739"/>
        <v>0</v>
      </c>
      <c r="DH954">
        <f t="shared" ca="1" si="739"/>
        <v>0</v>
      </c>
      <c r="DI954">
        <f t="shared" ca="1" si="739"/>
        <v>0</v>
      </c>
      <c r="DJ954">
        <f t="shared" ca="1" si="739"/>
        <v>0</v>
      </c>
      <c r="DK954">
        <f t="shared" ca="1" si="739"/>
        <v>0</v>
      </c>
      <c r="DL954">
        <f t="shared" ca="1" si="739"/>
        <v>0</v>
      </c>
      <c r="DM954">
        <f t="shared" ca="1" si="731"/>
        <v>0</v>
      </c>
      <c r="DN954">
        <f t="shared" ca="1" si="731"/>
        <v>0</v>
      </c>
      <c r="DO954">
        <f t="shared" ca="1" si="731"/>
        <v>0</v>
      </c>
      <c r="DP954">
        <f t="shared" ca="1" si="731"/>
        <v>0</v>
      </c>
      <c r="DQ954">
        <f t="shared" ca="1" si="731"/>
        <v>0</v>
      </c>
      <c r="DR954">
        <f t="shared" ca="1" si="731"/>
        <v>0</v>
      </c>
      <c r="DS954">
        <f t="shared" ca="1" si="731"/>
        <v>0</v>
      </c>
      <c r="DT954">
        <f t="shared" ca="1" si="731"/>
        <v>0</v>
      </c>
      <c r="DU954">
        <f t="shared" ca="1" si="731"/>
        <v>0</v>
      </c>
      <c r="DV954">
        <f t="shared" ca="1" si="731"/>
        <v>0</v>
      </c>
      <c r="DW954">
        <f t="shared" ca="1" si="731"/>
        <v>0</v>
      </c>
      <c r="DX954">
        <f t="shared" ca="1" si="731"/>
        <v>0</v>
      </c>
      <c r="DY954">
        <f t="shared" ca="1" si="731"/>
        <v>0</v>
      </c>
      <c r="DZ954">
        <f t="shared" ca="1" si="731"/>
        <v>0</v>
      </c>
      <c r="EA954">
        <f t="shared" ca="1" si="731"/>
        <v>0</v>
      </c>
      <c r="EB954">
        <f t="shared" ca="1" si="731"/>
        <v>0</v>
      </c>
      <c r="EC954">
        <f t="shared" ca="1" si="744"/>
        <v>0</v>
      </c>
      <c r="ED954">
        <f t="shared" ca="1" si="744"/>
        <v>0</v>
      </c>
      <c r="EE954">
        <f t="shared" ca="1" si="744"/>
        <v>0</v>
      </c>
      <c r="EF954">
        <f t="shared" ca="1" si="744"/>
        <v>0</v>
      </c>
      <c r="EG954">
        <f t="shared" ca="1" si="744"/>
        <v>0</v>
      </c>
      <c r="EH954">
        <f t="shared" ca="1" si="744"/>
        <v>0</v>
      </c>
      <c r="EI954">
        <f t="shared" ca="1" si="744"/>
        <v>0</v>
      </c>
      <c r="EJ954">
        <f t="shared" ca="1" si="744"/>
        <v>0</v>
      </c>
      <c r="EK954">
        <f t="shared" ca="1" si="736"/>
        <v>0</v>
      </c>
      <c r="EL954">
        <f t="shared" ca="1" si="736"/>
        <v>0</v>
      </c>
      <c r="EM954">
        <f t="shared" ca="1" si="736"/>
        <v>0</v>
      </c>
      <c r="EN954">
        <f t="shared" ca="1" si="728"/>
        <v>0</v>
      </c>
      <c r="EO954">
        <f t="shared" ca="1" si="728"/>
        <v>0</v>
      </c>
      <c r="EP954">
        <f t="shared" ca="1" si="728"/>
        <v>0</v>
      </c>
      <c r="EQ954">
        <f t="shared" ref="EQ954:FF977" ca="1" si="748">IF(AND($B954&gt;EP$6,$B954&lt;=EQ$6),MAX($A954,ES953),0)</f>
        <v>0</v>
      </c>
      <c r="ER954">
        <f t="shared" ca="1" si="748"/>
        <v>0</v>
      </c>
      <c r="ES954">
        <f t="shared" ca="1" si="748"/>
        <v>0</v>
      </c>
      <c r="ET954">
        <f t="shared" ca="1" si="748"/>
        <v>0</v>
      </c>
      <c r="EU954">
        <f t="shared" ca="1" si="748"/>
        <v>0</v>
      </c>
      <c r="EV954">
        <f t="shared" ca="1" si="748"/>
        <v>0</v>
      </c>
      <c r="EW954">
        <f t="shared" ca="1" si="711"/>
        <v>0</v>
      </c>
      <c r="EX954">
        <f t="shared" ca="1" si="711"/>
        <v>0</v>
      </c>
      <c r="EY954">
        <f t="shared" ca="1" si="711"/>
        <v>0</v>
      </c>
      <c r="EZ954">
        <f t="shared" ca="1" si="711"/>
        <v>0</v>
      </c>
      <c r="FA954">
        <f t="shared" ca="1" si="711"/>
        <v>0</v>
      </c>
      <c r="FB954">
        <f t="shared" ca="1" si="711"/>
        <v>0</v>
      </c>
      <c r="FC954">
        <f t="shared" ca="1" si="711"/>
        <v>0</v>
      </c>
      <c r="FD954">
        <f t="shared" ca="1" si="711"/>
        <v>0</v>
      </c>
      <c r="FE954">
        <f t="shared" ca="1" si="711"/>
        <v>0</v>
      </c>
      <c r="FF954">
        <f t="shared" ca="1" si="742"/>
        <v>0</v>
      </c>
      <c r="FG954">
        <f t="shared" ca="1" si="742"/>
        <v>0</v>
      </c>
      <c r="FH954">
        <f t="shared" ca="1" si="742"/>
        <v>0</v>
      </c>
      <c r="FI954">
        <f t="shared" ca="1" si="742"/>
        <v>0</v>
      </c>
      <c r="FJ954">
        <f t="shared" ca="1" si="742"/>
        <v>0</v>
      </c>
      <c r="FK954">
        <f t="shared" ca="1" si="742"/>
        <v>0</v>
      </c>
      <c r="FL954">
        <f t="shared" ca="1" si="742"/>
        <v>0</v>
      </c>
      <c r="FM954">
        <f t="shared" ca="1" si="742"/>
        <v>0</v>
      </c>
      <c r="FN954">
        <f t="shared" ca="1" si="735"/>
        <v>0</v>
      </c>
      <c r="FO954">
        <f t="shared" ca="1" si="735"/>
        <v>0</v>
      </c>
      <c r="FP954">
        <f t="shared" ca="1" si="735"/>
        <v>0</v>
      </c>
      <c r="FQ954">
        <f t="shared" ca="1" si="735"/>
        <v>0</v>
      </c>
      <c r="FR954">
        <f t="shared" ca="1" si="735"/>
        <v>0</v>
      </c>
      <c r="FS954">
        <f t="shared" ca="1" si="735"/>
        <v>0</v>
      </c>
      <c r="FT954">
        <f t="shared" ca="1" si="735"/>
        <v>0</v>
      </c>
      <c r="FU954">
        <f t="shared" ca="1" si="724"/>
        <v>0</v>
      </c>
      <c r="FV954">
        <f t="shared" ca="1" si="724"/>
        <v>0</v>
      </c>
      <c r="FW954">
        <f t="shared" ca="1" si="724"/>
        <v>0</v>
      </c>
      <c r="FX954">
        <f t="shared" ca="1" si="730"/>
        <v>0</v>
      </c>
      <c r="FY954">
        <f t="shared" ca="1" si="730"/>
        <v>0</v>
      </c>
      <c r="FZ954">
        <f t="shared" ca="1" si="730"/>
        <v>0</v>
      </c>
      <c r="GA954">
        <f t="shared" ca="1" si="730"/>
        <v>0</v>
      </c>
      <c r="GB954">
        <f t="shared" ca="1" si="730"/>
        <v>0</v>
      </c>
      <c r="GC954">
        <f t="shared" ca="1" si="730"/>
        <v>0</v>
      </c>
      <c r="GD954">
        <f t="shared" ca="1" si="730"/>
        <v>0</v>
      </c>
      <c r="GE954">
        <f t="shared" ca="1" si="730"/>
        <v>0</v>
      </c>
      <c r="GF954">
        <f t="shared" ca="1" si="730"/>
        <v>0</v>
      </c>
    </row>
    <row r="955" spans="1:188" x14ac:dyDescent="0.25">
      <c r="A955" s="2">
        <v>3.8867252434671151E-3</v>
      </c>
      <c r="B955" s="3">
        <v>7.1862238611498319E-2</v>
      </c>
      <c r="C955" s="1">
        <f t="shared" ca="1" si="715"/>
        <v>0</v>
      </c>
      <c r="D955">
        <f t="shared" ref="D955:L1001" ca="1" si="749">IF(AND($B955&gt;C$6,$B955&lt;=D$6),MAX($A955,F954),0)</f>
        <v>0</v>
      </c>
      <c r="E955">
        <f t="shared" ca="1" si="749"/>
        <v>0</v>
      </c>
      <c r="F955">
        <f t="shared" ca="1" si="747"/>
        <v>0</v>
      </c>
      <c r="G955">
        <f t="shared" ca="1" si="747"/>
        <v>0</v>
      </c>
      <c r="H955">
        <f t="shared" ca="1" si="747"/>
        <v>0</v>
      </c>
      <c r="I955">
        <f t="shared" ca="1" si="747"/>
        <v>0</v>
      </c>
      <c r="J955">
        <f t="shared" ca="1" si="747"/>
        <v>0</v>
      </c>
      <c r="K955">
        <f t="shared" ca="1" si="747"/>
        <v>0</v>
      </c>
      <c r="L955">
        <f t="shared" ca="1" si="747"/>
        <v>0</v>
      </c>
      <c r="M955">
        <f t="shared" ca="1" si="747"/>
        <v>0</v>
      </c>
      <c r="N955">
        <f t="shared" ca="1" si="747"/>
        <v>0</v>
      </c>
      <c r="O955">
        <f t="shared" ca="1" si="732"/>
        <v>0</v>
      </c>
      <c r="P955">
        <f t="shared" ca="1" si="732"/>
        <v>0</v>
      </c>
      <c r="Q955">
        <f t="shared" ca="1" si="732"/>
        <v>0</v>
      </c>
      <c r="R955">
        <f t="shared" ca="1" si="732"/>
        <v>0</v>
      </c>
      <c r="S955">
        <f t="shared" ca="1" si="732"/>
        <v>0</v>
      </c>
      <c r="T955">
        <f t="shared" ca="1" si="727"/>
        <v>0</v>
      </c>
      <c r="U955">
        <f t="shared" ca="1" si="727"/>
        <v>0</v>
      </c>
      <c r="V955">
        <f t="shared" ca="1" si="727"/>
        <v>0</v>
      </c>
      <c r="W955">
        <f t="shared" ca="1" si="727"/>
        <v>0</v>
      </c>
      <c r="X955">
        <f t="shared" ca="1" si="727"/>
        <v>0</v>
      </c>
      <c r="Y955">
        <f t="shared" ca="1" si="727"/>
        <v>0</v>
      </c>
      <c r="Z955">
        <f t="shared" ca="1" si="727"/>
        <v>0</v>
      </c>
      <c r="AA955">
        <f t="shared" ca="1" si="727"/>
        <v>0</v>
      </c>
      <c r="AB955">
        <f t="shared" ca="1" si="737"/>
        <v>0</v>
      </c>
      <c r="AC955">
        <f t="shared" ca="1" si="737"/>
        <v>0</v>
      </c>
      <c r="AD955">
        <f t="shared" ca="1" si="737"/>
        <v>0</v>
      </c>
      <c r="AE955">
        <f t="shared" ca="1" si="737"/>
        <v>0</v>
      </c>
      <c r="AF955">
        <f t="shared" ca="1" si="737"/>
        <v>0</v>
      </c>
      <c r="AG955">
        <f t="shared" ca="1" si="737"/>
        <v>0</v>
      </c>
      <c r="AH955">
        <f t="shared" ca="1" si="737"/>
        <v>0</v>
      </c>
      <c r="AI955">
        <f t="shared" ca="1" si="737"/>
        <v>0</v>
      </c>
      <c r="AJ955">
        <f t="shared" ca="1" si="737"/>
        <v>0</v>
      </c>
      <c r="AK955">
        <f t="shared" ca="1" si="721"/>
        <v>0</v>
      </c>
      <c r="AL955">
        <f t="shared" ca="1" si="721"/>
        <v>0</v>
      </c>
      <c r="AM955">
        <f t="shared" ca="1" si="721"/>
        <v>0</v>
      </c>
      <c r="AN955">
        <f t="shared" ca="1" si="721"/>
        <v>0</v>
      </c>
      <c r="AO955">
        <f t="shared" ca="1" si="719"/>
        <v>0</v>
      </c>
      <c r="AP955">
        <f t="shared" ca="1" si="716"/>
        <v>0</v>
      </c>
      <c r="AQ955">
        <f t="shared" ca="1" si="716"/>
        <v>0</v>
      </c>
      <c r="AR955">
        <f t="shared" ca="1" si="716"/>
        <v>0</v>
      </c>
      <c r="AS955">
        <f t="shared" ca="1" si="716"/>
        <v>0</v>
      </c>
      <c r="AT955">
        <f t="shared" ca="1" si="716"/>
        <v>0</v>
      </c>
      <c r="AU955">
        <f t="shared" ca="1" si="716"/>
        <v>0</v>
      </c>
      <c r="AV955">
        <f t="shared" ca="1" si="743"/>
        <v>0</v>
      </c>
      <c r="AW955">
        <f t="shared" ca="1" si="743"/>
        <v>0</v>
      </c>
      <c r="AX955">
        <f t="shared" ca="1" si="743"/>
        <v>0</v>
      </c>
      <c r="AY955">
        <f t="shared" ca="1" si="743"/>
        <v>0</v>
      </c>
      <c r="AZ955">
        <f t="shared" ca="1" si="743"/>
        <v>0</v>
      </c>
      <c r="BA955">
        <f t="shared" ca="1" si="743"/>
        <v>0</v>
      </c>
      <c r="BB955">
        <f t="shared" ca="1" si="743"/>
        <v>0</v>
      </c>
      <c r="BC955">
        <f t="shared" ca="1" si="743"/>
        <v>0</v>
      </c>
      <c r="BD955">
        <f t="shared" ca="1" si="705"/>
        <v>0</v>
      </c>
      <c r="BE955">
        <f t="shared" ca="1" si="705"/>
        <v>0</v>
      </c>
      <c r="BF955">
        <f t="shared" ca="1" si="705"/>
        <v>0</v>
      </c>
      <c r="BG955">
        <f t="shared" ca="1" si="705"/>
        <v>0</v>
      </c>
      <c r="BH955">
        <f t="shared" ca="1" si="705"/>
        <v>0</v>
      </c>
      <c r="BI955">
        <f t="shared" ca="1" si="705"/>
        <v>0</v>
      </c>
      <c r="BJ955">
        <f t="shared" ca="1" si="705"/>
        <v>0</v>
      </c>
      <c r="BK955">
        <f t="shared" ca="1" si="705"/>
        <v>0</v>
      </c>
      <c r="BL955">
        <f t="shared" ca="1" si="705"/>
        <v>0</v>
      </c>
      <c r="BM955">
        <f t="shared" ca="1" si="705"/>
        <v>0</v>
      </c>
      <c r="BN955">
        <f t="shared" ca="1" si="705"/>
        <v>0</v>
      </c>
      <c r="BO955">
        <f t="shared" ca="1" si="705"/>
        <v>0</v>
      </c>
      <c r="BP955">
        <f t="shared" ca="1" si="705"/>
        <v>0</v>
      </c>
      <c r="BQ955">
        <f t="shared" ca="1" si="705"/>
        <v>0</v>
      </c>
      <c r="BR955">
        <f t="shared" ca="1" si="705"/>
        <v>0</v>
      </c>
      <c r="BS955">
        <f t="shared" ca="1" si="705"/>
        <v>0</v>
      </c>
      <c r="BT955">
        <f t="shared" ca="1" si="746"/>
        <v>0</v>
      </c>
      <c r="BU955">
        <f t="shared" ca="1" si="746"/>
        <v>0</v>
      </c>
      <c r="BV955">
        <f t="shared" ca="1" si="746"/>
        <v>0</v>
      </c>
      <c r="BW955">
        <f t="shared" ca="1" si="746"/>
        <v>0</v>
      </c>
      <c r="BX955">
        <f t="shared" ca="1" si="746"/>
        <v>0</v>
      </c>
      <c r="BY955">
        <f t="shared" ca="1" si="746"/>
        <v>0</v>
      </c>
      <c r="BZ955">
        <f t="shared" ca="1" si="746"/>
        <v>0</v>
      </c>
      <c r="CA955">
        <f t="shared" ca="1" si="746"/>
        <v>0</v>
      </c>
      <c r="CB955">
        <f t="shared" ca="1" si="746"/>
        <v>0</v>
      </c>
      <c r="CC955">
        <f t="shared" ca="1" si="745"/>
        <v>0</v>
      </c>
      <c r="CD955">
        <f t="shared" ca="1" si="740"/>
        <v>0</v>
      </c>
      <c r="CE955">
        <f t="shared" ca="1" si="738"/>
        <v>0</v>
      </c>
      <c r="CF955">
        <f t="shared" ca="1" si="726"/>
        <v>0</v>
      </c>
      <c r="CG955">
        <f t="shared" ca="1" si="726"/>
        <v>0</v>
      </c>
      <c r="CH955">
        <f t="shared" ca="1" si="726"/>
        <v>0</v>
      </c>
      <c r="CI955">
        <f t="shared" ca="1" si="726"/>
        <v>0</v>
      </c>
      <c r="CJ955">
        <f t="shared" ca="1" si="726"/>
        <v>0</v>
      </c>
      <c r="CK955">
        <f t="shared" ca="1" si="726"/>
        <v>0</v>
      </c>
      <c r="CL955">
        <f t="shared" ca="1" si="726"/>
        <v>0</v>
      </c>
      <c r="CM955">
        <f t="shared" ca="1" si="726"/>
        <v>0</v>
      </c>
      <c r="CN955">
        <f t="shared" ca="1" si="726"/>
        <v>0</v>
      </c>
      <c r="CO955">
        <f t="shared" ca="1" si="726"/>
        <v>0</v>
      </c>
      <c r="CP955">
        <f t="shared" ca="1" si="741"/>
        <v>0</v>
      </c>
      <c r="CQ955">
        <f t="shared" ca="1" si="741"/>
        <v>0</v>
      </c>
      <c r="CR955">
        <f t="shared" ca="1" si="741"/>
        <v>0</v>
      </c>
      <c r="CS955">
        <f t="shared" ca="1" si="741"/>
        <v>0</v>
      </c>
      <c r="CT955">
        <f t="shared" ca="1" si="741"/>
        <v>0</v>
      </c>
      <c r="CU955">
        <f t="shared" ca="1" si="729"/>
        <v>0</v>
      </c>
      <c r="CV955">
        <f t="shared" ca="1" si="729"/>
        <v>0</v>
      </c>
      <c r="CW955">
        <f t="shared" ca="1" si="729"/>
        <v>0</v>
      </c>
      <c r="CX955">
        <f t="shared" ca="1" si="729"/>
        <v>0</v>
      </c>
      <c r="CY955">
        <f t="shared" ca="1" si="729"/>
        <v>0</v>
      </c>
      <c r="CZ955">
        <f t="shared" ca="1" si="729"/>
        <v>0</v>
      </c>
      <c r="DA955">
        <f t="shared" ca="1" si="729"/>
        <v>0</v>
      </c>
      <c r="DB955">
        <f t="shared" ca="1" si="729"/>
        <v>0</v>
      </c>
      <c r="DC955">
        <f t="shared" ca="1" si="729"/>
        <v>0</v>
      </c>
      <c r="DD955">
        <f t="shared" ca="1" si="729"/>
        <v>0</v>
      </c>
      <c r="DE955">
        <f t="shared" ca="1" si="739"/>
        <v>3.8867252434671151E-3</v>
      </c>
      <c r="DF955">
        <f t="shared" ca="1" si="739"/>
        <v>0</v>
      </c>
      <c r="DG955">
        <f t="shared" ca="1" si="739"/>
        <v>0</v>
      </c>
      <c r="DH955">
        <f t="shared" ca="1" si="739"/>
        <v>0</v>
      </c>
      <c r="DI955">
        <f t="shared" ca="1" si="739"/>
        <v>0</v>
      </c>
      <c r="DJ955">
        <f t="shared" ca="1" si="739"/>
        <v>0</v>
      </c>
      <c r="DK955">
        <f t="shared" ca="1" si="739"/>
        <v>0</v>
      </c>
      <c r="DL955">
        <f t="shared" ca="1" si="739"/>
        <v>0</v>
      </c>
      <c r="DM955">
        <f t="shared" ca="1" si="731"/>
        <v>0</v>
      </c>
      <c r="DN955">
        <f t="shared" ca="1" si="731"/>
        <v>0</v>
      </c>
      <c r="DO955">
        <f t="shared" ca="1" si="731"/>
        <v>0</v>
      </c>
      <c r="DP955">
        <f t="shared" ca="1" si="731"/>
        <v>0</v>
      </c>
      <c r="DQ955">
        <f t="shared" ca="1" si="731"/>
        <v>0</v>
      </c>
      <c r="DR955">
        <f t="shared" ca="1" si="731"/>
        <v>0</v>
      </c>
      <c r="DS955">
        <f t="shared" ca="1" si="731"/>
        <v>0</v>
      </c>
      <c r="DT955">
        <f t="shared" ref="DT955:EI982" ca="1" si="750">IF(AND($B955&gt;DS$6,$B955&lt;=DT$6),MAX($A955,DV954),0)</f>
        <v>0</v>
      </c>
      <c r="DU955">
        <f t="shared" ca="1" si="750"/>
        <v>0</v>
      </c>
      <c r="DV955">
        <f t="shared" ca="1" si="750"/>
        <v>0</v>
      </c>
      <c r="DW955">
        <f t="shared" ca="1" si="750"/>
        <v>0</v>
      </c>
      <c r="DX955">
        <f t="shared" ca="1" si="750"/>
        <v>0</v>
      </c>
      <c r="DY955">
        <f t="shared" ca="1" si="750"/>
        <v>0</v>
      </c>
      <c r="DZ955">
        <f t="shared" ca="1" si="750"/>
        <v>0</v>
      </c>
      <c r="EA955">
        <f t="shared" ca="1" si="750"/>
        <v>0</v>
      </c>
      <c r="EB955">
        <f t="shared" ca="1" si="750"/>
        <v>0</v>
      </c>
      <c r="EC955">
        <f t="shared" ca="1" si="744"/>
        <v>0</v>
      </c>
      <c r="ED955">
        <f t="shared" ca="1" si="744"/>
        <v>0</v>
      </c>
      <c r="EE955">
        <f t="shared" ca="1" si="744"/>
        <v>0</v>
      </c>
      <c r="EF955">
        <f t="shared" ca="1" si="744"/>
        <v>0</v>
      </c>
      <c r="EG955">
        <f t="shared" ca="1" si="744"/>
        <v>0</v>
      </c>
      <c r="EH955">
        <f t="shared" ca="1" si="744"/>
        <v>0</v>
      </c>
      <c r="EI955">
        <f t="shared" ca="1" si="744"/>
        <v>0</v>
      </c>
      <c r="EJ955">
        <f t="shared" ca="1" si="744"/>
        <v>0</v>
      </c>
      <c r="EK955">
        <f t="shared" ca="1" si="736"/>
        <v>0</v>
      </c>
      <c r="EL955">
        <f t="shared" ca="1" si="736"/>
        <v>0</v>
      </c>
      <c r="EM955">
        <f t="shared" ca="1" si="736"/>
        <v>0</v>
      </c>
      <c r="EN955">
        <f t="shared" ca="1" si="736"/>
        <v>0</v>
      </c>
      <c r="EO955">
        <f t="shared" ca="1" si="736"/>
        <v>0</v>
      </c>
      <c r="EP955">
        <f t="shared" ca="1" si="736"/>
        <v>0</v>
      </c>
      <c r="EQ955">
        <f t="shared" ca="1" si="748"/>
        <v>0</v>
      </c>
      <c r="ER955">
        <f t="shared" ca="1" si="748"/>
        <v>0</v>
      </c>
      <c r="ES955">
        <f t="shared" ca="1" si="748"/>
        <v>0</v>
      </c>
      <c r="ET955">
        <f t="shared" ca="1" si="748"/>
        <v>0</v>
      </c>
      <c r="EU955">
        <f t="shared" ca="1" si="748"/>
        <v>0</v>
      </c>
      <c r="EV955">
        <f t="shared" ca="1" si="748"/>
        <v>0</v>
      </c>
      <c r="EW955">
        <f t="shared" ca="1" si="711"/>
        <v>0</v>
      </c>
      <c r="EX955">
        <f t="shared" ca="1" si="711"/>
        <v>0</v>
      </c>
      <c r="EY955">
        <f t="shared" ca="1" si="711"/>
        <v>0</v>
      </c>
      <c r="EZ955">
        <f t="shared" ca="1" si="711"/>
        <v>0</v>
      </c>
      <c r="FA955">
        <f t="shared" ca="1" si="711"/>
        <v>0</v>
      </c>
      <c r="FB955">
        <f t="shared" ca="1" si="711"/>
        <v>0</v>
      </c>
      <c r="FC955">
        <f t="shared" ca="1" si="711"/>
        <v>0</v>
      </c>
      <c r="FD955">
        <f t="shared" ca="1" si="711"/>
        <v>0</v>
      </c>
      <c r="FE955">
        <f t="shared" ca="1" si="711"/>
        <v>0</v>
      </c>
      <c r="FF955">
        <f t="shared" ca="1" si="742"/>
        <v>0</v>
      </c>
      <c r="FG955">
        <f t="shared" ca="1" si="742"/>
        <v>0</v>
      </c>
      <c r="FH955">
        <f t="shared" ca="1" si="742"/>
        <v>0</v>
      </c>
      <c r="FI955">
        <f t="shared" ca="1" si="742"/>
        <v>0</v>
      </c>
      <c r="FJ955">
        <f t="shared" ca="1" si="742"/>
        <v>0</v>
      </c>
      <c r="FK955">
        <f t="shared" ca="1" si="742"/>
        <v>0</v>
      </c>
      <c r="FL955">
        <f t="shared" ca="1" si="742"/>
        <v>0</v>
      </c>
      <c r="FM955">
        <f t="shared" ca="1" si="742"/>
        <v>0</v>
      </c>
      <c r="FN955">
        <f t="shared" ca="1" si="735"/>
        <v>0</v>
      </c>
      <c r="FO955">
        <f t="shared" ca="1" si="735"/>
        <v>0</v>
      </c>
      <c r="FP955">
        <f t="shared" ca="1" si="735"/>
        <v>0</v>
      </c>
      <c r="FQ955">
        <f t="shared" ca="1" si="735"/>
        <v>0</v>
      </c>
      <c r="FR955">
        <f t="shared" ca="1" si="735"/>
        <v>0</v>
      </c>
      <c r="FS955">
        <f t="shared" ca="1" si="735"/>
        <v>0</v>
      </c>
      <c r="FT955">
        <f t="shared" ca="1" si="735"/>
        <v>0</v>
      </c>
      <c r="FU955">
        <f t="shared" ca="1" si="724"/>
        <v>0</v>
      </c>
      <c r="FV955">
        <f t="shared" ca="1" si="724"/>
        <v>0</v>
      </c>
      <c r="FW955">
        <f t="shared" ca="1" si="724"/>
        <v>0</v>
      </c>
      <c r="FX955">
        <f t="shared" ca="1" si="730"/>
        <v>0</v>
      </c>
      <c r="FY955">
        <f t="shared" ca="1" si="730"/>
        <v>0</v>
      </c>
      <c r="FZ955">
        <f t="shared" ca="1" si="730"/>
        <v>0</v>
      </c>
      <c r="GA955">
        <f t="shared" ca="1" si="730"/>
        <v>0</v>
      </c>
      <c r="GB955">
        <f t="shared" ca="1" si="730"/>
        <v>0</v>
      </c>
      <c r="GC955">
        <f t="shared" ca="1" si="730"/>
        <v>0</v>
      </c>
      <c r="GD955">
        <f t="shared" ca="1" si="730"/>
        <v>0</v>
      </c>
      <c r="GE955">
        <f t="shared" ca="1" si="730"/>
        <v>0</v>
      </c>
      <c r="GF955">
        <f t="shared" ca="1" si="730"/>
        <v>0</v>
      </c>
    </row>
    <row r="956" spans="1:188" x14ac:dyDescent="0.25">
      <c r="A956" s="2">
        <v>1.5894870692226282E-3</v>
      </c>
      <c r="B956" s="3">
        <v>7.1862744754488173E-2</v>
      </c>
      <c r="C956" s="1">
        <f t="shared" ca="1" si="715"/>
        <v>0</v>
      </c>
      <c r="D956">
        <f t="shared" ca="1" si="749"/>
        <v>0</v>
      </c>
      <c r="E956">
        <f t="shared" ca="1" si="749"/>
        <v>0</v>
      </c>
      <c r="F956">
        <f t="shared" ca="1" si="747"/>
        <v>0</v>
      </c>
      <c r="G956">
        <f t="shared" ca="1" si="747"/>
        <v>0</v>
      </c>
      <c r="H956">
        <f t="shared" ca="1" si="747"/>
        <v>0</v>
      </c>
      <c r="I956">
        <f t="shared" ca="1" si="747"/>
        <v>0</v>
      </c>
      <c r="J956">
        <f t="shared" ca="1" si="747"/>
        <v>0</v>
      </c>
      <c r="K956">
        <f t="shared" ca="1" si="747"/>
        <v>0</v>
      </c>
      <c r="L956">
        <f t="shared" ca="1" si="747"/>
        <v>0</v>
      </c>
      <c r="M956">
        <f t="shared" ca="1" si="747"/>
        <v>0</v>
      </c>
      <c r="N956">
        <f t="shared" ca="1" si="747"/>
        <v>0</v>
      </c>
      <c r="O956">
        <f t="shared" ca="1" si="732"/>
        <v>0</v>
      </c>
      <c r="P956">
        <f t="shared" ca="1" si="732"/>
        <v>0</v>
      </c>
      <c r="Q956">
        <f t="shared" ca="1" si="732"/>
        <v>0</v>
      </c>
      <c r="R956">
        <f t="shared" ca="1" si="732"/>
        <v>0</v>
      </c>
      <c r="S956">
        <f t="shared" ca="1" si="732"/>
        <v>0</v>
      </c>
      <c r="T956">
        <f t="shared" ca="1" si="727"/>
        <v>0</v>
      </c>
      <c r="U956">
        <f t="shared" ca="1" si="727"/>
        <v>0</v>
      </c>
      <c r="V956">
        <f t="shared" ca="1" si="727"/>
        <v>0</v>
      </c>
      <c r="W956">
        <f t="shared" ca="1" si="727"/>
        <v>0</v>
      </c>
      <c r="X956">
        <f t="shared" ca="1" si="727"/>
        <v>0</v>
      </c>
      <c r="Y956">
        <f t="shared" ca="1" si="727"/>
        <v>0</v>
      </c>
      <c r="Z956">
        <f t="shared" ca="1" si="727"/>
        <v>0</v>
      </c>
      <c r="AA956">
        <f t="shared" ca="1" si="727"/>
        <v>0</v>
      </c>
      <c r="AB956">
        <f t="shared" ca="1" si="737"/>
        <v>0</v>
      </c>
      <c r="AC956">
        <f t="shared" ca="1" si="737"/>
        <v>0</v>
      </c>
      <c r="AD956">
        <f t="shared" ca="1" si="737"/>
        <v>0</v>
      </c>
      <c r="AE956">
        <f t="shared" ca="1" si="737"/>
        <v>0</v>
      </c>
      <c r="AF956">
        <f t="shared" ca="1" si="737"/>
        <v>0</v>
      </c>
      <c r="AG956">
        <f t="shared" ca="1" si="737"/>
        <v>0</v>
      </c>
      <c r="AH956">
        <f t="shared" ca="1" si="737"/>
        <v>0</v>
      </c>
      <c r="AI956">
        <f t="shared" ca="1" si="737"/>
        <v>0</v>
      </c>
      <c r="AJ956">
        <f t="shared" ca="1" si="737"/>
        <v>0</v>
      </c>
      <c r="AK956">
        <f t="shared" ca="1" si="721"/>
        <v>0</v>
      </c>
      <c r="AL956">
        <f t="shared" ca="1" si="721"/>
        <v>0</v>
      </c>
      <c r="AM956">
        <f t="shared" ca="1" si="721"/>
        <v>0</v>
      </c>
      <c r="AN956">
        <f t="shared" ca="1" si="721"/>
        <v>0</v>
      </c>
      <c r="AO956">
        <f t="shared" ca="1" si="719"/>
        <v>0</v>
      </c>
      <c r="AP956">
        <f t="shared" ca="1" si="716"/>
        <v>0</v>
      </c>
      <c r="AQ956">
        <f t="shared" ca="1" si="716"/>
        <v>0</v>
      </c>
      <c r="AR956">
        <f t="shared" ca="1" si="716"/>
        <v>0</v>
      </c>
      <c r="AS956">
        <f t="shared" ca="1" si="716"/>
        <v>0</v>
      </c>
      <c r="AT956">
        <f t="shared" ca="1" si="716"/>
        <v>0</v>
      </c>
      <c r="AU956">
        <f t="shared" ca="1" si="716"/>
        <v>0</v>
      </c>
      <c r="AV956">
        <f t="shared" ca="1" si="743"/>
        <v>0</v>
      </c>
      <c r="AW956">
        <f t="shared" ca="1" si="743"/>
        <v>0</v>
      </c>
      <c r="AX956">
        <f t="shared" ca="1" si="743"/>
        <v>0</v>
      </c>
      <c r="AY956">
        <f t="shared" ca="1" si="743"/>
        <v>0</v>
      </c>
      <c r="AZ956">
        <f t="shared" ca="1" si="743"/>
        <v>0</v>
      </c>
      <c r="BA956">
        <f t="shared" ca="1" si="743"/>
        <v>0</v>
      </c>
      <c r="BB956">
        <f t="shared" ca="1" si="743"/>
        <v>0</v>
      </c>
      <c r="BC956">
        <f t="shared" ca="1" si="743"/>
        <v>0</v>
      </c>
      <c r="BD956">
        <f t="shared" ca="1" si="705"/>
        <v>0</v>
      </c>
      <c r="BE956">
        <f t="shared" ca="1" si="705"/>
        <v>0</v>
      </c>
      <c r="BF956">
        <f t="shared" ca="1" si="705"/>
        <v>0</v>
      </c>
      <c r="BG956">
        <f t="shared" ca="1" si="705"/>
        <v>0</v>
      </c>
      <c r="BH956">
        <f t="shared" ca="1" si="705"/>
        <v>0</v>
      </c>
      <c r="BI956">
        <f t="shared" ca="1" si="705"/>
        <v>0</v>
      </c>
      <c r="BJ956">
        <f t="shared" ca="1" si="705"/>
        <v>0</v>
      </c>
      <c r="BK956">
        <f t="shared" ca="1" si="705"/>
        <v>0</v>
      </c>
      <c r="BL956">
        <f t="shared" ca="1" si="705"/>
        <v>0</v>
      </c>
      <c r="BM956">
        <f t="shared" ca="1" si="705"/>
        <v>0</v>
      </c>
      <c r="BN956">
        <f t="shared" ca="1" si="705"/>
        <v>0</v>
      </c>
      <c r="BO956">
        <f t="shared" ca="1" si="705"/>
        <v>0</v>
      </c>
      <c r="BP956">
        <f t="shared" ca="1" si="705"/>
        <v>0</v>
      </c>
      <c r="BQ956">
        <f t="shared" ca="1" si="705"/>
        <v>0</v>
      </c>
      <c r="BR956">
        <f t="shared" ca="1" si="705"/>
        <v>0</v>
      </c>
      <c r="BS956">
        <f t="shared" ca="1" si="705"/>
        <v>0</v>
      </c>
      <c r="BT956">
        <f t="shared" ca="1" si="746"/>
        <v>0</v>
      </c>
      <c r="BU956">
        <f t="shared" ca="1" si="746"/>
        <v>0</v>
      </c>
      <c r="BV956">
        <f t="shared" ca="1" si="746"/>
        <v>0</v>
      </c>
      <c r="BW956">
        <f t="shared" ca="1" si="746"/>
        <v>0</v>
      </c>
      <c r="BX956">
        <f t="shared" ca="1" si="746"/>
        <v>0</v>
      </c>
      <c r="BY956">
        <f t="shared" ca="1" si="746"/>
        <v>0</v>
      </c>
      <c r="BZ956">
        <f t="shared" ca="1" si="746"/>
        <v>0</v>
      </c>
      <c r="CA956">
        <f t="shared" ca="1" si="746"/>
        <v>0</v>
      </c>
      <c r="CB956">
        <f t="shared" ca="1" si="746"/>
        <v>0</v>
      </c>
      <c r="CC956">
        <f t="shared" ca="1" si="745"/>
        <v>0</v>
      </c>
      <c r="CD956">
        <f t="shared" ca="1" si="740"/>
        <v>0</v>
      </c>
      <c r="CE956">
        <f t="shared" ca="1" si="738"/>
        <v>0</v>
      </c>
      <c r="CF956">
        <f t="shared" ca="1" si="726"/>
        <v>0</v>
      </c>
      <c r="CG956">
        <f t="shared" ca="1" si="726"/>
        <v>0</v>
      </c>
      <c r="CH956">
        <f t="shared" ca="1" si="726"/>
        <v>0</v>
      </c>
      <c r="CI956">
        <f t="shared" ca="1" si="726"/>
        <v>0</v>
      </c>
      <c r="CJ956">
        <f t="shared" ca="1" si="726"/>
        <v>0</v>
      </c>
      <c r="CK956">
        <f t="shared" ca="1" si="726"/>
        <v>0</v>
      </c>
      <c r="CL956">
        <f t="shared" ca="1" si="726"/>
        <v>0</v>
      </c>
      <c r="CM956">
        <f t="shared" ca="1" si="726"/>
        <v>0</v>
      </c>
      <c r="CN956">
        <f t="shared" ca="1" si="726"/>
        <v>0</v>
      </c>
      <c r="CO956">
        <f t="shared" ca="1" si="726"/>
        <v>0</v>
      </c>
      <c r="CP956">
        <f t="shared" ca="1" si="741"/>
        <v>0</v>
      </c>
      <c r="CQ956">
        <f t="shared" ca="1" si="741"/>
        <v>0</v>
      </c>
      <c r="CR956">
        <f t="shared" ca="1" si="741"/>
        <v>0</v>
      </c>
      <c r="CS956">
        <f t="shared" ca="1" si="741"/>
        <v>0</v>
      </c>
      <c r="CT956">
        <f t="shared" ca="1" si="741"/>
        <v>0</v>
      </c>
      <c r="CU956">
        <f t="shared" ca="1" si="729"/>
        <v>0</v>
      </c>
      <c r="CV956">
        <f t="shared" ca="1" si="729"/>
        <v>0</v>
      </c>
      <c r="CW956">
        <f t="shared" ca="1" si="729"/>
        <v>0</v>
      </c>
      <c r="CX956">
        <f t="shared" ca="1" si="729"/>
        <v>0</v>
      </c>
      <c r="CY956">
        <f t="shared" ca="1" si="729"/>
        <v>0</v>
      </c>
      <c r="CZ956">
        <f t="shared" ca="1" si="729"/>
        <v>0</v>
      </c>
      <c r="DA956">
        <f t="shared" ca="1" si="729"/>
        <v>0</v>
      </c>
      <c r="DB956">
        <f t="shared" ca="1" si="729"/>
        <v>0</v>
      </c>
      <c r="DC956">
        <f t="shared" ca="1" si="729"/>
        <v>0</v>
      </c>
      <c r="DD956">
        <f t="shared" ca="1" si="729"/>
        <v>0</v>
      </c>
      <c r="DE956">
        <f t="shared" ca="1" si="739"/>
        <v>1.5894870692226282E-3</v>
      </c>
      <c r="DF956">
        <f t="shared" ca="1" si="739"/>
        <v>0</v>
      </c>
      <c r="DG956">
        <f t="shared" ca="1" si="739"/>
        <v>0</v>
      </c>
      <c r="DH956">
        <f t="shared" ca="1" si="739"/>
        <v>0</v>
      </c>
      <c r="DI956">
        <f t="shared" ca="1" si="739"/>
        <v>0</v>
      </c>
      <c r="DJ956">
        <f t="shared" ca="1" si="739"/>
        <v>0</v>
      </c>
      <c r="DK956">
        <f t="shared" ca="1" si="739"/>
        <v>0</v>
      </c>
      <c r="DL956">
        <f t="shared" ca="1" si="739"/>
        <v>0</v>
      </c>
      <c r="DM956">
        <f t="shared" ca="1" si="739"/>
        <v>0</v>
      </c>
      <c r="DN956">
        <f t="shared" ca="1" si="739"/>
        <v>0</v>
      </c>
      <c r="DO956">
        <f t="shared" ca="1" si="739"/>
        <v>0</v>
      </c>
      <c r="DP956">
        <f t="shared" ca="1" si="739"/>
        <v>0</v>
      </c>
      <c r="DQ956">
        <f t="shared" ca="1" si="739"/>
        <v>0</v>
      </c>
      <c r="DR956">
        <f t="shared" ca="1" si="739"/>
        <v>0</v>
      </c>
      <c r="DS956">
        <f t="shared" ca="1" si="739"/>
        <v>0</v>
      </c>
      <c r="DT956">
        <f t="shared" ca="1" si="750"/>
        <v>0</v>
      </c>
      <c r="DU956">
        <f t="shared" ca="1" si="750"/>
        <v>0</v>
      </c>
      <c r="DV956">
        <f t="shared" ca="1" si="750"/>
        <v>0</v>
      </c>
      <c r="DW956">
        <f t="shared" ca="1" si="750"/>
        <v>0</v>
      </c>
      <c r="DX956">
        <f t="shared" ca="1" si="750"/>
        <v>0</v>
      </c>
      <c r="DY956">
        <f t="shared" ca="1" si="750"/>
        <v>0</v>
      </c>
      <c r="DZ956">
        <f t="shared" ca="1" si="750"/>
        <v>0</v>
      </c>
      <c r="EA956">
        <f t="shared" ca="1" si="750"/>
        <v>0</v>
      </c>
      <c r="EB956">
        <f t="shared" ca="1" si="750"/>
        <v>0</v>
      </c>
      <c r="EC956">
        <f t="shared" ca="1" si="744"/>
        <v>0</v>
      </c>
      <c r="ED956">
        <f t="shared" ca="1" si="744"/>
        <v>0</v>
      </c>
      <c r="EE956">
        <f t="shared" ca="1" si="744"/>
        <v>0</v>
      </c>
      <c r="EF956">
        <f t="shared" ca="1" si="744"/>
        <v>0</v>
      </c>
      <c r="EG956">
        <f t="shared" ca="1" si="744"/>
        <v>0</v>
      </c>
      <c r="EH956">
        <f t="shared" ca="1" si="744"/>
        <v>0</v>
      </c>
      <c r="EI956">
        <f t="shared" ca="1" si="744"/>
        <v>0</v>
      </c>
      <c r="EJ956">
        <f t="shared" ca="1" si="744"/>
        <v>0</v>
      </c>
      <c r="EK956">
        <f t="shared" ca="1" si="736"/>
        <v>0</v>
      </c>
      <c r="EL956">
        <f t="shared" ca="1" si="736"/>
        <v>0</v>
      </c>
      <c r="EM956">
        <f t="shared" ca="1" si="736"/>
        <v>0</v>
      </c>
      <c r="EN956">
        <f t="shared" ca="1" si="736"/>
        <v>0</v>
      </c>
      <c r="EO956">
        <f t="shared" ca="1" si="736"/>
        <v>0</v>
      </c>
      <c r="EP956">
        <f t="shared" ca="1" si="736"/>
        <v>0</v>
      </c>
      <c r="EQ956">
        <f t="shared" ca="1" si="748"/>
        <v>0</v>
      </c>
      <c r="ER956">
        <f t="shared" ca="1" si="748"/>
        <v>0</v>
      </c>
      <c r="ES956">
        <f t="shared" ca="1" si="748"/>
        <v>0</v>
      </c>
      <c r="ET956">
        <f t="shared" ca="1" si="748"/>
        <v>0</v>
      </c>
      <c r="EU956">
        <f t="shared" ca="1" si="748"/>
        <v>0</v>
      </c>
      <c r="EV956">
        <f t="shared" ca="1" si="748"/>
        <v>0</v>
      </c>
      <c r="EW956">
        <f t="shared" ca="1" si="711"/>
        <v>0</v>
      </c>
      <c r="EX956">
        <f t="shared" ca="1" si="711"/>
        <v>0</v>
      </c>
      <c r="EY956">
        <f t="shared" ca="1" si="711"/>
        <v>0</v>
      </c>
      <c r="EZ956">
        <f t="shared" ca="1" si="711"/>
        <v>0</v>
      </c>
      <c r="FA956">
        <f t="shared" ca="1" si="711"/>
        <v>0</v>
      </c>
      <c r="FB956">
        <f t="shared" ca="1" si="711"/>
        <v>0</v>
      </c>
      <c r="FC956">
        <f t="shared" ca="1" si="711"/>
        <v>0</v>
      </c>
      <c r="FD956">
        <f t="shared" ca="1" si="711"/>
        <v>0</v>
      </c>
      <c r="FE956">
        <f t="shared" ca="1" si="711"/>
        <v>0</v>
      </c>
      <c r="FF956">
        <f t="shared" ca="1" si="742"/>
        <v>0</v>
      </c>
      <c r="FG956">
        <f t="shared" ca="1" si="742"/>
        <v>0</v>
      </c>
      <c r="FH956">
        <f t="shared" ca="1" si="742"/>
        <v>0</v>
      </c>
      <c r="FI956">
        <f t="shared" ca="1" si="742"/>
        <v>0</v>
      </c>
      <c r="FJ956">
        <f t="shared" ca="1" si="742"/>
        <v>0</v>
      </c>
      <c r="FK956">
        <f t="shared" ca="1" si="742"/>
        <v>0</v>
      </c>
      <c r="FL956">
        <f t="shared" ca="1" si="742"/>
        <v>0</v>
      </c>
      <c r="FM956">
        <f t="shared" ca="1" si="742"/>
        <v>0</v>
      </c>
      <c r="FN956">
        <f t="shared" ca="1" si="735"/>
        <v>0</v>
      </c>
      <c r="FO956">
        <f t="shared" ca="1" si="735"/>
        <v>0</v>
      </c>
      <c r="FP956">
        <f t="shared" ca="1" si="735"/>
        <v>0</v>
      </c>
      <c r="FQ956">
        <f t="shared" ca="1" si="735"/>
        <v>0</v>
      </c>
      <c r="FR956">
        <f t="shared" ca="1" si="735"/>
        <v>0</v>
      </c>
      <c r="FS956">
        <f t="shared" ca="1" si="735"/>
        <v>0</v>
      </c>
      <c r="FT956">
        <f t="shared" ca="1" si="735"/>
        <v>0</v>
      </c>
      <c r="FU956">
        <f t="shared" ca="1" si="724"/>
        <v>0</v>
      </c>
      <c r="FV956">
        <f t="shared" ca="1" si="724"/>
        <v>0</v>
      </c>
      <c r="FW956">
        <f t="shared" ca="1" si="724"/>
        <v>0</v>
      </c>
      <c r="FX956">
        <f t="shared" ca="1" si="730"/>
        <v>0</v>
      </c>
      <c r="FY956">
        <f t="shared" ca="1" si="730"/>
        <v>0</v>
      </c>
      <c r="FZ956">
        <f t="shared" ca="1" si="730"/>
        <v>0</v>
      </c>
      <c r="GA956">
        <f t="shared" ref="GA956:GF998" ca="1" si="751">IF(AND($B956&gt;FZ$6,$B956&lt;=GA$6),MAX($A956,GC955),0)</f>
        <v>0</v>
      </c>
      <c r="GB956">
        <f t="shared" ca="1" si="751"/>
        <v>0</v>
      </c>
      <c r="GC956">
        <f t="shared" ca="1" si="751"/>
        <v>0</v>
      </c>
      <c r="GD956">
        <f t="shared" ca="1" si="751"/>
        <v>0</v>
      </c>
      <c r="GE956">
        <f t="shared" ca="1" si="751"/>
        <v>0</v>
      </c>
      <c r="GF956">
        <f t="shared" ca="1" si="751"/>
        <v>0</v>
      </c>
    </row>
    <row r="957" spans="1:188" x14ac:dyDescent="0.25">
      <c r="A957" s="2">
        <v>3.1730848769215558E-3</v>
      </c>
      <c r="B957" s="3">
        <v>7.1871172625704582E-2</v>
      </c>
      <c r="C957" s="1">
        <f t="shared" ca="1" si="715"/>
        <v>0</v>
      </c>
      <c r="D957">
        <f t="shared" ca="1" si="749"/>
        <v>0</v>
      </c>
      <c r="E957">
        <f t="shared" ca="1" si="749"/>
        <v>0</v>
      </c>
      <c r="F957">
        <f t="shared" ca="1" si="747"/>
        <v>0</v>
      </c>
      <c r="G957">
        <f t="shared" ca="1" si="747"/>
        <v>0</v>
      </c>
      <c r="H957">
        <f t="shared" ca="1" si="747"/>
        <v>0</v>
      </c>
      <c r="I957">
        <f t="shared" ca="1" si="747"/>
        <v>0</v>
      </c>
      <c r="J957">
        <f t="shared" ca="1" si="747"/>
        <v>0</v>
      </c>
      <c r="K957">
        <f t="shared" ca="1" si="747"/>
        <v>0</v>
      </c>
      <c r="L957">
        <f t="shared" ca="1" si="747"/>
        <v>0</v>
      </c>
      <c r="M957">
        <f t="shared" ca="1" si="747"/>
        <v>0</v>
      </c>
      <c r="N957">
        <f t="shared" ca="1" si="747"/>
        <v>0</v>
      </c>
      <c r="O957">
        <f t="shared" ca="1" si="732"/>
        <v>0</v>
      </c>
      <c r="P957">
        <f t="shared" ca="1" si="732"/>
        <v>0</v>
      </c>
      <c r="Q957">
        <f t="shared" ca="1" si="732"/>
        <v>0</v>
      </c>
      <c r="R957">
        <f t="shared" ca="1" si="732"/>
        <v>0</v>
      </c>
      <c r="S957">
        <f t="shared" ca="1" si="732"/>
        <v>0</v>
      </c>
      <c r="T957">
        <f t="shared" ca="1" si="727"/>
        <v>0</v>
      </c>
      <c r="U957">
        <f t="shared" ca="1" si="727"/>
        <v>0</v>
      </c>
      <c r="V957">
        <f t="shared" ca="1" si="727"/>
        <v>0</v>
      </c>
      <c r="W957">
        <f t="shared" ca="1" si="727"/>
        <v>0</v>
      </c>
      <c r="X957">
        <f t="shared" ca="1" si="727"/>
        <v>0</v>
      </c>
      <c r="Y957">
        <f t="shared" ca="1" si="727"/>
        <v>0</v>
      </c>
      <c r="Z957">
        <f t="shared" ca="1" si="727"/>
        <v>0</v>
      </c>
      <c r="AA957">
        <f t="shared" ca="1" si="727"/>
        <v>0</v>
      </c>
      <c r="AB957">
        <f t="shared" ca="1" si="737"/>
        <v>0</v>
      </c>
      <c r="AC957">
        <f t="shared" ca="1" si="737"/>
        <v>0</v>
      </c>
      <c r="AD957">
        <f t="shared" ca="1" si="737"/>
        <v>0</v>
      </c>
      <c r="AE957">
        <f t="shared" ca="1" si="737"/>
        <v>0</v>
      </c>
      <c r="AF957">
        <f t="shared" ca="1" si="737"/>
        <v>0</v>
      </c>
      <c r="AG957">
        <f t="shared" ca="1" si="737"/>
        <v>0</v>
      </c>
      <c r="AH957">
        <f t="shared" ca="1" si="737"/>
        <v>0</v>
      </c>
      <c r="AI957">
        <f t="shared" ca="1" si="737"/>
        <v>0</v>
      </c>
      <c r="AJ957">
        <f t="shared" ca="1" si="737"/>
        <v>0</v>
      </c>
      <c r="AK957">
        <f t="shared" ca="1" si="721"/>
        <v>0</v>
      </c>
      <c r="AL957">
        <f t="shared" ca="1" si="721"/>
        <v>0</v>
      </c>
      <c r="AM957">
        <f t="shared" ca="1" si="721"/>
        <v>0</v>
      </c>
      <c r="AN957">
        <f t="shared" ca="1" si="721"/>
        <v>0</v>
      </c>
      <c r="AO957">
        <f t="shared" ca="1" si="719"/>
        <v>0</v>
      </c>
      <c r="AP957">
        <f t="shared" ca="1" si="716"/>
        <v>0</v>
      </c>
      <c r="AQ957">
        <f t="shared" ca="1" si="716"/>
        <v>0</v>
      </c>
      <c r="AR957">
        <f t="shared" ca="1" si="716"/>
        <v>0</v>
      </c>
      <c r="AS957">
        <f t="shared" ca="1" si="716"/>
        <v>0</v>
      </c>
      <c r="AT957">
        <f t="shared" ca="1" si="716"/>
        <v>0</v>
      </c>
      <c r="AU957">
        <f t="shared" ca="1" si="716"/>
        <v>0</v>
      </c>
      <c r="AV957">
        <f t="shared" ca="1" si="743"/>
        <v>0</v>
      </c>
      <c r="AW957">
        <f t="shared" ca="1" si="743"/>
        <v>0</v>
      </c>
      <c r="AX957">
        <f t="shared" ca="1" si="743"/>
        <v>0</v>
      </c>
      <c r="AY957">
        <f t="shared" ca="1" si="743"/>
        <v>0</v>
      </c>
      <c r="AZ957">
        <f t="shared" ca="1" si="743"/>
        <v>0</v>
      </c>
      <c r="BA957">
        <f t="shared" ca="1" si="743"/>
        <v>0</v>
      </c>
      <c r="BB957">
        <f t="shared" ca="1" si="743"/>
        <v>0</v>
      </c>
      <c r="BC957">
        <f t="shared" ca="1" si="743"/>
        <v>0</v>
      </c>
      <c r="BD957">
        <f t="shared" ca="1" si="705"/>
        <v>0</v>
      </c>
      <c r="BE957">
        <f t="shared" ca="1" si="705"/>
        <v>0</v>
      </c>
      <c r="BF957">
        <f t="shared" ca="1" si="705"/>
        <v>0</v>
      </c>
      <c r="BG957">
        <f t="shared" ca="1" si="705"/>
        <v>0</v>
      </c>
      <c r="BH957">
        <f t="shared" ca="1" si="705"/>
        <v>0</v>
      </c>
      <c r="BI957">
        <f t="shared" ca="1" si="705"/>
        <v>0</v>
      </c>
      <c r="BJ957">
        <f t="shared" ref="BJ957:BS982" ca="1" si="752">IF(AND($B957&gt;BI$6,$B957&lt;=BJ$6),MAX($A957,BL956),0)</f>
        <v>0</v>
      </c>
      <c r="BK957">
        <f t="shared" ca="1" si="752"/>
        <v>0</v>
      </c>
      <c r="BL957">
        <f t="shared" ca="1" si="752"/>
        <v>0</v>
      </c>
      <c r="BM957">
        <f t="shared" ca="1" si="752"/>
        <v>0</v>
      </c>
      <c r="BN957">
        <f t="shared" ca="1" si="752"/>
        <v>0</v>
      </c>
      <c r="BO957">
        <f t="shared" ca="1" si="752"/>
        <v>0</v>
      </c>
      <c r="BP957">
        <f t="shared" ca="1" si="752"/>
        <v>0</v>
      </c>
      <c r="BQ957">
        <f t="shared" ca="1" si="752"/>
        <v>0</v>
      </c>
      <c r="BR957">
        <f t="shared" ca="1" si="752"/>
        <v>0</v>
      </c>
      <c r="BS957">
        <f t="shared" ca="1" si="752"/>
        <v>0</v>
      </c>
      <c r="BT957">
        <f t="shared" ca="1" si="746"/>
        <v>0</v>
      </c>
      <c r="BU957">
        <f t="shared" ca="1" si="746"/>
        <v>0</v>
      </c>
      <c r="BV957">
        <f t="shared" ca="1" si="746"/>
        <v>0</v>
      </c>
      <c r="BW957">
        <f t="shared" ca="1" si="746"/>
        <v>0</v>
      </c>
      <c r="BX957">
        <f t="shared" ca="1" si="746"/>
        <v>0</v>
      </c>
      <c r="BY957">
        <f t="shared" ca="1" si="746"/>
        <v>0</v>
      </c>
      <c r="BZ957">
        <f t="shared" ca="1" si="746"/>
        <v>0</v>
      </c>
      <c r="CA957">
        <f t="shared" ca="1" si="746"/>
        <v>0</v>
      </c>
      <c r="CB957">
        <f t="shared" ca="1" si="746"/>
        <v>0</v>
      </c>
      <c r="CC957">
        <f t="shared" ca="1" si="745"/>
        <v>0</v>
      </c>
      <c r="CD957">
        <f t="shared" ca="1" si="740"/>
        <v>0</v>
      </c>
      <c r="CE957">
        <f t="shared" ca="1" si="738"/>
        <v>0</v>
      </c>
      <c r="CF957">
        <f t="shared" ca="1" si="726"/>
        <v>0</v>
      </c>
      <c r="CG957">
        <f t="shared" ca="1" si="726"/>
        <v>0</v>
      </c>
      <c r="CH957">
        <f t="shared" ca="1" si="726"/>
        <v>0</v>
      </c>
      <c r="CI957">
        <f t="shared" ca="1" si="726"/>
        <v>0</v>
      </c>
      <c r="CJ957">
        <f t="shared" ca="1" si="726"/>
        <v>0</v>
      </c>
      <c r="CK957">
        <f t="shared" ref="CK957:CW991" ca="1" si="753">IF(AND($B957&gt;CJ$6,$B957&lt;=CK$6),MAX($A957,CM956),0)</f>
        <v>0</v>
      </c>
      <c r="CL957">
        <f t="shared" ca="1" si="753"/>
        <v>0</v>
      </c>
      <c r="CM957">
        <f t="shared" ca="1" si="753"/>
        <v>0</v>
      </c>
      <c r="CN957">
        <f t="shared" ca="1" si="753"/>
        <v>0</v>
      </c>
      <c r="CO957">
        <f t="shared" ca="1" si="753"/>
        <v>0</v>
      </c>
      <c r="CP957">
        <f t="shared" ca="1" si="741"/>
        <v>0</v>
      </c>
      <c r="CQ957">
        <f t="shared" ca="1" si="741"/>
        <v>0</v>
      </c>
      <c r="CR957">
        <f t="shared" ca="1" si="741"/>
        <v>0</v>
      </c>
      <c r="CS957">
        <f t="shared" ca="1" si="741"/>
        <v>0</v>
      </c>
      <c r="CT957">
        <f t="shared" ca="1" si="741"/>
        <v>0</v>
      </c>
      <c r="CU957">
        <f t="shared" ca="1" si="729"/>
        <v>0</v>
      </c>
      <c r="CV957">
        <f t="shared" ca="1" si="729"/>
        <v>0</v>
      </c>
      <c r="CW957">
        <f t="shared" ca="1" si="729"/>
        <v>0</v>
      </c>
      <c r="CX957">
        <f t="shared" ca="1" si="729"/>
        <v>0</v>
      </c>
      <c r="CY957">
        <f t="shared" ca="1" si="729"/>
        <v>0</v>
      </c>
      <c r="CZ957">
        <f t="shared" ca="1" si="729"/>
        <v>0</v>
      </c>
      <c r="DA957">
        <f t="shared" ca="1" si="729"/>
        <v>0</v>
      </c>
      <c r="DB957">
        <f t="shared" ca="1" si="729"/>
        <v>0</v>
      </c>
      <c r="DC957">
        <f t="shared" ca="1" si="729"/>
        <v>0</v>
      </c>
      <c r="DD957">
        <f t="shared" ca="1" si="729"/>
        <v>0</v>
      </c>
      <c r="DE957">
        <f t="shared" ca="1" si="739"/>
        <v>3.1730848769215558E-3</v>
      </c>
      <c r="DF957">
        <f t="shared" ca="1" si="739"/>
        <v>0</v>
      </c>
      <c r="DG957">
        <f t="shared" ca="1" si="739"/>
        <v>0</v>
      </c>
      <c r="DH957">
        <f t="shared" ca="1" si="739"/>
        <v>0</v>
      </c>
      <c r="DI957">
        <f t="shared" ca="1" si="739"/>
        <v>0</v>
      </c>
      <c r="DJ957">
        <f t="shared" ca="1" si="739"/>
        <v>0</v>
      </c>
      <c r="DK957">
        <f t="shared" ca="1" si="739"/>
        <v>0</v>
      </c>
      <c r="DL957">
        <f t="shared" ca="1" si="739"/>
        <v>0</v>
      </c>
      <c r="DM957">
        <f t="shared" ca="1" si="739"/>
        <v>0</v>
      </c>
      <c r="DN957">
        <f t="shared" ca="1" si="739"/>
        <v>0</v>
      </c>
      <c r="DO957">
        <f t="shared" ca="1" si="739"/>
        <v>0</v>
      </c>
      <c r="DP957">
        <f t="shared" ca="1" si="739"/>
        <v>0</v>
      </c>
      <c r="DQ957">
        <f t="shared" ca="1" si="739"/>
        <v>0</v>
      </c>
      <c r="DR957">
        <f t="shared" ca="1" si="739"/>
        <v>0</v>
      </c>
      <c r="DS957">
        <f t="shared" ca="1" si="739"/>
        <v>0</v>
      </c>
      <c r="DT957">
        <f t="shared" ca="1" si="750"/>
        <v>0</v>
      </c>
      <c r="DU957">
        <f t="shared" ca="1" si="750"/>
        <v>0</v>
      </c>
      <c r="DV957">
        <f t="shared" ca="1" si="750"/>
        <v>0</v>
      </c>
      <c r="DW957">
        <f t="shared" ca="1" si="750"/>
        <v>0</v>
      </c>
      <c r="DX957">
        <f t="shared" ca="1" si="750"/>
        <v>0</v>
      </c>
      <c r="DY957">
        <f t="shared" ca="1" si="750"/>
        <v>0</v>
      </c>
      <c r="DZ957">
        <f t="shared" ca="1" si="750"/>
        <v>0</v>
      </c>
      <c r="EA957">
        <f t="shared" ca="1" si="750"/>
        <v>0</v>
      </c>
      <c r="EB957">
        <f t="shared" ca="1" si="750"/>
        <v>0</v>
      </c>
      <c r="EC957">
        <f t="shared" ca="1" si="744"/>
        <v>0</v>
      </c>
      <c r="ED957">
        <f t="shared" ca="1" si="744"/>
        <v>0</v>
      </c>
      <c r="EE957">
        <f t="shared" ca="1" si="744"/>
        <v>0</v>
      </c>
      <c r="EF957">
        <f t="shared" ca="1" si="744"/>
        <v>0</v>
      </c>
      <c r="EG957">
        <f t="shared" ca="1" si="744"/>
        <v>0</v>
      </c>
      <c r="EH957">
        <f t="shared" ca="1" si="744"/>
        <v>0</v>
      </c>
      <c r="EI957">
        <f t="shared" ca="1" si="744"/>
        <v>0</v>
      </c>
      <c r="EJ957">
        <f t="shared" ca="1" si="744"/>
        <v>0</v>
      </c>
      <c r="EK957">
        <f t="shared" ca="1" si="736"/>
        <v>0</v>
      </c>
      <c r="EL957">
        <f t="shared" ca="1" si="736"/>
        <v>0</v>
      </c>
      <c r="EM957">
        <f t="shared" ca="1" si="736"/>
        <v>0</v>
      </c>
      <c r="EN957">
        <f t="shared" ca="1" si="736"/>
        <v>0</v>
      </c>
      <c r="EO957">
        <f t="shared" ca="1" si="736"/>
        <v>0</v>
      </c>
      <c r="EP957">
        <f t="shared" ca="1" si="736"/>
        <v>0</v>
      </c>
      <c r="EQ957">
        <f t="shared" ca="1" si="748"/>
        <v>0</v>
      </c>
      <c r="ER957">
        <f t="shared" ca="1" si="748"/>
        <v>0</v>
      </c>
      <c r="ES957">
        <f t="shared" ca="1" si="748"/>
        <v>0</v>
      </c>
      <c r="ET957">
        <f t="shared" ca="1" si="748"/>
        <v>0</v>
      </c>
      <c r="EU957">
        <f t="shared" ca="1" si="748"/>
        <v>0</v>
      </c>
      <c r="EV957">
        <f t="shared" ca="1" si="748"/>
        <v>0</v>
      </c>
      <c r="EW957">
        <f t="shared" ca="1" si="711"/>
        <v>0</v>
      </c>
      <c r="EX957">
        <f t="shared" ca="1" si="711"/>
        <v>0</v>
      </c>
      <c r="EY957">
        <f t="shared" ca="1" si="711"/>
        <v>0</v>
      </c>
      <c r="EZ957">
        <f t="shared" ca="1" si="711"/>
        <v>0</v>
      </c>
      <c r="FA957">
        <f t="shared" ca="1" si="711"/>
        <v>0</v>
      </c>
      <c r="FB957">
        <f t="shared" ca="1" si="711"/>
        <v>0</v>
      </c>
      <c r="FC957">
        <f t="shared" ca="1" si="711"/>
        <v>0</v>
      </c>
      <c r="FD957">
        <f t="shared" ca="1" si="711"/>
        <v>0</v>
      </c>
      <c r="FE957">
        <f t="shared" ca="1" si="711"/>
        <v>0</v>
      </c>
      <c r="FF957">
        <f t="shared" ca="1" si="742"/>
        <v>0</v>
      </c>
      <c r="FG957">
        <f t="shared" ca="1" si="742"/>
        <v>0</v>
      </c>
      <c r="FH957">
        <f t="shared" ca="1" si="742"/>
        <v>0</v>
      </c>
      <c r="FI957">
        <f t="shared" ca="1" si="742"/>
        <v>0</v>
      </c>
      <c r="FJ957">
        <f t="shared" ca="1" si="742"/>
        <v>0</v>
      </c>
      <c r="FK957">
        <f t="shared" ca="1" si="742"/>
        <v>0</v>
      </c>
      <c r="FL957">
        <f t="shared" ca="1" si="742"/>
        <v>0</v>
      </c>
      <c r="FM957">
        <f t="shared" ca="1" si="742"/>
        <v>0</v>
      </c>
      <c r="FN957">
        <f t="shared" ca="1" si="735"/>
        <v>0</v>
      </c>
      <c r="FO957">
        <f t="shared" ca="1" si="735"/>
        <v>0</v>
      </c>
      <c r="FP957">
        <f t="shared" ca="1" si="735"/>
        <v>0</v>
      </c>
      <c r="FQ957">
        <f t="shared" ca="1" si="735"/>
        <v>0</v>
      </c>
      <c r="FR957">
        <f t="shared" ca="1" si="735"/>
        <v>0</v>
      </c>
      <c r="FS957">
        <f t="shared" ca="1" si="735"/>
        <v>0</v>
      </c>
      <c r="FT957">
        <f t="shared" ca="1" si="735"/>
        <v>0</v>
      </c>
      <c r="FU957">
        <f t="shared" ca="1" si="724"/>
        <v>0</v>
      </c>
      <c r="FV957">
        <f t="shared" ca="1" si="724"/>
        <v>0</v>
      </c>
      <c r="FW957">
        <f t="shared" ca="1" si="724"/>
        <v>0</v>
      </c>
      <c r="FX957">
        <f t="shared" ca="1" si="724"/>
        <v>0</v>
      </c>
      <c r="FY957">
        <f t="shared" ca="1" si="724"/>
        <v>0</v>
      </c>
      <c r="FZ957">
        <f t="shared" ca="1" si="724"/>
        <v>0</v>
      </c>
      <c r="GA957">
        <f t="shared" ca="1" si="751"/>
        <v>0</v>
      </c>
      <c r="GB957">
        <f t="shared" ca="1" si="751"/>
        <v>0</v>
      </c>
      <c r="GC957">
        <f t="shared" ca="1" si="751"/>
        <v>0</v>
      </c>
      <c r="GD957">
        <f t="shared" ca="1" si="751"/>
        <v>0</v>
      </c>
      <c r="GE957">
        <f t="shared" ca="1" si="751"/>
        <v>0</v>
      </c>
      <c r="GF957">
        <f t="shared" ca="1" si="751"/>
        <v>0</v>
      </c>
    </row>
    <row r="958" spans="1:188" x14ac:dyDescent="0.25">
      <c r="A958" s="2">
        <v>5.0497571718531864E-3</v>
      </c>
      <c r="B958" s="3">
        <v>7.1875855967227731E-2</v>
      </c>
      <c r="C958" s="1">
        <f t="shared" ca="1" si="715"/>
        <v>0</v>
      </c>
      <c r="D958">
        <f t="shared" ca="1" si="749"/>
        <v>0</v>
      </c>
      <c r="E958">
        <f t="shared" ca="1" si="749"/>
        <v>0</v>
      </c>
      <c r="F958">
        <f t="shared" ca="1" si="747"/>
        <v>0</v>
      </c>
      <c r="G958">
        <f t="shared" ca="1" si="747"/>
        <v>0</v>
      </c>
      <c r="H958">
        <f t="shared" ca="1" si="747"/>
        <v>0</v>
      </c>
      <c r="I958">
        <f t="shared" ca="1" si="747"/>
        <v>0</v>
      </c>
      <c r="J958">
        <f t="shared" ca="1" si="747"/>
        <v>0</v>
      </c>
      <c r="K958">
        <f t="shared" ca="1" si="747"/>
        <v>0</v>
      </c>
      <c r="L958">
        <f t="shared" ca="1" si="747"/>
        <v>0</v>
      </c>
      <c r="M958">
        <f t="shared" ca="1" si="747"/>
        <v>0</v>
      </c>
      <c r="N958">
        <f t="shared" ca="1" si="747"/>
        <v>0</v>
      </c>
      <c r="O958">
        <f t="shared" ca="1" si="732"/>
        <v>0</v>
      </c>
      <c r="P958">
        <f t="shared" ca="1" si="732"/>
        <v>0</v>
      </c>
      <c r="Q958">
        <f t="shared" ca="1" si="732"/>
        <v>0</v>
      </c>
      <c r="R958">
        <f t="shared" ca="1" si="732"/>
        <v>0</v>
      </c>
      <c r="S958">
        <f t="shared" ca="1" si="732"/>
        <v>0</v>
      </c>
      <c r="T958">
        <f t="shared" ca="1" si="727"/>
        <v>0</v>
      </c>
      <c r="U958">
        <f t="shared" ca="1" si="727"/>
        <v>0</v>
      </c>
      <c r="V958">
        <f t="shared" ca="1" si="727"/>
        <v>0</v>
      </c>
      <c r="W958">
        <f t="shared" ca="1" si="727"/>
        <v>0</v>
      </c>
      <c r="X958">
        <f t="shared" ca="1" si="727"/>
        <v>0</v>
      </c>
      <c r="Y958">
        <f t="shared" ca="1" si="727"/>
        <v>0</v>
      </c>
      <c r="Z958">
        <f t="shared" ca="1" si="727"/>
        <v>0</v>
      </c>
      <c r="AA958">
        <f t="shared" ca="1" si="727"/>
        <v>0</v>
      </c>
      <c r="AB958">
        <f t="shared" ca="1" si="737"/>
        <v>0</v>
      </c>
      <c r="AC958">
        <f t="shared" ca="1" si="737"/>
        <v>0</v>
      </c>
      <c r="AD958">
        <f t="shared" ca="1" si="737"/>
        <v>0</v>
      </c>
      <c r="AE958">
        <f t="shared" ca="1" si="737"/>
        <v>0</v>
      </c>
      <c r="AF958">
        <f t="shared" ca="1" si="737"/>
        <v>0</v>
      </c>
      <c r="AG958">
        <f t="shared" ca="1" si="737"/>
        <v>0</v>
      </c>
      <c r="AH958">
        <f t="shared" ca="1" si="737"/>
        <v>0</v>
      </c>
      <c r="AI958">
        <f t="shared" ca="1" si="737"/>
        <v>0</v>
      </c>
      <c r="AJ958">
        <f t="shared" ca="1" si="737"/>
        <v>0</v>
      </c>
      <c r="AK958">
        <f t="shared" ca="1" si="721"/>
        <v>0</v>
      </c>
      <c r="AL958">
        <f t="shared" ca="1" si="721"/>
        <v>0</v>
      </c>
      <c r="AM958">
        <f t="shared" ca="1" si="721"/>
        <v>0</v>
      </c>
      <c r="AN958">
        <f t="shared" ca="1" si="721"/>
        <v>0</v>
      </c>
      <c r="AO958">
        <f t="shared" ca="1" si="719"/>
        <v>0</v>
      </c>
      <c r="AP958">
        <f t="shared" ca="1" si="716"/>
        <v>0</v>
      </c>
      <c r="AQ958">
        <f t="shared" ca="1" si="716"/>
        <v>0</v>
      </c>
      <c r="AR958">
        <f t="shared" ca="1" si="716"/>
        <v>0</v>
      </c>
      <c r="AS958">
        <f t="shared" ca="1" si="716"/>
        <v>0</v>
      </c>
      <c r="AT958">
        <f t="shared" ca="1" si="716"/>
        <v>0</v>
      </c>
      <c r="AU958">
        <f t="shared" ca="1" si="716"/>
        <v>0</v>
      </c>
      <c r="AV958">
        <f t="shared" ca="1" si="743"/>
        <v>0</v>
      </c>
      <c r="AW958">
        <f t="shared" ca="1" si="743"/>
        <v>0</v>
      </c>
      <c r="AX958">
        <f t="shared" ca="1" si="743"/>
        <v>0</v>
      </c>
      <c r="AY958">
        <f t="shared" ca="1" si="743"/>
        <v>0</v>
      </c>
      <c r="AZ958">
        <f t="shared" ca="1" si="743"/>
        <v>0</v>
      </c>
      <c r="BA958">
        <f t="shared" ca="1" si="743"/>
        <v>0</v>
      </c>
      <c r="BB958">
        <f t="shared" ca="1" si="743"/>
        <v>0</v>
      </c>
      <c r="BC958">
        <f t="shared" ca="1" si="743"/>
        <v>0</v>
      </c>
      <c r="BD958">
        <f t="shared" ca="1" si="743"/>
        <v>0</v>
      </c>
      <c r="BE958">
        <f t="shared" ca="1" si="743"/>
        <v>0</v>
      </c>
      <c r="BF958">
        <f t="shared" ca="1" si="743"/>
        <v>0</v>
      </c>
      <c r="BG958">
        <f t="shared" ca="1" si="743"/>
        <v>0</v>
      </c>
      <c r="BH958">
        <f t="shared" ca="1" si="743"/>
        <v>0</v>
      </c>
      <c r="BI958">
        <f t="shared" ca="1" si="743"/>
        <v>0</v>
      </c>
      <c r="BJ958">
        <f t="shared" ca="1" si="752"/>
        <v>0</v>
      </c>
      <c r="BK958">
        <f t="shared" ca="1" si="752"/>
        <v>0</v>
      </c>
      <c r="BL958">
        <f t="shared" ca="1" si="752"/>
        <v>0</v>
      </c>
      <c r="BM958">
        <f t="shared" ca="1" si="752"/>
        <v>0</v>
      </c>
      <c r="BN958">
        <f t="shared" ca="1" si="752"/>
        <v>0</v>
      </c>
      <c r="BO958">
        <f t="shared" ca="1" si="752"/>
        <v>0</v>
      </c>
      <c r="BP958">
        <f t="shared" ca="1" si="752"/>
        <v>0</v>
      </c>
      <c r="BQ958">
        <f t="shared" ca="1" si="752"/>
        <v>0</v>
      </c>
      <c r="BR958">
        <f t="shared" ca="1" si="752"/>
        <v>0</v>
      </c>
      <c r="BS958">
        <f t="shared" ca="1" si="752"/>
        <v>0</v>
      </c>
      <c r="BT958">
        <f t="shared" ca="1" si="746"/>
        <v>0</v>
      </c>
      <c r="BU958">
        <f t="shared" ca="1" si="746"/>
        <v>0</v>
      </c>
      <c r="BV958">
        <f t="shared" ca="1" si="746"/>
        <v>0</v>
      </c>
      <c r="BW958">
        <f t="shared" ca="1" si="746"/>
        <v>0</v>
      </c>
      <c r="BX958">
        <f t="shared" ca="1" si="746"/>
        <v>0</v>
      </c>
      <c r="BY958">
        <f t="shared" ca="1" si="746"/>
        <v>0</v>
      </c>
      <c r="BZ958">
        <f t="shared" ca="1" si="746"/>
        <v>0</v>
      </c>
      <c r="CA958">
        <f t="shared" ca="1" si="746"/>
        <v>0</v>
      </c>
      <c r="CB958">
        <f t="shared" ca="1" si="746"/>
        <v>0</v>
      </c>
      <c r="CC958">
        <f t="shared" ca="1" si="745"/>
        <v>0</v>
      </c>
      <c r="CD958">
        <f t="shared" ca="1" si="740"/>
        <v>0</v>
      </c>
      <c r="CE958">
        <f t="shared" ca="1" si="738"/>
        <v>0</v>
      </c>
      <c r="CF958">
        <f t="shared" ca="1" si="738"/>
        <v>0</v>
      </c>
      <c r="CG958">
        <f t="shared" ca="1" si="738"/>
        <v>0</v>
      </c>
      <c r="CH958">
        <f t="shared" ca="1" si="738"/>
        <v>0</v>
      </c>
      <c r="CI958">
        <f t="shared" ca="1" si="738"/>
        <v>0</v>
      </c>
      <c r="CJ958">
        <f t="shared" ca="1" si="738"/>
        <v>0</v>
      </c>
      <c r="CK958">
        <f t="shared" ca="1" si="753"/>
        <v>0</v>
      </c>
      <c r="CL958">
        <f t="shared" ca="1" si="753"/>
        <v>0</v>
      </c>
      <c r="CM958">
        <f t="shared" ca="1" si="753"/>
        <v>0</v>
      </c>
      <c r="CN958">
        <f t="shared" ca="1" si="753"/>
        <v>0</v>
      </c>
      <c r="CO958">
        <f t="shared" ca="1" si="753"/>
        <v>0</v>
      </c>
      <c r="CP958">
        <f t="shared" ca="1" si="741"/>
        <v>0</v>
      </c>
      <c r="CQ958">
        <f t="shared" ca="1" si="741"/>
        <v>0</v>
      </c>
      <c r="CR958">
        <f t="shared" ca="1" si="741"/>
        <v>0</v>
      </c>
      <c r="CS958">
        <f t="shared" ca="1" si="741"/>
        <v>0</v>
      </c>
      <c r="CT958">
        <f t="shared" ca="1" si="741"/>
        <v>0</v>
      </c>
      <c r="CU958">
        <f t="shared" ca="1" si="729"/>
        <v>0</v>
      </c>
      <c r="CV958">
        <f t="shared" ca="1" si="729"/>
        <v>0</v>
      </c>
      <c r="CW958">
        <f t="shared" ca="1" si="729"/>
        <v>0</v>
      </c>
      <c r="CX958">
        <f t="shared" ca="1" si="729"/>
        <v>0</v>
      </c>
      <c r="CY958">
        <f t="shared" ca="1" si="729"/>
        <v>0</v>
      </c>
      <c r="CZ958">
        <f t="shared" ca="1" si="729"/>
        <v>0</v>
      </c>
      <c r="DA958">
        <f t="shared" ca="1" si="729"/>
        <v>0</v>
      </c>
      <c r="DB958">
        <f t="shared" ca="1" si="729"/>
        <v>0</v>
      </c>
      <c r="DC958">
        <f t="shared" ca="1" si="729"/>
        <v>0</v>
      </c>
      <c r="DD958">
        <f t="shared" ca="1" si="729"/>
        <v>0</v>
      </c>
      <c r="DE958">
        <f t="shared" ca="1" si="739"/>
        <v>5.0497571718531864E-3</v>
      </c>
      <c r="DF958">
        <f t="shared" ca="1" si="739"/>
        <v>0</v>
      </c>
      <c r="DG958">
        <f t="shared" ca="1" si="739"/>
        <v>0</v>
      </c>
      <c r="DH958">
        <f t="shared" ca="1" si="739"/>
        <v>0</v>
      </c>
      <c r="DI958">
        <f t="shared" ca="1" si="739"/>
        <v>0</v>
      </c>
      <c r="DJ958">
        <f t="shared" ca="1" si="739"/>
        <v>0</v>
      </c>
      <c r="DK958">
        <f t="shared" ca="1" si="739"/>
        <v>0</v>
      </c>
      <c r="DL958">
        <f t="shared" ca="1" si="739"/>
        <v>0</v>
      </c>
      <c r="DM958">
        <f t="shared" ca="1" si="739"/>
        <v>0</v>
      </c>
      <c r="DN958">
        <f t="shared" ca="1" si="739"/>
        <v>0</v>
      </c>
      <c r="DO958">
        <f t="shared" ca="1" si="739"/>
        <v>0</v>
      </c>
      <c r="DP958">
        <f t="shared" ca="1" si="739"/>
        <v>0</v>
      </c>
      <c r="DQ958">
        <f t="shared" ca="1" si="739"/>
        <v>0</v>
      </c>
      <c r="DR958">
        <f t="shared" ca="1" si="739"/>
        <v>0</v>
      </c>
      <c r="DS958">
        <f t="shared" ca="1" si="739"/>
        <v>0</v>
      </c>
      <c r="DT958">
        <f t="shared" ca="1" si="750"/>
        <v>0</v>
      </c>
      <c r="DU958">
        <f t="shared" ca="1" si="750"/>
        <v>0</v>
      </c>
      <c r="DV958">
        <f t="shared" ca="1" si="750"/>
        <v>0</v>
      </c>
      <c r="DW958">
        <f t="shared" ca="1" si="750"/>
        <v>0</v>
      </c>
      <c r="DX958">
        <f t="shared" ca="1" si="750"/>
        <v>0</v>
      </c>
      <c r="DY958">
        <f t="shared" ca="1" si="750"/>
        <v>0</v>
      </c>
      <c r="DZ958">
        <f t="shared" ca="1" si="750"/>
        <v>0</v>
      </c>
      <c r="EA958">
        <f t="shared" ca="1" si="750"/>
        <v>0</v>
      </c>
      <c r="EB958">
        <f t="shared" ca="1" si="750"/>
        <v>0</v>
      </c>
      <c r="EC958">
        <f t="shared" ca="1" si="744"/>
        <v>0</v>
      </c>
      <c r="ED958">
        <f t="shared" ca="1" si="744"/>
        <v>0</v>
      </c>
      <c r="EE958">
        <f t="shared" ca="1" si="744"/>
        <v>0</v>
      </c>
      <c r="EF958">
        <f t="shared" ca="1" si="744"/>
        <v>0</v>
      </c>
      <c r="EG958">
        <f t="shared" ca="1" si="744"/>
        <v>0</v>
      </c>
      <c r="EH958">
        <f t="shared" ca="1" si="744"/>
        <v>0</v>
      </c>
      <c r="EI958">
        <f t="shared" ca="1" si="744"/>
        <v>0</v>
      </c>
      <c r="EJ958">
        <f t="shared" ca="1" si="744"/>
        <v>0</v>
      </c>
      <c r="EK958">
        <f t="shared" ca="1" si="736"/>
        <v>0</v>
      </c>
      <c r="EL958">
        <f t="shared" ca="1" si="736"/>
        <v>0</v>
      </c>
      <c r="EM958">
        <f t="shared" ca="1" si="736"/>
        <v>0</v>
      </c>
      <c r="EN958">
        <f t="shared" ca="1" si="736"/>
        <v>0</v>
      </c>
      <c r="EO958">
        <f t="shared" ca="1" si="736"/>
        <v>0</v>
      </c>
      <c r="EP958">
        <f t="shared" ca="1" si="736"/>
        <v>0</v>
      </c>
      <c r="EQ958">
        <f t="shared" ca="1" si="748"/>
        <v>0</v>
      </c>
      <c r="ER958">
        <f t="shared" ca="1" si="748"/>
        <v>0</v>
      </c>
      <c r="ES958">
        <f t="shared" ca="1" si="748"/>
        <v>0</v>
      </c>
      <c r="ET958">
        <f t="shared" ca="1" si="748"/>
        <v>0</v>
      </c>
      <c r="EU958">
        <f t="shared" ca="1" si="748"/>
        <v>0</v>
      </c>
      <c r="EV958">
        <f t="shared" ca="1" si="748"/>
        <v>0</v>
      </c>
      <c r="EW958">
        <f t="shared" ca="1" si="711"/>
        <v>0</v>
      </c>
      <c r="EX958">
        <f t="shared" ca="1" si="711"/>
        <v>0</v>
      </c>
      <c r="EY958">
        <f t="shared" ca="1" si="711"/>
        <v>0</v>
      </c>
      <c r="EZ958">
        <f t="shared" ca="1" si="711"/>
        <v>0</v>
      </c>
      <c r="FA958">
        <f t="shared" ca="1" si="711"/>
        <v>0</v>
      </c>
      <c r="FB958">
        <f t="shared" ca="1" si="711"/>
        <v>0</v>
      </c>
      <c r="FC958">
        <f t="shared" ca="1" si="711"/>
        <v>0</v>
      </c>
      <c r="FD958">
        <f t="shared" ca="1" si="711"/>
        <v>0</v>
      </c>
      <c r="FE958">
        <f t="shared" ca="1" si="711"/>
        <v>0</v>
      </c>
      <c r="FF958">
        <f t="shared" ca="1" si="742"/>
        <v>0</v>
      </c>
      <c r="FG958">
        <f t="shared" ca="1" si="742"/>
        <v>0</v>
      </c>
      <c r="FH958">
        <f t="shared" ca="1" si="742"/>
        <v>0</v>
      </c>
      <c r="FI958">
        <f t="shared" ca="1" si="742"/>
        <v>0</v>
      </c>
      <c r="FJ958">
        <f t="shared" ca="1" si="742"/>
        <v>0</v>
      </c>
      <c r="FK958">
        <f t="shared" ca="1" si="742"/>
        <v>0</v>
      </c>
      <c r="FL958">
        <f t="shared" ca="1" si="742"/>
        <v>0</v>
      </c>
      <c r="FM958">
        <f t="shared" ca="1" si="742"/>
        <v>0</v>
      </c>
      <c r="FN958">
        <f t="shared" ca="1" si="735"/>
        <v>0</v>
      </c>
      <c r="FO958">
        <f t="shared" ca="1" si="735"/>
        <v>0</v>
      </c>
      <c r="FP958">
        <f t="shared" ca="1" si="735"/>
        <v>0</v>
      </c>
      <c r="FQ958">
        <f t="shared" ca="1" si="735"/>
        <v>0</v>
      </c>
      <c r="FR958">
        <f t="shared" ca="1" si="735"/>
        <v>0</v>
      </c>
      <c r="FS958">
        <f t="shared" ca="1" si="735"/>
        <v>0</v>
      </c>
      <c r="FT958">
        <f t="shared" ca="1" si="735"/>
        <v>0</v>
      </c>
      <c r="FU958">
        <f t="shared" ca="1" si="724"/>
        <v>0</v>
      </c>
      <c r="FV958">
        <f t="shared" ca="1" si="724"/>
        <v>0</v>
      </c>
      <c r="FW958">
        <f t="shared" ca="1" si="724"/>
        <v>0</v>
      </c>
      <c r="FX958">
        <f t="shared" ca="1" si="724"/>
        <v>0</v>
      </c>
      <c r="FY958">
        <f t="shared" ca="1" si="724"/>
        <v>0</v>
      </c>
      <c r="FZ958">
        <f t="shared" ca="1" si="724"/>
        <v>0</v>
      </c>
      <c r="GA958">
        <f t="shared" ca="1" si="751"/>
        <v>0</v>
      </c>
      <c r="GB958">
        <f t="shared" ca="1" si="751"/>
        <v>0</v>
      </c>
      <c r="GC958">
        <f t="shared" ca="1" si="751"/>
        <v>0</v>
      </c>
      <c r="GD958">
        <f t="shared" ca="1" si="751"/>
        <v>0</v>
      </c>
      <c r="GE958">
        <f t="shared" ca="1" si="751"/>
        <v>0</v>
      </c>
      <c r="GF958">
        <f t="shared" ca="1" si="751"/>
        <v>0</v>
      </c>
    </row>
    <row r="959" spans="1:188" x14ac:dyDescent="0.25">
      <c r="A959" s="2">
        <v>3.6195620341310519E-3</v>
      </c>
      <c r="B959" s="3">
        <v>7.1884693353882145E-2</v>
      </c>
      <c r="C959" s="1">
        <f t="shared" ca="1" si="715"/>
        <v>0</v>
      </c>
      <c r="D959">
        <f t="shared" ca="1" si="749"/>
        <v>0</v>
      </c>
      <c r="E959">
        <f t="shared" ca="1" si="749"/>
        <v>0</v>
      </c>
      <c r="F959">
        <f t="shared" ca="1" si="747"/>
        <v>0</v>
      </c>
      <c r="G959">
        <f t="shared" ca="1" si="747"/>
        <v>0</v>
      </c>
      <c r="H959">
        <f t="shared" ca="1" si="747"/>
        <v>0</v>
      </c>
      <c r="I959">
        <f t="shared" ca="1" si="747"/>
        <v>0</v>
      </c>
      <c r="J959">
        <f t="shared" ca="1" si="747"/>
        <v>0</v>
      </c>
      <c r="K959">
        <f t="shared" ca="1" si="747"/>
        <v>0</v>
      </c>
      <c r="L959">
        <f t="shared" ca="1" si="747"/>
        <v>0</v>
      </c>
      <c r="M959">
        <f t="shared" ca="1" si="747"/>
        <v>0</v>
      </c>
      <c r="N959">
        <f t="shared" ca="1" si="747"/>
        <v>0</v>
      </c>
      <c r="O959">
        <f t="shared" ca="1" si="732"/>
        <v>0</v>
      </c>
      <c r="P959">
        <f t="shared" ca="1" si="732"/>
        <v>0</v>
      </c>
      <c r="Q959">
        <f t="shared" ca="1" si="732"/>
        <v>0</v>
      </c>
      <c r="R959">
        <f t="shared" ca="1" si="732"/>
        <v>0</v>
      </c>
      <c r="S959">
        <f t="shared" ca="1" si="732"/>
        <v>0</v>
      </c>
      <c r="T959">
        <f t="shared" ca="1" si="727"/>
        <v>0</v>
      </c>
      <c r="U959">
        <f t="shared" ca="1" si="727"/>
        <v>0</v>
      </c>
      <c r="V959">
        <f t="shared" ca="1" si="727"/>
        <v>0</v>
      </c>
      <c r="W959">
        <f t="shared" ca="1" si="727"/>
        <v>0</v>
      </c>
      <c r="X959">
        <f t="shared" ca="1" si="727"/>
        <v>0</v>
      </c>
      <c r="Y959">
        <f t="shared" ca="1" si="727"/>
        <v>0</v>
      </c>
      <c r="Z959">
        <f t="shared" ca="1" si="727"/>
        <v>0</v>
      </c>
      <c r="AA959">
        <f t="shared" ca="1" si="727"/>
        <v>0</v>
      </c>
      <c r="AB959">
        <f t="shared" ca="1" si="737"/>
        <v>0</v>
      </c>
      <c r="AC959">
        <f t="shared" ca="1" si="737"/>
        <v>0</v>
      </c>
      <c r="AD959">
        <f t="shared" ca="1" si="737"/>
        <v>0</v>
      </c>
      <c r="AE959">
        <f t="shared" ca="1" si="737"/>
        <v>0</v>
      </c>
      <c r="AF959">
        <f t="shared" ca="1" si="737"/>
        <v>0</v>
      </c>
      <c r="AG959">
        <f t="shared" ca="1" si="737"/>
        <v>0</v>
      </c>
      <c r="AH959">
        <f t="shared" ca="1" si="737"/>
        <v>0</v>
      </c>
      <c r="AI959">
        <f t="shared" ca="1" si="737"/>
        <v>0</v>
      </c>
      <c r="AJ959">
        <f t="shared" ca="1" si="737"/>
        <v>0</v>
      </c>
      <c r="AK959">
        <f t="shared" ca="1" si="721"/>
        <v>0</v>
      </c>
      <c r="AL959">
        <f t="shared" ca="1" si="721"/>
        <v>0</v>
      </c>
      <c r="AM959">
        <f t="shared" ca="1" si="721"/>
        <v>0</v>
      </c>
      <c r="AN959">
        <f t="shared" ca="1" si="721"/>
        <v>0</v>
      </c>
      <c r="AO959">
        <f t="shared" ca="1" si="719"/>
        <v>0</v>
      </c>
      <c r="AP959">
        <f t="shared" ca="1" si="716"/>
        <v>0</v>
      </c>
      <c r="AQ959">
        <f t="shared" ca="1" si="716"/>
        <v>0</v>
      </c>
      <c r="AR959">
        <f t="shared" ca="1" si="716"/>
        <v>0</v>
      </c>
      <c r="AS959">
        <f t="shared" ca="1" si="716"/>
        <v>0</v>
      </c>
      <c r="AT959">
        <f t="shared" ca="1" si="716"/>
        <v>0</v>
      </c>
      <c r="AU959">
        <f t="shared" ca="1" si="716"/>
        <v>0</v>
      </c>
      <c r="AV959">
        <f t="shared" ca="1" si="743"/>
        <v>0</v>
      </c>
      <c r="AW959">
        <f t="shared" ca="1" si="743"/>
        <v>0</v>
      </c>
      <c r="AX959">
        <f t="shared" ca="1" si="743"/>
        <v>0</v>
      </c>
      <c r="AY959">
        <f t="shared" ca="1" si="743"/>
        <v>0</v>
      </c>
      <c r="AZ959">
        <f t="shared" ca="1" si="743"/>
        <v>0</v>
      </c>
      <c r="BA959">
        <f t="shared" ca="1" si="743"/>
        <v>0</v>
      </c>
      <c r="BB959">
        <f t="shared" ca="1" si="743"/>
        <v>0</v>
      </c>
      <c r="BC959">
        <f t="shared" ca="1" si="743"/>
        <v>0</v>
      </c>
      <c r="BD959">
        <f t="shared" ca="1" si="743"/>
        <v>0</v>
      </c>
      <c r="BE959">
        <f t="shared" ca="1" si="743"/>
        <v>0</v>
      </c>
      <c r="BF959">
        <f t="shared" ca="1" si="743"/>
        <v>0</v>
      </c>
      <c r="BG959">
        <f t="shared" ca="1" si="743"/>
        <v>0</v>
      </c>
      <c r="BH959">
        <f t="shared" ca="1" si="743"/>
        <v>0</v>
      </c>
      <c r="BI959">
        <f t="shared" ca="1" si="743"/>
        <v>0</v>
      </c>
      <c r="BJ959">
        <f t="shared" ca="1" si="752"/>
        <v>0</v>
      </c>
      <c r="BK959">
        <f t="shared" ca="1" si="752"/>
        <v>0</v>
      </c>
      <c r="BL959">
        <f t="shared" ca="1" si="752"/>
        <v>0</v>
      </c>
      <c r="BM959">
        <f t="shared" ca="1" si="752"/>
        <v>0</v>
      </c>
      <c r="BN959">
        <f t="shared" ca="1" si="752"/>
        <v>0</v>
      </c>
      <c r="BO959">
        <f t="shared" ca="1" si="752"/>
        <v>0</v>
      </c>
      <c r="BP959">
        <f t="shared" ca="1" si="752"/>
        <v>0</v>
      </c>
      <c r="BQ959">
        <f t="shared" ca="1" si="752"/>
        <v>0</v>
      </c>
      <c r="BR959">
        <f t="shared" ca="1" si="752"/>
        <v>0</v>
      </c>
      <c r="BS959">
        <f t="shared" ca="1" si="752"/>
        <v>0</v>
      </c>
      <c r="BT959">
        <f t="shared" ca="1" si="746"/>
        <v>0</v>
      </c>
      <c r="BU959">
        <f t="shared" ca="1" si="746"/>
        <v>0</v>
      </c>
      <c r="BV959">
        <f t="shared" ca="1" si="746"/>
        <v>0</v>
      </c>
      <c r="BW959">
        <f t="shared" ca="1" si="746"/>
        <v>0</v>
      </c>
      <c r="BX959">
        <f t="shared" ca="1" si="746"/>
        <v>0</v>
      </c>
      <c r="BY959">
        <f t="shared" ca="1" si="746"/>
        <v>0</v>
      </c>
      <c r="BZ959">
        <f t="shared" ca="1" si="746"/>
        <v>0</v>
      </c>
      <c r="CA959">
        <f t="shared" ca="1" si="746"/>
        <v>0</v>
      </c>
      <c r="CB959">
        <f t="shared" ca="1" si="746"/>
        <v>0</v>
      </c>
      <c r="CC959">
        <f t="shared" ca="1" si="745"/>
        <v>0</v>
      </c>
      <c r="CD959">
        <f t="shared" ca="1" si="740"/>
        <v>0</v>
      </c>
      <c r="CE959">
        <f t="shared" ca="1" si="738"/>
        <v>0</v>
      </c>
      <c r="CF959">
        <f t="shared" ca="1" si="738"/>
        <v>0</v>
      </c>
      <c r="CG959">
        <f t="shared" ca="1" si="738"/>
        <v>0</v>
      </c>
      <c r="CH959">
        <f t="shared" ca="1" si="738"/>
        <v>0</v>
      </c>
      <c r="CI959">
        <f t="shared" ca="1" si="738"/>
        <v>0</v>
      </c>
      <c r="CJ959">
        <f t="shared" ca="1" si="738"/>
        <v>0</v>
      </c>
      <c r="CK959">
        <f t="shared" ca="1" si="753"/>
        <v>0</v>
      </c>
      <c r="CL959">
        <f t="shared" ca="1" si="753"/>
        <v>0</v>
      </c>
      <c r="CM959">
        <f t="shared" ca="1" si="753"/>
        <v>0</v>
      </c>
      <c r="CN959">
        <f t="shared" ca="1" si="753"/>
        <v>0</v>
      </c>
      <c r="CO959">
        <f t="shared" ca="1" si="753"/>
        <v>0</v>
      </c>
      <c r="CP959">
        <f t="shared" ca="1" si="741"/>
        <v>0</v>
      </c>
      <c r="CQ959">
        <f t="shared" ca="1" si="741"/>
        <v>0</v>
      </c>
      <c r="CR959">
        <f t="shared" ca="1" si="741"/>
        <v>0</v>
      </c>
      <c r="CS959">
        <f t="shared" ca="1" si="741"/>
        <v>0</v>
      </c>
      <c r="CT959">
        <f t="shared" ca="1" si="741"/>
        <v>0</v>
      </c>
      <c r="CU959">
        <f t="shared" ca="1" si="729"/>
        <v>0</v>
      </c>
      <c r="CV959">
        <f t="shared" ca="1" si="729"/>
        <v>0</v>
      </c>
      <c r="CW959">
        <f t="shared" ca="1" si="729"/>
        <v>0</v>
      </c>
      <c r="CX959">
        <f t="shared" ca="1" si="729"/>
        <v>0</v>
      </c>
      <c r="CY959">
        <f t="shared" ca="1" si="729"/>
        <v>0</v>
      </c>
      <c r="CZ959">
        <f t="shared" ca="1" si="729"/>
        <v>0</v>
      </c>
      <c r="DA959">
        <f t="shared" ca="1" si="729"/>
        <v>0</v>
      </c>
      <c r="DB959">
        <f t="shared" ca="1" si="729"/>
        <v>0</v>
      </c>
      <c r="DC959">
        <f t="shared" ca="1" si="729"/>
        <v>0</v>
      </c>
      <c r="DD959">
        <f t="shared" ca="1" si="729"/>
        <v>0</v>
      </c>
      <c r="DE959">
        <f t="shared" ca="1" si="739"/>
        <v>3.6195620341310519E-3</v>
      </c>
      <c r="DF959">
        <f t="shared" ca="1" si="739"/>
        <v>0</v>
      </c>
      <c r="DG959">
        <f t="shared" ca="1" si="739"/>
        <v>0</v>
      </c>
      <c r="DH959">
        <f t="shared" ca="1" si="739"/>
        <v>0</v>
      </c>
      <c r="DI959">
        <f t="shared" ca="1" si="739"/>
        <v>0</v>
      </c>
      <c r="DJ959">
        <f t="shared" ca="1" si="739"/>
        <v>0</v>
      </c>
      <c r="DK959">
        <f t="shared" ca="1" si="739"/>
        <v>0</v>
      </c>
      <c r="DL959">
        <f t="shared" ca="1" si="739"/>
        <v>0</v>
      </c>
      <c r="DM959">
        <f t="shared" ca="1" si="739"/>
        <v>0</v>
      </c>
      <c r="DN959">
        <f t="shared" ca="1" si="739"/>
        <v>0</v>
      </c>
      <c r="DO959">
        <f t="shared" ca="1" si="739"/>
        <v>0</v>
      </c>
      <c r="DP959">
        <f t="shared" ca="1" si="739"/>
        <v>0</v>
      </c>
      <c r="DQ959">
        <f t="shared" ca="1" si="739"/>
        <v>0</v>
      </c>
      <c r="DR959">
        <f t="shared" ca="1" si="739"/>
        <v>0</v>
      </c>
      <c r="DS959">
        <f t="shared" ca="1" si="739"/>
        <v>0</v>
      </c>
      <c r="DT959">
        <f t="shared" ca="1" si="750"/>
        <v>0</v>
      </c>
      <c r="DU959">
        <f t="shared" ca="1" si="750"/>
        <v>0</v>
      </c>
      <c r="DV959">
        <f t="shared" ca="1" si="750"/>
        <v>0</v>
      </c>
      <c r="DW959">
        <f t="shared" ca="1" si="750"/>
        <v>0</v>
      </c>
      <c r="DX959">
        <f t="shared" ca="1" si="750"/>
        <v>0</v>
      </c>
      <c r="DY959">
        <f t="shared" ca="1" si="750"/>
        <v>0</v>
      </c>
      <c r="DZ959">
        <f t="shared" ca="1" si="750"/>
        <v>0</v>
      </c>
      <c r="EA959">
        <f t="shared" ca="1" si="750"/>
        <v>0</v>
      </c>
      <c r="EB959">
        <f t="shared" ca="1" si="750"/>
        <v>0</v>
      </c>
      <c r="EC959">
        <f t="shared" ca="1" si="744"/>
        <v>0</v>
      </c>
      <c r="ED959">
        <f t="shared" ca="1" si="744"/>
        <v>0</v>
      </c>
      <c r="EE959">
        <f t="shared" ca="1" si="744"/>
        <v>0</v>
      </c>
      <c r="EF959">
        <f t="shared" ca="1" si="744"/>
        <v>0</v>
      </c>
      <c r="EG959">
        <f t="shared" ca="1" si="744"/>
        <v>0</v>
      </c>
      <c r="EH959">
        <f t="shared" ca="1" si="744"/>
        <v>0</v>
      </c>
      <c r="EI959">
        <f t="shared" ca="1" si="744"/>
        <v>0</v>
      </c>
      <c r="EJ959">
        <f t="shared" ca="1" si="744"/>
        <v>0</v>
      </c>
      <c r="EK959">
        <f t="shared" ca="1" si="736"/>
        <v>0</v>
      </c>
      <c r="EL959">
        <f t="shared" ca="1" si="736"/>
        <v>0</v>
      </c>
      <c r="EM959">
        <f t="shared" ca="1" si="736"/>
        <v>0</v>
      </c>
      <c r="EN959">
        <f t="shared" ca="1" si="736"/>
        <v>0</v>
      </c>
      <c r="EO959">
        <f t="shared" ca="1" si="736"/>
        <v>0</v>
      </c>
      <c r="EP959">
        <f t="shared" ca="1" si="736"/>
        <v>0</v>
      </c>
      <c r="EQ959">
        <f t="shared" ca="1" si="748"/>
        <v>0</v>
      </c>
      <c r="ER959">
        <f t="shared" ca="1" si="748"/>
        <v>0</v>
      </c>
      <c r="ES959">
        <f t="shared" ca="1" si="748"/>
        <v>0</v>
      </c>
      <c r="ET959">
        <f t="shared" ca="1" si="748"/>
        <v>0</v>
      </c>
      <c r="EU959">
        <f t="shared" ca="1" si="748"/>
        <v>0</v>
      </c>
      <c r="EV959">
        <f t="shared" ca="1" si="748"/>
        <v>0</v>
      </c>
      <c r="EW959">
        <f t="shared" ca="1" si="711"/>
        <v>0</v>
      </c>
      <c r="EX959">
        <f t="shared" ca="1" si="711"/>
        <v>0</v>
      </c>
      <c r="EY959">
        <f t="shared" ca="1" si="711"/>
        <v>0</v>
      </c>
      <c r="EZ959">
        <f t="shared" ca="1" si="711"/>
        <v>0</v>
      </c>
      <c r="FA959">
        <f t="shared" ca="1" si="711"/>
        <v>0</v>
      </c>
      <c r="FB959">
        <f t="shared" ca="1" si="711"/>
        <v>0</v>
      </c>
      <c r="FC959">
        <f t="shared" ca="1" si="711"/>
        <v>0</v>
      </c>
      <c r="FD959">
        <f t="shared" ca="1" si="711"/>
        <v>0</v>
      </c>
      <c r="FE959">
        <f t="shared" ca="1" si="711"/>
        <v>0</v>
      </c>
      <c r="FF959">
        <f t="shared" ca="1" si="742"/>
        <v>0</v>
      </c>
      <c r="FG959">
        <f t="shared" ca="1" si="742"/>
        <v>0</v>
      </c>
      <c r="FH959">
        <f t="shared" ca="1" si="742"/>
        <v>0</v>
      </c>
      <c r="FI959">
        <f t="shared" ca="1" si="742"/>
        <v>0</v>
      </c>
      <c r="FJ959">
        <f t="shared" ca="1" si="742"/>
        <v>0</v>
      </c>
      <c r="FK959">
        <f t="shared" ca="1" si="742"/>
        <v>0</v>
      </c>
      <c r="FL959">
        <f t="shared" ca="1" si="742"/>
        <v>0</v>
      </c>
      <c r="FM959">
        <f t="shared" ca="1" si="742"/>
        <v>0</v>
      </c>
      <c r="FN959">
        <f t="shared" ca="1" si="735"/>
        <v>0</v>
      </c>
      <c r="FO959">
        <f t="shared" ca="1" si="735"/>
        <v>0</v>
      </c>
      <c r="FP959">
        <f t="shared" ca="1" si="735"/>
        <v>0</v>
      </c>
      <c r="FQ959">
        <f t="shared" ca="1" si="735"/>
        <v>0</v>
      </c>
      <c r="FR959">
        <f t="shared" ca="1" si="735"/>
        <v>0</v>
      </c>
      <c r="FS959">
        <f t="shared" ca="1" si="735"/>
        <v>0</v>
      </c>
      <c r="FT959">
        <f t="shared" ca="1" si="735"/>
        <v>0</v>
      </c>
      <c r="FU959">
        <f t="shared" ca="1" si="724"/>
        <v>0</v>
      </c>
      <c r="FV959">
        <f t="shared" ca="1" si="724"/>
        <v>0</v>
      </c>
      <c r="FW959">
        <f t="shared" ca="1" si="724"/>
        <v>0</v>
      </c>
      <c r="FX959">
        <f t="shared" ca="1" si="724"/>
        <v>0</v>
      </c>
      <c r="FY959">
        <f t="shared" ca="1" si="724"/>
        <v>0</v>
      </c>
      <c r="FZ959">
        <f t="shared" ca="1" si="724"/>
        <v>0</v>
      </c>
      <c r="GA959">
        <f t="shared" ca="1" si="751"/>
        <v>0</v>
      </c>
      <c r="GB959">
        <f t="shared" ca="1" si="751"/>
        <v>0</v>
      </c>
      <c r="GC959">
        <f t="shared" ca="1" si="751"/>
        <v>0</v>
      </c>
      <c r="GD959">
        <f t="shared" ca="1" si="751"/>
        <v>0</v>
      </c>
      <c r="GE959">
        <f t="shared" ca="1" si="751"/>
        <v>0</v>
      </c>
      <c r="GF959">
        <f t="shared" ca="1" si="751"/>
        <v>0</v>
      </c>
    </row>
    <row r="960" spans="1:188" x14ac:dyDescent="0.25">
      <c r="A960" s="2">
        <v>3.0340733526957875E-3</v>
      </c>
      <c r="B960" s="3">
        <v>7.1887751755619844E-2</v>
      </c>
      <c r="C960" s="1">
        <f t="shared" ca="1" si="715"/>
        <v>0</v>
      </c>
      <c r="D960">
        <f t="shared" ca="1" si="749"/>
        <v>0</v>
      </c>
      <c r="E960">
        <f t="shared" ca="1" si="749"/>
        <v>0</v>
      </c>
      <c r="F960">
        <f t="shared" ca="1" si="747"/>
        <v>0</v>
      </c>
      <c r="G960">
        <f t="shared" ca="1" si="747"/>
        <v>0</v>
      </c>
      <c r="H960">
        <f t="shared" ca="1" si="747"/>
        <v>0</v>
      </c>
      <c r="I960">
        <f t="shared" ca="1" si="747"/>
        <v>0</v>
      </c>
      <c r="J960">
        <f t="shared" ca="1" si="747"/>
        <v>0</v>
      </c>
      <c r="K960">
        <f t="shared" ca="1" si="747"/>
        <v>0</v>
      </c>
      <c r="L960">
        <f t="shared" ca="1" si="747"/>
        <v>0</v>
      </c>
      <c r="M960">
        <f t="shared" ca="1" si="747"/>
        <v>0</v>
      </c>
      <c r="N960">
        <f t="shared" ca="1" si="747"/>
        <v>0</v>
      </c>
      <c r="O960">
        <f t="shared" ca="1" si="732"/>
        <v>0</v>
      </c>
      <c r="P960">
        <f t="shared" ca="1" si="732"/>
        <v>0</v>
      </c>
      <c r="Q960">
        <f t="shared" ca="1" si="732"/>
        <v>0</v>
      </c>
      <c r="R960">
        <f t="shared" ca="1" si="732"/>
        <v>0</v>
      </c>
      <c r="S960">
        <f t="shared" ca="1" si="732"/>
        <v>0</v>
      </c>
      <c r="T960">
        <f t="shared" ca="1" si="727"/>
        <v>0</v>
      </c>
      <c r="U960">
        <f t="shared" ca="1" si="727"/>
        <v>0</v>
      </c>
      <c r="V960">
        <f t="shared" ca="1" si="727"/>
        <v>0</v>
      </c>
      <c r="W960">
        <f t="shared" ca="1" si="727"/>
        <v>0</v>
      </c>
      <c r="X960">
        <f t="shared" ca="1" si="727"/>
        <v>0</v>
      </c>
      <c r="Y960">
        <f t="shared" ca="1" si="727"/>
        <v>0</v>
      </c>
      <c r="Z960">
        <f t="shared" ca="1" si="727"/>
        <v>0</v>
      </c>
      <c r="AA960">
        <f t="shared" ref="AA960:AG1015" ca="1" si="754">IF(AND($B960&gt;Z$6,$B960&lt;=AA$6),MAX($A960,AC959),0)</f>
        <v>0</v>
      </c>
      <c r="AB960">
        <f t="shared" ca="1" si="737"/>
        <v>0</v>
      </c>
      <c r="AC960">
        <f t="shared" ca="1" si="737"/>
        <v>0</v>
      </c>
      <c r="AD960">
        <f t="shared" ca="1" si="737"/>
        <v>0</v>
      </c>
      <c r="AE960">
        <f t="shared" ca="1" si="737"/>
        <v>0</v>
      </c>
      <c r="AF960">
        <f t="shared" ca="1" si="737"/>
        <v>0</v>
      </c>
      <c r="AG960">
        <f t="shared" ca="1" si="737"/>
        <v>0</v>
      </c>
      <c r="AH960">
        <f t="shared" ca="1" si="737"/>
        <v>0</v>
      </c>
      <c r="AI960">
        <f t="shared" ca="1" si="737"/>
        <v>0</v>
      </c>
      <c r="AJ960">
        <f t="shared" ca="1" si="737"/>
        <v>0</v>
      </c>
      <c r="AK960">
        <f t="shared" ca="1" si="721"/>
        <v>0</v>
      </c>
      <c r="AL960">
        <f t="shared" ca="1" si="721"/>
        <v>0</v>
      </c>
      <c r="AM960">
        <f t="shared" ca="1" si="721"/>
        <v>0</v>
      </c>
      <c r="AN960">
        <f t="shared" ca="1" si="721"/>
        <v>0</v>
      </c>
      <c r="AO960">
        <f t="shared" ca="1" si="719"/>
        <v>0</v>
      </c>
      <c r="AP960">
        <f t="shared" ca="1" si="716"/>
        <v>0</v>
      </c>
      <c r="AQ960">
        <f t="shared" ca="1" si="716"/>
        <v>0</v>
      </c>
      <c r="AR960">
        <f t="shared" ca="1" si="716"/>
        <v>0</v>
      </c>
      <c r="AS960">
        <f t="shared" ca="1" si="716"/>
        <v>0</v>
      </c>
      <c r="AT960">
        <f t="shared" ca="1" si="716"/>
        <v>0</v>
      </c>
      <c r="AU960">
        <f t="shared" ca="1" si="716"/>
        <v>0</v>
      </c>
      <c r="AV960">
        <f t="shared" ca="1" si="743"/>
        <v>0</v>
      </c>
      <c r="AW960">
        <f t="shared" ca="1" si="743"/>
        <v>0</v>
      </c>
      <c r="AX960">
        <f t="shared" ca="1" si="743"/>
        <v>0</v>
      </c>
      <c r="AY960">
        <f t="shared" ca="1" si="743"/>
        <v>0</v>
      </c>
      <c r="AZ960">
        <f t="shared" ca="1" si="743"/>
        <v>0</v>
      </c>
      <c r="BA960">
        <f t="shared" ca="1" si="743"/>
        <v>0</v>
      </c>
      <c r="BB960">
        <f t="shared" ca="1" si="743"/>
        <v>0</v>
      </c>
      <c r="BC960">
        <f t="shared" ca="1" si="743"/>
        <v>0</v>
      </c>
      <c r="BD960">
        <f t="shared" ca="1" si="743"/>
        <v>0</v>
      </c>
      <c r="BE960">
        <f t="shared" ca="1" si="743"/>
        <v>0</v>
      </c>
      <c r="BF960">
        <f t="shared" ca="1" si="743"/>
        <v>0</v>
      </c>
      <c r="BG960">
        <f t="shared" ca="1" si="743"/>
        <v>0</v>
      </c>
      <c r="BH960">
        <f t="shared" ca="1" si="743"/>
        <v>0</v>
      </c>
      <c r="BI960">
        <f t="shared" ca="1" si="743"/>
        <v>0</v>
      </c>
      <c r="BJ960">
        <f t="shared" ca="1" si="752"/>
        <v>0</v>
      </c>
      <c r="BK960">
        <f t="shared" ca="1" si="752"/>
        <v>0</v>
      </c>
      <c r="BL960">
        <f t="shared" ca="1" si="752"/>
        <v>0</v>
      </c>
      <c r="BM960">
        <f t="shared" ca="1" si="752"/>
        <v>0</v>
      </c>
      <c r="BN960">
        <f t="shared" ca="1" si="752"/>
        <v>0</v>
      </c>
      <c r="BO960">
        <f t="shared" ca="1" si="752"/>
        <v>0</v>
      </c>
      <c r="BP960">
        <f t="shared" ca="1" si="752"/>
        <v>0</v>
      </c>
      <c r="BQ960">
        <f t="shared" ca="1" si="752"/>
        <v>0</v>
      </c>
      <c r="BR960">
        <f t="shared" ca="1" si="752"/>
        <v>0</v>
      </c>
      <c r="BS960">
        <f t="shared" ca="1" si="752"/>
        <v>0</v>
      </c>
      <c r="BT960">
        <f t="shared" ca="1" si="746"/>
        <v>0</v>
      </c>
      <c r="BU960">
        <f t="shared" ca="1" si="746"/>
        <v>0</v>
      </c>
      <c r="BV960">
        <f t="shared" ca="1" si="746"/>
        <v>0</v>
      </c>
      <c r="BW960">
        <f t="shared" ca="1" si="746"/>
        <v>0</v>
      </c>
      <c r="BX960">
        <f t="shared" ca="1" si="746"/>
        <v>0</v>
      </c>
      <c r="BY960">
        <f t="shared" ca="1" si="746"/>
        <v>0</v>
      </c>
      <c r="BZ960">
        <f t="shared" ca="1" si="746"/>
        <v>0</v>
      </c>
      <c r="CA960">
        <f t="shared" ca="1" si="746"/>
        <v>0</v>
      </c>
      <c r="CB960">
        <f t="shared" ca="1" si="746"/>
        <v>0</v>
      </c>
      <c r="CC960">
        <f t="shared" ca="1" si="745"/>
        <v>0</v>
      </c>
      <c r="CD960">
        <f t="shared" ca="1" si="740"/>
        <v>0</v>
      </c>
      <c r="CE960">
        <f t="shared" ca="1" si="738"/>
        <v>0</v>
      </c>
      <c r="CF960">
        <f t="shared" ca="1" si="738"/>
        <v>0</v>
      </c>
      <c r="CG960">
        <f t="shared" ca="1" si="738"/>
        <v>0</v>
      </c>
      <c r="CH960">
        <f t="shared" ca="1" si="738"/>
        <v>0</v>
      </c>
      <c r="CI960">
        <f t="shared" ca="1" si="738"/>
        <v>0</v>
      </c>
      <c r="CJ960">
        <f t="shared" ca="1" si="738"/>
        <v>0</v>
      </c>
      <c r="CK960">
        <f t="shared" ca="1" si="753"/>
        <v>0</v>
      </c>
      <c r="CL960">
        <f t="shared" ca="1" si="753"/>
        <v>0</v>
      </c>
      <c r="CM960">
        <f t="shared" ca="1" si="753"/>
        <v>0</v>
      </c>
      <c r="CN960">
        <f t="shared" ca="1" si="753"/>
        <v>0</v>
      </c>
      <c r="CO960">
        <f t="shared" ca="1" si="753"/>
        <v>0</v>
      </c>
      <c r="CP960">
        <f t="shared" ca="1" si="741"/>
        <v>0</v>
      </c>
      <c r="CQ960">
        <f t="shared" ca="1" si="741"/>
        <v>0</v>
      </c>
      <c r="CR960">
        <f t="shared" ca="1" si="741"/>
        <v>0</v>
      </c>
      <c r="CS960">
        <f t="shared" ca="1" si="741"/>
        <v>0</v>
      </c>
      <c r="CT960">
        <f t="shared" ca="1" si="741"/>
        <v>0</v>
      </c>
      <c r="CU960">
        <f t="shared" ca="1" si="729"/>
        <v>0</v>
      </c>
      <c r="CV960">
        <f t="shared" ca="1" si="729"/>
        <v>0</v>
      </c>
      <c r="CW960">
        <f t="shared" ref="CW960:DL977" ca="1" si="755">IF(AND($B960&gt;CV$6,$B960&lt;=CW$6),MAX($A960,CY959),0)</f>
        <v>0</v>
      </c>
      <c r="CX960">
        <f t="shared" ca="1" si="755"/>
        <v>0</v>
      </c>
      <c r="CY960">
        <f t="shared" ca="1" si="755"/>
        <v>0</v>
      </c>
      <c r="CZ960">
        <f t="shared" ca="1" si="755"/>
        <v>0</v>
      </c>
      <c r="DA960">
        <f t="shared" ca="1" si="755"/>
        <v>0</v>
      </c>
      <c r="DB960">
        <f t="shared" ca="1" si="755"/>
        <v>0</v>
      </c>
      <c r="DC960">
        <f t="shared" ca="1" si="755"/>
        <v>0</v>
      </c>
      <c r="DD960">
        <f t="shared" ca="1" si="755"/>
        <v>0</v>
      </c>
      <c r="DE960">
        <f t="shared" ca="1" si="739"/>
        <v>3.0340733526957875E-3</v>
      </c>
      <c r="DF960">
        <f t="shared" ca="1" si="739"/>
        <v>0</v>
      </c>
      <c r="DG960">
        <f t="shared" ca="1" si="739"/>
        <v>0</v>
      </c>
      <c r="DH960">
        <f t="shared" ca="1" si="739"/>
        <v>0</v>
      </c>
      <c r="DI960">
        <f t="shared" ca="1" si="739"/>
        <v>0</v>
      </c>
      <c r="DJ960">
        <f t="shared" ca="1" si="739"/>
        <v>0</v>
      </c>
      <c r="DK960">
        <f t="shared" ca="1" si="739"/>
        <v>0</v>
      </c>
      <c r="DL960">
        <f t="shared" ca="1" si="739"/>
        <v>0</v>
      </c>
      <c r="DM960">
        <f t="shared" ca="1" si="739"/>
        <v>0</v>
      </c>
      <c r="DN960">
        <f t="shared" ca="1" si="739"/>
        <v>0</v>
      </c>
      <c r="DO960">
        <f t="shared" ca="1" si="739"/>
        <v>0</v>
      </c>
      <c r="DP960">
        <f t="shared" ca="1" si="739"/>
        <v>0</v>
      </c>
      <c r="DQ960">
        <f t="shared" ca="1" si="739"/>
        <v>0</v>
      </c>
      <c r="DR960">
        <f t="shared" ca="1" si="739"/>
        <v>0</v>
      </c>
      <c r="DS960">
        <f t="shared" ca="1" si="739"/>
        <v>0</v>
      </c>
      <c r="DT960">
        <f t="shared" ca="1" si="750"/>
        <v>0</v>
      </c>
      <c r="DU960">
        <f t="shared" ca="1" si="750"/>
        <v>0</v>
      </c>
      <c r="DV960">
        <f t="shared" ca="1" si="750"/>
        <v>0</v>
      </c>
      <c r="DW960">
        <f t="shared" ca="1" si="750"/>
        <v>0</v>
      </c>
      <c r="DX960">
        <f t="shared" ca="1" si="750"/>
        <v>0</v>
      </c>
      <c r="DY960">
        <f t="shared" ca="1" si="750"/>
        <v>0</v>
      </c>
      <c r="DZ960">
        <f t="shared" ca="1" si="750"/>
        <v>0</v>
      </c>
      <c r="EA960">
        <f t="shared" ca="1" si="750"/>
        <v>0</v>
      </c>
      <c r="EB960">
        <f t="shared" ca="1" si="750"/>
        <v>0</v>
      </c>
      <c r="EC960">
        <f t="shared" ca="1" si="744"/>
        <v>0</v>
      </c>
      <c r="ED960">
        <f t="shared" ca="1" si="744"/>
        <v>0</v>
      </c>
      <c r="EE960">
        <f t="shared" ca="1" si="744"/>
        <v>0</v>
      </c>
      <c r="EF960">
        <f t="shared" ca="1" si="744"/>
        <v>0</v>
      </c>
      <c r="EG960">
        <f t="shared" ca="1" si="744"/>
        <v>0</v>
      </c>
      <c r="EH960">
        <f t="shared" ca="1" si="744"/>
        <v>0</v>
      </c>
      <c r="EI960">
        <f t="shared" ca="1" si="744"/>
        <v>0</v>
      </c>
      <c r="EJ960">
        <f t="shared" ca="1" si="744"/>
        <v>0</v>
      </c>
      <c r="EK960">
        <f t="shared" ca="1" si="736"/>
        <v>0</v>
      </c>
      <c r="EL960">
        <f t="shared" ca="1" si="736"/>
        <v>0</v>
      </c>
      <c r="EM960">
        <f t="shared" ca="1" si="736"/>
        <v>0</v>
      </c>
      <c r="EN960">
        <f t="shared" ca="1" si="736"/>
        <v>0</v>
      </c>
      <c r="EO960">
        <f t="shared" ca="1" si="736"/>
        <v>0</v>
      </c>
      <c r="EP960">
        <f t="shared" ca="1" si="736"/>
        <v>0</v>
      </c>
      <c r="EQ960">
        <f t="shared" ca="1" si="748"/>
        <v>0</v>
      </c>
      <c r="ER960">
        <f t="shared" ca="1" si="748"/>
        <v>0</v>
      </c>
      <c r="ES960">
        <f t="shared" ca="1" si="748"/>
        <v>0</v>
      </c>
      <c r="ET960">
        <f t="shared" ca="1" si="748"/>
        <v>0</v>
      </c>
      <c r="EU960">
        <f t="shared" ca="1" si="748"/>
        <v>0</v>
      </c>
      <c r="EV960">
        <f t="shared" ca="1" si="748"/>
        <v>0</v>
      </c>
      <c r="EW960">
        <f t="shared" ca="1" si="711"/>
        <v>0</v>
      </c>
      <c r="EX960">
        <f t="shared" ca="1" si="711"/>
        <v>0</v>
      </c>
      <c r="EY960">
        <f t="shared" ca="1" si="711"/>
        <v>0</v>
      </c>
      <c r="EZ960">
        <f t="shared" ca="1" si="711"/>
        <v>0</v>
      </c>
      <c r="FA960">
        <f t="shared" ca="1" si="711"/>
        <v>0</v>
      </c>
      <c r="FB960">
        <f t="shared" ca="1" si="711"/>
        <v>0</v>
      </c>
      <c r="FC960">
        <f t="shared" ca="1" si="711"/>
        <v>0</v>
      </c>
      <c r="FD960">
        <f t="shared" ca="1" si="711"/>
        <v>0</v>
      </c>
      <c r="FE960">
        <f t="shared" ca="1" si="711"/>
        <v>0</v>
      </c>
      <c r="FF960">
        <f t="shared" ca="1" si="742"/>
        <v>0</v>
      </c>
      <c r="FG960">
        <f t="shared" ca="1" si="742"/>
        <v>0</v>
      </c>
      <c r="FH960">
        <f t="shared" ca="1" si="742"/>
        <v>0</v>
      </c>
      <c r="FI960">
        <f t="shared" ca="1" si="742"/>
        <v>0</v>
      </c>
      <c r="FJ960">
        <f t="shared" ca="1" si="742"/>
        <v>0</v>
      </c>
      <c r="FK960">
        <f t="shared" ca="1" si="742"/>
        <v>0</v>
      </c>
      <c r="FL960">
        <f t="shared" ca="1" si="742"/>
        <v>0</v>
      </c>
      <c r="FM960">
        <f t="shared" ca="1" si="742"/>
        <v>0</v>
      </c>
      <c r="FN960">
        <f t="shared" ca="1" si="735"/>
        <v>0</v>
      </c>
      <c r="FO960">
        <f t="shared" ca="1" si="735"/>
        <v>0</v>
      </c>
      <c r="FP960">
        <f t="shared" ca="1" si="735"/>
        <v>0</v>
      </c>
      <c r="FQ960">
        <f t="shared" ca="1" si="735"/>
        <v>0</v>
      </c>
      <c r="FR960">
        <f t="shared" ca="1" si="735"/>
        <v>0</v>
      </c>
      <c r="FS960">
        <f t="shared" ca="1" si="735"/>
        <v>0</v>
      </c>
      <c r="FT960">
        <f t="shared" ca="1" si="735"/>
        <v>0</v>
      </c>
      <c r="FU960">
        <f t="shared" ca="1" si="724"/>
        <v>0</v>
      </c>
      <c r="FV960">
        <f t="shared" ca="1" si="724"/>
        <v>0</v>
      </c>
      <c r="FW960">
        <f t="shared" ca="1" si="724"/>
        <v>0</v>
      </c>
      <c r="FX960">
        <f t="shared" ca="1" si="724"/>
        <v>0</v>
      </c>
      <c r="FY960">
        <f t="shared" ca="1" si="724"/>
        <v>0</v>
      </c>
      <c r="FZ960">
        <f t="shared" ca="1" si="724"/>
        <v>0</v>
      </c>
      <c r="GA960">
        <f t="shared" ca="1" si="751"/>
        <v>0</v>
      </c>
      <c r="GB960">
        <f t="shared" ca="1" si="751"/>
        <v>0</v>
      </c>
      <c r="GC960">
        <f t="shared" ca="1" si="751"/>
        <v>0</v>
      </c>
      <c r="GD960">
        <f t="shared" ca="1" si="751"/>
        <v>0</v>
      </c>
      <c r="GE960">
        <f t="shared" ca="1" si="751"/>
        <v>0</v>
      </c>
      <c r="GF960">
        <f t="shared" ca="1" si="751"/>
        <v>0</v>
      </c>
    </row>
    <row r="961" spans="1:188" x14ac:dyDescent="0.25">
      <c r="A961" s="2">
        <v>1.5153242742052542E-3</v>
      </c>
      <c r="B961" s="3">
        <v>7.1894532315002646E-2</v>
      </c>
      <c r="C961" s="1">
        <f t="shared" ca="1" si="715"/>
        <v>0</v>
      </c>
      <c r="D961">
        <f t="shared" ca="1" si="749"/>
        <v>0</v>
      </c>
      <c r="E961">
        <f t="shared" ca="1" si="749"/>
        <v>0</v>
      </c>
      <c r="F961">
        <f t="shared" ca="1" si="747"/>
        <v>0</v>
      </c>
      <c r="G961">
        <f t="shared" ca="1" si="747"/>
        <v>0</v>
      </c>
      <c r="H961">
        <f t="shared" ca="1" si="747"/>
        <v>0</v>
      </c>
      <c r="I961">
        <f t="shared" ca="1" si="747"/>
        <v>0</v>
      </c>
      <c r="J961">
        <f t="shared" ca="1" si="747"/>
        <v>0</v>
      </c>
      <c r="K961">
        <f t="shared" ca="1" si="747"/>
        <v>0</v>
      </c>
      <c r="L961">
        <f t="shared" ca="1" si="747"/>
        <v>0</v>
      </c>
      <c r="M961">
        <f t="shared" ca="1" si="747"/>
        <v>0</v>
      </c>
      <c r="N961">
        <f t="shared" ca="1" si="747"/>
        <v>0</v>
      </c>
      <c r="O961">
        <f t="shared" ca="1" si="732"/>
        <v>0</v>
      </c>
      <c r="P961">
        <f t="shared" ca="1" si="732"/>
        <v>0</v>
      </c>
      <c r="Q961">
        <f t="shared" ca="1" si="732"/>
        <v>0</v>
      </c>
      <c r="R961">
        <f t="shared" ca="1" si="732"/>
        <v>0</v>
      </c>
      <c r="S961">
        <f t="shared" ca="1" si="732"/>
        <v>0</v>
      </c>
      <c r="T961">
        <f t="shared" ca="1" si="732"/>
        <v>0</v>
      </c>
      <c r="U961">
        <f t="shared" ca="1" si="732"/>
        <v>0</v>
      </c>
      <c r="V961">
        <f t="shared" ca="1" si="732"/>
        <v>0</v>
      </c>
      <c r="W961">
        <f t="shared" ca="1" si="732"/>
        <v>0</v>
      </c>
      <c r="X961">
        <f t="shared" ca="1" si="732"/>
        <v>0</v>
      </c>
      <c r="Y961">
        <f t="shared" ca="1" si="732"/>
        <v>0</v>
      </c>
      <c r="Z961">
        <f t="shared" ca="1" si="732"/>
        <v>0</v>
      </c>
      <c r="AA961">
        <f t="shared" ca="1" si="754"/>
        <v>0</v>
      </c>
      <c r="AB961">
        <f t="shared" ca="1" si="737"/>
        <v>0</v>
      </c>
      <c r="AC961">
        <f t="shared" ca="1" si="737"/>
        <v>0</v>
      </c>
      <c r="AD961">
        <f t="shared" ca="1" si="737"/>
        <v>0</v>
      </c>
      <c r="AE961">
        <f t="shared" ca="1" si="737"/>
        <v>0</v>
      </c>
      <c r="AF961">
        <f t="shared" ca="1" si="737"/>
        <v>0</v>
      </c>
      <c r="AG961">
        <f t="shared" ca="1" si="737"/>
        <v>0</v>
      </c>
      <c r="AH961">
        <f t="shared" ca="1" si="737"/>
        <v>0</v>
      </c>
      <c r="AI961">
        <f t="shared" ca="1" si="737"/>
        <v>0</v>
      </c>
      <c r="AJ961">
        <f t="shared" ca="1" si="737"/>
        <v>0</v>
      </c>
      <c r="AK961">
        <f t="shared" ca="1" si="721"/>
        <v>0</v>
      </c>
      <c r="AL961">
        <f t="shared" ca="1" si="721"/>
        <v>0</v>
      </c>
      <c r="AM961">
        <f t="shared" ca="1" si="721"/>
        <v>0</v>
      </c>
      <c r="AN961">
        <f t="shared" ca="1" si="721"/>
        <v>0</v>
      </c>
      <c r="AO961">
        <f t="shared" ca="1" si="719"/>
        <v>0</v>
      </c>
      <c r="AP961">
        <f t="shared" ca="1" si="716"/>
        <v>0</v>
      </c>
      <c r="AQ961">
        <f t="shared" ca="1" si="716"/>
        <v>0</v>
      </c>
      <c r="AR961">
        <f t="shared" ca="1" si="716"/>
        <v>0</v>
      </c>
      <c r="AS961">
        <f t="shared" ca="1" si="716"/>
        <v>0</v>
      </c>
      <c r="AT961">
        <f t="shared" ca="1" si="716"/>
        <v>0</v>
      </c>
      <c r="AU961">
        <f t="shared" ca="1" si="716"/>
        <v>0</v>
      </c>
      <c r="AV961">
        <f t="shared" ca="1" si="743"/>
        <v>0</v>
      </c>
      <c r="AW961">
        <f t="shared" ca="1" si="743"/>
        <v>0</v>
      </c>
      <c r="AX961">
        <f t="shared" ca="1" si="743"/>
        <v>0</v>
      </c>
      <c r="AY961">
        <f t="shared" ca="1" si="743"/>
        <v>0</v>
      </c>
      <c r="AZ961">
        <f t="shared" ca="1" si="743"/>
        <v>0</v>
      </c>
      <c r="BA961">
        <f t="shared" ca="1" si="743"/>
        <v>0</v>
      </c>
      <c r="BB961">
        <f t="shared" ca="1" si="743"/>
        <v>0</v>
      </c>
      <c r="BC961">
        <f t="shared" ca="1" si="743"/>
        <v>0</v>
      </c>
      <c r="BD961">
        <f t="shared" ca="1" si="743"/>
        <v>0</v>
      </c>
      <c r="BE961">
        <f t="shared" ca="1" si="743"/>
        <v>0</v>
      </c>
      <c r="BF961">
        <f t="shared" ca="1" si="743"/>
        <v>0</v>
      </c>
      <c r="BG961">
        <f t="shared" ca="1" si="743"/>
        <v>0</v>
      </c>
      <c r="BH961">
        <f t="shared" ca="1" si="743"/>
        <v>0</v>
      </c>
      <c r="BI961">
        <f t="shared" ca="1" si="743"/>
        <v>0</v>
      </c>
      <c r="BJ961">
        <f t="shared" ca="1" si="752"/>
        <v>0</v>
      </c>
      <c r="BK961">
        <f t="shared" ca="1" si="752"/>
        <v>0</v>
      </c>
      <c r="BL961">
        <f t="shared" ca="1" si="752"/>
        <v>0</v>
      </c>
      <c r="BM961">
        <f t="shared" ca="1" si="752"/>
        <v>0</v>
      </c>
      <c r="BN961">
        <f t="shared" ca="1" si="752"/>
        <v>0</v>
      </c>
      <c r="BO961">
        <f t="shared" ca="1" si="752"/>
        <v>0</v>
      </c>
      <c r="BP961">
        <f t="shared" ca="1" si="752"/>
        <v>0</v>
      </c>
      <c r="BQ961">
        <f t="shared" ca="1" si="752"/>
        <v>0</v>
      </c>
      <c r="BR961">
        <f t="shared" ca="1" si="752"/>
        <v>0</v>
      </c>
      <c r="BS961">
        <f t="shared" ca="1" si="752"/>
        <v>0</v>
      </c>
      <c r="BT961">
        <f t="shared" ca="1" si="746"/>
        <v>0</v>
      </c>
      <c r="BU961">
        <f t="shared" ca="1" si="746"/>
        <v>0</v>
      </c>
      <c r="BV961">
        <f t="shared" ca="1" si="746"/>
        <v>0</v>
      </c>
      <c r="BW961">
        <f t="shared" ca="1" si="746"/>
        <v>0</v>
      </c>
      <c r="BX961">
        <f t="shared" ca="1" si="746"/>
        <v>0</v>
      </c>
      <c r="BY961">
        <f t="shared" ca="1" si="746"/>
        <v>0</v>
      </c>
      <c r="BZ961">
        <f t="shared" ca="1" si="746"/>
        <v>0</v>
      </c>
      <c r="CA961">
        <f t="shared" ca="1" si="746"/>
        <v>0</v>
      </c>
      <c r="CB961">
        <f t="shared" ca="1" si="746"/>
        <v>0</v>
      </c>
      <c r="CC961">
        <f t="shared" ca="1" si="745"/>
        <v>0</v>
      </c>
      <c r="CD961">
        <f t="shared" ca="1" si="740"/>
        <v>0</v>
      </c>
      <c r="CE961">
        <f t="shared" ca="1" si="738"/>
        <v>0</v>
      </c>
      <c r="CF961">
        <f t="shared" ca="1" si="738"/>
        <v>0</v>
      </c>
      <c r="CG961">
        <f t="shared" ca="1" si="738"/>
        <v>0</v>
      </c>
      <c r="CH961">
        <f t="shared" ca="1" si="738"/>
        <v>0</v>
      </c>
      <c r="CI961">
        <f t="shared" ca="1" si="738"/>
        <v>0</v>
      </c>
      <c r="CJ961">
        <f t="shared" ca="1" si="738"/>
        <v>0</v>
      </c>
      <c r="CK961">
        <f t="shared" ca="1" si="753"/>
        <v>0</v>
      </c>
      <c r="CL961">
        <f t="shared" ca="1" si="753"/>
        <v>0</v>
      </c>
      <c r="CM961">
        <f t="shared" ca="1" si="753"/>
        <v>0</v>
      </c>
      <c r="CN961">
        <f t="shared" ca="1" si="753"/>
        <v>0</v>
      </c>
      <c r="CO961">
        <f t="shared" ca="1" si="753"/>
        <v>0</v>
      </c>
      <c r="CP961">
        <f t="shared" ca="1" si="741"/>
        <v>0</v>
      </c>
      <c r="CQ961">
        <f t="shared" ca="1" si="741"/>
        <v>0</v>
      </c>
      <c r="CR961">
        <f t="shared" ca="1" si="741"/>
        <v>0</v>
      </c>
      <c r="CS961">
        <f t="shared" ca="1" si="741"/>
        <v>0</v>
      </c>
      <c r="CT961">
        <f t="shared" ca="1" si="741"/>
        <v>0</v>
      </c>
      <c r="CU961">
        <f t="shared" ca="1" si="741"/>
        <v>0</v>
      </c>
      <c r="CV961">
        <f t="shared" ca="1" si="741"/>
        <v>0</v>
      </c>
      <c r="CW961">
        <f t="shared" ca="1" si="755"/>
        <v>0</v>
      </c>
      <c r="CX961">
        <f t="shared" ca="1" si="755"/>
        <v>0</v>
      </c>
      <c r="CY961">
        <f t="shared" ca="1" si="755"/>
        <v>0</v>
      </c>
      <c r="CZ961">
        <f t="shared" ca="1" si="755"/>
        <v>0</v>
      </c>
      <c r="DA961">
        <f t="shared" ca="1" si="755"/>
        <v>0</v>
      </c>
      <c r="DB961">
        <f t="shared" ca="1" si="755"/>
        <v>0</v>
      </c>
      <c r="DC961">
        <f t="shared" ca="1" si="755"/>
        <v>0</v>
      </c>
      <c r="DD961">
        <f t="shared" ca="1" si="755"/>
        <v>0</v>
      </c>
      <c r="DE961">
        <f t="shared" ca="1" si="739"/>
        <v>1.5153242742052542E-3</v>
      </c>
      <c r="DF961">
        <f t="shared" ca="1" si="739"/>
        <v>0</v>
      </c>
      <c r="DG961">
        <f t="shared" ca="1" si="739"/>
        <v>0</v>
      </c>
      <c r="DH961">
        <f t="shared" ca="1" si="739"/>
        <v>0</v>
      </c>
      <c r="DI961">
        <f t="shared" ca="1" si="739"/>
        <v>0</v>
      </c>
      <c r="DJ961">
        <f t="shared" ca="1" si="739"/>
        <v>0</v>
      </c>
      <c r="DK961">
        <f t="shared" ca="1" si="739"/>
        <v>0</v>
      </c>
      <c r="DL961">
        <f t="shared" ca="1" si="739"/>
        <v>0</v>
      </c>
      <c r="DM961">
        <f t="shared" ca="1" si="739"/>
        <v>0</v>
      </c>
      <c r="DN961">
        <f t="shared" ca="1" si="739"/>
        <v>0</v>
      </c>
      <c r="DO961">
        <f t="shared" ca="1" si="739"/>
        <v>0</v>
      </c>
      <c r="DP961">
        <f t="shared" ca="1" si="739"/>
        <v>0</v>
      </c>
      <c r="DQ961">
        <f t="shared" ca="1" si="739"/>
        <v>0</v>
      </c>
      <c r="DR961">
        <f t="shared" ca="1" si="739"/>
        <v>0</v>
      </c>
      <c r="DS961">
        <f t="shared" ca="1" si="739"/>
        <v>0</v>
      </c>
      <c r="DT961">
        <f t="shared" ca="1" si="750"/>
        <v>0</v>
      </c>
      <c r="DU961">
        <f t="shared" ca="1" si="750"/>
        <v>0</v>
      </c>
      <c r="DV961">
        <f t="shared" ca="1" si="750"/>
        <v>0</v>
      </c>
      <c r="DW961">
        <f t="shared" ca="1" si="750"/>
        <v>0</v>
      </c>
      <c r="DX961">
        <f t="shared" ca="1" si="750"/>
        <v>0</v>
      </c>
      <c r="DY961">
        <f t="shared" ca="1" si="750"/>
        <v>0</v>
      </c>
      <c r="DZ961">
        <f t="shared" ca="1" si="750"/>
        <v>0</v>
      </c>
      <c r="EA961">
        <f t="shared" ca="1" si="750"/>
        <v>0</v>
      </c>
      <c r="EB961">
        <f t="shared" ca="1" si="750"/>
        <v>0</v>
      </c>
      <c r="EC961">
        <f t="shared" ca="1" si="744"/>
        <v>0</v>
      </c>
      <c r="ED961">
        <f t="shared" ca="1" si="744"/>
        <v>0</v>
      </c>
      <c r="EE961">
        <f t="shared" ca="1" si="744"/>
        <v>0</v>
      </c>
      <c r="EF961">
        <f t="shared" ca="1" si="744"/>
        <v>0</v>
      </c>
      <c r="EG961">
        <f t="shared" ca="1" si="744"/>
        <v>0</v>
      </c>
      <c r="EH961">
        <f t="shared" ca="1" si="744"/>
        <v>0</v>
      </c>
      <c r="EI961">
        <f t="shared" ca="1" si="744"/>
        <v>0</v>
      </c>
      <c r="EJ961">
        <f t="shared" ca="1" si="744"/>
        <v>0</v>
      </c>
      <c r="EK961">
        <f t="shared" ca="1" si="736"/>
        <v>0</v>
      </c>
      <c r="EL961">
        <f t="shared" ca="1" si="736"/>
        <v>0</v>
      </c>
      <c r="EM961">
        <f t="shared" ca="1" si="736"/>
        <v>0</v>
      </c>
      <c r="EN961">
        <f t="shared" ca="1" si="736"/>
        <v>0</v>
      </c>
      <c r="EO961">
        <f t="shared" ca="1" si="736"/>
        <v>0</v>
      </c>
      <c r="EP961">
        <f t="shared" ca="1" si="736"/>
        <v>0</v>
      </c>
      <c r="EQ961">
        <f t="shared" ca="1" si="748"/>
        <v>0</v>
      </c>
      <c r="ER961">
        <f t="shared" ca="1" si="748"/>
        <v>0</v>
      </c>
      <c r="ES961">
        <f t="shared" ca="1" si="748"/>
        <v>0</v>
      </c>
      <c r="ET961">
        <f t="shared" ca="1" si="748"/>
        <v>0</v>
      </c>
      <c r="EU961">
        <f t="shared" ca="1" si="748"/>
        <v>0</v>
      </c>
      <c r="EV961">
        <f t="shared" ca="1" si="748"/>
        <v>0</v>
      </c>
      <c r="EW961">
        <f t="shared" ca="1" si="711"/>
        <v>0</v>
      </c>
      <c r="EX961">
        <f t="shared" ca="1" si="711"/>
        <v>0</v>
      </c>
      <c r="EY961">
        <f t="shared" ca="1" si="711"/>
        <v>0</v>
      </c>
      <c r="EZ961">
        <f t="shared" ca="1" si="711"/>
        <v>0</v>
      </c>
      <c r="FA961">
        <f t="shared" ca="1" si="711"/>
        <v>0</v>
      </c>
      <c r="FB961">
        <f t="shared" ca="1" si="711"/>
        <v>0</v>
      </c>
      <c r="FC961">
        <f t="shared" ca="1" si="711"/>
        <v>0</v>
      </c>
      <c r="FD961">
        <f t="shared" ca="1" si="711"/>
        <v>0</v>
      </c>
      <c r="FE961">
        <f t="shared" ca="1" si="711"/>
        <v>0</v>
      </c>
      <c r="FF961">
        <f t="shared" ca="1" si="742"/>
        <v>0</v>
      </c>
      <c r="FG961">
        <f t="shared" ca="1" si="742"/>
        <v>0</v>
      </c>
      <c r="FH961">
        <f t="shared" ca="1" si="742"/>
        <v>0</v>
      </c>
      <c r="FI961">
        <f t="shared" ca="1" si="742"/>
        <v>0</v>
      </c>
      <c r="FJ961">
        <f t="shared" ca="1" si="742"/>
        <v>0</v>
      </c>
      <c r="FK961">
        <f t="shared" ca="1" si="742"/>
        <v>0</v>
      </c>
      <c r="FL961">
        <f t="shared" ca="1" si="742"/>
        <v>0</v>
      </c>
      <c r="FM961">
        <f t="shared" ca="1" si="742"/>
        <v>0</v>
      </c>
      <c r="FN961">
        <f t="shared" ca="1" si="735"/>
        <v>0</v>
      </c>
      <c r="FO961">
        <f t="shared" ca="1" si="735"/>
        <v>0</v>
      </c>
      <c r="FP961">
        <f t="shared" ca="1" si="735"/>
        <v>0</v>
      </c>
      <c r="FQ961">
        <f t="shared" ca="1" si="735"/>
        <v>0</v>
      </c>
      <c r="FR961">
        <f t="shared" ca="1" si="735"/>
        <v>0</v>
      </c>
      <c r="FS961">
        <f t="shared" ca="1" si="735"/>
        <v>0</v>
      </c>
      <c r="FT961">
        <f t="shared" ca="1" si="735"/>
        <v>0</v>
      </c>
      <c r="FU961">
        <f t="shared" ca="1" si="724"/>
        <v>0</v>
      </c>
      <c r="FV961">
        <f t="shared" ca="1" si="724"/>
        <v>0</v>
      </c>
      <c r="FW961">
        <f t="shared" ca="1" si="724"/>
        <v>0</v>
      </c>
      <c r="FX961">
        <f t="shared" ca="1" si="724"/>
        <v>0</v>
      </c>
      <c r="FY961">
        <f t="shared" ca="1" si="724"/>
        <v>0</v>
      </c>
      <c r="FZ961">
        <f t="shared" ca="1" si="724"/>
        <v>0</v>
      </c>
      <c r="GA961">
        <f t="shared" ca="1" si="751"/>
        <v>0</v>
      </c>
      <c r="GB961">
        <f t="shared" ca="1" si="751"/>
        <v>0</v>
      </c>
      <c r="GC961">
        <f t="shared" ca="1" si="751"/>
        <v>0</v>
      </c>
      <c r="GD961">
        <f t="shared" ca="1" si="751"/>
        <v>0</v>
      </c>
      <c r="GE961">
        <f t="shared" ca="1" si="751"/>
        <v>0</v>
      </c>
      <c r="GF961">
        <f t="shared" ca="1" si="751"/>
        <v>0</v>
      </c>
    </row>
    <row r="962" spans="1:188" x14ac:dyDescent="0.25">
      <c r="A962" s="2">
        <v>8.2759691381278921E-4</v>
      </c>
      <c r="B962" s="3">
        <v>7.18949470999109E-2</v>
      </c>
      <c r="C962" s="1">
        <f t="shared" ca="1" si="715"/>
        <v>0</v>
      </c>
      <c r="D962">
        <f t="shared" ca="1" si="749"/>
        <v>0</v>
      </c>
      <c r="E962">
        <f t="shared" ca="1" si="749"/>
        <v>0</v>
      </c>
      <c r="F962">
        <f t="shared" ca="1" si="747"/>
        <v>0</v>
      </c>
      <c r="G962">
        <f t="shared" ca="1" si="747"/>
        <v>0</v>
      </c>
      <c r="H962">
        <f t="shared" ca="1" si="747"/>
        <v>0</v>
      </c>
      <c r="I962">
        <f t="shared" ca="1" si="747"/>
        <v>0</v>
      </c>
      <c r="J962">
        <f t="shared" ca="1" si="747"/>
        <v>0</v>
      </c>
      <c r="K962">
        <f t="shared" ca="1" si="747"/>
        <v>0</v>
      </c>
      <c r="L962">
        <f t="shared" ca="1" si="747"/>
        <v>0</v>
      </c>
      <c r="M962">
        <f t="shared" ca="1" si="747"/>
        <v>0</v>
      </c>
      <c r="N962">
        <f t="shared" ca="1" si="747"/>
        <v>0</v>
      </c>
      <c r="O962">
        <f t="shared" ca="1" si="732"/>
        <v>0</v>
      </c>
      <c r="P962">
        <f t="shared" ca="1" si="732"/>
        <v>0</v>
      </c>
      <c r="Q962">
        <f t="shared" ca="1" si="732"/>
        <v>0</v>
      </c>
      <c r="R962">
        <f t="shared" ca="1" si="732"/>
        <v>0</v>
      </c>
      <c r="S962">
        <f t="shared" ca="1" si="732"/>
        <v>0</v>
      </c>
      <c r="T962">
        <f t="shared" ca="1" si="732"/>
        <v>0</v>
      </c>
      <c r="U962">
        <f t="shared" ca="1" si="732"/>
        <v>0</v>
      </c>
      <c r="V962">
        <f t="shared" ca="1" si="732"/>
        <v>0</v>
      </c>
      <c r="W962">
        <f t="shared" ca="1" si="732"/>
        <v>0</v>
      </c>
      <c r="X962">
        <f t="shared" ca="1" si="732"/>
        <v>0</v>
      </c>
      <c r="Y962">
        <f t="shared" ca="1" si="732"/>
        <v>0</v>
      </c>
      <c r="Z962">
        <f t="shared" ca="1" si="732"/>
        <v>0</v>
      </c>
      <c r="AA962">
        <f t="shared" ca="1" si="754"/>
        <v>0</v>
      </c>
      <c r="AB962">
        <f t="shared" ca="1" si="737"/>
        <v>0</v>
      </c>
      <c r="AC962">
        <f t="shared" ca="1" si="737"/>
        <v>0</v>
      </c>
      <c r="AD962">
        <f t="shared" ca="1" si="737"/>
        <v>0</v>
      </c>
      <c r="AE962">
        <f t="shared" ca="1" si="737"/>
        <v>0</v>
      </c>
      <c r="AF962">
        <f t="shared" ca="1" si="737"/>
        <v>0</v>
      </c>
      <c r="AG962">
        <f t="shared" ca="1" si="737"/>
        <v>0</v>
      </c>
      <c r="AH962">
        <f t="shared" ca="1" si="737"/>
        <v>0</v>
      </c>
      <c r="AI962">
        <f t="shared" ca="1" si="737"/>
        <v>0</v>
      </c>
      <c r="AJ962">
        <f t="shared" ca="1" si="737"/>
        <v>0</v>
      </c>
      <c r="AK962">
        <f t="shared" ca="1" si="721"/>
        <v>0</v>
      </c>
      <c r="AL962">
        <f t="shared" ca="1" si="721"/>
        <v>0</v>
      </c>
      <c r="AM962">
        <f t="shared" ca="1" si="721"/>
        <v>0</v>
      </c>
      <c r="AN962">
        <f t="shared" ca="1" si="721"/>
        <v>0</v>
      </c>
      <c r="AO962">
        <f t="shared" ca="1" si="719"/>
        <v>0</v>
      </c>
      <c r="AP962">
        <f t="shared" ca="1" si="716"/>
        <v>0</v>
      </c>
      <c r="AQ962">
        <f t="shared" ca="1" si="716"/>
        <v>0</v>
      </c>
      <c r="AR962">
        <f t="shared" ca="1" si="716"/>
        <v>0</v>
      </c>
      <c r="AS962">
        <f t="shared" ca="1" si="716"/>
        <v>0</v>
      </c>
      <c r="AT962">
        <f t="shared" ca="1" si="716"/>
        <v>0</v>
      </c>
      <c r="AU962">
        <f t="shared" ca="1" si="716"/>
        <v>0</v>
      </c>
      <c r="AV962">
        <f t="shared" ca="1" si="743"/>
        <v>0</v>
      </c>
      <c r="AW962">
        <f t="shared" ca="1" si="743"/>
        <v>0</v>
      </c>
      <c r="AX962">
        <f t="shared" ca="1" si="743"/>
        <v>0</v>
      </c>
      <c r="AY962">
        <f t="shared" ca="1" si="743"/>
        <v>0</v>
      </c>
      <c r="AZ962">
        <f t="shared" ca="1" si="743"/>
        <v>0</v>
      </c>
      <c r="BA962">
        <f t="shared" ca="1" si="743"/>
        <v>0</v>
      </c>
      <c r="BB962">
        <f t="shared" ca="1" si="743"/>
        <v>0</v>
      </c>
      <c r="BC962">
        <f t="shared" ca="1" si="743"/>
        <v>0</v>
      </c>
      <c r="BD962">
        <f t="shared" ca="1" si="743"/>
        <v>0</v>
      </c>
      <c r="BE962">
        <f t="shared" ca="1" si="743"/>
        <v>0</v>
      </c>
      <c r="BF962">
        <f t="shared" ca="1" si="743"/>
        <v>0</v>
      </c>
      <c r="BG962">
        <f t="shared" ca="1" si="743"/>
        <v>0</v>
      </c>
      <c r="BH962">
        <f t="shared" ca="1" si="743"/>
        <v>0</v>
      </c>
      <c r="BI962">
        <f t="shared" ca="1" si="743"/>
        <v>0</v>
      </c>
      <c r="BJ962">
        <f t="shared" ca="1" si="752"/>
        <v>0</v>
      </c>
      <c r="BK962">
        <f t="shared" ca="1" si="752"/>
        <v>0</v>
      </c>
      <c r="BL962">
        <f t="shared" ca="1" si="752"/>
        <v>0</v>
      </c>
      <c r="BM962">
        <f t="shared" ca="1" si="752"/>
        <v>0</v>
      </c>
      <c r="BN962">
        <f t="shared" ca="1" si="752"/>
        <v>0</v>
      </c>
      <c r="BO962">
        <f t="shared" ca="1" si="752"/>
        <v>0</v>
      </c>
      <c r="BP962">
        <f t="shared" ca="1" si="752"/>
        <v>0</v>
      </c>
      <c r="BQ962">
        <f t="shared" ca="1" si="752"/>
        <v>0</v>
      </c>
      <c r="BR962">
        <f t="shared" ca="1" si="752"/>
        <v>0</v>
      </c>
      <c r="BS962">
        <f t="shared" ca="1" si="752"/>
        <v>0</v>
      </c>
      <c r="BT962">
        <f t="shared" ca="1" si="746"/>
        <v>0</v>
      </c>
      <c r="BU962">
        <f t="shared" ca="1" si="746"/>
        <v>0</v>
      </c>
      <c r="BV962">
        <f t="shared" ca="1" si="746"/>
        <v>0</v>
      </c>
      <c r="BW962">
        <f t="shared" ca="1" si="746"/>
        <v>0</v>
      </c>
      <c r="BX962">
        <f t="shared" ca="1" si="746"/>
        <v>0</v>
      </c>
      <c r="BY962">
        <f t="shared" ca="1" si="746"/>
        <v>0</v>
      </c>
      <c r="BZ962">
        <f t="shared" ca="1" si="746"/>
        <v>0</v>
      </c>
      <c r="CA962">
        <f t="shared" ca="1" si="746"/>
        <v>0</v>
      </c>
      <c r="CB962">
        <f t="shared" ca="1" si="746"/>
        <v>0</v>
      </c>
      <c r="CC962">
        <f t="shared" ca="1" si="745"/>
        <v>0</v>
      </c>
      <c r="CD962">
        <f t="shared" ca="1" si="740"/>
        <v>0</v>
      </c>
      <c r="CE962">
        <f t="shared" ca="1" si="738"/>
        <v>0</v>
      </c>
      <c r="CF962">
        <f t="shared" ca="1" si="738"/>
        <v>0</v>
      </c>
      <c r="CG962">
        <f t="shared" ca="1" si="738"/>
        <v>0</v>
      </c>
      <c r="CH962">
        <f t="shared" ca="1" si="738"/>
        <v>0</v>
      </c>
      <c r="CI962">
        <f t="shared" ca="1" si="738"/>
        <v>0</v>
      </c>
      <c r="CJ962">
        <f t="shared" ca="1" si="738"/>
        <v>0</v>
      </c>
      <c r="CK962">
        <f t="shared" ca="1" si="753"/>
        <v>0</v>
      </c>
      <c r="CL962">
        <f t="shared" ca="1" si="753"/>
        <v>0</v>
      </c>
      <c r="CM962">
        <f t="shared" ca="1" si="753"/>
        <v>0</v>
      </c>
      <c r="CN962">
        <f t="shared" ca="1" si="753"/>
        <v>0</v>
      </c>
      <c r="CO962">
        <f t="shared" ca="1" si="753"/>
        <v>0</v>
      </c>
      <c r="CP962">
        <f t="shared" ca="1" si="741"/>
        <v>0</v>
      </c>
      <c r="CQ962">
        <f t="shared" ca="1" si="741"/>
        <v>0</v>
      </c>
      <c r="CR962">
        <f t="shared" ca="1" si="741"/>
        <v>0</v>
      </c>
      <c r="CS962">
        <f t="shared" ca="1" si="741"/>
        <v>0</v>
      </c>
      <c r="CT962">
        <f t="shared" ca="1" si="741"/>
        <v>0</v>
      </c>
      <c r="CU962">
        <f t="shared" ca="1" si="741"/>
        <v>0</v>
      </c>
      <c r="CV962">
        <f t="shared" ca="1" si="741"/>
        <v>0</v>
      </c>
      <c r="CW962">
        <f t="shared" ca="1" si="755"/>
        <v>0</v>
      </c>
      <c r="CX962">
        <f t="shared" ca="1" si="755"/>
        <v>0</v>
      </c>
      <c r="CY962">
        <f t="shared" ca="1" si="755"/>
        <v>0</v>
      </c>
      <c r="CZ962">
        <f t="shared" ca="1" si="755"/>
        <v>0</v>
      </c>
      <c r="DA962">
        <f t="shared" ca="1" si="755"/>
        <v>0</v>
      </c>
      <c r="DB962">
        <f t="shared" ca="1" si="755"/>
        <v>0</v>
      </c>
      <c r="DC962">
        <f t="shared" ca="1" si="755"/>
        <v>0</v>
      </c>
      <c r="DD962">
        <f t="shared" ca="1" si="755"/>
        <v>0</v>
      </c>
      <c r="DE962">
        <f t="shared" ca="1" si="739"/>
        <v>8.2759691381278921E-4</v>
      </c>
      <c r="DF962">
        <f t="shared" ca="1" si="739"/>
        <v>0</v>
      </c>
      <c r="DG962">
        <f t="shared" ca="1" si="739"/>
        <v>0</v>
      </c>
      <c r="DH962">
        <f t="shared" ca="1" si="739"/>
        <v>0</v>
      </c>
      <c r="DI962">
        <f t="shared" ca="1" si="739"/>
        <v>0</v>
      </c>
      <c r="DJ962">
        <f t="shared" ca="1" si="739"/>
        <v>0</v>
      </c>
      <c r="DK962">
        <f t="shared" ca="1" si="739"/>
        <v>0</v>
      </c>
      <c r="DL962">
        <f t="shared" ca="1" si="739"/>
        <v>0</v>
      </c>
      <c r="DM962">
        <f t="shared" ca="1" si="739"/>
        <v>0</v>
      </c>
      <c r="DN962">
        <f t="shared" ca="1" si="739"/>
        <v>0</v>
      </c>
      <c r="DO962">
        <f t="shared" ca="1" si="739"/>
        <v>0</v>
      </c>
      <c r="DP962">
        <f t="shared" ca="1" si="739"/>
        <v>0</v>
      </c>
      <c r="DQ962">
        <f t="shared" ca="1" si="739"/>
        <v>0</v>
      </c>
      <c r="DR962">
        <f t="shared" ref="DR962:DZ1011" ca="1" si="756">IF(AND($B962&gt;DQ$6,$B962&lt;=DR$6),MAX($A962,DT961),0)</f>
        <v>0</v>
      </c>
      <c r="DS962">
        <f t="shared" ca="1" si="756"/>
        <v>0</v>
      </c>
      <c r="DT962">
        <f t="shared" ca="1" si="750"/>
        <v>0</v>
      </c>
      <c r="DU962">
        <f t="shared" ca="1" si="750"/>
        <v>0</v>
      </c>
      <c r="DV962">
        <f t="shared" ca="1" si="750"/>
        <v>0</v>
      </c>
      <c r="DW962">
        <f t="shared" ca="1" si="750"/>
        <v>0</v>
      </c>
      <c r="DX962">
        <f t="shared" ca="1" si="750"/>
        <v>0</v>
      </c>
      <c r="DY962">
        <f t="shared" ca="1" si="750"/>
        <v>0</v>
      </c>
      <c r="DZ962">
        <f t="shared" ca="1" si="750"/>
        <v>0</v>
      </c>
      <c r="EA962">
        <f t="shared" ca="1" si="750"/>
        <v>0</v>
      </c>
      <c r="EB962">
        <f t="shared" ca="1" si="750"/>
        <v>0</v>
      </c>
      <c r="EC962">
        <f t="shared" ca="1" si="744"/>
        <v>0</v>
      </c>
      <c r="ED962">
        <f t="shared" ca="1" si="744"/>
        <v>0</v>
      </c>
      <c r="EE962">
        <f t="shared" ca="1" si="744"/>
        <v>0</v>
      </c>
      <c r="EF962">
        <f t="shared" ca="1" si="744"/>
        <v>0</v>
      </c>
      <c r="EG962">
        <f t="shared" ca="1" si="744"/>
        <v>0</v>
      </c>
      <c r="EH962">
        <f t="shared" ca="1" si="744"/>
        <v>0</v>
      </c>
      <c r="EI962">
        <f t="shared" ca="1" si="744"/>
        <v>0</v>
      </c>
      <c r="EJ962">
        <f t="shared" ca="1" si="744"/>
        <v>0</v>
      </c>
      <c r="EK962">
        <f t="shared" ca="1" si="736"/>
        <v>0</v>
      </c>
      <c r="EL962">
        <f t="shared" ca="1" si="736"/>
        <v>0</v>
      </c>
      <c r="EM962">
        <f t="shared" ca="1" si="736"/>
        <v>0</v>
      </c>
      <c r="EN962">
        <f t="shared" ca="1" si="736"/>
        <v>0</v>
      </c>
      <c r="EO962">
        <f t="shared" ca="1" si="736"/>
        <v>0</v>
      </c>
      <c r="EP962">
        <f t="shared" ca="1" si="736"/>
        <v>0</v>
      </c>
      <c r="EQ962">
        <f t="shared" ca="1" si="748"/>
        <v>0</v>
      </c>
      <c r="ER962">
        <f t="shared" ca="1" si="748"/>
        <v>0</v>
      </c>
      <c r="ES962">
        <f t="shared" ca="1" si="748"/>
        <v>0</v>
      </c>
      <c r="ET962">
        <f t="shared" ca="1" si="748"/>
        <v>0</v>
      </c>
      <c r="EU962">
        <f t="shared" ca="1" si="748"/>
        <v>0</v>
      </c>
      <c r="EV962">
        <f t="shared" ca="1" si="748"/>
        <v>0</v>
      </c>
      <c r="EW962">
        <f t="shared" ca="1" si="711"/>
        <v>0</v>
      </c>
      <c r="EX962">
        <f t="shared" ca="1" si="711"/>
        <v>0</v>
      </c>
      <c r="EY962">
        <f t="shared" ca="1" si="711"/>
        <v>0</v>
      </c>
      <c r="EZ962">
        <f t="shared" ca="1" si="711"/>
        <v>0</v>
      </c>
      <c r="FA962">
        <f t="shared" ca="1" si="711"/>
        <v>0</v>
      </c>
      <c r="FB962">
        <f t="shared" ca="1" si="711"/>
        <v>0</v>
      </c>
      <c r="FC962">
        <f t="shared" ca="1" si="711"/>
        <v>0</v>
      </c>
      <c r="FD962">
        <f t="shared" ca="1" si="711"/>
        <v>0</v>
      </c>
      <c r="FE962">
        <f t="shared" ca="1" si="711"/>
        <v>0</v>
      </c>
      <c r="FF962">
        <f t="shared" ca="1" si="742"/>
        <v>0</v>
      </c>
      <c r="FG962">
        <f t="shared" ca="1" si="742"/>
        <v>0</v>
      </c>
      <c r="FH962">
        <f t="shared" ca="1" si="742"/>
        <v>0</v>
      </c>
      <c r="FI962">
        <f t="shared" ca="1" si="742"/>
        <v>0</v>
      </c>
      <c r="FJ962">
        <f t="shared" ca="1" si="742"/>
        <v>0</v>
      </c>
      <c r="FK962">
        <f t="shared" ca="1" si="742"/>
        <v>0</v>
      </c>
      <c r="FL962">
        <f t="shared" ca="1" si="742"/>
        <v>0</v>
      </c>
      <c r="FM962">
        <f t="shared" ca="1" si="742"/>
        <v>0</v>
      </c>
      <c r="FN962">
        <f t="shared" ca="1" si="735"/>
        <v>0</v>
      </c>
      <c r="FO962">
        <f t="shared" ca="1" si="735"/>
        <v>0</v>
      </c>
      <c r="FP962">
        <f t="shared" ca="1" si="735"/>
        <v>0</v>
      </c>
      <c r="FQ962">
        <f t="shared" ca="1" si="735"/>
        <v>0</v>
      </c>
      <c r="FR962">
        <f t="shared" ca="1" si="735"/>
        <v>0</v>
      </c>
      <c r="FS962">
        <f t="shared" ca="1" si="735"/>
        <v>0</v>
      </c>
      <c r="FT962">
        <f t="shared" ca="1" si="735"/>
        <v>0</v>
      </c>
      <c r="FU962">
        <f t="shared" ca="1" si="724"/>
        <v>0</v>
      </c>
      <c r="FV962">
        <f t="shared" ca="1" si="724"/>
        <v>0</v>
      </c>
      <c r="FW962">
        <f t="shared" ca="1" si="724"/>
        <v>0</v>
      </c>
      <c r="FX962">
        <f t="shared" ca="1" si="724"/>
        <v>0</v>
      </c>
      <c r="FY962">
        <f t="shared" ca="1" si="724"/>
        <v>0</v>
      </c>
      <c r="FZ962">
        <f t="shared" ca="1" si="724"/>
        <v>0</v>
      </c>
      <c r="GA962">
        <f t="shared" ca="1" si="751"/>
        <v>0</v>
      </c>
      <c r="GB962">
        <f t="shared" ca="1" si="751"/>
        <v>0</v>
      </c>
      <c r="GC962">
        <f t="shared" ca="1" si="751"/>
        <v>0</v>
      </c>
      <c r="GD962">
        <f t="shared" ca="1" si="751"/>
        <v>0</v>
      </c>
      <c r="GE962">
        <f t="shared" ca="1" si="751"/>
        <v>0</v>
      </c>
      <c r="GF962">
        <f t="shared" ca="1" si="751"/>
        <v>0</v>
      </c>
    </row>
    <row r="963" spans="1:188" x14ac:dyDescent="0.25">
      <c r="A963" s="2">
        <v>4.5862925857077519E-3</v>
      </c>
      <c r="B963" s="3">
        <v>7.1900937637123963E-2</v>
      </c>
      <c r="C963" s="1">
        <f t="shared" ca="1" si="715"/>
        <v>0</v>
      </c>
      <c r="D963">
        <f t="shared" ca="1" si="749"/>
        <v>0</v>
      </c>
      <c r="E963">
        <f t="shared" ca="1" si="749"/>
        <v>0</v>
      </c>
      <c r="F963">
        <f t="shared" ca="1" si="747"/>
        <v>0</v>
      </c>
      <c r="G963">
        <f t="shared" ca="1" si="747"/>
        <v>0</v>
      </c>
      <c r="H963">
        <f t="shared" ca="1" si="747"/>
        <v>0</v>
      </c>
      <c r="I963">
        <f t="shared" ca="1" si="747"/>
        <v>0</v>
      </c>
      <c r="J963">
        <f t="shared" ca="1" si="747"/>
        <v>0</v>
      </c>
      <c r="K963">
        <f t="shared" ca="1" si="747"/>
        <v>0</v>
      </c>
      <c r="L963">
        <f t="shared" ca="1" si="747"/>
        <v>0</v>
      </c>
      <c r="M963">
        <f t="shared" ca="1" si="747"/>
        <v>0</v>
      </c>
      <c r="N963">
        <f t="shared" ca="1" si="747"/>
        <v>0</v>
      </c>
      <c r="O963">
        <f t="shared" ca="1" si="732"/>
        <v>0</v>
      </c>
      <c r="P963">
        <f t="shared" ca="1" si="732"/>
        <v>0</v>
      </c>
      <c r="Q963">
        <f t="shared" ca="1" si="732"/>
        <v>0</v>
      </c>
      <c r="R963">
        <f t="shared" ca="1" si="732"/>
        <v>0</v>
      </c>
      <c r="S963">
        <f t="shared" ca="1" si="732"/>
        <v>0</v>
      </c>
      <c r="T963">
        <f t="shared" ca="1" si="732"/>
        <v>0</v>
      </c>
      <c r="U963">
        <f t="shared" ca="1" si="732"/>
        <v>0</v>
      </c>
      <c r="V963">
        <f t="shared" ca="1" si="732"/>
        <v>0</v>
      </c>
      <c r="W963">
        <f t="shared" ca="1" si="732"/>
        <v>0</v>
      </c>
      <c r="X963">
        <f t="shared" ca="1" si="732"/>
        <v>0</v>
      </c>
      <c r="Y963">
        <f t="shared" ca="1" si="732"/>
        <v>0</v>
      </c>
      <c r="Z963">
        <f t="shared" ca="1" si="732"/>
        <v>0</v>
      </c>
      <c r="AA963">
        <f t="shared" ca="1" si="754"/>
        <v>0</v>
      </c>
      <c r="AB963">
        <f t="shared" ca="1" si="737"/>
        <v>0</v>
      </c>
      <c r="AC963">
        <f t="shared" ca="1" si="737"/>
        <v>0</v>
      </c>
      <c r="AD963">
        <f t="shared" ca="1" si="737"/>
        <v>0</v>
      </c>
      <c r="AE963">
        <f t="shared" ca="1" si="737"/>
        <v>0</v>
      </c>
      <c r="AF963">
        <f t="shared" ca="1" si="737"/>
        <v>0</v>
      </c>
      <c r="AG963">
        <f t="shared" ca="1" si="737"/>
        <v>0</v>
      </c>
      <c r="AH963">
        <f t="shared" ca="1" si="737"/>
        <v>0</v>
      </c>
      <c r="AI963">
        <f t="shared" ca="1" si="737"/>
        <v>0</v>
      </c>
      <c r="AJ963">
        <f t="shared" ca="1" si="737"/>
        <v>0</v>
      </c>
      <c r="AK963">
        <f t="shared" ca="1" si="721"/>
        <v>0</v>
      </c>
      <c r="AL963">
        <f t="shared" ca="1" si="721"/>
        <v>0</v>
      </c>
      <c r="AM963">
        <f t="shared" ca="1" si="721"/>
        <v>0</v>
      </c>
      <c r="AN963">
        <f t="shared" ca="1" si="721"/>
        <v>0</v>
      </c>
      <c r="AO963">
        <f t="shared" ca="1" si="719"/>
        <v>0</v>
      </c>
      <c r="AP963">
        <f t="shared" ca="1" si="716"/>
        <v>0</v>
      </c>
      <c r="AQ963">
        <f t="shared" ca="1" si="716"/>
        <v>0</v>
      </c>
      <c r="AR963">
        <f t="shared" ca="1" si="716"/>
        <v>0</v>
      </c>
      <c r="AS963">
        <f t="shared" ca="1" si="716"/>
        <v>0</v>
      </c>
      <c r="AT963">
        <f t="shared" ca="1" si="716"/>
        <v>0</v>
      </c>
      <c r="AU963">
        <f t="shared" ca="1" si="716"/>
        <v>0</v>
      </c>
      <c r="AV963">
        <f t="shared" ca="1" si="743"/>
        <v>0</v>
      </c>
      <c r="AW963">
        <f t="shared" ca="1" si="743"/>
        <v>0</v>
      </c>
      <c r="AX963">
        <f t="shared" ca="1" si="743"/>
        <v>0</v>
      </c>
      <c r="AY963">
        <f t="shared" ca="1" si="743"/>
        <v>0</v>
      </c>
      <c r="AZ963">
        <f t="shared" ca="1" si="743"/>
        <v>0</v>
      </c>
      <c r="BA963">
        <f t="shared" ca="1" si="743"/>
        <v>0</v>
      </c>
      <c r="BB963">
        <f t="shared" ca="1" si="743"/>
        <v>0</v>
      </c>
      <c r="BC963">
        <f t="shared" ca="1" si="743"/>
        <v>0</v>
      </c>
      <c r="BD963">
        <f t="shared" ca="1" si="743"/>
        <v>0</v>
      </c>
      <c r="BE963">
        <f t="shared" ca="1" si="743"/>
        <v>0</v>
      </c>
      <c r="BF963">
        <f t="shared" ca="1" si="743"/>
        <v>0</v>
      </c>
      <c r="BG963">
        <f t="shared" ca="1" si="743"/>
        <v>0</v>
      </c>
      <c r="BH963">
        <f t="shared" ca="1" si="743"/>
        <v>0</v>
      </c>
      <c r="BI963">
        <f t="shared" ca="1" si="743"/>
        <v>0</v>
      </c>
      <c r="BJ963">
        <f t="shared" ca="1" si="752"/>
        <v>0</v>
      </c>
      <c r="BK963">
        <f t="shared" ca="1" si="752"/>
        <v>0</v>
      </c>
      <c r="BL963">
        <f t="shared" ca="1" si="752"/>
        <v>0</v>
      </c>
      <c r="BM963">
        <f t="shared" ca="1" si="752"/>
        <v>0</v>
      </c>
      <c r="BN963">
        <f t="shared" ca="1" si="752"/>
        <v>0</v>
      </c>
      <c r="BO963">
        <f t="shared" ca="1" si="752"/>
        <v>0</v>
      </c>
      <c r="BP963">
        <f t="shared" ca="1" si="752"/>
        <v>0</v>
      </c>
      <c r="BQ963">
        <f t="shared" ca="1" si="752"/>
        <v>0</v>
      </c>
      <c r="BR963">
        <f t="shared" ca="1" si="752"/>
        <v>0</v>
      </c>
      <c r="BS963">
        <f t="shared" ca="1" si="752"/>
        <v>0</v>
      </c>
      <c r="BT963">
        <f t="shared" ca="1" si="746"/>
        <v>0</v>
      </c>
      <c r="BU963">
        <f t="shared" ca="1" si="746"/>
        <v>0</v>
      </c>
      <c r="BV963">
        <f t="shared" ca="1" si="746"/>
        <v>0</v>
      </c>
      <c r="BW963">
        <f t="shared" ca="1" si="746"/>
        <v>0</v>
      </c>
      <c r="BX963">
        <f t="shared" ca="1" si="746"/>
        <v>0</v>
      </c>
      <c r="BY963">
        <f t="shared" ca="1" si="746"/>
        <v>0</v>
      </c>
      <c r="BZ963">
        <f t="shared" ca="1" si="746"/>
        <v>0</v>
      </c>
      <c r="CA963">
        <f t="shared" ca="1" si="746"/>
        <v>0</v>
      </c>
      <c r="CB963">
        <f t="shared" ca="1" si="746"/>
        <v>0</v>
      </c>
      <c r="CC963">
        <f t="shared" ca="1" si="745"/>
        <v>0</v>
      </c>
      <c r="CD963">
        <f t="shared" ca="1" si="740"/>
        <v>0</v>
      </c>
      <c r="CE963">
        <f t="shared" ca="1" si="738"/>
        <v>0</v>
      </c>
      <c r="CF963">
        <f t="shared" ca="1" si="738"/>
        <v>0</v>
      </c>
      <c r="CG963">
        <f t="shared" ca="1" si="738"/>
        <v>0</v>
      </c>
      <c r="CH963">
        <f t="shared" ca="1" si="738"/>
        <v>0</v>
      </c>
      <c r="CI963">
        <f t="shared" ca="1" si="738"/>
        <v>0</v>
      </c>
      <c r="CJ963">
        <f t="shared" ca="1" si="738"/>
        <v>0</v>
      </c>
      <c r="CK963">
        <f t="shared" ca="1" si="753"/>
        <v>0</v>
      </c>
      <c r="CL963">
        <f t="shared" ca="1" si="753"/>
        <v>0</v>
      </c>
      <c r="CM963">
        <f t="shared" ca="1" si="753"/>
        <v>0</v>
      </c>
      <c r="CN963">
        <f t="shared" ca="1" si="753"/>
        <v>0</v>
      </c>
      <c r="CO963">
        <f t="shared" ca="1" si="753"/>
        <v>0</v>
      </c>
      <c r="CP963">
        <f t="shared" ca="1" si="741"/>
        <v>0</v>
      </c>
      <c r="CQ963">
        <f t="shared" ca="1" si="741"/>
        <v>0</v>
      </c>
      <c r="CR963">
        <f t="shared" ca="1" si="741"/>
        <v>0</v>
      </c>
      <c r="CS963">
        <f t="shared" ca="1" si="741"/>
        <v>0</v>
      </c>
      <c r="CT963">
        <f t="shared" ca="1" si="741"/>
        <v>0</v>
      </c>
      <c r="CU963">
        <f t="shared" ca="1" si="741"/>
        <v>0</v>
      </c>
      <c r="CV963">
        <f t="shared" ca="1" si="741"/>
        <v>0</v>
      </c>
      <c r="CW963">
        <f t="shared" ca="1" si="755"/>
        <v>0</v>
      </c>
      <c r="CX963">
        <f t="shared" ca="1" si="755"/>
        <v>0</v>
      </c>
      <c r="CY963">
        <f t="shared" ca="1" si="755"/>
        <v>0</v>
      </c>
      <c r="CZ963">
        <f t="shared" ca="1" si="755"/>
        <v>0</v>
      </c>
      <c r="DA963">
        <f t="shared" ca="1" si="755"/>
        <v>0</v>
      </c>
      <c r="DB963">
        <f t="shared" ca="1" si="755"/>
        <v>0</v>
      </c>
      <c r="DC963">
        <f t="shared" ca="1" si="755"/>
        <v>0</v>
      </c>
      <c r="DD963">
        <f t="shared" ca="1" si="755"/>
        <v>0</v>
      </c>
      <c r="DE963">
        <f t="shared" ca="1" si="755"/>
        <v>0</v>
      </c>
      <c r="DF963">
        <f t="shared" ca="1" si="755"/>
        <v>4.5862925857077519E-3</v>
      </c>
      <c r="DG963">
        <f t="shared" ca="1" si="755"/>
        <v>0</v>
      </c>
      <c r="DH963">
        <f t="shared" ca="1" si="755"/>
        <v>0</v>
      </c>
      <c r="DI963">
        <f t="shared" ca="1" si="755"/>
        <v>0</v>
      </c>
      <c r="DJ963">
        <f t="shared" ca="1" si="755"/>
        <v>0</v>
      </c>
      <c r="DK963">
        <f t="shared" ca="1" si="755"/>
        <v>0</v>
      </c>
      <c r="DL963">
        <f t="shared" ca="1" si="755"/>
        <v>0</v>
      </c>
      <c r="DM963">
        <f t="shared" ref="DM963:DV1012" ca="1" si="757">IF(AND($B963&gt;DL$6,$B963&lt;=DM$6),MAX($A963,DO962),0)</f>
        <v>0</v>
      </c>
      <c r="DN963">
        <f t="shared" ca="1" si="757"/>
        <v>0</v>
      </c>
      <c r="DO963">
        <f t="shared" ca="1" si="757"/>
        <v>0</v>
      </c>
      <c r="DP963">
        <f t="shared" ca="1" si="757"/>
        <v>0</v>
      </c>
      <c r="DQ963">
        <f t="shared" ca="1" si="757"/>
        <v>0</v>
      </c>
      <c r="DR963">
        <f t="shared" ca="1" si="756"/>
        <v>0</v>
      </c>
      <c r="DS963">
        <f t="shared" ca="1" si="756"/>
        <v>0</v>
      </c>
      <c r="DT963">
        <f t="shared" ca="1" si="750"/>
        <v>0</v>
      </c>
      <c r="DU963">
        <f t="shared" ca="1" si="750"/>
        <v>0</v>
      </c>
      <c r="DV963">
        <f t="shared" ca="1" si="750"/>
        <v>0</v>
      </c>
      <c r="DW963">
        <f t="shared" ca="1" si="750"/>
        <v>0</v>
      </c>
      <c r="DX963">
        <f t="shared" ca="1" si="750"/>
        <v>0</v>
      </c>
      <c r="DY963">
        <f t="shared" ca="1" si="750"/>
        <v>0</v>
      </c>
      <c r="DZ963">
        <f t="shared" ca="1" si="750"/>
        <v>0</v>
      </c>
      <c r="EA963">
        <f t="shared" ca="1" si="750"/>
        <v>0</v>
      </c>
      <c r="EB963">
        <f t="shared" ca="1" si="750"/>
        <v>0</v>
      </c>
      <c r="EC963">
        <f t="shared" ca="1" si="744"/>
        <v>0</v>
      </c>
      <c r="ED963">
        <f t="shared" ca="1" si="744"/>
        <v>0</v>
      </c>
      <c r="EE963">
        <f t="shared" ca="1" si="744"/>
        <v>0</v>
      </c>
      <c r="EF963">
        <f t="shared" ca="1" si="744"/>
        <v>0</v>
      </c>
      <c r="EG963">
        <f t="shared" ca="1" si="744"/>
        <v>0</v>
      </c>
      <c r="EH963">
        <f t="shared" ca="1" si="744"/>
        <v>0</v>
      </c>
      <c r="EI963">
        <f t="shared" ca="1" si="744"/>
        <v>0</v>
      </c>
      <c r="EJ963">
        <f t="shared" ca="1" si="744"/>
        <v>0</v>
      </c>
      <c r="EK963">
        <f t="shared" ca="1" si="736"/>
        <v>0</v>
      </c>
      <c r="EL963">
        <f t="shared" ca="1" si="736"/>
        <v>0</v>
      </c>
      <c r="EM963">
        <f t="shared" ca="1" si="736"/>
        <v>0</v>
      </c>
      <c r="EN963">
        <f t="shared" ca="1" si="736"/>
        <v>0</v>
      </c>
      <c r="EO963">
        <f t="shared" ca="1" si="736"/>
        <v>0</v>
      </c>
      <c r="EP963">
        <f t="shared" ca="1" si="736"/>
        <v>0</v>
      </c>
      <c r="EQ963">
        <f t="shared" ca="1" si="748"/>
        <v>0</v>
      </c>
      <c r="ER963">
        <f t="shared" ca="1" si="748"/>
        <v>0</v>
      </c>
      <c r="ES963">
        <f t="shared" ca="1" si="748"/>
        <v>0</v>
      </c>
      <c r="ET963">
        <f t="shared" ca="1" si="748"/>
        <v>0</v>
      </c>
      <c r="EU963">
        <f t="shared" ca="1" si="748"/>
        <v>0</v>
      </c>
      <c r="EV963">
        <f t="shared" ca="1" si="748"/>
        <v>0</v>
      </c>
      <c r="EW963">
        <f t="shared" ca="1" si="711"/>
        <v>0</v>
      </c>
      <c r="EX963">
        <f t="shared" ca="1" si="711"/>
        <v>0</v>
      </c>
      <c r="EY963">
        <f t="shared" ca="1" si="711"/>
        <v>0</v>
      </c>
      <c r="EZ963">
        <f t="shared" ca="1" si="711"/>
        <v>0</v>
      </c>
      <c r="FA963">
        <f t="shared" ca="1" si="711"/>
        <v>0</v>
      </c>
      <c r="FB963">
        <f t="shared" ca="1" si="711"/>
        <v>0</v>
      </c>
      <c r="FC963">
        <f t="shared" ca="1" si="711"/>
        <v>0</v>
      </c>
      <c r="FD963">
        <f t="shared" ca="1" si="711"/>
        <v>0</v>
      </c>
      <c r="FE963">
        <f t="shared" ca="1" si="711"/>
        <v>0</v>
      </c>
      <c r="FF963">
        <f t="shared" ca="1" si="742"/>
        <v>0</v>
      </c>
      <c r="FG963">
        <f t="shared" ca="1" si="742"/>
        <v>0</v>
      </c>
      <c r="FH963">
        <f t="shared" ca="1" si="742"/>
        <v>0</v>
      </c>
      <c r="FI963">
        <f t="shared" ca="1" si="742"/>
        <v>0</v>
      </c>
      <c r="FJ963">
        <f t="shared" ca="1" si="742"/>
        <v>0</v>
      </c>
      <c r="FK963">
        <f t="shared" ca="1" si="742"/>
        <v>0</v>
      </c>
      <c r="FL963">
        <f t="shared" ca="1" si="742"/>
        <v>0</v>
      </c>
      <c r="FM963">
        <f t="shared" ca="1" si="742"/>
        <v>0</v>
      </c>
      <c r="FN963">
        <f t="shared" ca="1" si="735"/>
        <v>0</v>
      </c>
      <c r="FO963">
        <f t="shared" ca="1" si="735"/>
        <v>0</v>
      </c>
      <c r="FP963">
        <f t="shared" ca="1" si="735"/>
        <v>0</v>
      </c>
      <c r="FQ963">
        <f t="shared" ca="1" si="735"/>
        <v>0</v>
      </c>
      <c r="FR963">
        <f t="shared" ca="1" si="735"/>
        <v>0</v>
      </c>
      <c r="FS963">
        <f t="shared" ca="1" si="735"/>
        <v>0</v>
      </c>
      <c r="FT963">
        <f t="shared" ca="1" si="735"/>
        <v>0</v>
      </c>
      <c r="FU963">
        <f t="shared" ca="1" si="724"/>
        <v>0</v>
      </c>
      <c r="FV963">
        <f t="shared" ca="1" si="724"/>
        <v>0</v>
      </c>
      <c r="FW963">
        <f t="shared" ca="1" si="724"/>
        <v>0</v>
      </c>
      <c r="FX963">
        <f t="shared" ca="1" si="724"/>
        <v>0</v>
      </c>
      <c r="FY963">
        <f t="shared" ca="1" si="724"/>
        <v>0</v>
      </c>
      <c r="FZ963">
        <f t="shared" ca="1" si="724"/>
        <v>0</v>
      </c>
      <c r="GA963">
        <f t="shared" ca="1" si="751"/>
        <v>0</v>
      </c>
      <c r="GB963">
        <f t="shared" ca="1" si="751"/>
        <v>0</v>
      </c>
      <c r="GC963">
        <f t="shared" ca="1" si="751"/>
        <v>0</v>
      </c>
      <c r="GD963">
        <f t="shared" ca="1" si="751"/>
        <v>0</v>
      </c>
      <c r="GE963">
        <f t="shared" ca="1" si="751"/>
        <v>0</v>
      </c>
      <c r="GF963">
        <f t="shared" ca="1" si="751"/>
        <v>0</v>
      </c>
    </row>
    <row r="964" spans="1:188" x14ac:dyDescent="0.25">
      <c r="A964" s="2">
        <v>4.6124427940259227E-3</v>
      </c>
      <c r="B964" s="3">
        <v>7.1913385670373392E-2</v>
      </c>
      <c r="C964" s="1">
        <f t="shared" ca="1" si="715"/>
        <v>0</v>
      </c>
      <c r="D964">
        <f t="shared" ca="1" si="749"/>
        <v>0</v>
      </c>
      <c r="E964">
        <f t="shared" ca="1" si="749"/>
        <v>0</v>
      </c>
      <c r="F964">
        <f t="shared" ca="1" si="747"/>
        <v>0</v>
      </c>
      <c r="G964">
        <f t="shared" ca="1" si="747"/>
        <v>0</v>
      </c>
      <c r="H964">
        <f t="shared" ca="1" si="747"/>
        <v>0</v>
      </c>
      <c r="I964">
        <f t="shared" ca="1" si="747"/>
        <v>0</v>
      </c>
      <c r="J964">
        <f t="shared" ca="1" si="747"/>
        <v>0</v>
      </c>
      <c r="K964">
        <f t="shared" ca="1" si="747"/>
        <v>0</v>
      </c>
      <c r="L964">
        <f t="shared" ca="1" si="747"/>
        <v>0</v>
      </c>
      <c r="M964">
        <f t="shared" ca="1" si="747"/>
        <v>0</v>
      </c>
      <c r="N964">
        <f t="shared" ca="1" si="747"/>
        <v>0</v>
      </c>
      <c r="O964">
        <f t="shared" ca="1" si="732"/>
        <v>0</v>
      </c>
      <c r="P964">
        <f t="shared" ca="1" si="732"/>
        <v>0</v>
      </c>
      <c r="Q964">
        <f t="shared" ca="1" si="732"/>
        <v>0</v>
      </c>
      <c r="R964">
        <f t="shared" ca="1" si="732"/>
        <v>0</v>
      </c>
      <c r="S964">
        <f t="shared" ca="1" si="732"/>
        <v>0</v>
      </c>
      <c r="T964">
        <f t="shared" ca="1" si="732"/>
        <v>0</v>
      </c>
      <c r="U964">
        <f t="shared" ca="1" si="732"/>
        <v>0</v>
      </c>
      <c r="V964">
        <f t="shared" ca="1" si="732"/>
        <v>0</v>
      </c>
      <c r="W964">
        <f t="shared" ca="1" si="732"/>
        <v>0</v>
      </c>
      <c r="X964">
        <f t="shared" ca="1" si="732"/>
        <v>0</v>
      </c>
      <c r="Y964">
        <f t="shared" ca="1" si="732"/>
        <v>0</v>
      </c>
      <c r="Z964">
        <f t="shared" ca="1" si="732"/>
        <v>0</v>
      </c>
      <c r="AA964">
        <f t="shared" ca="1" si="754"/>
        <v>0</v>
      </c>
      <c r="AB964">
        <f t="shared" ca="1" si="737"/>
        <v>0</v>
      </c>
      <c r="AC964">
        <f t="shared" ca="1" si="737"/>
        <v>0</v>
      </c>
      <c r="AD964">
        <f t="shared" ca="1" si="737"/>
        <v>0</v>
      </c>
      <c r="AE964">
        <f t="shared" ca="1" si="737"/>
        <v>0</v>
      </c>
      <c r="AF964">
        <f t="shared" ca="1" si="737"/>
        <v>0</v>
      </c>
      <c r="AG964">
        <f t="shared" ca="1" si="737"/>
        <v>0</v>
      </c>
      <c r="AH964">
        <f t="shared" ca="1" si="737"/>
        <v>0</v>
      </c>
      <c r="AI964">
        <f t="shared" ca="1" si="737"/>
        <v>0</v>
      </c>
      <c r="AJ964">
        <f t="shared" ca="1" si="737"/>
        <v>0</v>
      </c>
      <c r="AK964">
        <f t="shared" ca="1" si="721"/>
        <v>0</v>
      </c>
      <c r="AL964">
        <f t="shared" ca="1" si="721"/>
        <v>0</v>
      </c>
      <c r="AM964">
        <f t="shared" ca="1" si="721"/>
        <v>0</v>
      </c>
      <c r="AN964">
        <f t="shared" ca="1" si="721"/>
        <v>0</v>
      </c>
      <c r="AO964">
        <f t="shared" ca="1" si="719"/>
        <v>0</v>
      </c>
      <c r="AP964">
        <f t="shared" ca="1" si="716"/>
        <v>0</v>
      </c>
      <c r="AQ964">
        <f t="shared" ca="1" si="716"/>
        <v>0</v>
      </c>
      <c r="AR964">
        <f t="shared" ca="1" si="716"/>
        <v>0</v>
      </c>
      <c r="AS964">
        <f t="shared" ca="1" si="716"/>
        <v>0</v>
      </c>
      <c r="AT964">
        <f t="shared" ca="1" si="716"/>
        <v>0</v>
      </c>
      <c r="AU964">
        <f t="shared" ca="1" si="716"/>
        <v>0</v>
      </c>
      <c r="AV964">
        <f t="shared" ca="1" si="743"/>
        <v>0</v>
      </c>
      <c r="AW964">
        <f t="shared" ca="1" si="743"/>
        <v>0</v>
      </c>
      <c r="AX964">
        <f t="shared" ca="1" si="743"/>
        <v>0</v>
      </c>
      <c r="AY964">
        <f t="shared" ca="1" si="743"/>
        <v>0</v>
      </c>
      <c r="AZ964">
        <f t="shared" ca="1" si="743"/>
        <v>0</v>
      </c>
      <c r="BA964">
        <f t="shared" ca="1" si="743"/>
        <v>0</v>
      </c>
      <c r="BB964">
        <f t="shared" ca="1" si="743"/>
        <v>0</v>
      </c>
      <c r="BC964">
        <f t="shared" ca="1" si="743"/>
        <v>0</v>
      </c>
      <c r="BD964">
        <f t="shared" ca="1" si="743"/>
        <v>0</v>
      </c>
      <c r="BE964">
        <f t="shared" ca="1" si="743"/>
        <v>0</v>
      </c>
      <c r="BF964">
        <f t="shared" ca="1" si="743"/>
        <v>0</v>
      </c>
      <c r="BG964">
        <f t="shared" ca="1" si="743"/>
        <v>0</v>
      </c>
      <c r="BH964">
        <f t="shared" ca="1" si="743"/>
        <v>0</v>
      </c>
      <c r="BI964">
        <f t="shared" ca="1" si="743"/>
        <v>0</v>
      </c>
      <c r="BJ964">
        <f t="shared" ca="1" si="752"/>
        <v>0</v>
      </c>
      <c r="BK964">
        <f t="shared" ca="1" si="752"/>
        <v>0</v>
      </c>
      <c r="BL964">
        <f t="shared" ca="1" si="752"/>
        <v>0</v>
      </c>
      <c r="BM964">
        <f t="shared" ca="1" si="752"/>
        <v>0</v>
      </c>
      <c r="BN964">
        <f t="shared" ca="1" si="752"/>
        <v>0</v>
      </c>
      <c r="BO964">
        <f t="shared" ca="1" si="752"/>
        <v>0</v>
      </c>
      <c r="BP964">
        <f t="shared" ca="1" si="752"/>
        <v>0</v>
      </c>
      <c r="BQ964">
        <f t="shared" ca="1" si="752"/>
        <v>0</v>
      </c>
      <c r="BR964">
        <f t="shared" ca="1" si="752"/>
        <v>0</v>
      </c>
      <c r="BS964">
        <f t="shared" ca="1" si="752"/>
        <v>0</v>
      </c>
      <c r="BT964">
        <f t="shared" ca="1" si="746"/>
        <v>0</v>
      </c>
      <c r="BU964">
        <f t="shared" ca="1" si="746"/>
        <v>0</v>
      </c>
      <c r="BV964">
        <f t="shared" ca="1" si="746"/>
        <v>0</v>
      </c>
      <c r="BW964">
        <f t="shared" ca="1" si="746"/>
        <v>0</v>
      </c>
      <c r="BX964">
        <f t="shared" ca="1" si="746"/>
        <v>0</v>
      </c>
      <c r="BY964">
        <f t="shared" ca="1" si="746"/>
        <v>0</v>
      </c>
      <c r="BZ964">
        <f t="shared" ca="1" si="746"/>
        <v>0</v>
      </c>
      <c r="CA964">
        <f t="shared" ca="1" si="746"/>
        <v>0</v>
      </c>
      <c r="CB964">
        <f t="shared" ca="1" si="746"/>
        <v>0</v>
      </c>
      <c r="CC964">
        <f t="shared" ca="1" si="745"/>
        <v>0</v>
      </c>
      <c r="CD964">
        <f t="shared" ca="1" si="740"/>
        <v>0</v>
      </c>
      <c r="CE964">
        <f t="shared" ca="1" si="738"/>
        <v>0</v>
      </c>
      <c r="CF964">
        <f t="shared" ca="1" si="738"/>
        <v>0</v>
      </c>
      <c r="CG964">
        <f t="shared" ca="1" si="738"/>
        <v>0</v>
      </c>
      <c r="CH964">
        <f t="shared" ca="1" si="738"/>
        <v>0</v>
      </c>
      <c r="CI964">
        <f t="shared" ca="1" si="738"/>
        <v>0</v>
      </c>
      <c r="CJ964">
        <f t="shared" ca="1" si="738"/>
        <v>0</v>
      </c>
      <c r="CK964">
        <f t="shared" ca="1" si="753"/>
        <v>0</v>
      </c>
      <c r="CL964">
        <f t="shared" ca="1" si="753"/>
        <v>0</v>
      </c>
      <c r="CM964">
        <f t="shared" ca="1" si="753"/>
        <v>0</v>
      </c>
      <c r="CN964">
        <f t="shared" ca="1" si="753"/>
        <v>0</v>
      </c>
      <c r="CO964">
        <f t="shared" ca="1" si="753"/>
        <v>0</v>
      </c>
      <c r="CP964">
        <f t="shared" ca="1" si="741"/>
        <v>0</v>
      </c>
      <c r="CQ964">
        <f t="shared" ca="1" si="741"/>
        <v>0</v>
      </c>
      <c r="CR964">
        <f t="shared" ca="1" si="741"/>
        <v>0</v>
      </c>
      <c r="CS964">
        <f t="shared" ca="1" si="741"/>
        <v>0</v>
      </c>
      <c r="CT964">
        <f t="shared" ca="1" si="741"/>
        <v>0</v>
      </c>
      <c r="CU964">
        <f t="shared" ca="1" si="741"/>
        <v>0</v>
      </c>
      <c r="CV964">
        <f t="shared" ca="1" si="741"/>
        <v>0</v>
      </c>
      <c r="CW964">
        <f t="shared" ca="1" si="755"/>
        <v>0</v>
      </c>
      <c r="CX964">
        <f t="shared" ca="1" si="755"/>
        <v>0</v>
      </c>
      <c r="CY964">
        <f t="shared" ca="1" si="755"/>
        <v>0</v>
      </c>
      <c r="CZ964">
        <f t="shared" ca="1" si="755"/>
        <v>0</v>
      </c>
      <c r="DA964">
        <f t="shared" ca="1" si="755"/>
        <v>0</v>
      </c>
      <c r="DB964">
        <f t="shared" ca="1" si="755"/>
        <v>0</v>
      </c>
      <c r="DC964">
        <f t="shared" ca="1" si="755"/>
        <v>0</v>
      </c>
      <c r="DD964">
        <f t="shared" ca="1" si="755"/>
        <v>0</v>
      </c>
      <c r="DE964">
        <f t="shared" ca="1" si="755"/>
        <v>0</v>
      </c>
      <c r="DF964">
        <f t="shared" ca="1" si="755"/>
        <v>4.6124427940259227E-3</v>
      </c>
      <c r="DG964">
        <f t="shared" ca="1" si="755"/>
        <v>0</v>
      </c>
      <c r="DH964">
        <f t="shared" ca="1" si="755"/>
        <v>0</v>
      </c>
      <c r="DI964">
        <f t="shared" ca="1" si="755"/>
        <v>0</v>
      </c>
      <c r="DJ964">
        <f t="shared" ca="1" si="755"/>
        <v>0</v>
      </c>
      <c r="DK964">
        <f t="shared" ca="1" si="755"/>
        <v>0</v>
      </c>
      <c r="DL964">
        <f t="shared" ca="1" si="755"/>
        <v>0</v>
      </c>
      <c r="DM964">
        <f t="shared" ca="1" si="757"/>
        <v>0</v>
      </c>
      <c r="DN964">
        <f t="shared" ca="1" si="757"/>
        <v>0</v>
      </c>
      <c r="DO964">
        <f t="shared" ca="1" si="757"/>
        <v>0</v>
      </c>
      <c r="DP964">
        <f t="shared" ca="1" si="757"/>
        <v>0</v>
      </c>
      <c r="DQ964">
        <f t="shared" ca="1" si="757"/>
        <v>0</v>
      </c>
      <c r="DR964">
        <f t="shared" ca="1" si="756"/>
        <v>0</v>
      </c>
      <c r="DS964">
        <f t="shared" ca="1" si="756"/>
        <v>0</v>
      </c>
      <c r="DT964">
        <f t="shared" ca="1" si="750"/>
        <v>0</v>
      </c>
      <c r="DU964">
        <f t="shared" ca="1" si="750"/>
        <v>0</v>
      </c>
      <c r="DV964">
        <f t="shared" ca="1" si="750"/>
        <v>0</v>
      </c>
      <c r="DW964">
        <f t="shared" ca="1" si="750"/>
        <v>0</v>
      </c>
      <c r="DX964">
        <f t="shared" ca="1" si="750"/>
        <v>0</v>
      </c>
      <c r="DY964">
        <f t="shared" ca="1" si="750"/>
        <v>0</v>
      </c>
      <c r="DZ964">
        <f t="shared" ca="1" si="750"/>
        <v>0</v>
      </c>
      <c r="EA964">
        <f t="shared" ca="1" si="750"/>
        <v>0</v>
      </c>
      <c r="EB964">
        <f t="shared" ca="1" si="750"/>
        <v>0</v>
      </c>
      <c r="EC964">
        <f t="shared" ca="1" si="744"/>
        <v>0</v>
      </c>
      <c r="ED964">
        <f t="shared" ca="1" si="744"/>
        <v>0</v>
      </c>
      <c r="EE964">
        <f t="shared" ca="1" si="744"/>
        <v>0</v>
      </c>
      <c r="EF964">
        <f t="shared" ca="1" si="744"/>
        <v>0</v>
      </c>
      <c r="EG964">
        <f t="shared" ca="1" si="744"/>
        <v>0</v>
      </c>
      <c r="EH964">
        <f t="shared" ca="1" si="744"/>
        <v>0</v>
      </c>
      <c r="EI964">
        <f t="shared" ca="1" si="744"/>
        <v>0</v>
      </c>
      <c r="EJ964">
        <f t="shared" ca="1" si="744"/>
        <v>0</v>
      </c>
      <c r="EK964">
        <f t="shared" ca="1" si="736"/>
        <v>0</v>
      </c>
      <c r="EL964">
        <f t="shared" ca="1" si="736"/>
        <v>0</v>
      </c>
      <c r="EM964">
        <f t="shared" ca="1" si="736"/>
        <v>0</v>
      </c>
      <c r="EN964">
        <f t="shared" ca="1" si="736"/>
        <v>0</v>
      </c>
      <c r="EO964">
        <f t="shared" ca="1" si="736"/>
        <v>0</v>
      </c>
      <c r="EP964">
        <f t="shared" ca="1" si="736"/>
        <v>0</v>
      </c>
      <c r="EQ964">
        <f t="shared" ca="1" si="748"/>
        <v>0</v>
      </c>
      <c r="ER964">
        <f t="shared" ca="1" si="748"/>
        <v>0</v>
      </c>
      <c r="ES964">
        <f t="shared" ca="1" si="748"/>
        <v>0</v>
      </c>
      <c r="ET964">
        <f t="shared" ca="1" si="748"/>
        <v>0</v>
      </c>
      <c r="EU964">
        <f t="shared" ca="1" si="748"/>
        <v>0</v>
      </c>
      <c r="EV964">
        <f t="shared" ca="1" si="748"/>
        <v>0</v>
      </c>
      <c r="EW964">
        <f t="shared" ca="1" si="711"/>
        <v>0</v>
      </c>
      <c r="EX964">
        <f t="shared" ca="1" si="711"/>
        <v>0</v>
      </c>
      <c r="EY964">
        <f t="shared" ca="1" si="711"/>
        <v>0</v>
      </c>
      <c r="EZ964">
        <f t="shared" ca="1" si="711"/>
        <v>0</v>
      </c>
      <c r="FA964">
        <f t="shared" ca="1" si="711"/>
        <v>0</v>
      </c>
      <c r="FB964">
        <f t="shared" ca="1" si="711"/>
        <v>0</v>
      </c>
      <c r="FC964">
        <f t="shared" ca="1" si="711"/>
        <v>0</v>
      </c>
      <c r="FD964">
        <f t="shared" ca="1" si="711"/>
        <v>0</v>
      </c>
      <c r="FE964">
        <f t="shared" ca="1" si="711"/>
        <v>0</v>
      </c>
      <c r="FF964">
        <f t="shared" ca="1" si="742"/>
        <v>0</v>
      </c>
      <c r="FG964">
        <f t="shared" ca="1" si="742"/>
        <v>0</v>
      </c>
      <c r="FH964">
        <f t="shared" ca="1" si="742"/>
        <v>0</v>
      </c>
      <c r="FI964">
        <f t="shared" ca="1" si="742"/>
        <v>0</v>
      </c>
      <c r="FJ964">
        <f t="shared" ca="1" si="742"/>
        <v>0</v>
      </c>
      <c r="FK964">
        <f t="shared" ca="1" si="742"/>
        <v>0</v>
      </c>
      <c r="FL964">
        <f t="shared" ca="1" si="742"/>
        <v>0</v>
      </c>
      <c r="FM964">
        <f t="shared" ca="1" si="742"/>
        <v>0</v>
      </c>
      <c r="FN964">
        <f t="shared" ca="1" si="735"/>
        <v>0</v>
      </c>
      <c r="FO964">
        <f t="shared" ca="1" si="735"/>
        <v>0</v>
      </c>
      <c r="FP964">
        <f t="shared" ca="1" si="735"/>
        <v>0</v>
      </c>
      <c r="FQ964">
        <f t="shared" ca="1" si="735"/>
        <v>0</v>
      </c>
      <c r="FR964">
        <f t="shared" ca="1" si="735"/>
        <v>0</v>
      </c>
      <c r="FS964">
        <f t="shared" ca="1" si="735"/>
        <v>0</v>
      </c>
      <c r="FT964">
        <f t="shared" ca="1" si="735"/>
        <v>0</v>
      </c>
      <c r="FU964">
        <f t="shared" ca="1" si="724"/>
        <v>0</v>
      </c>
      <c r="FV964">
        <f t="shared" ca="1" si="724"/>
        <v>0</v>
      </c>
      <c r="FW964">
        <f t="shared" ca="1" si="724"/>
        <v>0</v>
      </c>
      <c r="FX964">
        <f t="shared" ca="1" si="724"/>
        <v>0</v>
      </c>
      <c r="FY964">
        <f t="shared" ca="1" si="724"/>
        <v>0</v>
      </c>
      <c r="FZ964">
        <f t="shared" ca="1" si="724"/>
        <v>0</v>
      </c>
      <c r="GA964">
        <f t="shared" ca="1" si="751"/>
        <v>0</v>
      </c>
      <c r="GB964">
        <f t="shared" ca="1" si="751"/>
        <v>0</v>
      </c>
      <c r="GC964">
        <f t="shared" ca="1" si="751"/>
        <v>0</v>
      </c>
      <c r="GD964">
        <f t="shared" ca="1" si="751"/>
        <v>0</v>
      </c>
      <c r="GE964">
        <f t="shared" ca="1" si="751"/>
        <v>0</v>
      </c>
      <c r="GF964">
        <f t="shared" ca="1" si="751"/>
        <v>0</v>
      </c>
    </row>
    <row r="965" spans="1:188" x14ac:dyDescent="0.25">
      <c r="A965" s="2">
        <v>2.1363520337230879E-3</v>
      </c>
      <c r="B965" s="3">
        <v>7.1914424476899996E-2</v>
      </c>
      <c r="C965" s="1">
        <f t="shared" ca="1" si="715"/>
        <v>0</v>
      </c>
      <c r="D965">
        <f t="shared" ca="1" si="749"/>
        <v>0</v>
      </c>
      <c r="E965">
        <f t="shared" ca="1" si="749"/>
        <v>0</v>
      </c>
      <c r="F965">
        <f t="shared" ca="1" si="747"/>
        <v>0</v>
      </c>
      <c r="G965">
        <f t="shared" ca="1" si="747"/>
        <v>0</v>
      </c>
      <c r="H965">
        <f t="shared" ca="1" si="747"/>
        <v>0</v>
      </c>
      <c r="I965">
        <f t="shared" ca="1" si="747"/>
        <v>0</v>
      </c>
      <c r="J965">
        <f t="shared" ca="1" si="747"/>
        <v>0</v>
      </c>
      <c r="K965">
        <f t="shared" ca="1" si="747"/>
        <v>0</v>
      </c>
      <c r="L965">
        <f t="shared" ca="1" si="747"/>
        <v>0</v>
      </c>
      <c r="M965">
        <f t="shared" ca="1" si="747"/>
        <v>0</v>
      </c>
      <c r="N965">
        <f t="shared" ca="1" si="747"/>
        <v>0</v>
      </c>
      <c r="O965">
        <f t="shared" ca="1" si="732"/>
        <v>0</v>
      </c>
      <c r="P965">
        <f t="shared" ca="1" si="732"/>
        <v>0</v>
      </c>
      <c r="Q965">
        <f t="shared" ca="1" si="732"/>
        <v>0</v>
      </c>
      <c r="R965">
        <f t="shared" ca="1" si="732"/>
        <v>0</v>
      </c>
      <c r="S965">
        <f t="shared" ca="1" si="732"/>
        <v>0</v>
      </c>
      <c r="T965">
        <f t="shared" ca="1" si="732"/>
        <v>0</v>
      </c>
      <c r="U965">
        <f t="shared" ca="1" si="732"/>
        <v>0</v>
      </c>
      <c r="V965">
        <f t="shared" ca="1" si="732"/>
        <v>0</v>
      </c>
      <c r="W965">
        <f t="shared" ca="1" si="732"/>
        <v>0</v>
      </c>
      <c r="X965">
        <f t="shared" ca="1" si="732"/>
        <v>0</v>
      </c>
      <c r="Y965">
        <f t="shared" ca="1" si="732"/>
        <v>0</v>
      </c>
      <c r="Z965">
        <f t="shared" ca="1" si="732"/>
        <v>0</v>
      </c>
      <c r="AA965">
        <f t="shared" ca="1" si="754"/>
        <v>0</v>
      </c>
      <c r="AB965">
        <f t="shared" ca="1" si="737"/>
        <v>0</v>
      </c>
      <c r="AC965">
        <f t="shared" ca="1" si="737"/>
        <v>0</v>
      </c>
      <c r="AD965">
        <f t="shared" ca="1" si="737"/>
        <v>0</v>
      </c>
      <c r="AE965">
        <f t="shared" ref="AE965:AM997" ca="1" si="758">IF(AND($B965&gt;AD$6,$B965&lt;=AE$6),MAX($A965,AG964),0)</f>
        <v>0</v>
      </c>
      <c r="AF965">
        <f t="shared" ca="1" si="758"/>
        <v>0</v>
      </c>
      <c r="AG965">
        <f t="shared" ca="1" si="758"/>
        <v>0</v>
      </c>
      <c r="AH965">
        <f t="shared" ca="1" si="758"/>
        <v>0</v>
      </c>
      <c r="AI965">
        <f t="shared" ca="1" si="758"/>
        <v>0</v>
      </c>
      <c r="AJ965">
        <f t="shared" ca="1" si="758"/>
        <v>0</v>
      </c>
      <c r="AK965">
        <f t="shared" ca="1" si="721"/>
        <v>0</v>
      </c>
      <c r="AL965">
        <f t="shared" ca="1" si="721"/>
        <v>0</v>
      </c>
      <c r="AM965">
        <f t="shared" ca="1" si="721"/>
        <v>0</v>
      </c>
      <c r="AN965">
        <f t="shared" ca="1" si="721"/>
        <v>0</v>
      </c>
      <c r="AO965">
        <f t="shared" ca="1" si="719"/>
        <v>0</v>
      </c>
      <c r="AP965">
        <f t="shared" ca="1" si="716"/>
        <v>0</v>
      </c>
      <c r="AQ965">
        <f t="shared" ca="1" si="716"/>
        <v>0</v>
      </c>
      <c r="AR965">
        <f t="shared" ca="1" si="716"/>
        <v>0</v>
      </c>
      <c r="AS965">
        <f t="shared" ca="1" si="716"/>
        <v>0</v>
      </c>
      <c r="AT965">
        <f t="shared" ca="1" si="716"/>
        <v>0</v>
      </c>
      <c r="AU965">
        <f t="shared" ca="1" si="716"/>
        <v>0</v>
      </c>
      <c r="AV965">
        <f t="shared" ca="1" si="743"/>
        <v>0</v>
      </c>
      <c r="AW965">
        <f t="shared" ca="1" si="743"/>
        <v>0</v>
      </c>
      <c r="AX965">
        <f t="shared" ca="1" si="743"/>
        <v>0</v>
      </c>
      <c r="AY965">
        <f t="shared" ca="1" si="743"/>
        <v>0</v>
      </c>
      <c r="AZ965">
        <f t="shared" ca="1" si="743"/>
        <v>0</v>
      </c>
      <c r="BA965">
        <f t="shared" ca="1" si="743"/>
        <v>0</v>
      </c>
      <c r="BB965">
        <f t="shared" ca="1" si="743"/>
        <v>0</v>
      </c>
      <c r="BC965">
        <f t="shared" ca="1" si="743"/>
        <v>0</v>
      </c>
      <c r="BD965">
        <f t="shared" ca="1" si="743"/>
        <v>0</v>
      </c>
      <c r="BE965">
        <f t="shared" ca="1" si="743"/>
        <v>0</v>
      </c>
      <c r="BF965">
        <f t="shared" ca="1" si="743"/>
        <v>0</v>
      </c>
      <c r="BG965">
        <f t="shared" ca="1" si="743"/>
        <v>0</v>
      </c>
      <c r="BH965">
        <f t="shared" ca="1" si="743"/>
        <v>0</v>
      </c>
      <c r="BI965">
        <f t="shared" ca="1" si="743"/>
        <v>0</v>
      </c>
      <c r="BJ965">
        <f t="shared" ca="1" si="752"/>
        <v>0</v>
      </c>
      <c r="BK965">
        <f t="shared" ca="1" si="752"/>
        <v>0</v>
      </c>
      <c r="BL965">
        <f t="shared" ca="1" si="752"/>
        <v>0</v>
      </c>
      <c r="BM965">
        <f t="shared" ca="1" si="752"/>
        <v>0</v>
      </c>
      <c r="BN965">
        <f t="shared" ca="1" si="752"/>
        <v>0</v>
      </c>
      <c r="BO965">
        <f t="shared" ca="1" si="752"/>
        <v>0</v>
      </c>
      <c r="BP965">
        <f t="shared" ca="1" si="752"/>
        <v>0</v>
      </c>
      <c r="BQ965">
        <f t="shared" ca="1" si="752"/>
        <v>0</v>
      </c>
      <c r="BR965">
        <f t="shared" ca="1" si="752"/>
        <v>0</v>
      </c>
      <c r="BS965">
        <f t="shared" ca="1" si="752"/>
        <v>0</v>
      </c>
      <c r="BT965">
        <f t="shared" ca="1" si="746"/>
        <v>0</v>
      </c>
      <c r="BU965">
        <f t="shared" ca="1" si="746"/>
        <v>0</v>
      </c>
      <c r="BV965">
        <f t="shared" ca="1" si="746"/>
        <v>0</v>
      </c>
      <c r="BW965">
        <f t="shared" ca="1" si="746"/>
        <v>0</v>
      </c>
      <c r="BX965">
        <f t="shared" ca="1" si="746"/>
        <v>0</v>
      </c>
      <c r="BY965">
        <f t="shared" ca="1" si="746"/>
        <v>0</v>
      </c>
      <c r="BZ965">
        <f t="shared" ca="1" si="746"/>
        <v>0</v>
      </c>
      <c r="CA965">
        <f t="shared" ca="1" si="746"/>
        <v>0</v>
      </c>
      <c r="CB965">
        <f t="shared" ca="1" si="746"/>
        <v>0</v>
      </c>
      <c r="CC965">
        <f t="shared" ca="1" si="745"/>
        <v>0</v>
      </c>
      <c r="CD965">
        <f t="shared" ca="1" si="740"/>
        <v>0</v>
      </c>
      <c r="CE965">
        <f t="shared" ca="1" si="738"/>
        <v>0</v>
      </c>
      <c r="CF965">
        <f t="shared" ca="1" si="738"/>
        <v>0</v>
      </c>
      <c r="CG965">
        <f t="shared" ca="1" si="738"/>
        <v>0</v>
      </c>
      <c r="CH965">
        <f t="shared" ca="1" si="738"/>
        <v>0</v>
      </c>
      <c r="CI965">
        <f t="shared" ca="1" si="738"/>
        <v>0</v>
      </c>
      <c r="CJ965">
        <f t="shared" ca="1" si="738"/>
        <v>0</v>
      </c>
      <c r="CK965">
        <f t="shared" ca="1" si="753"/>
        <v>0</v>
      </c>
      <c r="CL965">
        <f t="shared" ca="1" si="753"/>
        <v>0</v>
      </c>
      <c r="CM965">
        <f t="shared" ca="1" si="753"/>
        <v>0</v>
      </c>
      <c r="CN965">
        <f t="shared" ca="1" si="753"/>
        <v>0</v>
      </c>
      <c r="CO965">
        <f t="shared" ca="1" si="753"/>
        <v>0</v>
      </c>
      <c r="CP965">
        <f t="shared" ca="1" si="741"/>
        <v>0</v>
      </c>
      <c r="CQ965">
        <f t="shared" ca="1" si="741"/>
        <v>0</v>
      </c>
      <c r="CR965">
        <f t="shared" ca="1" si="741"/>
        <v>0</v>
      </c>
      <c r="CS965">
        <f t="shared" ca="1" si="741"/>
        <v>0</v>
      </c>
      <c r="CT965">
        <f t="shared" ca="1" si="741"/>
        <v>0</v>
      </c>
      <c r="CU965">
        <f t="shared" ca="1" si="741"/>
        <v>0</v>
      </c>
      <c r="CV965">
        <f t="shared" ca="1" si="741"/>
        <v>0</v>
      </c>
      <c r="CW965">
        <f t="shared" ca="1" si="755"/>
        <v>0</v>
      </c>
      <c r="CX965">
        <f t="shared" ca="1" si="755"/>
        <v>0</v>
      </c>
      <c r="CY965">
        <f t="shared" ca="1" si="755"/>
        <v>0</v>
      </c>
      <c r="CZ965">
        <f t="shared" ca="1" si="755"/>
        <v>0</v>
      </c>
      <c r="DA965">
        <f t="shared" ca="1" si="755"/>
        <v>0</v>
      </c>
      <c r="DB965">
        <f t="shared" ca="1" si="755"/>
        <v>0</v>
      </c>
      <c r="DC965">
        <f t="shared" ca="1" si="755"/>
        <v>0</v>
      </c>
      <c r="DD965">
        <f t="shared" ca="1" si="755"/>
        <v>0</v>
      </c>
      <c r="DE965">
        <f t="shared" ca="1" si="755"/>
        <v>0</v>
      </c>
      <c r="DF965">
        <f t="shared" ca="1" si="755"/>
        <v>2.1363520337230879E-3</v>
      </c>
      <c r="DG965">
        <f t="shared" ca="1" si="755"/>
        <v>0</v>
      </c>
      <c r="DH965">
        <f t="shared" ca="1" si="755"/>
        <v>0</v>
      </c>
      <c r="DI965">
        <f t="shared" ca="1" si="755"/>
        <v>0</v>
      </c>
      <c r="DJ965">
        <f t="shared" ca="1" si="755"/>
        <v>0</v>
      </c>
      <c r="DK965">
        <f t="shared" ca="1" si="755"/>
        <v>0</v>
      </c>
      <c r="DL965">
        <f t="shared" ca="1" si="755"/>
        <v>0</v>
      </c>
      <c r="DM965">
        <f t="shared" ca="1" si="757"/>
        <v>0</v>
      </c>
      <c r="DN965">
        <f t="shared" ca="1" si="757"/>
        <v>0</v>
      </c>
      <c r="DO965">
        <f t="shared" ca="1" si="757"/>
        <v>0</v>
      </c>
      <c r="DP965">
        <f t="shared" ca="1" si="757"/>
        <v>0</v>
      </c>
      <c r="DQ965">
        <f t="shared" ca="1" si="757"/>
        <v>0</v>
      </c>
      <c r="DR965">
        <f t="shared" ca="1" si="756"/>
        <v>0</v>
      </c>
      <c r="DS965">
        <f t="shared" ca="1" si="756"/>
        <v>0</v>
      </c>
      <c r="DT965">
        <f t="shared" ca="1" si="750"/>
        <v>0</v>
      </c>
      <c r="DU965">
        <f t="shared" ca="1" si="750"/>
        <v>0</v>
      </c>
      <c r="DV965">
        <f t="shared" ca="1" si="750"/>
        <v>0</v>
      </c>
      <c r="DW965">
        <f t="shared" ca="1" si="750"/>
        <v>0</v>
      </c>
      <c r="DX965">
        <f t="shared" ca="1" si="750"/>
        <v>0</v>
      </c>
      <c r="DY965">
        <f t="shared" ca="1" si="750"/>
        <v>0</v>
      </c>
      <c r="DZ965">
        <f t="shared" ca="1" si="750"/>
        <v>0</v>
      </c>
      <c r="EA965">
        <f t="shared" ca="1" si="750"/>
        <v>0</v>
      </c>
      <c r="EB965">
        <f t="shared" ca="1" si="750"/>
        <v>0</v>
      </c>
      <c r="EC965">
        <f t="shared" ca="1" si="744"/>
        <v>0</v>
      </c>
      <c r="ED965">
        <f t="shared" ca="1" si="744"/>
        <v>0</v>
      </c>
      <c r="EE965">
        <f t="shared" ca="1" si="744"/>
        <v>0</v>
      </c>
      <c r="EF965">
        <f t="shared" ca="1" si="744"/>
        <v>0</v>
      </c>
      <c r="EG965">
        <f t="shared" ca="1" si="744"/>
        <v>0</v>
      </c>
      <c r="EH965">
        <f t="shared" ca="1" si="744"/>
        <v>0</v>
      </c>
      <c r="EI965">
        <f t="shared" ca="1" si="744"/>
        <v>0</v>
      </c>
      <c r="EJ965">
        <f t="shared" ca="1" si="744"/>
        <v>0</v>
      </c>
      <c r="EK965">
        <f t="shared" ca="1" si="736"/>
        <v>0</v>
      </c>
      <c r="EL965">
        <f t="shared" ca="1" si="736"/>
        <v>0</v>
      </c>
      <c r="EM965">
        <f t="shared" ca="1" si="736"/>
        <v>0</v>
      </c>
      <c r="EN965">
        <f t="shared" ca="1" si="736"/>
        <v>0</v>
      </c>
      <c r="EO965">
        <f t="shared" ca="1" si="736"/>
        <v>0</v>
      </c>
      <c r="EP965">
        <f t="shared" ca="1" si="736"/>
        <v>0</v>
      </c>
      <c r="EQ965">
        <f t="shared" ca="1" si="748"/>
        <v>0</v>
      </c>
      <c r="ER965">
        <f t="shared" ca="1" si="748"/>
        <v>0</v>
      </c>
      <c r="ES965">
        <f t="shared" ca="1" si="748"/>
        <v>0</v>
      </c>
      <c r="ET965">
        <f t="shared" ca="1" si="748"/>
        <v>0</v>
      </c>
      <c r="EU965">
        <f t="shared" ca="1" si="748"/>
        <v>0</v>
      </c>
      <c r="EV965">
        <f t="shared" ca="1" si="748"/>
        <v>0</v>
      </c>
      <c r="EW965">
        <f t="shared" ca="1" si="748"/>
        <v>0</v>
      </c>
      <c r="EX965">
        <f t="shared" ca="1" si="748"/>
        <v>0</v>
      </c>
      <c r="EY965">
        <f t="shared" ca="1" si="748"/>
        <v>0</v>
      </c>
      <c r="EZ965">
        <f t="shared" ca="1" si="748"/>
        <v>0</v>
      </c>
      <c r="FA965">
        <f t="shared" ca="1" si="748"/>
        <v>0</v>
      </c>
      <c r="FB965">
        <f t="shared" ca="1" si="748"/>
        <v>0</v>
      </c>
      <c r="FC965">
        <f t="shared" ca="1" si="748"/>
        <v>0</v>
      </c>
      <c r="FD965">
        <f t="shared" ca="1" si="748"/>
        <v>0</v>
      </c>
      <c r="FE965">
        <f t="shared" ca="1" si="748"/>
        <v>0</v>
      </c>
      <c r="FF965">
        <f t="shared" ca="1" si="742"/>
        <v>0</v>
      </c>
      <c r="FG965">
        <f t="shared" ca="1" si="742"/>
        <v>0</v>
      </c>
      <c r="FH965">
        <f t="shared" ca="1" si="742"/>
        <v>0</v>
      </c>
      <c r="FI965">
        <f t="shared" ca="1" si="742"/>
        <v>0</v>
      </c>
      <c r="FJ965">
        <f t="shared" ca="1" si="742"/>
        <v>0</v>
      </c>
      <c r="FK965">
        <f t="shared" ca="1" si="742"/>
        <v>0</v>
      </c>
      <c r="FL965">
        <f t="shared" ca="1" si="742"/>
        <v>0</v>
      </c>
      <c r="FM965">
        <f t="shared" ca="1" si="742"/>
        <v>0</v>
      </c>
      <c r="FN965">
        <f t="shared" ca="1" si="735"/>
        <v>0</v>
      </c>
      <c r="FO965">
        <f t="shared" ca="1" si="735"/>
        <v>0</v>
      </c>
      <c r="FP965">
        <f t="shared" ca="1" si="735"/>
        <v>0</v>
      </c>
      <c r="FQ965">
        <f t="shared" ca="1" si="735"/>
        <v>0</v>
      </c>
      <c r="FR965">
        <f t="shared" ca="1" si="735"/>
        <v>0</v>
      </c>
      <c r="FS965">
        <f t="shared" ca="1" si="735"/>
        <v>0</v>
      </c>
      <c r="FT965">
        <f t="shared" ca="1" si="735"/>
        <v>0</v>
      </c>
      <c r="FU965">
        <f t="shared" ca="1" si="724"/>
        <v>0</v>
      </c>
      <c r="FV965">
        <f t="shared" ca="1" si="724"/>
        <v>0</v>
      </c>
      <c r="FW965">
        <f t="shared" ca="1" si="724"/>
        <v>0</v>
      </c>
      <c r="FX965">
        <f t="shared" ca="1" si="724"/>
        <v>0</v>
      </c>
      <c r="FY965">
        <f t="shared" ca="1" si="724"/>
        <v>0</v>
      </c>
      <c r="FZ965">
        <f t="shared" ca="1" si="724"/>
        <v>0</v>
      </c>
      <c r="GA965">
        <f t="shared" ca="1" si="751"/>
        <v>0</v>
      </c>
      <c r="GB965">
        <f t="shared" ca="1" si="751"/>
        <v>0</v>
      </c>
      <c r="GC965">
        <f t="shared" ca="1" si="751"/>
        <v>0</v>
      </c>
      <c r="GD965">
        <f t="shared" ca="1" si="751"/>
        <v>0</v>
      </c>
      <c r="GE965">
        <f t="shared" ca="1" si="751"/>
        <v>0</v>
      </c>
      <c r="GF965">
        <f t="shared" ca="1" si="751"/>
        <v>0</v>
      </c>
    </row>
    <row r="966" spans="1:188" x14ac:dyDescent="0.25">
      <c r="A966" s="2">
        <v>2.5413588074494897E-3</v>
      </c>
      <c r="B966" s="3">
        <v>7.1915091824766353E-2</v>
      </c>
      <c r="C966" s="1">
        <f t="shared" ca="1" si="715"/>
        <v>0</v>
      </c>
      <c r="D966">
        <f t="shared" ca="1" si="749"/>
        <v>0</v>
      </c>
      <c r="E966">
        <f t="shared" ca="1" si="749"/>
        <v>0</v>
      </c>
      <c r="F966">
        <f t="shared" ca="1" si="747"/>
        <v>0</v>
      </c>
      <c r="G966">
        <f t="shared" ca="1" si="747"/>
        <v>0</v>
      </c>
      <c r="H966">
        <f t="shared" ca="1" si="747"/>
        <v>0</v>
      </c>
      <c r="I966">
        <f t="shared" ca="1" si="747"/>
        <v>0</v>
      </c>
      <c r="J966">
        <f t="shared" ca="1" si="747"/>
        <v>0</v>
      </c>
      <c r="K966">
        <f t="shared" ca="1" si="747"/>
        <v>0</v>
      </c>
      <c r="L966">
        <f t="shared" ca="1" si="747"/>
        <v>0</v>
      </c>
      <c r="M966">
        <f t="shared" ca="1" si="747"/>
        <v>0</v>
      </c>
      <c r="N966">
        <f t="shared" ca="1" si="747"/>
        <v>0</v>
      </c>
      <c r="O966">
        <f t="shared" ca="1" si="732"/>
        <v>0</v>
      </c>
      <c r="P966">
        <f t="shared" ca="1" si="732"/>
        <v>0</v>
      </c>
      <c r="Q966">
        <f t="shared" ca="1" si="732"/>
        <v>0</v>
      </c>
      <c r="R966">
        <f t="shared" ca="1" si="732"/>
        <v>0</v>
      </c>
      <c r="S966">
        <f t="shared" ca="1" si="732"/>
        <v>0</v>
      </c>
      <c r="T966">
        <f t="shared" ca="1" si="732"/>
        <v>0</v>
      </c>
      <c r="U966">
        <f t="shared" ca="1" si="732"/>
        <v>0</v>
      </c>
      <c r="V966">
        <f t="shared" ca="1" si="732"/>
        <v>0</v>
      </c>
      <c r="W966">
        <f t="shared" ca="1" si="732"/>
        <v>0</v>
      </c>
      <c r="X966">
        <f t="shared" ca="1" si="732"/>
        <v>0</v>
      </c>
      <c r="Y966">
        <f t="shared" ca="1" si="732"/>
        <v>0</v>
      </c>
      <c r="Z966">
        <f t="shared" ca="1" si="732"/>
        <v>0</v>
      </c>
      <c r="AA966">
        <f t="shared" ca="1" si="754"/>
        <v>0</v>
      </c>
      <c r="AB966">
        <f t="shared" ca="1" si="754"/>
        <v>0</v>
      </c>
      <c r="AC966">
        <f t="shared" ca="1" si="754"/>
        <v>0</v>
      </c>
      <c r="AD966">
        <f t="shared" ca="1" si="754"/>
        <v>0</v>
      </c>
      <c r="AE966">
        <f t="shared" ca="1" si="758"/>
        <v>0</v>
      </c>
      <c r="AF966">
        <f t="shared" ca="1" si="758"/>
        <v>0</v>
      </c>
      <c r="AG966">
        <f t="shared" ca="1" si="758"/>
        <v>0</v>
      </c>
      <c r="AH966">
        <f t="shared" ca="1" si="758"/>
        <v>0</v>
      </c>
      <c r="AI966">
        <f t="shared" ca="1" si="758"/>
        <v>0</v>
      </c>
      <c r="AJ966">
        <f t="shared" ca="1" si="758"/>
        <v>0</v>
      </c>
      <c r="AK966">
        <f t="shared" ca="1" si="721"/>
        <v>0</v>
      </c>
      <c r="AL966">
        <f t="shared" ca="1" si="721"/>
        <v>0</v>
      </c>
      <c r="AM966">
        <f t="shared" ca="1" si="721"/>
        <v>0</v>
      </c>
      <c r="AN966">
        <f t="shared" ca="1" si="721"/>
        <v>0</v>
      </c>
      <c r="AO966">
        <f t="shared" ca="1" si="719"/>
        <v>0</v>
      </c>
      <c r="AP966">
        <f t="shared" ca="1" si="716"/>
        <v>0</v>
      </c>
      <c r="AQ966">
        <f t="shared" ca="1" si="716"/>
        <v>0</v>
      </c>
      <c r="AR966">
        <f t="shared" ca="1" si="716"/>
        <v>0</v>
      </c>
      <c r="AS966">
        <f t="shared" ca="1" si="716"/>
        <v>0</v>
      </c>
      <c r="AT966">
        <f t="shared" ca="1" si="716"/>
        <v>0</v>
      </c>
      <c r="AU966">
        <f t="shared" ca="1" si="716"/>
        <v>0</v>
      </c>
      <c r="AV966">
        <f t="shared" ca="1" si="743"/>
        <v>0</v>
      </c>
      <c r="AW966">
        <f t="shared" ca="1" si="743"/>
        <v>0</v>
      </c>
      <c r="AX966">
        <f t="shared" ca="1" si="743"/>
        <v>0</v>
      </c>
      <c r="AY966">
        <f t="shared" ca="1" si="743"/>
        <v>0</v>
      </c>
      <c r="AZ966">
        <f t="shared" ca="1" si="743"/>
        <v>0</v>
      </c>
      <c r="BA966">
        <f t="shared" ca="1" si="743"/>
        <v>0</v>
      </c>
      <c r="BB966">
        <f t="shared" ca="1" si="743"/>
        <v>0</v>
      </c>
      <c r="BC966">
        <f t="shared" ca="1" si="743"/>
        <v>0</v>
      </c>
      <c r="BD966">
        <f t="shared" ca="1" si="743"/>
        <v>0</v>
      </c>
      <c r="BE966">
        <f t="shared" ca="1" si="743"/>
        <v>0</v>
      </c>
      <c r="BF966">
        <f t="shared" ca="1" si="743"/>
        <v>0</v>
      </c>
      <c r="BG966">
        <f t="shared" ca="1" si="743"/>
        <v>0</v>
      </c>
      <c r="BH966">
        <f t="shared" ca="1" si="743"/>
        <v>0</v>
      </c>
      <c r="BI966">
        <f t="shared" ca="1" si="743"/>
        <v>0</v>
      </c>
      <c r="BJ966">
        <f t="shared" ca="1" si="752"/>
        <v>0</v>
      </c>
      <c r="BK966">
        <f t="shared" ca="1" si="752"/>
        <v>0</v>
      </c>
      <c r="BL966">
        <f t="shared" ca="1" si="752"/>
        <v>0</v>
      </c>
      <c r="BM966">
        <f t="shared" ca="1" si="752"/>
        <v>0</v>
      </c>
      <c r="BN966">
        <f t="shared" ca="1" si="752"/>
        <v>0</v>
      </c>
      <c r="BO966">
        <f t="shared" ca="1" si="752"/>
        <v>0</v>
      </c>
      <c r="BP966">
        <f t="shared" ca="1" si="752"/>
        <v>0</v>
      </c>
      <c r="BQ966">
        <f t="shared" ca="1" si="752"/>
        <v>0</v>
      </c>
      <c r="BR966">
        <f t="shared" ca="1" si="752"/>
        <v>0</v>
      </c>
      <c r="BS966">
        <f t="shared" ca="1" si="752"/>
        <v>0</v>
      </c>
      <c r="BT966">
        <f t="shared" ca="1" si="746"/>
        <v>0</v>
      </c>
      <c r="BU966">
        <f t="shared" ca="1" si="746"/>
        <v>0</v>
      </c>
      <c r="BV966">
        <f t="shared" ca="1" si="746"/>
        <v>0</v>
      </c>
      <c r="BW966">
        <f t="shared" ca="1" si="746"/>
        <v>0</v>
      </c>
      <c r="BX966">
        <f t="shared" ca="1" si="746"/>
        <v>0</v>
      </c>
      <c r="BY966">
        <f t="shared" ca="1" si="746"/>
        <v>0</v>
      </c>
      <c r="BZ966">
        <f t="shared" ca="1" si="746"/>
        <v>0</v>
      </c>
      <c r="CA966">
        <f t="shared" ca="1" si="746"/>
        <v>0</v>
      </c>
      <c r="CB966">
        <f t="shared" ca="1" si="746"/>
        <v>0</v>
      </c>
      <c r="CC966">
        <f t="shared" ca="1" si="745"/>
        <v>0</v>
      </c>
      <c r="CD966">
        <f t="shared" ca="1" si="740"/>
        <v>0</v>
      </c>
      <c r="CE966">
        <f t="shared" ca="1" si="738"/>
        <v>0</v>
      </c>
      <c r="CF966">
        <f t="shared" ca="1" si="738"/>
        <v>0</v>
      </c>
      <c r="CG966">
        <f t="shared" ca="1" si="738"/>
        <v>0</v>
      </c>
      <c r="CH966">
        <f t="shared" ca="1" si="738"/>
        <v>0</v>
      </c>
      <c r="CI966">
        <f t="shared" ca="1" si="738"/>
        <v>0</v>
      </c>
      <c r="CJ966">
        <f t="shared" ca="1" si="738"/>
        <v>0</v>
      </c>
      <c r="CK966">
        <f t="shared" ca="1" si="753"/>
        <v>0</v>
      </c>
      <c r="CL966">
        <f t="shared" ca="1" si="753"/>
        <v>0</v>
      </c>
      <c r="CM966">
        <f t="shared" ca="1" si="753"/>
        <v>0</v>
      </c>
      <c r="CN966">
        <f t="shared" ca="1" si="753"/>
        <v>0</v>
      </c>
      <c r="CO966">
        <f t="shared" ca="1" si="753"/>
        <v>0</v>
      </c>
      <c r="CP966">
        <f t="shared" ca="1" si="741"/>
        <v>0</v>
      </c>
      <c r="CQ966">
        <f t="shared" ca="1" si="741"/>
        <v>0</v>
      </c>
      <c r="CR966">
        <f t="shared" ca="1" si="741"/>
        <v>0</v>
      </c>
      <c r="CS966">
        <f t="shared" ca="1" si="741"/>
        <v>0</v>
      </c>
      <c r="CT966">
        <f t="shared" ca="1" si="741"/>
        <v>0</v>
      </c>
      <c r="CU966">
        <f t="shared" ca="1" si="741"/>
        <v>0</v>
      </c>
      <c r="CV966">
        <f t="shared" ca="1" si="741"/>
        <v>0</v>
      </c>
      <c r="CW966">
        <f t="shared" ca="1" si="755"/>
        <v>0</v>
      </c>
      <c r="CX966">
        <f t="shared" ca="1" si="755"/>
        <v>0</v>
      </c>
      <c r="CY966">
        <f t="shared" ca="1" si="755"/>
        <v>0</v>
      </c>
      <c r="CZ966">
        <f t="shared" ca="1" si="755"/>
        <v>0</v>
      </c>
      <c r="DA966">
        <f t="shared" ca="1" si="755"/>
        <v>0</v>
      </c>
      <c r="DB966">
        <f t="shared" ca="1" si="755"/>
        <v>0</v>
      </c>
      <c r="DC966">
        <f t="shared" ca="1" si="755"/>
        <v>0</v>
      </c>
      <c r="DD966">
        <f t="shared" ca="1" si="755"/>
        <v>0</v>
      </c>
      <c r="DE966">
        <f t="shared" ca="1" si="755"/>
        <v>0</v>
      </c>
      <c r="DF966">
        <f t="shared" ca="1" si="755"/>
        <v>2.5413588074494897E-3</v>
      </c>
      <c r="DG966">
        <f t="shared" ca="1" si="755"/>
        <v>0</v>
      </c>
      <c r="DH966">
        <f t="shared" ca="1" si="755"/>
        <v>0</v>
      </c>
      <c r="DI966">
        <f t="shared" ca="1" si="755"/>
        <v>0</v>
      </c>
      <c r="DJ966">
        <f t="shared" ca="1" si="755"/>
        <v>0</v>
      </c>
      <c r="DK966">
        <f t="shared" ca="1" si="755"/>
        <v>0</v>
      </c>
      <c r="DL966">
        <f t="shared" ca="1" si="755"/>
        <v>0</v>
      </c>
      <c r="DM966">
        <f t="shared" ca="1" si="757"/>
        <v>0</v>
      </c>
      <c r="DN966">
        <f t="shared" ca="1" si="757"/>
        <v>0</v>
      </c>
      <c r="DO966">
        <f t="shared" ca="1" si="757"/>
        <v>0</v>
      </c>
      <c r="DP966">
        <f t="shared" ca="1" si="757"/>
        <v>0</v>
      </c>
      <c r="DQ966">
        <f t="shared" ca="1" si="757"/>
        <v>0</v>
      </c>
      <c r="DR966">
        <f t="shared" ca="1" si="756"/>
        <v>0</v>
      </c>
      <c r="DS966">
        <f t="shared" ca="1" si="756"/>
        <v>0</v>
      </c>
      <c r="DT966">
        <f t="shared" ca="1" si="750"/>
        <v>0</v>
      </c>
      <c r="DU966">
        <f t="shared" ca="1" si="750"/>
        <v>0</v>
      </c>
      <c r="DV966">
        <f t="shared" ca="1" si="750"/>
        <v>0</v>
      </c>
      <c r="DW966">
        <f t="shared" ca="1" si="750"/>
        <v>0</v>
      </c>
      <c r="DX966">
        <f t="shared" ca="1" si="750"/>
        <v>0</v>
      </c>
      <c r="DY966">
        <f t="shared" ca="1" si="750"/>
        <v>0</v>
      </c>
      <c r="DZ966">
        <f t="shared" ca="1" si="750"/>
        <v>0</v>
      </c>
      <c r="EA966">
        <f t="shared" ca="1" si="750"/>
        <v>0</v>
      </c>
      <c r="EB966">
        <f t="shared" ca="1" si="750"/>
        <v>0</v>
      </c>
      <c r="EC966">
        <f t="shared" ca="1" si="744"/>
        <v>0</v>
      </c>
      <c r="ED966">
        <f t="shared" ca="1" si="744"/>
        <v>0</v>
      </c>
      <c r="EE966">
        <f t="shared" ca="1" si="744"/>
        <v>0</v>
      </c>
      <c r="EF966">
        <f t="shared" ca="1" si="744"/>
        <v>0</v>
      </c>
      <c r="EG966">
        <f t="shared" ca="1" si="744"/>
        <v>0</v>
      </c>
      <c r="EH966">
        <f t="shared" ca="1" si="744"/>
        <v>0</v>
      </c>
      <c r="EI966">
        <f t="shared" ca="1" si="744"/>
        <v>0</v>
      </c>
      <c r="EJ966">
        <f t="shared" ca="1" si="744"/>
        <v>0</v>
      </c>
      <c r="EK966">
        <f t="shared" ca="1" si="736"/>
        <v>0</v>
      </c>
      <c r="EL966">
        <f t="shared" ca="1" si="736"/>
        <v>0</v>
      </c>
      <c r="EM966">
        <f t="shared" ca="1" si="736"/>
        <v>0</v>
      </c>
      <c r="EN966">
        <f t="shared" ca="1" si="736"/>
        <v>0</v>
      </c>
      <c r="EO966">
        <f t="shared" ca="1" si="736"/>
        <v>0</v>
      </c>
      <c r="EP966">
        <f t="shared" ca="1" si="736"/>
        <v>0</v>
      </c>
      <c r="EQ966">
        <f t="shared" ca="1" si="748"/>
        <v>0</v>
      </c>
      <c r="ER966">
        <f t="shared" ca="1" si="748"/>
        <v>0</v>
      </c>
      <c r="ES966">
        <f t="shared" ca="1" si="748"/>
        <v>0</v>
      </c>
      <c r="ET966">
        <f t="shared" ca="1" si="748"/>
        <v>0</v>
      </c>
      <c r="EU966">
        <f t="shared" ca="1" si="748"/>
        <v>0</v>
      </c>
      <c r="EV966">
        <f t="shared" ca="1" si="748"/>
        <v>0</v>
      </c>
      <c r="EW966">
        <f t="shared" ca="1" si="748"/>
        <v>0</v>
      </c>
      <c r="EX966">
        <f t="shared" ca="1" si="748"/>
        <v>0</v>
      </c>
      <c r="EY966">
        <f t="shared" ca="1" si="748"/>
        <v>0</v>
      </c>
      <c r="EZ966">
        <f t="shared" ca="1" si="748"/>
        <v>0</v>
      </c>
      <c r="FA966">
        <f t="shared" ca="1" si="748"/>
        <v>0</v>
      </c>
      <c r="FB966">
        <f t="shared" ca="1" si="748"/>
        <v>0</v>
      </c>
      <c r="FC966">
        <f t="shared" ca="1" si="748"/>
        <v>0</v>
      </c>
      <c r="FD966">
        <f t="shared" ca="1" si="748"/>
        <v>0</v>
      </c>
      <c r="FE966">
        <f t="shared" ca="1" si="748"/>
        <v>0</v>
      </c>
      <c r="FF966">
        <f t="shared" ca="1" si="742"/>
        <v>0</v>
      </c>
      <c r="FG966">
        <f t="shared" ca="1" si="742"/>
        <v>0</v>
      </c>
      <c r="FH966">
        <f t="shared" ca="1" si="742"/>
        <v>0</v>
      </c>
      <c r="FI966">
        <f t="shared" ca="1" si="742"/>
        <v>0</v>
      </c>
      <c r="FJ966">
        <f t="shared" ca="1" si="742"/>
        <v>0</v>
      </c>
      <c r="FK966">
        <f t="shared" ca="1" si="742"/>
        <v>0</v>
      </c>
      <c r="FL966">
        <f t="shared" ca="1" si="742"/>
        <v>0</v>
      </c>
      <c r="FM966">
        <f t="shared" ca="1" si="742"/>
        <v>0</v>
      </c>
      <c r="FN966">
        <f t="shared" ca="1" si="735"/>
        <v>0</v>
      </c>
      <c r="FO966">
        <f t="shared" ca="1" si="735"/>
        <v>0</v>
      </c>
      <c r="FP966">
        <f t="shared" ca="1" si="735"/>
        <v>0</v>
      </c>
      <c r="FQ966">
        <f t="shared" ca="1" si="735"/>
        <v>0</v>
      </c>
      <c r="FR966">
        <f t="shared" ca="1" si="735"/>
        <v>0</v>
      </c>
      <c r="FS966">
        <f t="shared" ca="1" si="735"/>
        <v>0</v>
      </c>
      <c r="FT966">
        <f t="shared" ca="1" si="735"/>
        <v>0</v>
      </c>
      <c r="FU966">
        <f t="shared" ca="1" si="724"/>
        <v>0</v>
      </c>
      <c r="FV966">
        <f t="shared" ca="1" si="724"/>
        <v>0</v>
      </c>
      <c r="FW966">
        <f t="shared" ca="1" si="724"/>
        <v>0</v>
      </c>
      <c r="FX966">
        <f t="shared" ca="1" si="724"/>
        <v>0</v>
      </c>
      <c r="FY966">
        <f t="shared" ca="1" si="724"/>
        <v>0</v>
      </c>
      <c r="FZ966">
        <f t="shared" ca="1" si="724"/>
        <v>0</v>
      </c>
      <c r="GA966">
        <f t="shared" ca="1" si="751"/>
        <v>0</v>
      </c>
      <c r="GB966">
        <f t="shared" ca="1" si="751"/>
        <v>0</v>
      </c>
      <c r="GC966">
        <f t="shared" ca="1" si="751"/>
        <v>0</v>
      </c>
      <c r="GD966">
        <f t="shared" ca="1" si="751"/>
        <v>0</v>
      </c>
      <c r="GE966">
        <f t="shared" ca="1" si="751"/>
        <v>0</v>
      </c>
      <c r="GF966">
        <f t="shared" ca="1" si="751"/>
        <v>0</v>
      </c>
    </row>
    <row r="967" spans="1:188" x14ac:dyDescent="0.25">
      <c r="A967" s="2">
        <v>1.4915643044184912E-3</v>
      </c>
      <c r="B967" s="3">
        <v>7.1919708060525667E-2</v>
      </c>
      <c r="C967" s="1">
        <f t="shared" ca="1" si="715"/>
        <v>0</v>
      </c>
      <c r="D967">
        <f t="shared" ca="1" si="749"/>
        <v>0</v>
      </c>
      <c r="E967">
        <f t="shared" ca="1" si="749"/>
        <v>0</v>
      </c>
      <c r="F967">
        <f t="shared" ca="1" si="747"/>
        <v>0</v>
      </c>
      <c r="G967">
        <f t="shared" ca="1" si="747"/>
        <v>0</v>
      </c>
      <c r="H967">
        <f t="shared" ca="1" si="747"/>
        <v>0</v>
      </c>
      <c r="I967">
        <f t="shared" ca="1" si="747"/>
        <v>0</v>
      </c>
      <c r="J967">
        <f t="shared" ca="1" si="747"/>
        <v>0</v>
      </c>
      <c r="K967">
        <f t="shared" ca="1" si="747"/>
        <v>0</v>
      </c>
      <c r="L967">
        <f t="shared" ca="1" si="747"/>
        <v>0</v>
      </c>
      <c r="M967">
        <f t="shared" ca="1" si="747"/>
        <v>0</v>
      </c>
      <c r="N967">
        <f t="shared" ca="1" si="747"/>
        <v>0</v>
      </c>
      <c r="O967">
        <f t="shared" ca="1" si="732"/>
        <v>0</v>
      </c>
      <c r="P967">
        <f t="shared" ca="1" si="732"/>
        <v>0</v>
      </c>
      <c r="Q967">
        <f t="shared" ca="1" si="732"/>
        <v>0</v>
      </c>
      <c r="R967">
        <f t="shared" ca="1" si="732"/>
        <v>0</v>
      </c>
      <c r="S967">
        <f t="shared" ca="1" si="732"/>
        <v>0</v>
      </c>
      <c r="T967">
        <f t="shared" ca="1" si="732"/>
        <v>0</v>
      </c>
      <c r="U967">
        <f t="shared" ca="1" si="732"/>
        <v>0</v>
      </c>
      <c r="V967">
        <f t="shared" ca="1" si="732"/>
        <v>0</v>
      </c>
      <c r="W967">
        <f t="shared" ca="1" si="732"/>
        <v>0</v>
      </c>
      <c r="X967">
        <f t="shared" ca="1" si="732"/>
        <v>0</v>
      </c>
      <c r="Y967">
        <f t="shared" ca="1" si="732"/>
        <v>0</v>
      </c>
      <c r="Z967">
        <f t="shared" ca="1" si="732"/>
        <v>0</v>
      </c>
      <c r="AA967">
        <f t="shared" ca="1" si="754"/>
        <v>0</v>
      </c>
      <c r="AB967">
        <f t="shared" ca="1" si="754"/>
        <v>0</v>
      </c>
      <c r="AC967">
        <f t="shared" ca="1" si="754"/>
        <v>0</v>
      </c>
      <c r="AD967">
        <f t="shared" ca="1" si="754"/>
        <v>0</v>
      </c>
      <c r="AE967">
        <f t="shared" ca="1" si="758"/>
        <v>0</v>
      </c>
      <c r="AF967">
        <f t="shared" ca="1" si="758"/>
        <v>0</v>
      </c>
      <c r="AG967">
        <f t="shared" ca="1" si="758"/>
        <v>0</v>
      </c>
      <c r="AH967">
        <f t="shared" ca="1" si="758"/>
        <v>0</v>
      </c>
      <c r="AI967">
        <f t="shared" ca="1" si="758"/>
        <v>0</v>
      </c>
      <c r="AJ967">
        <f t="shared" ca="1" si="758"/>
        <v>0</v>
      </c>
      <c r="AK967">
        <f t="shared" ca="1" si="721"/>
        <v>0</v>
      </c>
      <c r="AL967">
        <f t="shared" ca="1" si="721"/>
        <v>0</v>
      </c>
      <c r="AM967">
        <f t="shared" ca="1" si="721"/>
        <v>0</v>
      </c>
      <c r="AN967">
        <f t="shared" ca="1" si="721"/>
        <v>0</v>
      </c>
      <c r="AO967">
        <f t="shared" ca="1" si="719"/>
        <v>0</v>
      </c>
      <c r="AP967">
        <f t="shared" ca="1" si="716"/>
        <v>0</v>
      </c>
      <c r="AQ967">
        <f t="shared" ca="1" si="716"/>
        <v>0</v>
      </c>
      <c r="AR967">
        <f t="shared" ca="1" si="716"/>
        <v>0</v>
      </c>
      <c r="AS967">
        <f t="shared" ca="1" si="716"/>
        <v>0</v>
      </c>
      <c r="AT967">
        <f t="shared" ca="1" si="716"/>
        <v>0</v>
      </c>
      <c r="AU967">
        <f t="shared" ca="1" si="716"/>
        <v>0</v>
      </c>
      <c r="AV967">
        <f t="shared" ca="1" si="743"/>
        <v>0</v>
      </c>
      <c r="AW967">
        <f t="shared" ca="1" si="743"/>
        <v>0</v>
      </c>
      <c r="AX967">
        <f t="shared" ca="1" si="743"/>
        <v>0</v>
      </c>
      <c r="AY967">
        <f t="shared" ca="1" si="743"/>
        <v>0</v>
      </c>
      <c r="AZ967">
        <f t="shared" ca="1" si="743"/>
        <v>0</v>
      </c>
      <c r="BA967">
        <f t="shared" ca="1" si="743"/>
        <v>0</v>
      </c>
      <c r="BB967">
        <f t="shared" ca="1" si="743"/>
        <v>0</v>
      </c>
      <c r="BC967">
        <f t="shared" ca="1" si="743"/>
        <v>0</v>
      </c>
      <c r="BD967">
        <f t="shared" ca="1" si="743"/>
        <v>0</v>
      </c>
      <c r="BE967">
        <f t="shared" ca="1" si="743"/>
        <v>0</v>
      </c>
      <c r="BF967">
        <f t="shared" ca="1" si="743"/>
        <v>0</v>
      </c>
      <c r="BG967">
        <f t="shared" ca="1" si="743"/>
        <v>0</v>
      </c>
      <c r="BH967">
        <f t="shared" ca="1" si="743"/>
        <v>0</v>
      </c>
      <c r="BI967">
        <f t="shared" ca="1" si="743"/>
        <v>0</v>
      </c>
      <c r="BJ967">
        <f t="shared" ca="1" si="752"/>
        <v>0</v>
      </c>
      <c r="BK967">
        <f t="shared" ca="1" si="752"/>
        <v>0</v>
      </c>
      <c r="BL967">
        <f t="shared" ca="1" si="752"/>
        <v>0</v>
      </c>
      <c r="BM967">
        <f t="shared" ca="1" si="752"/>
        <v>0</v>
      </c>
      <c r="BN967">
        <f t="shared" ca="1" si="752"/>
        <v>0</v>
      </c>
      <c r="BO967">
        <f t="shared" ca="1" si="752"/>
        <v>0</v>
      </c>
      <c r="BP967">
        <f t="shared" ca="1" si="752"/>
        <v>0</v>
      </c>
      <c r="BQ967">
        <f t="shared" ca="1" si="752"/>
        <v>0</v>
      </c>
      <c r="BR967">
        <f t="shared" ca="1" si="752"/>
        <v>0</v>
      </c>
      <c r="BS967">
        <f t="shared" ca="1" si="752"/>
        <v>0</v>
      </c>
      <c r="BT967">
        <f t="shared" ca="1" si="746"/>
        <v>0</v>
      </c>
      <c r="BU967">
        <f t="shared" ca="1" si="746"/>
        <v>0</v>
      </c>
      <c r="BV967">
        <f t="shared" ca="1" si="746"/>
        <v>0</v>
      </c>
      <c r="BW967">
        <f t="shared" ca="1" si="746"/>
        <v>0</v>
      </c>
      <c r="BX967">
        <f t="shared" ca="1" si="746"/>
        <v>0</v>
      </c>
      <c r="BY967">
        <f t="shared" ca="1" si="746"/>
        <v>0</v>
      </c>
      <c r="BZ967">
        <f t="shared" ca="1" si="746"/>
        <v>0</v>
      </c>
      <c r="CA967">
        <f t="shared" ca="1" si="746"/>
        <v>0</v>
      </c>
      <c r="CB967">
        <f t="shared" ca="1" si="746"/>
        <v>0</v>
      </c>
      <c r="CC967">
        <f t="shared" ca="1" si="745"/>
        <v>0</v>
      </c>
      <c r="CD967">
        <f t="shared" ca="1" si="740"/>
        <v>0</v>
      </c>
      <c r="CE967">
        <f t="shared" ca="1" si="738"/>
        <v>0</v>
      </c>
      <c r="CF967">
        <f t="shared" ca="1" si="738"/>
        <v>0</v>
      </c>
      <c r="CG967">
        <f t="shared" ca="1" si="738"/>
        <v>0</v>
      </c>
      <c r="CH967">
        <f t="shared" ca="1" si="738"/>
        <v>0</v>
      </c>
      <c r="CI967">
        <f t="shared" ca="1" si="738"/>
        <v>0</v>
      </c>
      <c r="CJ967">
        <f t="shared" ca="1" si="738"/>
        <v>0</v>
      </c>
      <c r="CK967">
        <f t="shared" ca="1" si="753"/>
        <v>0</v>
      </c>
      <c r="CL967">
        <f t="shared" ca="1" si="753"/>
        <v>0</v>
      </c>
      <c r="CM967">
        <f t="shared" ca="1" si="753"/>
        <v>0</v>
      </c>
      <c r="CN967">
        <f t="shared" ca="1" si="753"/>
        <v>0</v>
      </c>
      <c r="CO967">
        <f t="shared" ca="1" si="753"/>
        <v>0</v>
      </c>
      <c r="CP967">
        <f t="shared" ca="1" si="741"/>
        <v>0</v>
      </c>
      <c r="CQ967">
        <f t="shared" ca="1" si="741"/>
        <v>0</v>
      </c>
      <c r="CR967">
        <f t="shared" ca="1" si="741"/>
        <v>0</v>
      </c>
      <c r="CS967">
        <f t="shared" ca="1" si="741"/>
        <v>0</v>
      </c>
      <c r="CT967">
        <f t="shared" ca="1" si="741"/>
        <v>0</v>
      </c>
      <c r="CU967">
        <f t="shared" ca="1" si="741"/>
        <v>0</v>
      </c>
      <c r="CV967">
        <f t="shared" ca="1" si="741"/>
        <v>0</v>
      </c>
      <c r="CW967">
        <f t="shared" ca="1" si="755"/>
        <v>0</v>
      </c>
      <c r="CX967">
        <f t="shared" ca="1" si="755"/>
        <v>0</v>
      </c>
      <c r="CY967">
        <f t="shared" ca="1" si="755"/>
        <v>0</v>
      </c>
      <c r="CZ967">
        <f t="shared" ca="1" si="755"/>
        <v>0</v>
      </c>
      <c r="DA967">
        <f t="shared" ca="1" si="755"/>
        <v>0</v>
      </c>
      <c r="DB967">
        <f t="shared" ca="1" si="755"/>
        <v>0</v>
      </c>
      <c r="DC967">
        <f t="shared" ca="1" si="755"/>
        <v>0</v>
      </c>
      <c r="DD967">
        <f t="shared" ca="1" si="755"/>
        <v>0</v>
      </c>
      <c r="DE967">
        <f t="shared" ca="1" si="755"/>
        <v>0</v>
      </c>
      <c r="DF967">
        <f t="shared" ca="1" si="755"/>
        <v>1.4915643044184912E-3</v>
      </c>
      <c r="DG967">
        <f t="shared" ca="1" si="755"/>
        <v>0</v>
      </c>
      <c r="DH967">
        <f t="shared" ca="1" si="755"/>
        <v>0</v>
      </c>
      <c r="DI967">
        <f t="shared" ca="1" si="755"/>
        <v>0</v>
      </c>
      <c r="DJ967">
        <f t="shared" ca="1" si="755"/>
        <v>0</v>
      </c>
      <c r="DK967">
        <f t="shared" ca="1" si="755"/>
        <v>0</v>
      </c>
      <c r="DL967">
        <f t="shared" ca="1" si="755"/>
        <v>0</v>
      </c>
      <c r="DM967">
        <f t="shared" ca="1" si="757"/>
        <v>0</v>
      </c>
      <c r="DN967">
        <f t="shared" ca="1" si="757"/>
        <v>0</v>
      </c>
      <c r="DO967">
        <f t="shared" ca="1" si="757"/>
        <v>0</v>
      </c>
      <c r="DP967">
        <f t="shared" ca="1" si="757"/>
        <v>0</v>
      </c>
      <c r="DQ967">
        <f t="shared" ca="1" si="757"/>
        <v>0</v>
      </c>
      <c r="DR967">
        <f t="shared" ca="1" si="756"/>
        <v>0</v>
      </c>
      <c r="DS967">
        <f t="shared" ca="1" si="756"/>
        <v>0</v>
      </c>
      <c r="DT967">
        <f t="shared" ca="1" si="750"/>
        <v>0</v>
      </c>
      <c r="DU967">
        <f t="shared" ca="1" si="750"/>
        <v>0</v>
      </c>
      <c r="DV967">
        <f t="shared" ca="1" si="750"/>
        <v>0</v>
      </c>
      <c r="DW967">
        <f t="shared" ca="1" si="750"/>
        <v>0</v>
      </c>
      <c r="DX967">
        <f t="shared" ca="1" si="750"/>
        <v>0</v>
      </c>
      <c r="DY967">
        <f t="shared" ca="1" si="750"/>
        <v>0</v>
      </c>
      <c r="DZ967">
        <f t="shared" ca="1" si="750"/>
        <v>0</v>
      </c>
      <c r="EA967">
        <f t="shared" ca="1" si="750"/>
        <v>0</v>
      </c>
      <c r="EB967">
        <f t="shared" ca="1" si="750"/>
        <v>0</v>
      </c>
      <c r="EC967">
        <f t="shared" ca="1" si="744"/>
        <v>0</v>
      </c>
      <c r="ED967">
        <f t="shared" ca="1" si="744"/>
        <v>0</v>
      </c>
      <c r="EE967">
        <f t="shared" ca="1" si="744"/>
        <v>0</v>
      </c>
      <c r="EF967">
        <f t="shared" ca="1" si="744"/>
        <v>0</v>
      </c>
      <c r="EG967">
        <f t="shared" ca="1" si="744"/>
        <v>0</v>
      </c>
      <c r="EH967">
        <f t="shared" ca="1" si="744"/>
        <v>0</v>
      </c>
      <c r="EI967">
        <f t="shared" ca="1" si="744"/>
        <v>0</v>
      </c>
      <c r="EJ967">
        <f t="shared" ca="1" si="744"/>
        <v>0</v>
      </c>
      <c r="EK967">
        <f t="shared" ca="1" si="736"/>
        <v>0</v>
      </c>
      <c r="EL967">
        <f t="shared" ca="1" si="736"/>
        <v>0</v>
      </c>
      <c r="EM967">
        <f t="shared" ca="1" si="736"/>
        <v>0</v>
      </c>
      <c r="EN967">
        <f t="shared" ca="1" si="736"/>
        <v>0</v>
      </c>
      <c r="EO967">
        <f t="shared" ca="1" si="736"/>
        <v>0</v>
      </c>
      <c r="EP967">
        <f t="shared" ca="1" si="736"/>
        <v>0</v>
      </c>
      <c r="EQ967">
        <f t="shared" ca="1" si="748"/>
        <v>0</v>
      </c>
      <c r="ER967">
        <f t="shared" ca="1" si="748"/>
        <v>0</v>
      </c>
      <c r="ES967">
        <f t="shared" ca="1" si="748"/>
        <v>0</v>
      </c>
      <c r="ET967">
        <f t="shared" ca="1" si="748"/>
        <v>0</v>
      </c>
      <c r="EU967">
        <f t="shared" ca="1" si="748"/>
        <v>0</v>
      </c>
      <c r="EV967">
        <f t="shared" ca="1" si="748"/>
        <v>0</v>
      </c>
      <c r="EW967">
        <f t="shared" ca="1" si="748"/>
        <v>0</v>
      </c>
      <c r="EX967">
        <f t="shared" ca="1" si="748"/>
        <v>0</v>
      </c>
      <c r="EY967">
        <f t="shared" ca="1" si="748"/>
        <v>0</v>
      </c>
      <c r="EZ967">
        <f t="shared" ca="1" si="748"/>
        <v>0</v>
      </c>
      <c r="FA967">
        <f t="shared" ca="1" si="748"/>
        <v>0</v>
      </c>
      <c r="FB967">
        <f t="shared" ca="1" si="748"/>
        <v>0</v>
      </c>
      <c r="FC967">
        <f t="shared" ca="1" si="748"/>
        <v>0</v>
      </c>
      <c r="FD967">
        <f t="shared" ca="1" si="748"/>
        <v>0</v>
      </c>
      <c r="FE967">
        <f t="shared" ca="1" si="748"/>
        <v>0</v>
      </c>
      <c r="FF967">
        <f t="shared" ca="1" si="742"/>
        <v>0</v>
      </c>
      <c r="FG967">
        <f t="shared" ca="1" si="742"/>
        <v>0</v>
      </c>
      <c r="FH967">
        <f t="shared" ca="1" si="742"/>
        <v>0</v>
      </c>
      <c r="FI967">
        <f t="shared" ca="1" si="742"/>
        <v>0</v>
      </c>
      <c r="FJ967">
        <f t="shared" ca="1" si="742"/>
        <v>0</v>
      </c>
      <c r="FK967">
        <f t="shared" ca="1" si="742"/>
        <v>0</v>
      </c>
      <c r="FL967">
        <f t="shared" ca="1" si="742"/>
        <v>0</v>
      </c>
      <c r="FM967">
        <f t="shared" ca="1" si="742"/>
        <v>0</v>
      </c>
      <c r="FN967">
        <f t="shared" ca="1" si="735"/>
        <v>0</v>
      </c>
      <c r="FO967">
        <f t="shared" ca="1" si="735"/>
        <v>0</v>
      </c>
      <c r="FP967">
        <f t="shared" ca="1" si="735"/>
        <v>0</v>
      </c>
      <c r="FQ967">
        <f t="shared" ca="1" si="735"/>
        <v>0</v>
      </c>
      <c r="FR967">
        <f t="shared" ca="1" si="735"/>
        <v>0</v>
      </c>
      <c r="FS967">
        <f t="shared" ca="1" si="735"/>
        <v>0</v>
      </c>
      <c r="FT967">
        <f t="shared" ca="1" si="735"/>
        <v>0</v>
      </c>
      <c r="FU967">
        <f t="shared" ca="1" si="724"/>
        <v>0</v>
      </c>
      <c r="FV967">
        <f t="shared" ca="1" si="724"/>
        <v>0</v>
      </c>
      <c r="FW967">
        <f t="shared" ca="1" si="724"/>
        <v>0</v>
      </c>
      <c r="FX967">
        <f t="shared" ca="1" si="724"/>
        <v>0</v>
      </c>
      <c r="FY967">
        <f t="shared" ca="1" si="724"/>
        <v>0</v>
      </c>
      <c r="FZ967">
        <f t="shared" ca="1" si="724"/>
        <v>0</v>
      </c>
      <c r="GA967">
        <f t="shared" ca="1" si="751"/>
        <v>0</v>
      </c>
      <c r="GB967">
        <f t="shared" ca="1" si="751"/>
        <v>0</v>
      </c>
      <c r="GC967">
        <f t="shared" ca="1" si="751"/>
        <v>0</v>
      </c>
      <c r="GD967">
        <f t="shared" ca="1" si="751"/>
        <v>0</v>
      </c>
      <c r="GE967">
        <f t="shared" ca="1" si="751"/>
        <v>0</v>
      </c>
      <c r="GF967">
        <f t="shared" ca="1" si="751"/>
        <v>0</v>
      </c>
    </row>
    <row r="968" spans="1:188" x14ac:dyDescent="0.25">
      <c r="A968" s="2">
        <v>3.3824510353129278E-3</v>
      </c>
      <c r="B968" s="3">
        <v>7.1919884768687103E-2</v>
      </c>
      <c r="C968" s="1">
        <f t="shared" ca="1" si="715"/>
        <v>0</v>
      </c>
      <c r="D968">
        <f t="shared" ca="1" si="749"/>
        <v>0</v>
      </c>
      <c r="E968">
        <f t="shared" ca="1" si="749"/>
        <v>0</v>
      </c>
      <c r="F968">
        <f t="shared" ca="1" si="747"/>
        <v>0</v>
      </c>
      <c r="G968">
        <f t="shared" ca="1" si="747"/>
        <v>0</v>
      </c>
      <c r="H968">
        <f t="shared" ca="1" si="747"/>
        <v>0</v>
      </c>
      <c r="I968">
        <f t="shared" ca="1" si="747"/>
        <v>0</v>
      </c>
      <c r="J968">
        <f t="shared" ca="1" si="747"/>
        <v>0</v>
      </c>
      <c r="K968">
        <f t="shared" ca="1" si="747"/>
        <v>0</v>
      </c>
      <c r="L968">
        <f t="shared" ca="1" si="747"/>
        <v>0</v>
      </c>
      <c r="M968">
        <f t="shared" ca="1" si="747"/>
        <v>0</v>
      </c>
      <c r="N968">
        <f t="shared" ca="1" si="747"/>
        <v>0</v>
      </c>
      <c r="O968">
        <f t="shared" ca="1" si="732"/>
        <v>0</v>
      </c>
      <c r="P968">
        <f t="shared" ca="1" si="732"/>
        <v>0</v>
      </c>
      <c r="Q968">
        <f t="shared" ca="1" si="732"/>
        <v>0</v>
      </c>
      <c r="R968">
        <f t="shared" ca="1" si="732"/>
        <v>0</v>
      </c>
      <c r="S968">
        <f t="shared" ca="1" si="732"/>
        <v>0</v>
      </c>
      <c r="T968">
        <f t="shared" ca="1" si="732"/>
        <v>0</v>
      </c>
      <c r="U968">
        <f t="shared" ca="1" si="732"/>
        <v>0</v>
      </c>
      <c r="V968">
        <f t="shared" ca="1" si="732"/>
        <v>0</v>
      </c>
      <c r="W968">
        <f t="shared" ca="1" si="732"/>
        <v>0</v>
      </c>
      <c r="X968">
        <f t="shared" ca="1" si="732"/>
        <v>0</v>
      </c>
      <c r="Y968">
        <f t="shared" ca="1" si="732"/>
        <v>0</v>
      </c>
      <c r="Z968">
        <f t="shared" ca="1" si="732"/>
        <v>0</v>
      </c>
      <c r="AA968">
        <f t="shared" ca="1" si="754"/>
        <v>0</v>
      </c>
      <c r="AB968">
        <f t="shared" ca="1" si="754"/>
        <v>0</v>
      </c>
      <c r="AC968">
        <f t="shared" ca="1" si="754"/>
        <v>0</v>
      </c>
      <c r="AD968">
        <f t="shared" ca="1" si="754"/>
        <v>0</v>
      </c>
      <c r="AE968">
        <f t="shared" ca="1" si="758"/>
        <v>0</v>
      </c>
      <c r="AF968">
        <f t="shared" ca="1" si="758"/>
        <v>0</v>
      </c>
      <c r="AG968">
        <f t="shared" ca="1" si="758"/>
        <v>0</v>
      </c>
      <c r="AH968">
        <f t="shared" ca="1" si="758"/>
        <v>0</v>
      </c>
      <c r="AI968">
        <f t="shared" ca="1" si="758"/>
        <v>0</v>
      </c>
      <c r="AJ968">
        <f t="shared" ca="1" si="758"/>
        <v>0</v>
      </c>
      <c r="AK968">
        <f t="shared" ca="1" si="721"/>
        <v>0</v>
      </c>
      <c r="AL968">
        <f t="shared" ca="1" si="721"/>
        <v>0</v>
      </c>
      <c r="AM968">
        <f t="shared" ca="1" si="721"/>
        <v>0</v>
      </c>
      <c r="AN968">
        <f t="shared" ca="1" si="721"/>
        <v>0</v>
      </c>
      <c r="AO968">
        <f t="shared" ca="1" si="719"/>
        <v>0</v>
      </c>
      <c r="AP968">
        <f t="shared" ca="1" si="716"/>
        <v>0</v>
      </c>
      <c r="AQ968">
        <f t="shared" ca="1" si="716"/>
        <v>0</v>
      </c>
      <c r="AR968">
        <f t="shared" ca="1" si="716"/>
        <v>0</v>
      </c>
      <c r="AS968">
        <f t="shared" ca="1" si="716"/>
        <v>0</v>
      </c>
      <c r="AT968">
        <f t="shared" ca="1" si="716"/>
        <v>0</v>
      </c>
      <c r="AU968">
        <f t="shared" ca="1" si="716"/>
        <v>0</v>
      </c>
      <c r="AV968">
        <f t="shared" ca="1" si="743"/>
        <v>0</v>
      </c>
      <c r="AW968">
        <f t="shared" ca="1" si="743"/>
        <v>0</v>
      </c>
      <c r="AX968">
        <f t="shared" ca="1" si="743"/>
        <v>0</v>
      </c>
      <c r="AY968">
        <f t="shared" ca="1" si="743"/>
        <v>0</v>
      </c>
      <c r="AZ968">
        <f t="shared" ca="1" si="743"/>
        <v>0</v>
      </c>
      <c r="BA968">
        <f t="shared" ca="1" si="743"/>
        <v>0</v>
      </c>
      <c r="BB968">
        <f t="shared" ca="1" si="743"/>
        <v>0</v>
      </c>
      <c r="BC968">
        <f t="shared" ca="1" si="743"/>
        <v>0</v>
      </c>
      <c r="BD968">
        <f t="shared" ca="1" si="743"/>
        <v>0</v>
      </c>
      <c r="BE968">
        <f t="shared" ca="1" si="743"/>
        <v>0</v>
      </c>
      <c r="BF968">
        <f t="shared" ca="1" si="743"/>
        <v>0</v>
      </c>
      <c r="BG968">
        <f t="shared" ca="1" si="743"/>
        <v>0</v>
      </c>
      <c r="BH968">
        <f t="shared" ca="1" si="743"/>
        <v>0</v>
      </c>
      <c r="BI968">
        <f t="shared" ca="1" si="743"/>
        <v>0</v>
      </c>
      <c r="BJ968">
        <f t="shared" ca="1" si="752"/>
        <v>0</v>
      </c>
      <c r="BK968">
        <f t="shared" ca="1" si="752"/>
        <v>0</v>
      </c>
      <c r="BL968">
        <f t="shared" ca="1" si="752"/>
        <v>0</v>
      </c>
      <c r="BM968">
        <f t="shared" ca="1" si="752"/>
        <v>0</v>
      </c>
      <c r="BN968">
        <f t="shared" ca="1" si="752"/>
        <v>0</v>
      </c>
      <c r="BO968">
        <f t="shared" ca="1" si="752"/>
        <v>0</v>
      </c>
      <c r="BP968">
        <f t="shared" ca="1" si="752"/>
        <v>0</v>
      </c>
      <c r="BQ968">
        <f t="shared" ca="1" si="752"/>
        <v>0</v>
      </c>
      <c r="BR968">
        <f t="shared" ca="1" si="752"/>
        <v>0</v>
      </c>
      <c r="BS968">
        <f t="shared" ca="1" si="752"/>
        <v>0</v>
      </c>
      <c r="BT968">
        <f t="shared" ca="1" si="746"/>
        <v>0</v>
      </c>
      <c r="BU968">
        <f t="shared" ca="1" si="746"/>
        <v>0</v>
      </c>
      <c r="BV968">
        <f t="shared" ca="1" si="746"/>
        <v>0</v>
      </c>
      <c r="BW968">
        <f t="shared" ca="1" si="746"/>
        <v>0</v>
      </c>
      <c r="BX968">
        <f t="shared" ca="1" si="746"/>
        <v>0</v>
      </c>
      <c r="BY968">
        <f t="shared" ca="1" si="746"/>
        <v>0</v>
      </c>
      <c r="BZ968">
        <f t="shared" ca="1" si="746"/>
        <v>0</v>
      </c>
      <c r="CA968">
        <f t="shared" ca="1" si="746"/>
        <v>0</v>
      </c>
      <c r="CB968">
        <f t="shared" ca="1" si="746"/>
        <v>0</v>
      </c>
      <c r="CC968">
        <f t="shared" ca="1" si="745"/>
        <v>0</v>
      </c>
      <c r="CD968">
        <f t="shared" ca="1" si="740"/>
        <v>0</v>
      </c>
      <c r="CE968">
        <f t="shared" ca="1" si="738"/>
        <v>0</v>
      </c>
      <c r="CF968">
        <f t="shared" ca="1" si="738"/>
        <v>0</v>
      </c>
      <c r="CG968">
        <f t="shared" ca="1" si="738"/>
        <v>0</v>
      </c>
      <c r="CH968">
        <f t="shared" ca="1" si="738"/>
        <v>0</v>
      </c>
      <c r="CI968">
        <f t="shared" ca="1" si="738"/>
        <v>0</v>
      </c>
      <c r="CJ968">
        <f t="shared" ca="1" si="738"/>
        <v>0</v>
      </c>
      <c r="CK968">
        <f t="shared" ca="1" si="753"/>
        <v>0</v>
      </c>
      <c r="CL968">
        <f t="shared" ca="1" si="753"/>
        <v>0</v>
      </c>
      <c r="CM968">
        <f t="shared" ca="1" si="753"/>
        <v>0</v>
      </c>
      <c r="CN968">
        <f t="shared" ca="1" si="753"/>
        <v>0</v>
      </c>
      <c r="CO968">
        <f t="shared" ca="1" si="753"/>
        <v>0</v>
      </c>
      <c r="CP968">
        <f t="shared" ca="1" si="741"/>
        <v>0</v>
      </c>
      <c r="CQ968">
        <f t="shared" ca="1" si="741"/>
        <v>0</v>
      </c>
      <c r="CR968">
        <f t="shared" ca="1" si="741"/>
        <v>0</v>
      </c>
      <c r="CS968">
        <f t="shared" ca="1" si="741"/>
        <v>0</v>
      </c>
      <c r="CT968">
        <f t="shared" ca="1" si="741"/>
        <v>0</v>
      </c>
      <c r="CU968">
        <f t="shared" ca="1" si="741"/>
        <v>0</v>
      </c>
      <c r="CV968">
        <f t="shared" ca="1" si="741"/>
        <v>0</v>
      </c>
      <c r="CW968">
        <f t="shared" ca="1" si="755"/>
        <v>0</v>
      </c>
      <c r="CX968">
        <f t="shared" ca="1" si="755"/>
        <v>0</v>
      </c>
      <c r="CY968">
        <f t="shared" ca="1" si="755"/>
        <v>0</v>
      </c>
      <c r="CZ968">
        <f t="shared" ca="1" si="755"/>
        <v>0</v>
      </c>
      <c r="DA968">
        <f t="shared" ca="1" si="755"/>
        <v>0</v>
      </c>
      <c r="DB968">
        <f t="shared" ca="1" si="755"/>
        <v>0</v>
      </c>
      <c r="DC968">
        <f t="shared" ca="1" si="755"/>
        <v>0</v>
      </c>
      <c r="DD968">
        <f t="shared" ca="1" si="755"/>
        <v>0</v>
      </c>
      <c r="DE968">
        <f t="shared" ca="1" si="755"/>
        <v>0</v>
      </c>
      <c r="DF968">
        <f t="shared" ca="1" si="755"/>
        <v>3.3824510353129278E-3</v>
      </c>
      <c r="DG968">
        <f t="shared" ca="1" si="755"/>
        <v>0</v>
      </c>
      <c r="DH968">
        <f t="shared" ca="1" si="755"/>
        <v>0</v>
      </c>
      <c r="DI968">
        <f t="shared" ca="1" si="755"/>
        <v>0</v>
      </c>
      <c r="DJ968">
        <f t="shared" ca="1" si="755"/>
        <v>0</v>
      </c>
      <c r="DK968">
        <f t="shared" ca="1" si="755"/>
        <v>0</v>
      </c>
      <c r="DL968">
        <f t="shared" ca="1" si="755"/>
        <v>0</v>
      </c>
      <c r="DM968">
        <f t="shared" ca="1" si="757"/>
        <v>0</v>
      </c>
      <c r="DN968">
        <f t="shared" ca="1" si="757"/>
        <v>0</v>
      </c>
      <c r="DO968">
        <f t="shared" ca="1" si="757"/>
        <v>0</v>
      </c>
      <c r="DP968">
        <f t="shared" ca="1" si="757"/>
        <v>0</v>
      </c>
      <c r="DQ968">
        <f t="shared" ca="1" si="757"/>
        <v>0</v>
      </c>
      <c r="DR968">
        <f t="shared" ca="1" si="756"/>
        <v>0</v>
      </c>
      <c r="DS968">
        <f t="shared" ca="1" si="756"/>
        <v>0</v>
      </c>
      <c r="DT968">
        <f t="shared" ca="1" si="750"/>
        <v>0</v>
      </c>
      <c r="DU968">
        <f t="shared" ca="1" si="750"/>
        <v>0</v>
      </c>
      <c r="DV968">
        <f t="shared" ca="1" si="750"/>
        <v>0</v>
      </c>
      <c r="DW968">
        <f t="shared" ca="1" si="750"/>
        <v>0</v>
      </c>
      <c r="DX968">
        <f t="shared" ca="1" si="750"/>
        <v>0</v>
      </c>
      <c r="DY968">
        <f t="shared" ca="1" si="750"/>
        <v>0</v>
      </c>
      <c r="DZ968">
        <f t="shared" ca="1" si="750"/>
        <v>0</v>
      </c>
      <c r="EA968">
        <f t="shared" ca="1" si="750"/>
        <v>0</v>
      </c>
      <c r="EB968">
        <f t="shared" ca="1" si="750"/>
        <v>0</v>
      </c>
      <c r="EC968">
        <f t="shared" ca="1" si="744"/>
        <v>0</v>
      </c>
      <c r="ED968">
        <f t="shared" ca="1" si="744"/>
        <v>0</v>
      </c>
      <c r="EE968">
        <f t="shared" ca="1" si="744"/>
        <v>0</v>
      </c>
      <c r="EF968">
        <f t="shared" ca="1" si="744"/>
        <v>0</v>
      </c>
      <c r="EG968">
        <f t="shared" ca="1" si="744"/>
        <v>0</v>
      </c>
      <c r="EH968">
        <f t="shared" ca="1" si="744"/>
        <v>0</v>
      </c>
      <c r="EI968">
        <f t="shared" ca="1" si="744"/>
        <v>0</v>
      </c>
      <c r="EJ968">
        <f t="shared" ca="1" si="744"/>
        <v>0</v>
      </c>
      <c r="EK968">
        <f t="shared" ca="1" si="736"/>
        <v>0</v>
      </c>
      <c r="EL968">
        <f t="shared" ca="1" si="736"/>
        <v>0</v>
      </c>
      <c r="EM968">
        <f t="shared" ca="1" si="736"/>
        <v>0</v>
      </c>
      <c r="EN968">
        <f t="shared" ca="1" si="736"/>
        <v>0</v>
      </c>
      <c r="EO968">
        <f t="shared" ca="1" si="736"/>
        <v>0</v>
      </c>
      <c r="EP968">
        <f t="shared" ca="1" si="736"/>
        <v>0</v>
      </c>
      <c r="EQ968">
        <f t="shared" ca="1" si="748"/>
        <v>0</v>
      </c>
      <c r="ER968">
        <f t="shared" ca="1" si="748"/>
        <v>0</v>
      </c>
      <c r="ES968">
        <f t="shared" ca="1" si="748"/>
        <v>0</v>
      </c>
      <c r="ET968">
        <f t="shared" ca="1" si="748"/>
        <v>0</v>
      </c>
      <c r="EU968">
        <f t="shared" ca="1" si="748"/>
        <v>0</v>
      </c>
      <c r="EV968">
        <f t="shared" ca="1" si="748"/>
        <v>0</v>
      </c>
      <c r="EW968">
        <f t="shared" ca="1" si="748"/>
        <v>0</v>
      </c>
      <c r="EX968">
        <f t="shared" ca="1" si="748"/>
        <v>0</v>
      </c>
      <c r="EY968">
        <f t="shared" ca="1" si="748"/>
        <v>0</v>
      </c>
      <c r="EZ968">
        <f t="shared" ca="1" si="748"/>
        <v>0</v>
      </c>
      <c r="FA968">
        <f t="shared" ca="1" si="748"/>
        <v>0</v>
      </c>
      <c r="FB968">
        <f t="shared" ca="1" si="748"/>
        <v>0</v>
      </c>
      <c r="FC968">
        <f t="shared" ca="1" si="748"/>
        <v>0</v>
      </c>
      <c r="FD968">
        <f t="shared" ca="1" si="748"/>
        <v>0</v>
      </c>
      <c r="FE968">
        <f t="shared" ca="1" si="748"/>
        <v>0</v>
      </c>
      <c r="FF968">
        <f t="shared" ca="1" si="742"/>
        <v>0</v>
      </c>
      <c r="FG968">
        <f t="shared" ca="1" si="742"/>
        <v>0</v>
      </c>
      <c r="FH968">
        <f t="shared" ca="1" si="742"/>
        <v>0</v>
      </c>
      <c r="FI968">
        <f t="shared" ca="1" si="742"/>
        <v>0</v>
      </c>
      <c r="FJ968">
        <f t="shared" ca="1" si="742"/>
        <v>0</v>
      </c>
      <c r="FK968">
        <f t="shared" ca="1" si="742"/>
        <v>0</v>
      </c>
      <c r="FL968">
        <f t="shared" ca="1" si="742"/>
        <v>0</v>
      </c>
      <c r="FM968">
        <f t="shared" ca="1" si="742"/>
        <v>0</v>
      </c>
      <c r="FN968">
        <f t="shared" ca="1" si="735"/>
        <v>0</v>
      </c>
      <c r="FO968">
        <f t="shared" ca="1" si="735"/>
        <v>0</v>
      </c>
      <c r="FP968">
        <f t="shared" ca="1" si="735"/>
        <v>0</v>
      </c>
      <c r="FQ968">
        <f t="shared" ca="1" si="735"/>
        <v>0</v>
      </c>
      <c r="FR968">
        <f t="shared" ca="1" si="735"/>
        <v>0</v>
      </c>
      <c r="FS968">
        <f t="shared" ca="1" si="735"/>
        <v>0</v>
      </c>
      <c r="FT968">
        <f t="shared" ca="1" si="735"/>
        <v>0</v>
      </c>
      <c r="FU968">
        <f t="shared" ca="1" si="724"/>
        <v>0</v>
      </c>
      <c r="FV968">
        <f t="shared" ca="1" si="724"/>
        <v>0</v>
      </c>
      <c r="FW968">
        <f t="shared" ca="1" si="724"/>
        <v>0</v>
      </c>
      <c r="FX968">
        <f t="shared" ca="1" si="724"/>
        <v>0</v>
      </c>
      <c r="FY968">
        <f t="shared" ca="1" si="724"/>
        <v>0</v>
      </c>
      <c r="FZ968">
        <f t="shared" ca="1" si="724"/>
        <v>0</v>
      </c>
      <c r="GA968">
        <f t="shared" ca="1" si="751"/>
        <v>0</v>
      </c>
      <c r="GB968">
        <f t="shared" ca="1" si="751"/>
        <v>0</v>
      </c>
      <c r="GC968">
        <f t="shared" ca="1" si="751"/>
        <v>0</v>
      </c>
      <c r="GD968">
        <f t="shared" ca="1" si="751"/>
        <v>0</v>
      </c>
      <c r="GE968">
        <f t="shared" ca="1" si="751"/>
        <v>0</v>
      </c>
      <c r="GF968">
        <f t="shared" ca="1" si="751"/>
        <v>0</v>
      </c>
    </row>
    <row r="969" spans="1:188" x14ac:dyDescent="0.25">
      <c r="A969" s="2">
        <v>3.2919535255582777E-3</v>
      </c>
      <c r="B969" s="3">
        <v>7.1920376210877879E-2</v>
      </c>
      <c r="C969" s="1">
        <f t="shared" ca="1" si="715"/>
        <v>0</v>
      </c>
      <c r="D969">
        <f t="shared" ca="1" si="749"/>
        <v>0</v>
      </c>
      <c r="E969">
        <f t="shared" ca="1" si="749"/>
        <v>0</v>
      </c>
      <c r="F969">
        <f t="shared" ca="1" si="747"/>
        <v>0</v>
      </c>
      <c r="G969">
        <f t="shared" ca="1" si="747"/>
        <v>0</v>
      </c>
      <c r="H969">
        <f t="shared" ca="1" si="747"/>
        <v>0</v>
      </c>
      <c r="I969">
        <f t="shared" ca="1" si="747"/>
        <v>0</v>
      </c>
      <c r="J969">
        <f t="shared" ca="1" si="747"/>
        <v>0</v>
      </c>
      <c r="K969">
        <f t="shared" ca="1" si="747"/>
        <v>0</v>
      </c>
      <c r="L969">
        <f t="shared" ca="1" si="747"/>
        <v>0</v>
      </c>
      <c r="M969">
        <f t="shared" ca="1" si="747"/>
        <v>0</v>
      </c>
      <c r="N969">
        <f t="shared" ca="1" si="747"/>
        <v>0</v>
      </c>
      <c r="O969">
        <f t="shared" ca="1" si="732"/>
        <v>0</v>
      </c>
      <c r="P969">
        <f t="shared" ca="1" si="732"/>
        <v>0</v>
      </c>
      <c r="Q969">
        <f t="shared" ca="1" si="732"/>
        <v>0</v>
      </c>
      <c r="R969">
        <f t="shared" ca="1" si="732"/>
        <v>0</v>
      </c>
      <c r="S969">
        <f t="shared" ref="S969:Z1000" ca="1" si="759">IF(AND($B969&gt;R$6,$B969&lt;=S$6),MAX($A969,U968),0)</f>
        <v>0</v>
      </c>
      <c r="T969">
        <f t="shared" ca="1" si="759"/>
        <v>0</v>
      </c>
      <c r="U969">
        <f t="shared" ca="1" si="759"/>
        <v>0</v>
      </c>
      <c r="V969">
        <f t="shared" ca="1" si="759"/>
        <v>0</v>
      </c>
      <c r="W969">
        <f t="shared" ca="1" si="759"/>
        <v>0</v>
      </c>
      <c r="X969">
        <f t="shared" ca="1" si="759"/>
        <v>0</v>
      </c>
      <c r="Y969">
        <f t="shared" ca="1" si="759"/>
        <v>0</v>
      </c>
      <c r="Z969">
        <f t="shared" ca="1" si="759"/>
        <v>0</v>
      </c>
      <c r="AA969">
        <f t="shared" ca="1" si="754"/>
        <v>0</v>
      </c>
      <c r="AB969">
        <f t="shared" ca="1" si="754"/>
        <v>0</v>
      </c>
      <c r="AC969">
        <f t="shared" ca="1" si="754"/>
        <v>0</v>
      </c>
      <c r="AD969">
        <f t="shared" ca="1" si="754"/>
        <v>0</v>
      </c>
      <c r="AE969">
        <f t="shared" ca="1" si="758"/>
        <v>0</v>
      </c>
      <c r="AF969">
        <f t="shared" ca="1" si="758"/>
        <v>0</v>
      </c>
      <c r="AG969">
        <f t="shared" ca="1" si="758"/>
        <v>0</v>
      </c>
      <c r="AH969">
        <f t="shared" ca="1" si="758"/>
        <v>0</v>
      </c>
      <c r="AI969">
        <f t="shared" ca="1" si="758"/>
        <v>0</v>
      </c>
      <c r="AJ969">
        <f t="shared" ca="1" si="758"/>
        <v>0</v>
      </c>
      <c r="AK969">
        <f t="shared" ca="1" si="721"/>
        <v>0</v>
      </c>
      <c r="AL969">
        <f t="shared" ca="1" si="721"/>
        <v>0</v>
      </c>
      <c r="AM969">
        <f t="shared" ca="1" si="721"/>
        <v>0</v>
      </c>
      <c r="AN969">
        <f t="shared" ca="1" si="721"/>
        <v>0</v>
      </c>
      <c r="AO969">
        <f t="shared" ca="1" si="719"/>
        <v>0</v>
      </c>
      <c r="AP969">
        <f t="shared" ca="1" si="716"/>
        <v>0</v>
      </c>
      <c r="AQ969">
        <f t="shared" ca="1" si="716"/>
        <v>0</v>
      </c>
      <c r="AR969">
        <f t="shared" ca="1" si="716"/>
        <v>0</v>
      </c>
      <c r="AS969">
        <f t="shared" ref="AS969:BD1000" ca="1" si="760">IF(AND($B969&gt;AR$6,$B969&lt;=AS$6),MAX($A969,AU968),0)</f>
        <v>0</v>
      </c>
      <c r="AT969">
        <f t="shared" ca="1" si="760"/>
        <v>0</v>
      </c>
      <c r="AU969">
        <f t="shared" ca="1" si="760"/>
        <v>0</v>
      </c>
      <c r="AV969">
        <f t="shared" ca="1" si="743"/>
        <v>0</v>
      </c>
      <c r="AW969">
        <f t="shared" ca="1" si="743"/>
        <v>0</v>
      </c>
      <c r="AX969">
        <f t="shared" ca="1" si="743"/>
        <v>0</v>
      </c>
      <c r="AY969">
        <f t="shared" ca="1" si="743"/>
        <v>0</v>
      </c>
      <c r="AZ969">
        <f t="shared" ca="1" si="743"/>
        <v>0</v>
      </c>
      <c r="BA969">
        <f t="shared" ca="1" si="743"/>
        <v>0</v>
      </c>
      <c r="BB969">
        <f t="shared" ca="1" si="743"/>
        <v>0</v>
      </c>
      <c r="BC969">
        <f t="shared" ca="1" si="743"/>
        <v>0</v>
      </c>
      <c r="BD969">
        <f t="shared" ca="1" si="743"/>
        <v>0</v>
      </c>
      <c r="BE969">
        <f t="shared" ca="1" si="743"/>
        <v>0</v>
      </c>
      <c r="BF969">
        <f t="shared" ca="1" si="743"/>
        <v>0</v>
      </c>
      <c r="BG969">
        <f t="shared" ca="1" si="743"/>
        <v>0</v>
      </c>
      <c r="BH969">
        <f t="shared" ca="1" si="743"/>
        <v>0</v>
      </c>
      <c r="BI969">
        <f t="shared" ca="1" si="743"/>
        <v>0</v>
      </c>
      <c r="BJ969">
        <f t="shared" ca="1" si="752"/>
        <v>0</v>
      </c>
      <c r="BK969">
        <f t="shared" ca="1" si="752"/>
        <v>0</v>
      </c>
      <c r="BL969">
        <f t="shared" ca="1" si="752"/>
        <v>0</v>
      </c>
      <c r="BM969">
        <f t="shared" ca="1" si="752"/>
        <v>0</v>
      </c>
      <c r="BN969">
        <f t="shared" ca="1" si="752"/>
        <v>0</v>
      </c>
      <c r="BO969">
        <f t="shared" ca="1" si="752"/>
        <v>0</v>
      </c>
      <c r="BP969">
        <f t="shared" ca="1" si="752"/>
        <v>0</v>
      </c>
      <c r="BQ969">
        <f t="shared" ca="1" si="752"/>
        <v>0</v>
      </c>
      <c r="BR969">
        <f t="shared" ca="1" si="752"/>
        <v>0</v>
      </c>
      <c r="BS969">
        <f t="shared" ca="1" si="752"/>
        <v>0</v>
      </c>
      <c r="BT969">
        <f t="shared" ca="1" si="746"/>
        <v>0</v>
      </c>
      <c r="BU969">
        <f t="shared" ca="1" si="746"/>
        <v>0</v>
      </c>
      <c r="BV969">
        <f t="shared" ca="1" si="746"/>
        <v>0</v>
      </c>
      <c r="BW969">
        <f t="shared" ca="1" si="746"/>
        <v>0</v>
      </c>
      <c r="BX969">
        <f t="shared" ca="1" si="746"/>
        <v>0</v>
      </c>
      <c r="BY969">
        <f t="shared" ca="1" si="746"/>
        <v>0</v>
      </c>
      <c r="BZ969">
        <f t="shared" ca="1" si="746"/>
        <v>0</v>
      </c>
      <c r="CA969">
        <f t="shared" ca="1" si="746"/>
        <v>0</v>
      </c>
      <c r="CB969">
        <f t="shared" ca="1" si="746"/>
        <v>0</v>
      </c>
      <c r="CC969">
        <f t="shared" ca="1" si="745"/>
        <v>0</v>
      </c>
      <c r="CD969">
        <f t="shared" ca="1" si="740"/>
        <v>0</v>
      </c>
      <c r="CE969">
        <f t="shared" ca="1" si="738"/>
        <v>0</v>
      </c>
      <c r="CF969">
        <f t="shared" ca="1" si="738"/>
        <v>0</v>
      </c>
      <c r="CG969">
        <f t="shared" ca="1" si="738"/>
        <v>0</v>
      </c>
      <c r="CH969">
        <f t="shared" ca="1" si="738"/>
        <v>0</v>
      </c>
      <c r="CI969">
        <f t="shared" ca="1" si="738"/>
        <v>0</v>
      </c>
      <c r="CJ969">
        <f t="shared" ca="1" si="738"/>
        <v>0</v>
      </c>
      <c r="CK969">
        <f t="shared" ca="1" si="753"/>
        <v>0</v>
      </c>
      <c r="CL969">
        <f t="shared" ca="1" si="753"/>
        <v>0</v>
      </c>
      <c r="CM969">
        <f t="shared" ca="1" si="753"/>
        <v>0</v>
      </c>
      <c r="CN969">
        <f t="shared" ca="1" si="753"/>
        <v>0</v>
      </c>
      <c r="CO969">
        <f t="shared" ca="1" si="753"/>
        <v>0</v>
      </c>
      <c r="CP969">
        <f t="shared" ca="1" si="741"/>
        <v>0</v>
      </c>
      <c r="CQ969">
        <f t="shared" ca="1" si="741"/>
        <v>0</v>
      </c>
      <c r="CR969">
        <f t="shared" ca="1" si="741"/>
        <v>0</v>
      </c>
      <c r="CS969">
        <f t="shared" ca="1" si="741"/>
        <v>0</v>
      </c>
      <c r="CT969">
        <f t="shared" ca="1" si="741"/>
        <v>0</v>
      </c>
      <c r="CU969">
        <f t="shared" ca="1" si="741"/>
        <v>0</v>
      </c>
      <c r="CV969">
        <f t="shared" ca="1" si="741"/>
        <v>0</v>
      </c>
      <c r="CW969">
        <f t="shared" ca="1" si="755"/>
        <v>0</v>
      </c>
      <c r="CX969">
        <f t="shared" ca="1" si="755"/>
        <v>0</v>
      </c>
      <c r="CY969">
        <f t="shared" ca="1" si="755"/>
        <v>0</v>
      </c>
      <c r="CZ969">
        <f t="shared" ca="1" si="755"/>
        <v>0</v>
      </c>
      <c r="DA969">
        <f t="shared" ca="1" si="755"/>
        <v>0</v>
      </c>
      <c r="DB969">
        <f t="shared" ca="1" si="755"/>
        <v>0</v>
      </c>
      <c r="DC969">
        <f t="shared" ca="1" si="755"/>
        <v>0</v>
      </c>
      <c r="DD969">
        <f t="shared" ca="1" si="755"/>
        <v>0</v>
      </c>
      <c r="DE969">
        <f t="shared" ca="1" si="755"/>
        <v>0</v>
      </c>
      <c r="DF969">
        <f t="shared" ca="1" si="755"/>
        <v>3.2919535255582777E-3</v>
      </c>
      <c r="DG969">
        <f t="shared" ca="1" si="755"/>
        <v>0</v>
      </c>
      <c r="DH969">
        <f t="shared" ca="1" si="755"/>
        <v>0</v>
      </c>
      <c r="DI969">
        <f t="shared" ca="1" si="755"/>
        <v>0</v>
      </c>
      <c r="DJ969">
        <f t="shared" ca="1" si="755"/>
        <v>0</v>
      </c>
      <c r="DK969">
        <f t="shared" ca="1" si="755"/>
        <v>0</v>
      </c>
      <c r="DL969">
        <f t="shared" ca="1" si="755"/>
        <v>0</v>
      </c>
      <c r="DM969">
        <f t="shared" ca="1" si="757"/>
        <v>0</v>
      </c>
      <c r="DN969">
        <f t="shared" ca="1" si="757"/>
        <v>0</v>
      </c>
      <c r="DO969">
        <f t="shared" ca="1" si="757"/>
        <v>0</v>
      </c>
      <c r="DP969">
        <f t="shared" ca="1" si="757"/>
        <v>0</v>
      </c>
      <c r="DQ969">
        <f t="shared" ca="1" si="757"/>
        <v>0</v>
      </c>
      <c r="DR969">
        <f t="shared" ca="1" si="756"/>
        <v>0</v>
      </c>
      <c r="DS969">
        <f t="shared" ca="1" si="756"/>
        <v>0</v>
      </c>
      <c r="DT969">
        <f t="shared" ca="1" si="750"/>
        <v>0</v>
      </c>
      <c r="DU969">
        <f t="shared" ca="1" si="750"/>
        <v>0</v>
      </c>
      <c r="DV969">
        <f t="shared" ca="1" si="750"/>
        <v>0</v>
      </c>
      <c r="DW969">
        <f t="shared" ca="1" si="750"/>
        <v>0</v>
      </c>
      <c r="DX969">
        <f t="shared" ca="1" si="750"/>
        <v>0</v>
      </c>
      <c r="DY969">
        <f t="shared" ca="1" si="750"/>
        <v>0</v>
      </c>
      <c r="DZ969">
        <f t="shared" ca="1" si="750"/>
        <v>0</v>
      </c>
      <c r="EA969">
        <f t="shared" ca="1" si="750"/>
        <v>0</v>
      </c>
      <c r="EB969">
        <f t="shared" ca="1" si="750"/>
        <v>0</v>
      </c>
      <c r="EC969">
        <f t="shared" ca="1" si="744"/>
        <v>0</v>
      </c>
      <c r="ED969">
        <f t="shared" ca="1" si="744"/>
        <v>0</v>
      </c>
      <c r="EE969">
        <f t="shared" ca="1" si="744"/>
        <v>0</v>
      </c>
      <c r="EF969">
        <f t="shared" ca="1" si="744"/>
        <v>0</v>
      </c>
      <c r="EG969">
        <f t="shared" ca="1" si="744"/>
        <v>0</v>
      </c>
      <c r="EH969">
        <f t="shared" ca="1" si="744"/>
        <v>0</v>
      </c>
      <c r="EI969">
        <f t="shared" ca="1" si="744"/>
        <v>0</v>
      </c>
      <c r="EJ969">
        <f t="shared" ca="1" si="744"/>
        <v>0</v>
      </c>
      <c r="EK969">
        <f t="shared" ca="1" si="736"/>
        <v>0</v>
      </c>
      <c r="EL969">
        <f t="shared" ca="1" si="736"/>
        <v>0</v>
      </c>
      <c r="EM969">
        <f t="shared" ca="1" si="736"/>
        <v>0</v>
      </c>
      <c r="EN969">
        <f t="shared" ca="1" si="736"/>
        <v>0</v>
      </c>
      <c r="EO969">
        <f t="shared" ca="1" si="736"/>
        <v>0</v>
      </c>
      <c r="EP969">
        <f t="shared" ca="1" si="736"/>
        <v>0</v>
      </c>
      <c r="EQ969">
        <f t="shared" ca="1" si="748"/>
        <v>0</v>
      </c>
      <c r="ER969">
        <f t="shared" ca="1" si="748"/>
        <v>0</v>
      </c>
      <c r="ES969">
        <f t="shared" ca="1" si="748"/>
        <v>0</v>
      </c>
      <c r="ET969">
        <f t="shared" ca="1" si="748"/>
        <v>0</v>
      </c>
      <c r="EU969">
        <f t="shared" ca="1" si="748"/>
        <v>0</v>
      </c>
      <c r="EV969">
        <f t="shared" ca="1" si="748"/>
        <v>0</v>
      </c>
      <c r="EW969">
        <f t="shared" ca="1" si="748"/>
        <v>0</v>
      </c>
      <c r="EX969">
        <f t="shared" ca="1" si="748"/>
        <v>0</v>
      </c>
      <c r="EY969">
        <f t="shared" ca="1" si="748"/>
        <v>0</v>
      </c>
      <c r="EZ969">
        <f t="shared" ca="1" si="748"/>
        <v>0</v>
      </c>
      <c r="FA969">
        <f t="shared" ca="1" si="748"/>
        <v>0</v>
      </c>
      <c r="FB969">
        <f t="shared" ca="1" si="748"/>
        <v>0</v>
      </c>
      <c r="FC969">
        <f t="shared" ca="1" si="748"/>
        <v>0</v>
      </c>
      <c r="FD969">
        <f t="shared" ca="1" si="748"/>
        <v>0</v>
      </c>
      <c r="FE969">
        <f t="shared" ca="1" si="748"/>
        <v>0</v>
      </c>
      <c r="FF969">
        <f t="shared" ca="1" si="742"/>
        <v>0</v>
      </c>
      <c r="FG969">
        <f t="shared" ca="1" si="742"/>
        <v>0</v>
      </c>
      <c r="FH969">
        <f t="shared" ca="1" si="742"/>
        <v>0</v>
      </c>
      <c r="FI969">
        <f t="shared" ca="1" si="742"/>
        <v>0</v>
      </c>
      <c r="FJ969">
        <f t="shared" ca="1" si="742"/>
        <v>0</v>
      </c>
      <c r="FK969">
        <f t="shared" ca="1" si="742"/>
        <v>0</v>
      </c>
      <c r="FL969">
        <f t="shared" ca="1" si="742"/>
        <v>0</v>
      </c>
      <c r="FM969">
        <f t="shared" ca="1" si="742"/>
        <v>0</v>
      </c>
      <c r="FN969">
        <f t="shared" ca="1" si="735"/>
        <v>0</v>
      </c>
      <c r="FO969">
        <f t="shared" ca="1" si="735"/>
        <v>0</v>
      </c>
      <c r="FP969">
        <f t="shared" ca="1" si="735"/>
        <v>0</v>
      </c>
      <c r="FQ969">
        <f t="shared" ca="1" si="735"/>
        <v>0</v>
      </c>
      <c r="FR969">
        <f t="shared" ca="1" si="735"/>
        <v>0</v>
      </c>
      <c r="FS969">
        <f t="shared" ca="1" si="735"/>
        <v>0</v>
      </c>
      <c r="FT969">
        <f t="shared" ca="1" si="735"/>
        <v>0</v>
      </c>
      <c r="FU969">
        <f t="shared" ca="1" si="724"/>
        <v>0</v>
      </c>
      <c r="FV969">
        <f t="shared" ca="1" si="724"/>
        <v>0</v>
      </c>
      <c r="FW969">
        <f t="shared" ca="1" si="724"/>
        <v>0</v>
      </c>
      <c r="FX969">
        <f t="shared" ca="1" si="724"/>
        <v>0</v>
      </c>
      <c r="FY969">
        <f t="shared" ca="1" si="724"/>
        <v>0</v>
      </c>
      <c r="FZ969">
        <f t="shared" ca="1" si="724"/>
        <v>0</v>
      </c>
      <c r="GA969">
        <f t="shared" ca="1" si="751"/>
        <v>0</v>
      </c>
      <c r="GB969">
        <f t="shared" ca="1" si="751"/>
        <v>0</v>
      </c>
      <c r="GC969">
        <f t="shared" ca="1" si="751"/>
        <v>0</v>
      </c>
      <c r="GD969">
        <f t="shared" ca="1" si="751"/>
        <v>0</v>
      </c>
      <c r="GE969">
        <f t="shared" ca="1" si="751"/>
        <v>0</v>
      </c>
      <c r="GF969">
        <f t="shared" ca="1" si="751"/>
        <v>0</v>
      </c>
    </row>
    <row r="970" spans="1:188" x14ac:dyDescent="0.25">
      <c r="A970" s="2">
        <v>2.0192030070012024E-3</v>
      </c>
      <c r="B970" s="3">
        <v>7.1922582603190399E-2</v>
      </c>
      <c r="C970" s="1">
        <f t="shared" ref="C970:C1033" ca="1" si="761">IF($B970&lt;=C$6,MAX(C969,A970),0)</f>
        <v>0</v>
      </c>
      <c r="D970">
        <f t="shared" ca="1" si="749"/>
        <v>0</v>
      </c>
      <c r="E970">
        <f t="shared" ca="1" si="749"/>
        <v>0</v>
      </c>
      <c r="F970">
        <f t="shared" ca="1" si="747"/>
        <v>0</v>
      </c>
      <c r="G970">
        <f t="shared" ca="1" si="747"/>
        <v>0</v>
      </c>
      <c r="H970">
        <f t="shared" ca="1" si="747"/>
        <v>0</v>
      </c>
      <c r="I970">
        <f t="shared" ca="1" si="747"/>
        <v>0</v>
      </c>
      <c r="J970">
        <f t="shared" ca="1" si="747"/>
        <v>0</v>
      </c>
      <c r="K970">
        <f t="shared" ca="1" si="747"/>
        <v>0</v>
      </c>
      <c r="L970">
        <f t="shared" ca="1" si="747"/>
        <v>0</v>
      </c>
      <c r="M970">
        <f t="shared" ca="1" si="747"/>
        <v>0</v>
      </c>
      <c r="N970">
        <f t="shared" ca="1" si="747"/>
        <v>0</v>
      </c>
      <c r="O970">
        <f t="shared" ca="1" si="747"/>
        <v>0</v>
      </c>
      <c r="P970">
        <f t="shared" ca="1" si="747"/>
        <v>0</v>
      </c>
      <c r="Q970">
        <f t="shared" ca="1" si="747"/>
        <v>0</v>
      </c>
      <c r="R970">
        <f t="shared" ca="1" si="747"/>
        <v>0</v>
      </c>
      <c r="S970">
        <f t="shared" ca="1" si="759"/>
        <v>0</v>
      </c>
      <c r="T970">
        <f t="shared" ca="1" si="759"/>
        <v>0</v>
      </c>
      <c r="U970">
        <f t="shared" ca="1" si="759"/>
        <v>0</v>
      </c>
      <c r="V970">
        <f t="shared" ca="1" si="759"/>
        <v>0</v>
      </c>
      <c r="W970">
        <f t="shared" ca="1" si="759"/>
        <v>0</v>
      </c>
      <c r="X970">
        <f t="shared" ca="1" si="759"/>
        <v>0</v>
      </c>
      <c r="Y970">
        <f t="shared" ca="1" si="759"/>
        <v>0</v>
      </c>
      <c r="Z970">
        <f t="shared" ca="1" si="759"/>
        <v>0</v>
      </c>
      <c r="AA970">
        <f t="shared" ca="1" si="754"/>
        <v>0</v>
      </c>
      <c r="AB970">
        <f t="shared" ca="1" si="754"/>
        <v>0</v>
      </c>
      <c r="AC970">
        <f t="shared" ca="1" si="754"/>
        <v>0</v>
      </c>
      <c r="AD970">
        <f t="shared" ca="1" si="754"/>
        <v>0</v>
      </c>
      <c r="AE970">
        <f t="shared" ca="1" si="758"/>
        <v>0</v>
      </c>
      <c r="AF970">
        <f t="shared" ca="1" si="758"/>
        <v>0</v>
      </c>
      <c r="AG970">
        <f t="shared" ca="1" si="758"/>
        <v>0</v>
      </c>
      <c r="AH970">
        <f t="shared" ca="1" si="758"/>
        <v>0</v>
      </c>
      <c r="AI970">
        <f t="shared" ca="1" si="758"/>
        <v>0</v>
      </c>
      <c r="AJ970">
        <f t="shared" ca="1" si="758"/>
        <v>0</v>
      </c>
      <c r="AK970">
        <f t="shared" ca="1" si="721"/>
        <v>0</v>
      </c>
      <c r="AL970">
        <f t="shared" ca="1" si="721"/>
        <v>0</v>
      </c>
      <c r="AM970">
        <f t="shared" ca="1" si="721"/>
        <v>0</v>
      </c>
      <c r="AN970">
        <f t="shared" ca="1" si="721"/>
        <v>0</v>
      </c>
      <c r="AO970">
        <f t="shared" ca="1" si="719"/>
        <v>0</v>
      </c>
      <c r="AP970">
        <f t="shared" ca="1" si="719"/>
        <v>0</v>
      </c>
      <c r="AQ970">
        <f t="shared" ca="1" si="719"/>
        <v>0</v>
      </c>
      <c r="AR970">
        <f t="shared" ca="1" si="719"/>
        <v>0</v>
      </c>
      <c r="AS970">
        <f t="shared" ca="1" si="760"/>
        <v>0</v>
      </c>
      <c r="AT970">
        <f t="shared" ca="1" si="760"/>
        <v>0</v>
      </c>
      <c r="AU970">
        <f t="shared" ca="1" si="760"/>
        <v>0</v>
      </c>
      <c r="AV970">
        <f t="shared" ca="1" si="743"/>
        <v>0</v>
      </c>
      <c r="AW970">
        <f t="shared" ca="1" si="743"/>
        <v>0</v>
      </c>
      <c r="AX970">
        <f t="shared" ca="1" si="743"/>
        <v>0</v>
      </c>
      <c r="AY970">
        <f t="shared" ca="1" si="743"/>
        <v>0</v>
      </c>
      <c r="AZ970">
        <f t="shared" ref="AZ970:BN991" ca="1" si="762">IF(AND($B970&gt;AY$6,$B970&lt;=AZ$6),MAX($A970,BB969),0)</f>
        <v>0</v>
      </c>
      <c r="BA970">
        <f t="shared" ca="1" si="762"/>
        <v>0</v>
      </c>
      <c r="BB970">
        <f t="shared" ca="1" si="762"/>
        <v>0</v>
      </c>
      <c r="BC970">
        <f t="shared" ca="1" si="762"/>
        <v>0</v>
      </c>
      <c r="BD970">
        <f t="shared" ca="1" si="762"/>
        <v>0</v>
      </c>
      <c r="BE970">
        <f t="shared" ca="1" si="762"/>
        <v>0</v>
      </c>
      <c r="BF970">
        <f t="shared" ca="1" si="762"/>
        <v>0</v>
      </c>
      <c r="BG970">
        <f t="shared" ca="1" si="762"/>
        <v>0</v>
      </c>
      <c r="BH970">
        <f t="shared" ca="1" si="762"/>
        <v>0</v>
      </c>
      <c r="BI970">
        <f t="shared" ca="1" si="762"/>
        <v>0</v>
      </c>
      <c r="BJ970">
        <f t="shared" ca="1" si="752"/>
        <v>0</v>
      </c>
      <c r="BK970">
        <f t="shared" ca="1" si="752"/>
        <v>0</v>
      </c>
      <c r="BL970">
        <f t="shared" ca="1" si="752"/>
        <v>0</v>
      </c>
      <c r="BM970">
        <f t="shared" ca="1" si="752"/>
        <v>0</v>
      </c>
      <c r="BN970">
        <f t="shared" ca="1" si="752"/>
        <v>0</v>
      </c>
      <c r="BO970">
        <f t="shared" ca="1" si="752"/>
        <v>0</v>
      </c>
      <c r="BP970">
        <f t="shared" ca="1" si="752"/>
        <v>0</v>
      </c>
      <c r="BQ970">
        <f t="shared" ca="1" si="752"/>
        <v>0</v>
      </c>
      <c r="BR970">
        <f t="shared" ca="1" si="752"/>
        <v>0</v>
      </c>
      <c r="BS970">
        <f t="shared" ca="1" si="752"/>
        <v>0</v>
      </c>
      <c r="BT970">
        <f t="shared" ca="1" si="746"/>
        <v>0</v>
      </c>
      <c r="BU970">
        <f t="shared" ca="1" si="746"/>
        <v>0</v>
      </c>
      <c r="BV970">
        <f t="shared" ca="1" si="746"/>
        <v>0</v>
      </c>
      <c r="BW970">
        <f t="shared" ca="1" si="746"/>
        <v>0</v>
      </c>
      <c r="BX970">
        <f t="shared" ca="1" si="746"/>
        <v>0</v>
      </c>
      <c r="BY970">
        <f t="shared" ca="1" si="746"/>
        <v>0</v>
      </c>
      <c r="BZ970">
        <f t="shared" ca="1" si="746"/>
        <v>0</v>
      </c>
      <c r="CA970">
        <f t="shared" ca="1" si="746"/>
        <v>0</v>
      </c>
      <c r="CB970">
        <f t="shared" ca="1" si="746"/>
        <v>0</v>
      </c>
      <c r="CC970">
        <f t="shared" ca="1" si="745"/>
        <v>0</v>
      </c>
      <c r="CD970">
        <f t="shared" ca="1" si="740"/>
        <v>0</v>
      </c>
      <c r="CE970">
        <f t="shared" ca="1" si="738"/>
        <v>0</v>
      </c>
      <c r="CF970">
        <f t="shared" ca="1" si="738"/>
        <v>0</v>
      </c>
      <c r="CG970">
        <f t="shared" ca="1" si="738"/>
        <v>0</v>
      </c>
      <c r="CH970">
        <f t="shared" ca="1" si="738"/>
        <v>0</v>
      </c>
      <c r="CI970">
        <f t="shared" ca="1" si="738"/>
        <v>0</v>
      </c>
      <c r="CJ970">
        <f t="shared" ca="1" si="738"/>
        <v>0</v>
      </c>
      <c r="CK970">
        <f t="shared" ca="1" si="753"/>
        <v>0</v>
      </c>
      <c r="CL970">
        <f t="shared" ca="1" si="753"/>
        <v>0</v>
      </c>
      <c r="CM970">
        <f t="shared" ca="1" si="753"/>
        <v>0</v>
      </c>
      <c r="CN970">
        <f t="shared" ca="1" si="753"/>
        <v>0</v>
      </c>
      <c r="CO970">
        <f t="shared" ca="1" si="753"/>
        <v>0</v>
      </c>
      <c r="CP970">
        <f t="shared" ca="1" si="741"/>
        <v>0</v>
      </c>
      <c r="CQ970">
        <f t="shared" ca="1" si="741"/>
        <v>0</v>
      </c>
      <c r="CR970">
        <f t="shared" ca="1" si="741"/>
        <v>0</v>
      </c>
      <c r="CS970">
        <f t="shared" ca="1" si="741"/>
        <v>0</v>
      </c>
      <c r="CT970">
        <f t="shared" ca="1" si="741"/>
        <v>0</v>
      </c>
      <c r="CU970">
        <f t="shared" ca="1" si="741"/>
        <v>0</v>
      </c>
      <c r="CV970">
        <f t="shared" ca="1" si="741"/>
        <v>0</v>
      </c>
      <c r="CW970">
        <f t="shared" ca="1" si="755"/>
        <v>0</v>
      </c>
      <c r="CX970">
        <f t="shared" ca="1" si="755"/>
        <v>0</v>
      </c>
      <c r="CY970">
        <f t="shared" ca="1" si="755"/>
        <v>0</v>
      </c>
      <c r="CZ970">
        <f t="shared" ca="1" si="755"/>
        <v>0</v>
      </c>
      <c r="DA970">
        <f t="shared" ca="1" si="755"/>
        <v>0</v>
      </c>
      <c r="DB970">
        <f t="shared" ca="1" si="755"/>
        <v>0</v>
      </c>
      <c r="DC970">
        <f t="shared" ca="1" si="755"/>
        <v>0</v>
      </c>
      <c r="DD970">
        <f t="shared" ca="1" si="755"/>
        <v>0</v>
      </c>
      <c r="DE970">
        <f t="shared" ca="1" si="755"/>
        <v>0</v>
      </c>
      <c r="DF970">
        <f t="shared" ca="1" si="755"/>
        <v>2.0192030070012024E-3</v>
      </c>
      <c r="DG970">
        <f t="shared" ca="1" si="755"/>
        <v>0</v>
      </c>
      <c r="DH970">
        <f t="shared" ca="1" si="755"/>
        <v>0</v>
      </c>
      <c r="DI970">
        <f t="shared" ca="1" si="755"/>
        <v>0</v>
      </c>
      <c r="DJ970">
        <f t="shared" ca="1" si="755"/>
        <v>0</v>
      </c>
      <c r="DK970">
        <f t="shared" ca="1" si="755"/>
        <v>0</v>
      </c>
      <c r="DL970">
        <f t="shared" ca="1" si="755"/>
        <v>0</v>
      </c>
      <c r="DM970">
        <f t="shared" ca="1" si="757"/>
        <v>0</v>
      </c>
      <c r="DN970">
        <f t="shared" ca="1" si="757"/>
        <v>0</v>
      </c>
      <c r="DO970">
        <f t="shared" ca="1" si="757"/>
        <v>0</v>
      </c>
      <c r="DP970">
        <f t="shared" ca="1" si="757"/>
        <v>0</v>
      </c>
      <c r="DQ970">
        <f t="shared" ca="1" si="757"/>
        <v>0</v>
      </c>
      <c r="DR970">
        <f t="shared" ca="1" si="756"/>
        <v>0</v>
      </c>
      <c r="DS970">
        <f t="shared" ca="1" si="756"/>
        <v>0</v>
      </c>
      <c r="DT970">
        <f t="shared" ca="1" si="750"/>
        <v>0</v>
      </c>
      <c r="DU970">
        <f t="shared" ca="1" si="750"/>
        <v>0</v>
      </c>
      <c r="DV970">
        <f t="shared" ca="1" si="750"/>
        <v>0</v>
      </c>
      <c r="DW970">
        <f t="shared" ca="1" si="750"/>
        <v>0</v>
      </c>
      <c r="DX970">
        <f t="shared" ca="1" si="750"/>
        <v>0</v>
      </c>
      <c r="DY970">
        <f t="shared" ca="1" si="750"/>
        <v>0</v>
      </c>
      <c r="DZ970">
        <f t="shared" ca="1" si="750"/>
        <v>0</v>
      </c>
      <c r="EA970">
        <f t="shared" ca="1" si="750"/>
        <v>0</v>
      </c>
      <c r="EB970">
        <f t="shared" ca="1" si="750"/>
        <v>0</v>
      </c>
      <c r="EC970">
        <f t="shared" ca="1" si="744"/>
        <v>0</v>
      </c>
      <c r="ED970">
        <f t="shared" ca="1" si="744"/>
        <v>0</v>
      </c>
      <c r="EE970">
        <f t="shared" ca="1" si="744"/>
        <v>0</v>
      </c>
      <c r="EF970">
        <f t="shared" ca="1" si="744"/>
        <v>0</v>
      </c>
      <c r="EG970">
        <f t="shared" ca="1" si="744"/>
        <v>0</v>
      </c>
      <c r="EH970">
        <f t="shared" ca="1" si="744"/>
        <v>0</v>
      </c>
      <c r="EI970">
        <f t="shared" ca="1" si="744"/>
        <v>0</v>
      </c>
      <c r="EJ970">
        <f t="shared" ca="1" si="744"/>
        <v>0</v>
      </c>
      <c r="EK970">
        <f t="shared" ca="1" si="736"/>
        <v>0</v>
      </c>
      <c r="EL970">
        <f t="shared" ca="1" si="736"/>
        <v>0</v>
      </c>
      <c r="EM970">
        <f t="shared" ca="1" si="736"/>
        <v>0</v>
      </c>
      <c r="EN970">
        <f t="shared" ca="1" si="736"/>
        <v>0</v>
      </c>
      <c r="EO970">
        <f t="shared" ca="1" si="736"/>
        <v>0</v>
      </c>
      <c r="EP970">
        <f t="shared" ca="1" si="736"/>
        <v>0</v>
      </c>
      <c r="EQ970">
        <f t="shared" ca="1" si="748"/>
        <v>0</v>
      </c>
      <c r="ER970">
        <f t="shared" ca="1" si="748"/>
        <v>0</v>
      </c>
      <c r="ES970">
        <f t="shared" ca="1" si="748"/>
        <v>0</v>
      </c>
      <c r="ET970">
        <f t="shared" ca="1" si="748"/>
        <v>0</v>
      </c>
      <c r="EU970">
        <f t="shared" ca="1" si="748"/>
        <v>0</v>
      </c>
      <c r="EV970">
        <f t="shared" ca="1" si="748"/>
        <v>0</v>
      </c>
      <c r="EW970">
        <f t="shared" ca="1" si="748"/>
        <v>0</v>
      </c>
      <c r="EX970">
        <f t="shared" ca="1" si="748"/>
        <v>0</v>
      </c>
      <c r="EY970">
        <f t="shared" ca="1" si="748"/>
        <v>0</v>
      </c>
      <c r="EZ970">
        <f t="shared" ca="1" si="748"/>
        <v>0</v>
      </c>
      <c r="FA970">
        <f t="shared" ca="1" si="748"/>
        <v>0</v>
      </c>
      <c r="FB970">
        <f t="shared" ca="1" si="748"/>
        <v>0</v>
      </c>
      <c r="FC970">
        <f t="shared" ca="1" si="748"/>
        <v>0</v>
      </c>
      <c r="FD970">
        <f t="shared" ca="1" si="748"/>
        <v>0</v>
      </c>
      <c r="FE970">
        <f t="shared" ca="1" si="748"/>
        <v>0</v>
      </c>
      <c r="FF970">
        <f t="shared" ca="1" si="742"/>
        <v>0</v>
      </c>
      <c r="FG970">
        <f t="shared" ca="1" si="742"/>
        <v>0</v>
      </c>
      <c r="FH970">
        <f t="shared" ca="1" si="742"/>
        <v>0</v>
      </c>
      <c r="FI970">
        <f t="shared" ca="1" si="742"/>
        <v>0</v>
      </c>
      <c r="FJ970">
        <f t="shared" ca="1" si="742"/>
        <v>0</v>
      </c>
      <c r="FK970">
        <f t="shared" ca="1" si="742"/>
        <v>0</v>
      </c>
      <c r="FL970">
        <f t="shared" ca="1" si="742"/>
        <v>0</v>
      </c>
      <c r="FM970">
        <f t="shared" ca="1" si="742"/>
        <v>0</v>
      </c>
      <c r="FN970">
        <f t="shared" ca="1" si="735"/>
        <v>0</v>
      </c>
      <c r="FO970">
        <f t="shared" ca="1" si="735"/>
        <v>0</v>
      </c>
      <c r="FP970">
        <f t="shared" ca="1" si="735"/>
        <v>0</v>
      </c>
      <c r="FQ970">
        <f t="shared" ref="FQ970:GC1000" ca="1" si="763">IF(AND($B970&gt;FP$6,$B970&lt;=FQ$6),MAX($A970,FS969),0)</f>
        <v>0</v>
      </c>
      <c r="FR970">
        <f t="shared" ca="1" si="763"/>
        <v>0</v>
      </c>
      <c r="FS970">
        <f t="shared" ca="1" si="763"/>
        <v>0</v>
      </c>
      <c r="FT970">
        <f t="shared" ca="1" si="763"/>
        <v>0</v>
      </c>
      <c r="FU970">
        <f t="shared" ca="1" si="724"/>
        <v>0</v>
      </c>
      <c r="FV970">
        <f t="shared" ca="1" si="724"/>
        <v>0</v>
      </c>
      <c r="FW970">
        <f t="shared" ca="1" si="724"/>
        <v>0</v>
      </c>
      <c r="FX970">
        <f t="shared" ca="1" si="724"/>
        <v>0</v>
      </c>
      <c r="FY970">
        <f t="shared" ca="1" si="724"/>
        <v>0</v>
      </c>
      <c r="FZ970">
        <f t="shared" ca="1" si="724"/>
        <v>0</v>
      </c>
      <c r="GA970">
        <f t="shared" ca="1" si="751"/>
        <v>0</v>
      </c>
      <c r="GB970">
        <f t="shared" ca="1" si="751"/>
        <v>0</v>
      </c>
      <c r="GC970">
        <f t="shared" ca="1" si="751"/>
        <v>0</v>
      </c>
      <c r="GD970">
        <f t="shared" ca="1" si="751"/>
        <v>0</v>
      </c>
      <c r="GE970">
        <f t="shared" ca="1" si="751"/>
        <v>0</v>
      </c>
      <c r="GF970">
        <f t="shared" ca="1" si="751"/>
        <v>0</v>
      </c>
    </row>
    <row r="971" spans="1:188" x14ac:dyDescent="0.25">
      <c r="A971" s="2">
        <v>1.6986471405713299E-3</v>
      </c>
      <c r="B971" s="3">
        <v>7.1934715043985298E-2</v>
      </c>
      <c r="C971" s="1">
        <f t="shared" ca="1" si="761"/>
        <v>0</v>
      </c>
      <c r="D971">
        <f t="shared" ca="1" si="749"/>
        <v>0</v>
      </c>
      <c r="E971">
        <f t="shared" ca="1" si="749"/>
        <v>0</v>
      </c>
      <c r="F971">
        <f t="shared" ca="1" si="747"/>
        <v>0</v>
      </c>
      <c r="G971">
        <f t="shared" ca="1" si="747"/>
        <v>0</v>
      </c>
      <c r="H971">
        <f t="shared" ca="1" si="747"/>
        <v>0</v>
      </c>
      <c r="I971">
        <f t="shared" ca="1" si="747"/>
        <v>0</v>
      </c>
      <c r="J971">
        <f t="shared" ca="1" si="747"/>
        <v>0</v>
      </c>
      <c r="K971">
        <f t="shared" ca="1" si="747"/>
        <v>0</v>
      </c>
      <c r="L971">
        <f t="shared" ca="1" si="747"/>
        <v>0</v>
      </c>
      <c r="M971">
        <f t="shared" ca="1" si="747"/>
        <v>0</v>
      </c>
      <c r="N971">
        <f t="shared" ca="1" si="747"/>
        <v>0</v>
      </c>
      <c r="O971">
        <f t="shared" ca="1" si="747"/>
        <v>0</v>
      </c>
      <c r="P971">
        <f t="shared" ca="1" si="747"/>
        <v>0</v>
      </c>
      <c r="Q971">
        <f t="shared" ca="1" si="747"/>
        <v>0</v>
      </c>
      <c r="R971">
        <f t="shared" ca="1" si="747"/>
        <v>0</v>
      </c>
      <c r="S971">
        <f t="shared" ca="1" si="759"/>
        <v>0</v>
      </c>
      <c r="T971">
        <f t="shared" ca="1" si="759"/>
        <v>0</v>
      </c>
      <c r="U971">
        <f t="shared" ca="1" si="759"/>
        <v>0</v>
      </c>
      <c r="V971">
        <f t="shared" ca="1" si="759"/>
        <v>0</v>
      </c>
      <c r="W971">
        <f t="shared" ca="1" si="759"/>
        <v>0</v>
      </c>
      <c r="X971">
        <f t="shared" ca="1" si="759"/>
        <v>0</v>
      </c>
      <c r="Y971">
        <f t="shared" ca="1" si="759"/>
        <v>0</v>
      </c>
      <c r="Z971">
        <f t="shared" ca="1" si="759"/>
        <v>0</v>
      </c>
      <c r="AA971">
        <f t="shared" ca="1" si="754"/>
        <v>0</v>
      </c>
      <c r="AB971">
        <f t="shared" ca="1" si="754"/>
        <v>0</v>
      </c>
      <c r="AC971">
        <f t="shared" ca="1" si="754"/>
        <v>0</v>
      </c>
      <c r="AD971">
        <f t="shared" ca="1" si="754"/>
        <v>0</v>
      </c>
      <c r="AE971">
        <f t="shared" ca="1" si="758"/>
        <v>0</v>
      </c>
      <c r="AF971">
        <f t="shared" ca="1" si="758"/>
        <v>0</v>
      </c>
      <c r="AG971">
        <f t="shared" ca="1" si="758"/>
        <v>0</v>
      </c>
      <c r="AH971">
        <f t="shared" ca="1" si="758"/>
        <v>0</v>
      </c>
      <c r="AI971">
        <f t="shared" ca="1" si="758"/>
        <v>0</v>
      </c>
      <c r="AJ971">
        <f t="shared" ca="1" si="758"/>
        <v>0</v>
      </c>
      <c r="AK971">
        <f t="shared" ca="1" si="721"/>
        <v>0</v>
      </c>
      <c r="AL971">
        <f t="shared" ca="1" si="721"/>
        <v>0</v>
      </c>
      <c r="AM971">
        <f t="shared" ca="1" si="721"/>
        <v>0</v>
      </c>
      <c r="AN971">
        <f t="shared" ca="1" si="721"/>
        <v>0</v>
      </c>
      <c r="AO971">
        <f t="shared" ca="1" si="719"/>
        <v>0</v>
      </c>
      <c r="AP971">
        <f t="shared" ca="1" si="719"/>
        <v>0</v>
      </c>
      <c r="AQ971">
        <f t="shared" ca="1" si="719"/>
        <v>0</v>
      </c>
      <c r="AR971">
        <f t="shared" ca="1" si="719"/>
        <v>0</v>
      </c>
      <c r="AS971">
        <f t="shared" ca="1" si="760"/>
        <v>0</v>
      </c>
      <c r="AT971">
        <f t="shared" ca="1" si="760"/>
        <v>0</v>
      </c>
      <c r="AU971">
        <f t="shared" ca="1" si="760"/>
        <v>0</v>
      </c>
      <c r="AV971">
        <f t="shared" ca="1" si="760"/>
        <v>0</v>
      </c>
      <c r="AW971">
        <f t="shared" ca="1" si="760"/>
        <v>0</v>
      </c>
      <c r="AX971">
        <f t="shared" ca="1" si="760"/>
        <v>0</v>
      </c>
      <c r="AY971">
        <f t="shared" ca="1" si="760"/>
        <v>0</v>
      </c>
      <c r="AZ971">
        <f t="shared" ca="1" si="762"/>
        <v>0</v>
      </c>
      <c r="BA971">
        <f t="shared" ca="1" si="762"/>
        <v>0</v>
      </c>
      <c r="BB971">
        <f t="shared" ca="1" si="762"/>
        <v>0</v>
      </c>
      <c r="BC971">
        <f t="shared" ca="1" si="762"/>
        <v>0</v>
      </c>
      <c r="BD971">
        <f t="shared" ca="1" si="762"/>
        <v>0</v>
      </c>
      <c r="BE971">
        <f t="shared" ca="1" si="762"/>
        <v>0</v>
      </c>
      <c r="BF971">
        <f t="shared" ca="1" si="762"/>
        <v>0</v>
      </c>
      <c r="BG971">
        <f t="shared" ca="1" si="762"/>
        <v>0</v>
      </c>
      <c r="BH971">
        <f t="shared" ca="1" si="762"/>
        <v>0</v>
      </c>
      <c r="BI971">
        <f t="shared" ca="1" si="762"/>
        <v>0</v>
      </c>
      <c r="BJ971">
        <f t="shared" ca="1" si="752"/>
        <v>0</v>
      </c>
      <c r="BK971">
        <f t="shared" ca="1" si="752"/>
        <v>0</v>
      </c>
      <c r="BL971">
        <f t="shared" ca="1" si="752"/>
        <v>0</v>
      </c>
      <c r="BM971">
        <f t="shared" ca="1" si="752"/>
        <v>0</v>
      </c>
      <c r="BN971">
        <f t="shared" ca="1" si="752"/>
        <v>0</v>
      </c>
      <c r="BO971">
        <f t="shared" ca="1" si="752"/>
        <v>0</v>
      </c>
      <c r="BP971">
        <f t="shared" ca="1" si="752"/>
        <v>0</v>
      </c>
      <c r="BQ971">
        <f t="shared" ca="1" si="752"/>
        <v>0</v>
      </c>
      <c r="BR971">
        <f t="shared" ca="1" si="752"/>
        <v>0</v>
      </c>
      <c r="BS971">
        <f t="shared" ca="1" si="752"/>
        <v>0</v>
      </c>
      <c r="BT971">
        <f t="shared" ca="1" si="746"/>
        <v>0</v>
      </c>
      <c r="BU971">
        <f t="shared" ca="1" si="746"/>
        <v>0</v>
      </c>
      <c r="BV971">
        <f t="shared" ca="1" si="746"/>
        <v>0</v>
      </c>
      <c r="BW971">
        <f t="shared" ca="1" si="746"/>
        <v>0</v>
      </c>
      <c r="BX971">
        <f t="shared" ca="1" si="746"/>
        <v>0</v>
      </c>
      <c r="BY971">
        <f t="shared" ca="1" si="746"/>
        <v>0</v>
      </c>
      <c r="BZ971">
        <f t="shared" ca="1" si="746"/>
        <v>0</v>
      </c>
      <c r="CA971">
        <f t="shared" ca="1" si="746"/>
        <v>0</v>
      </c>
      <c r="CB971">
        <f t="shared" ca="1" si="746"/>
        <v>0</v>
      </c>
      <c r="CC971">
        <f t="shared" ca="1" si="745"/>
        <v>0</v>
      </c>
      <c r="CD971">
        <f t="shared" ca="1" si="740"/>
        <v>0</v>
      </c>
      <c r="CE971">
        <f t="shared" ca="1" si="738"/>
        <v>0</v>
      </c>
      <c r="CF971">
        <f t="shared" ca="1" si="738"/>
        <v>0</v>
      </c>
      <c r="CG971">
        <f t="shared" ca="1" si="738"/>
        <v>0</v>
      </c>
      <c r="CH971">
        <f t="shared" ca="1" si="738"/>
        <v>0</v>
      </c>
      <c r="CI971">
        <f t="shared" ca="1" si="738"/>
        <v>0</v>
      </c>
      <c r="CJ971">
        <f t="shared" ca="1" si="738"/>
        <v>0</v>
      </c>
      <c r="CK971">
        <f t="shared" ca="1" si="753"/>
        <v>0</v>
      </c>
      <c r="CL971">
        <f t="shared" ca="1" si="753"/>
        <v>0</v>
      </c>
      <c r="CM971">
        <f t="shared" ca="1" si="753"/>
        <v>0</v>
      </c>
      <c r="CN971">
        <f t="shared" ca="1" si="753"/>
        <v>0</v>
      </c>
      <c r="CO971">
        <f t="shared" ca="1" si="753"/>
        <v>0</v>
      </c>
      <c r="CP971">
        <f t="shared" ca="1" si="741"/>
        <v>0</v>
      </c>
      <c r="CQ971">
        <f t="shared" ca="1" si="741"/>
        <v>0</v>
      </c>
      <c r="CR971">
        <f t="shared" ca="1" si="741"/>
        <v>0</v>
      </c>
      <c r="CS971">
        <f t="shared" ca="1" si="741"/>
        <v>0</v>
      </c>
      <c r="CT971">
        <f t="shared" ca="1" si="741"/>
        <v>0</v>
      </c>
      <c r="CU971">
        <f t="shared" ca="1" si="741"/>
        <v>0</v>
      </c>
      <c r="CV971">
        <f t="shared" ca="1" si="741"/>
        <v>0</v>
      </c>
      <c r="CW971">
        <f t="shared" ca="1" si="755"/>
        <v>0</v>
      </c>
      <c r="CX971">
        <f t="shared" ca="1" si="755"/>
        <v>0</v>
      </c>
      <c r="CY971">
        <f t="shared" ca="1" si="755"/>
        <v>0</v>
      </c>
      <c r="CZ971">
        <f t="shared" ca="1" si="755"/>
        <v>0</v>
      </c>
      <c r="DA971">
        <f t="shared" ca="1" si="755"/>
        <v>0</v>
      </c>
      <c r="DB971">
        <f t="shared" ca="1" si="755"/>
        <v>0</v>
      </c>
      <c r="DC971">
        <f t="shared" ca="1" si="755"/>
        <v>0</v>
      </c>
      <c r="DD971">
        <f t="shared" ca="1" si="755"/>
        <v>0</v>
      </c>
      <c r="DE971">
        <f t="shared" ca="1" si="755"/>
        <v>0</v>
      </c>
      <c r="DF971">
        <f t="shared" ca="1" si="755"/>
        <v>1.6986471405713299E-3</v>
      </c>
      <c r="DG971">
        <f t="shared" ca="1" si="755"/>
        <v>0</v>
      </c>
      <c r="DH971">
        <f t="shared" ca="1" si="755"/>
        <v>0</v>
      </c>
      <c r="DI971">
        <f t="shared" ca="1" si="755"/>
        <v>0</v>
      </c>
      <c r="DJ971">
        <f t="shared" ca="1" si="755"/>
        <v>0</v>
      </c>
      <c r="DK971">
        <f t="shared" ca="1" si="755"/>
        <v>0</v>
      </c>
      <c r="DL971">
        <f t="shared" ca="1" si="755"/>
        <v>0</v>
      </c>
      <c r="DM971">
        <f t="shared" ca="1" si="757"/>
        <v>0</v>
      </c>
      <c r="DN971">
        <f t="shared" ca="1" si="757"/>
        <v>0</v>
      </c>
      <c r="DO971">
        <f t="shared" ca="1" si="757"/>
        <v>0</v>
      </c>
      <c r="DP971">
        <f t="shared" ca="1" si="757"/>
        <v>0</v>
      </c>
      <c r="DQ971">
        <f t="shared" ca="1" si="757"/>
        <v>0</v>
      </c>
      <c r="DR971">
        <f t="shared" ca="1" si="756"/>
        <v>0</v>
      </c>
      <c r="DS971">
        <f t="shared" ca="1" si="756"/>
        <v>0</v>
      </c>
      <c r="DT971">
        <f t="shared" ca="1" si="750"/>
        <v>0</v>
      </c>
      <c r="DU971">
        <f t="shared" ca="1" si="750"/>
        <v>0</v>
      </c>
      <c r="DV971">
        <f t="shared" ca="1" si="750"/>
        <v>0</v>
      </c>
      <c r="DW971">
        <f t="shared" ca="1" si="750"/>
        <v>0</v>
      </c>
      <c r="DX971">
        <f t="shared" ca="1" si="750"/>
        <v>0</v>
      </c>
      <c r="DY971">
        <f t="shared" ca="1" si="750"/>
        <v>0</v>
      </c>
      <c r="DZ971">
        <f t="shared" ca="1" si="750"/>
        <v>0</v>
      </c>
      <c r="EA971">
        <f t="shared" ca="1" si="750"/>
        <v>0</v>
      </c>
      <c r="EB971">
        <f t="shared" ca="1" si="750"/>
        <v>0</v>
      </c>
      <c r="EC971">
        <f t="shared" ca="1" si="744"/>
        <v>0</v>
      </c>
      <c r="ED971">
        <f t="shared" ca="1" si="744"/>
        <v>0</v>
      </c>
      <c r="EE971">
        <f t="shared" ca="1" si="744"/>
        <v>0</v>
      </c>
      <c r="EF971">
        <f t="shared" ca="1" si="744"/>
        <v>0</v>
      </c>
      <c r="EG971">
        <f t="shared" ca="1" si="744"/>
        <v>0</v>
      </c>
      <c r="EH971">
        <f t="shared" ca="1" si="744"/>
        <v>0</v>
      </c>
      <c r="EI971">
        <f t="shared" ca="1" si="744"/>
        <v>0</v>
      </c>
      <c r="EJ971">
        <f t="shared" ca="1" si="744"/>
        <v>0</v>
      </c>
      <c r="EK971">
        <f t="shared" ca="1" si="736"/>
        <v>0</v>
      </c>
      <c r="EL971">
        <f t="shared" ca="1" si="736"/>
        <v>0</v>
      </c>
      <c r="EM971">
        <f t="shared" ca="1" si="736"/>
        <v>0</v>
      </c>
      <c r="EN971">
        <f t="shared" ca="1" si="736"/>
        <v>0</v>
      </c>
      <c r="EO971">
        <f t="shared" ca="1" si="736"/>
        <v>0</v>
      </c>
      <c r="EP971">
        <f t="shared" ca="1" si="736"/>
        <v>0</v>
      </c>
      <c r="EQ971">
        <f t="shared" ca="1" si="748"/>
        <v>0</v>
      </c>
      <c r="ER971">
        <f t="shared" ca="1" si="748"/>
        <v>0</v>
      </c>
      <c r="ES971">
        <f t="shared" ca="1" si="748"/>
        <v>0</v>
      </c>
      <c r="ET971">
        <f t="shared" ca="1" si="748"/>
        <v>0</v>
      </c>
      <c r="EU971">
        <f t="shared" ca="1" si="748"/>
        <v>0</v>
      </c>
      <c r="EV971">
        <f t="shared" ca="1" si="748"/>
        <v>0</v>
      </c>
      <c r="EW971">
        <f t="shared" ca="1" si="748"/>
        <v>0</v>
      </c>
      <c r="EX971">
        <f t="shared" ca="1" si="748"/>
        <v>0</v>
      </c>
      <c r="EY971">
        <f t="shared" ca="1" si="748"/>
        <v>0</v>
      </c>
      <c r="EZ971">
        <f t="shared" ca="1" si="748"/>
        <v>0</v>
      </c>
      <c r="FA971">
        <f t="shared" ca="1" si="748"/>
        <v>0</v>
      </c>
      <c r="FB971">
        <f t="shared" ca="1" si="748"/>
        <v>0</v>
      </c>
      <c r="FC971">
        <f t="shared" ca="1" si="748"/>
        <v>0</v>
      </c>
      <c r="FD971">
        <f t="shared" ca="1" si="748"/>
        <v>0</v>
      </c>
      <c r="FE971">
        <f t="shared" ca="1" si="748"/>
        <v>0</v>
      </c>
      <c r="FF971">
        <f t="shared" ca="1" si="742"/>
        <v>0</v>
      </c>
      <c r="FG971">
        <f t="shared" ca="1" si="742"/>
        <v>0</v>
      </c>
      <c r="FH971">
        <f t="shared" ca="1" si="742"/>
        <v>0</v>
      </c>
      <c r="FI971">
        <f t="shared" ca="1" si="742"/>
        <v>0</v>
      </c>
      <c r="FJ971">
        <f t="shared" ca="1" si="742"/>
        <v>0</v>
      </c>
      <c r="FK971">
        <f t="shared" ca="1" si="742"/>
        <v>0</v>
      </c>
      <c r="FL971">
        <f t="shared" ca="1" si="742"/>
        <v>0</v>
      </c>
      <c r="FM971">
        <f t="shared" ca="1" si="742"/>
        <v>0</v>
      </c>
      <c r="FN971">
        <f t="shared" ca="1" si="742"/>
        <v>0</v>
      </c>
      <c r="FO971">
        <f t="shared" ca="1" si="742"/>
        <v>0</v>
      </c>
      <c r="FP971">
        <f t="shared" ca="1" si="742"/>
        <v>0</v>
      </c>
      <c r="FQ971">
        <f t="shared" ca="1" si="763"/>
        <v>0</v>
      </c>
      <c r="FR971">
        <f t="shared" ca="1" si="763"/>
        <v>0</v>
      </c>
      <c r="FS971">
        <f t="shared" ca="1" si="763"/>
        <v>0</v>
      </c>
      <c r="FT971">
        <f t="shared" ca="1" si="763"/>
        <v>0</v>
      </c>
      <c r="FU971">
        <f t="shared" ca="1" si="724"/>
        <v>0</v>
      </c>
      <c r="FV971">
        <f t="shared" ca="1" si="724"/>
        <v>0</v>
      </c>
      <c r="FW971">
        <f t="shared" ca="1" si="724"/>
        <v>0</v>
      </c>
      <c r="FX971">
        <f t="shared" ca="1" si="724"/>
        <v>0</v>
      </c>
      <c r="FY971">
        <f t="shared" ca="1" si="724"/>
        <v>0</v>
      </c>
      <c r="FZ971">
        <f t="shared" ca="1" si="724"/>
        <v>0</v>
      </c>
      <c r="GA971">
        <f t="shared" ca="1" si="751"/>
        <v>0</v>
      </c>
      <c r="GB971">
        <f t="shared" ca="1" si="751"/>
        <v>0</v>
      </c>
      <c r="GC971">
        <f t="shared" ca="1" si="751"/>
        <v>0</v>
      </c>
      <c r="GD971">
        <f t="shared" ca="1" si="751"/>
        <v>0</v>
      </c>
      <c r="GE971">
        <f t="shared" ca="1" si="751"/>
        <v>0</v>
      </c>
      <c r="GF971">
        <f t="shared" ca="1" si="751"/>
        <v>0</v>
      </c>
    </row>
    <row r="972" spans="1:188" x14ac:dyDescent="0.25">
      <c r="A972" s="2">
        <v>1.0815755563121088E-3</v>
      </c>
      <c r="B972" s="3">
        <v>7.1936750580877618E-2</v>
      </c>
      <c r="C972" s="1">
        <f t="shared" ca="1" si="761"/>
        <v>0</v>
      </c>
      <c r="D972">
        <f t="shared" ca="1" si="749"/>
        <v>0</v>
      </c>
      <c r="E972">
        <f t="shared" ca="1" si="749"/>
        <v>0</v>
      </c>
      <c r="F972">
        <f t="shared" ca="1" si="747"/>
        <v>0</v>
      </c>
      <c r="G972">
        <f t="shared" ca="1" si="747"/>
        <v>0</v>
      </c>
      <c r="H972">
        <f t="shared" ca="1" si="747"/>
        <v>0</v>
      </c>
      <c r="I972">
        <f t="shared" ca="1" si="747"/>
        <v>0</v>
      </c>
      <c r="J972">
        <f t="shared" ca="1" si="747"/>
        <v>0</v>
      </c>
      <c r="K972">
        <f t="shared" ca="1" si="747"/>
        <v>0</v>
      </c>
      <c r="L972">
        <f t="shared" ca="1" si="747"/>
        <v>0</v>
      </c>
      <c r="M972">
        <f t="shared" ca="1" si="747"/>
        <v>0</v>
      </c>
      <c r="N972">
        <f t="shared" ca="1" si="747"/>
        <v>0</v>
      </c>
      <c r="O972">
        <f t="shared" ca="1" si="747"/>
        <v>0</v>
      </c>
      <c r="P972">
        <f t="shared" ca="1" si="747"/>
        <v>0</v>
      </c>
      <c r="Q972">
        <f t="shared" ca="1" si="747"/>
        <v>0</v>
      </c>
      <c r="R972">
        <f t="shared" ca="1" si="747"/>
        <v>0</v>
      </c>
      <c r="S972">
        <f t="shared" ca="1" si="759"/>
        <v>0</v>
      </c>
      <c r="T972">
        <f t="shared" ca="1" si="759"/>
        <v>0</v>
      </c>
      <c r="U972">
        <f t="shared" ca="1" si="759"/>
        <v>0</v>
      </c>
      <c r="V972">
        <f t="shared" ca="1" si="759"/>
        <v>0</v>
      </c>
      <c r="W972">
        <f t="shared" ca="1" si="759"/>
        <v>0</v>
      </c>
      <c r="X972">
        <f t="shared" ca="1" si="759"/>
        <v>0</v>
      </c>
      <c r="Y972">
        <f t="shared" ca="1" si="759"/>
        <v>0</v>
      </c>
      <c r="Z972">
        <f t="shared" ca="1" si="759"/>
        <v>0</v>
      </c>
      <c r="AA972">
        <f t="shared" ca="1" si="754"/>
        <v>0</v>
      </c>
      <c r="AB972">
        <f t="shared" ca="1" si="754"/>
        <v>0</v>
      </c>
      <c r="AC972">
        <f t="shared" ca="1" si="754"/>
        <v>0</v>
      </c>
      <c r="AD972">
        <f t="shared" ca="1" si="754"/>
        <v>0</v>
      </c>
      <c r="AE972">
        <f t="shared" ca="1" si="758"/>
        <v>0</v>
      </c>
      <c r="AF972">
        <f t="shared" ca="1" si="758"/>
        <v>0</v>
      </c>
      <c r="AG972">
        <f t="shared" ca="1" si="758"/>
        <v>0</v>
      </c>
      <c r="AH972">
        <f t="shared" ca="1" si="758"/>
        <v>0</v>
      </c>
      <c r="AI972">
        <f t="shared" ca="1" si="758"/>
        <v>0</v>
      </c>
      <c r="AJ972">
        <f t="shared" ca="1" si="758"/>
        <v>0</v>
      </c>
      <c r="AK972">
        <f t="shared" ca="1" si="721"/>
        <v>0</v>
      </c>
      <c r="AL972">
        <f t="shared" ca="1" si="721"/>
        <v>0</v>
      </c>
      <c r="AM972">
        <f t="shared" ca="1" si="721"/>
        <v>0</v>
      </c>
      <c r="AN972">
        <f t="shared" ca="1" si="721"/>
        <v>0</v>
      </c>
      <c r="AO972">
        <f t="shared" ca="1" si="719"/>
        <v>0</v>
      </c>
      <c r="AP972">
        <f t="shared" ca="1" si="719"/>
        <v>0</v>
      </c>
      <c r="AQ972">
        <f t="shared" ca="1" si="719"/>
        <v>0</v>
      </c>
      <c r="AR972">
        <f t="shared" ca="1" si="719"/>
        <v>0</v>
      </c>
      <c r="AS972">
        <f t="shared" ca="1" si="760"/>
        <v>0</v>
      </c>
      <c r="AT972">
        <f t="shared" ca="1" si="760"/>
        <v>0</v>
      </c>
      <c r="AU972">
        <f t="shared" ca="1" si="760"/>
        <v>0</v>
      </c>
      <c r="AV972">
        <f t="shared" ca="1" si="760"/>
        <v>0</v>
      </c>
      <c r="AW972">
        <f t="shared" ca="1" si="760"/>
        <v>0</v>
      </c>
      <c r="AX972">
        <f t="shared" ca="1" si="760"/>
        <v>0</v>
      </c>
      <c r="AY972">
        <f t="shared" ca="1" si="760"/>
        <v>0</v>
      </c>
      <c r="AZ972">
        <f t="shared" ca="1" si="762"/>
        <v>0</v>
      </c>
      <c r="BA972">
        <f t="shared" ca="1" si="762"/>
        <v>0</v>
      </c>
      <c r="BB972">
        <f t="shared" ca="1" si="762"/>
        <v>0</v>
      </c>
      <c r="BC972">
        <f t="shared" ca="1" si="762"/>
        <v>0</v>
      </c>
      <c r="BD972">
        <f t="shared" ca="1" si="762"/>
        <v>0</v>
      </c>
      <c r="BE972">
        <f t="shared" ca="1" si="762"/>
        <v>0</v>
      </c>
      <c r="BF972">
        <f t="shared" ca="1" si="762"/>
        <v>0</v>
      </c>
      <c r="BG972">
        <f t="shared" ca="1" si="762"/>
        <v>0</v>
      </c>
      <c r="BH972">
        <f t="shared" ca="1" si="762"/>
        <v>0</v>
      </c>
      <c r="BI972">
        <f t="shared" ca="1" si="762"/>
        <v>0</v>
      </c>
      <c r="BJ972">
        <f t="shared" ca="1" si="752"/>
        <v>0</v>
      </c>
      <c r="BK972">
        <f t="shared" ca="1" si="752"/>
        <v>0</v>
      </c>
      <c r="BL972">
        <f t="shared" ca="1" si="752"/>
        <v>0</v>
      </c>
      <c r="BM972">
        <f t="shared" ca="1" si="752"/>
        <v>0</v>
      </c>
      <c r="BN972">
        <f t="shared" ca="1" si="752"/>
        <v>0</v>
      </c>
      <c r="BO972">
        <f t="shared" ca="1" si="752"/>
        <v>0</v>
      </c>
      <c r="BP972">
        <f t="shared" ca="1" si="752"/>
        <v>0</v>
      </c>
      <c r="BQ972">
        <f t="shared" ca="1" si="752"/>
        <v>0</v>
      </c>
      <c r="BR972">
        <f t="shared" ca="1" si="752"/>
        <v>0</v>
      </c>
      <c r="BS972">
        <f t="shared" ca="1" si="752"/>
        <v>0</v>
      </c>
      <c r="BT972">
        <f t="shared" ca="1" si="746"/>
        <v>0</v>
      </c>
      <c r="BU972">
        <f t="shared" ca="1" si="746"/>
        <v>0</v>
      </c>
      <c r="BV972">
        <f t="shared" ca="1" si="746"/>
        <v>0</v>
      </c>
      <c r="BW972">
        <f t="shared" ca="1" si="746"/>
        <v>0</v>
      </c>
      <c r="BX972">
        <f t="shared" ca="1" si="746"/>
        <v>0</v>
      </c>
      <c r="BY972">
        <f t="shared" ca="1" si="746"/>
        <v>0</v>
      </c>
      <c r="BZ972">
        <f t="shared" ca="1" si="746"/>
        <v>0</v>
      </c>
      <c r="CA972">
        <f t="shared" ca="1" si="746"/>
        <v>0</v>
      </c>
      <c r="CB972">
        <f t="shared" ca="1" si="746"/>
        <v>0</v>
      </c>
      <c r="CC972">
        <f t="shared" ca="1" si="745"/>
        <v>0</v>
      </c>
      <c r="CD972">
        <f t="shared" ca="1" si="740"/>
        <v>0</v>
      </c>
      <c r="CE972">
        <f t="shared" ca="1" si="738"/>
        <v>0</v>
      </c>
      <c r="CF972">
        <f t="shared" ca="1" si="738"/>
        <v>0</v>
      </c>
      <c r="CG972">
        <f t="shared" ca="1" si="738"/>
        <v>0</v>
      </c>
      <c r="CH972">
        <f t="shared" ca="1" si="738"/>
        <v>0</v>
      </c>
      <c r="CI972">
        <f t="shared" ca="1" si="738"/>
        <v>0</v>
      </c>
      <c r="CJ972">
        <f t="shared" ca="1" si="738"/>
        <v>0</v>
      </c>
      <c r="CK972">
        <f t="shared" ca="1" si="753"/>
        <v>0</v>
      </c>
      <c r="CL972">
        <f t="shared" ca="1" si="753"/>
        <v>0</v>
      </c>
      <c r="CM972">
        <f t="shared" ca="1" si="753"/>
        <v>0</v>
      </c>
      <c r="CN972">
        <f t="shared" ca="1" si="753"/>
        <v>0</v>
      </c>
      <c r="CO972">
        <f t="shared" ca="1" si="753"/>
        <v>0</v>
      </c>
      <c r="CP972">
        <f t="shared" ca="1" si="741"/>
        <v>0</v>
      </c>
      <c r="CQ972">
        <f t="shared" ca="1" si="741"/>
        <v>0</v>
      </c>
      <c r="CR972">
        <f t="shared" ca="1" si="741"/>
        <v>0</v>
      </c>
      <c r="CS972">
        <f t="shared" ca="1" si="741"/>
        <v>0</v>
      </c>
      <c r="CT972">
        <f t="shared" ca="1" si="741"/>
        <v>0</v>
      </c>
      <c r="CU972">
        <f t="shared" ca="1" si="741"/>
        <v>0</v>
      </c>
      <c r="CV972">
        <f t="shared" ca="1" si="741"/>
        <v>0</v>
      </c>
      <c r="CW972">
        <f t="shared" ca="1" si="755"/>
        <v>0</v>
      </c>
      <c r="CX972">
        <f t="shared" ca="1" si="755"/>
        <v>0</v>
      </c>
      <c r="CY972">
        <f t="shared" ca="1" si="755"/>
        <v>0</v>
      </c>
      <c r="CZ972">
        <f t="shared" ca="1" si="755"/>
        <v>0</v>
      </c>
      <c r="DA972">
        <f t="shared" ca="1" si="755"/>
        <v>0</v>
      </c>
      <c r="DB972">
        <f t="shared" ca="1" si="755"/>
        <v>0</v>
      </c>
      <c r="DC972">
        <f t="shared" ca="1" si="755"/>
        <v>0</v>
      </c>
      <c r="DD972">
        <f t="shared" ca="1" si="755"/>
        <v>0</v>
      </c>
      <c r="DE972">
        <f t="shared" ca="1" si="755"/>
        <v>0</v>
      </c>
      <c r="DF972">
        <f t="shared" ca="1" si="755"/>
        <v>1.0815755563121088E-3</v>
      </c>
      <c r="DG972">
        <f t="shared" ca="1" si="755"/>
        <v>0</v>
      </c>
      <c r="DH972">
        <f t="shared" ca="1" si="755"/>
        <v>0</v>
      </c>
      <c r="DI972">
        <f t="shared" ca="1" si="755"/>
        <v>0</v>
      </c>
      <c r="DJ972">
        <f t="shared" ca="1" si="755"/>
        <v>0</v>
      </c>
      <c r="DK972">
        <f t="shared" ca="1" si="755"/>
        <v>0</v>
      </c>
      <c r="DL972">
        <f t="shared" ca="1" si="755"/>
        <v>0</v>
      </c>
      <c r="DM972">
        <f t="shared" ca="1" si="757"/>
        <v>0</v>
      </c>
      <c r="DN972">
        <f t="shared" ca="1" si="757"/>
        <v>0</v>
      </c>
      <c r="DO972">
        <f t="shared" ca="1" si="757"/>
        <v>0</v>
      </c>
      <c r="DP972">
        <f t="shared" ca="1" si="757"/>
        <v>0</v>
      </c>
      <c r="DQ972">
        <f t="shared" ca="1" si="757"/>
        <v>0</v>
      </c>
      <c r="DR972">
        <f t="shared" ca="1" si="756"/>
        <v>0</v>
      </c>
      <c r="DS972">
        <f t="shared" ca="1" si="756"/>
        <v>0</v>
      </c>
      <c r="DT972">
        <f t="shared" ca="1" si="750"/>
        <v>0</v>
      </c>
      <c r="DU972">
        <f t="shared" ca="1" si="750"/>
        <v>0</v>
      </c>
      <c r="DV972">
        <f t="shared" ca="1" si="750"/>
        <v>0</v>
      </c>
      <c r="DW972">
        <f t="shared" ca="1" si="750"/>
        <v>0</v>
      </c>
      <c r="DX972">
        <f t="shared" ca="1" si="750"/>
        <v>0</v>
      </c>
      <c r="DY972">
        <f t="shared" ca="1" si="750"/>
        <v>0</v>
      </c>
      <c r="DZ972">
        <f t="shared" ca="1" si="750"/>
        <v>0</v>
      </c>
      <c r="EA972">
        <f t="shared" ca="1" si="750"/>
        <v>0</v>
      </c>
      <c r="EB972">
        <f t="shared" ca="1" si="750"/>
        <v>0</v>
      </c>
      <c r="EC972">
        <f t="shared" ca="1" si="744"/>
        <v>0</v>
      </c>
      <c r="ED972">
        <f t="shared" ca="1" si="744"/>
        <v>0</v>
      </c>
      <c r="EE972">
        <f t="shared" ca="1" si="744"/>
        <v>0</v>
      </c>
      <c r="EF972">
        <f t="shared" ca="1" si="744"/>
        <v>0</v>
      </c>
      <c r="EG972">
        <f t="shared" ca="1" si="744"/>
        <v>0</v>
      </c>
      <c r="EH972">
        <f t="shared" ca="1" si="744"/>
        <v>0</v>
      </c>
      <c r="EI972">
        <f t="shared" ca="1" si="744"/>
        <v>0</v>
      </c>
      <c r="EJ972">
        <f t="shared" ca="1" si="744"/>
        <v>0</v>
      </c>
      <c r="EK972">
        <f t="shared" ca="1" si="736"/>
        <v>0</v>
      </c>
      <c r="EL972">
        <f t="shared" ca="1" si="736"/>
        <v>0</v>
      </c>
      <c r="EM972">
        <f t="shared" ca="1" si="736"/>
        <v>0</v>
      </c>
      <c r="EN972">
        <f t="shared" ca="1" si="736"/>
        <v>0</v>
      </c>
      <c r="EO972">
        <f t="shared" ca="1" si="736"/>
        <v>0</v>
      </c>
      <c r="EP972">
        <f t="shared" ca="1" si="736"/>
        <v>0</v>
      </c>
      <c r="EQ972">
        <f t="shared" ca="1" si="748"/>
        <v>0</v>
      </c>
      <c r="ER972">
        <f t="shared" ca="1" si="748"/>
        <v>0</v>
      </c>
      <c r="ES972">
        <f t="shared" ca="1" si="748"/>
        <v>0</v>
      </c>
      <c r="ET972">
        <f t="shared" ca="1" si="748"/>
        <v>0</v>
      </c>
      <c r="EU972">
        <f t="shared" ca="1" si="748"/>
        <v>0</v>
      </c>
      <c r="EV972">
        <f t="shared" ca="1" si="748"/>
        <v>0</v>
      </c>
      <c r="EW972">
        <f t="shared" ca="1" si="748"/>
        <v>0</v>
      </c>
      <c r="EX972">
        <f t="shared" ca="1" si="748"/>
        <v>0</v>
      </c>
      <c r="EY972">
        <f t="shared" ca="1" si="748"/>
        <v>0</v>
      </c>
      <c r="EZ972">
        <f t="shared" ca="1" si="748"/>
        <v>0</v>
      </c>
      <c r="FA972">
        <f t="shared" ca="1" si="748"/>
        <v>0</v>
      </c>
      <c r="FB972">
        <f t="shared" ca="1" si="748"/>
        <v>0</v>
      </c>
      <c r="FC972">
        <f t="shared" ca="1" si="748"/>
        <v>0</v>
      </c>
      <c r="FD972">
        <f t="shared" ca="1" si="748"/>
        <v>0</v>
      </c>
      <c r="FE972">
        <f t="shared" ca="1" si="748"/>
        <v>0</v>
      </c>
      <c r="FF972">
        <f t="shared" ca="1" si="742"/>
        <v>0</v>
      </c>
      <c r="FG972">
        <f t="shared" ca="1" si="742"/>
        <v>0</v>
      </c>
      <c r="FH972">
        <f t="shared" ca="1" si="742"/>
        <v>0</v>
      </c>
      <c r="FI972">
        <f t="shared" ca="1" si="742"/>
        <v>0</v>
      </c>
      <c r="FJ972">
        <f t="shared" ca="1" si="742"/>
        <v>0</v>
      </c>
      <c r="FK972">
        <f t="shared" ca="1" si="742"/>
        <v>0</v>
      </c>
      <c r="FL972">
        <f t="shared" ca="1" si="742"/>
        <v>0</v>
      </c>
      <c r="FM972">
        <f t="shared" ca="1" si="742"/>
        <v>0</v>
      </c>
      <c r="FN972">
        <f t="shared" ca="1" si="742"/>
        <v>0</v>
      </c>
      <c r="FO972">
        <f t="shared" ca="1" si="742"/>
        <v>0</v>
      </c>
      <c r="FP972">
        <f t="shared" ca="1" si="742"/>
        <v>0</v>
      </c>
      <c r="FQ972">
        <f t="shared" ca="1" si="763"/>
        <v>0</v>
      </c>
      <c r="FR972">
        <f t="shared" ca="1" si="763"/>
        <v>0</v>
      </c>
      <c r="FS972">
        <f t="shared" ca="1" si="763"/>
        <v>0</v>
      </c>
      <c r="FT972">
        <f t="shared" ca="1" si="763"/>
        <v>0</v>
      </c>
      <c r="FU972">
        <f t="shared" ca="1" si="724"/>
        <v>0</v>
      </c>
      <c r="FV972">
        <f t="shared" ca="1" si="724"/>
        <v>0</v>
      </c>
      <c r="FW972">
        <f t="shared" ca="1" si="724"/>
        <v>0</v>
      </c>
      <c r="FX972">
        <f t="shared" ca="1" si="724"/>
        <v>0</v>
      </c>
      <c r="FY972">
        <f t="shared" ca="1" si="724"/>
        <v>0</v>
      </c>
      <c r="FZ972">
        <f t="shared" ca="1" si="724"/>
        <v>0</v>
      </c>
      <c r="GA972">
        <f t="shared" ca="1" si="751"/>
        <v>0</v>
      </c>
      <c r="GB972">
        <f t="shared" ca="1" si="751"/>
        <v>0</v>
      </c>
      <c r="GC972">
        <f t="shared" ca="1" si="751"/>
        <v>0</v>
      </c>
      <c r="GD972">
        <f t="shared" ca="1" si="751"/>
        <v>0</v>
      </c>
      <c r="GE972">
        <f t="shared" ca="1" si="751"/>
        <v>0</v>
      </c>
      <c r="GF972">
        <f t="shared" ca="1" si="751"/>
        <v>0</v>
      </c>
    </row>
    <row r="973" spans="1:188" x14ac:dyDescent="0.25">
      <c r="A973" s="2">
        <v>4.2687921261258532E-3</v>
      </c>
      <c r="B973" s="3">
        <v>7.1941146769173681E-2</v>
      </c>
      <c r="C973" s="1">
        <f t="shared" ca="1" si="761"/>
        <v>0</v>
      </c>
      <c r="D973">
        <f t="shared" ca="1" si="749"/>
        <v>0</v>
      </c>
      <c r="E973">
        <f t="shared" ca="1" si="749"/>
        <v>0</v>
      </c>
      <c r="F973">
        <f t="shared" ca="1" si="747"/>
        <v>0</v>
      </c>
      <c r="G973">
        <f t="shared" ca="1" si="747"/>
        <v>0</v>
      </c>
      <c r="H973">
        <f t="shared" ca="1" si="747"/>
        <v>0</v>
      </c>
      <c r="I973">
        <f t="shared" ca="1" si="747"/>
        <v>0</v>
      </c>
      <c r="J973">
        <f t="shared" ca="1" si="747"/>
        <v>0</v>
      </c>
      <c r="K973">
        <f t="shared" ca="1" si="747"/>
        <v>0</v>
      </c>
      <c r="L973">
        <f t="shared" ca="1" si="747"/>
        <v>0</v>
      </c>
      <c r="M973">
        <f t="shared" ca="1" si="747"/>
        <v>0</v>
      </c>
      <c r="N973">
        <f t="shared" ca="1" si="747"/>
        <v>0</v>
      </c>
      <c r="O973">
        <f t="shared" ca="1" si="747"/>
        <v>0</v>
      </c>
      <c r="P973">
        <f t="shared" ca="1" si="747"/>
        <v>0</v>
      </c>
      <c r="Q973">
        <f t="shared" ca="1" si="747"/>
        <v>0</v>
      </c>
      <c r="R973">
        <f t="shared" ca="1" si="747"/>
        <v>0</v>
      </c>
      <c r="S973">
        <f t="shared" ca="1" si="759"/>
        <v>0</v>
      </c>
      <c r="T973">
        <f t="shared" ca="1" si="759"/>
        <v>0</v>
      </c>
      <c r="U973">
        <f t="shared" ca="1" si="759"/>
        <v>0</v>
      </c>
      <c r="V973">
        <f t="shared" ca="1" si="759"/>
        <v>0</v>
      </c>
      <c r="W973">
        <f t="shared" ca="1" si="759"/>
        <v>0</v>
      </c>
      <c r="X973">
        <f t="shared" ca="1" si="759"/>
        <v>0</v>
      </c>
      <c r="Y973">
        <f t="shared" ca="1" si="759"/>
        <v>0</v>
      </c>
      <c r="Z973">
        <f t="shared" ca="1" si="759"/>
        <v>0</v>
      </c>
      <c r="AA973">
        <f t="shared" ca="1" si="754"/>
        <v>0</v>
      </c>
      <c r="AB973">
        <f t="shared" ca="1" si="754"/>
        <v>0</v>
      </c>
      <c r="AC973">
        <f t="shared" ca="1" si="754"/>
        <v>0</v>
      </c>
      <c r="AD973">
        <f t="shared" ca="1" si="754"/>
        <v>0</v>
      </c>
      <c r="AE973">
        <f t="shared" ca="1" si="758"/>
        <v>0</v>
      </c>
      <c r="AF973">
        <f t="shared" ca="1" si="758"/>
        <v>0</v>
      </c>
      <c r="AG973">
        <f t="shared" ca="1" si="758"/>
        <v>0</v>
      </c>
      <c r="AH973">
        <f t="shared" ca="1" si="758"/>
        <v>0</v>
      </c>
      <c r="AI973">
        <f t="shared" ca="1" si="758"/>
        <v>0</v>
      </c>
      <c r="AJ973">
        <f t="shared" ca="1" si="758"/>
        <v>0</v>
      </c>
      <c r="AK973">
        <f t="shared" ca="1" si="721"/>
        <v>0</v>
      </c>
      <c r="AL973">
        <f t="shared" ca="1" si="721"/>
        <v>0</v>
      </c>
      <c r="AM973">
        <f t="shared" ca="1" si="721"/>
        <v>0</v>
      </c>
      <c r="AN973">
        <f t="shared" ca="1" si="721"/>
        <v>0</v>
      </c>
      <c r="AO973">
        <f t="shared" ca="1" si="719"/>
        <v>0</v>
      </c>
      <c r="AP973">
        <f t="shared" ca="1" si="719"/>
        <v>0</v>
      </c>
      <c r="AQ973">
        <f t="shared" ca="1" si="719"/>
        <v>0</v>
      </c>
      <c r="AR973">
        <f t="shared" ca="1" si="719"/>
        <v>0</v>
      </c>
      <c r="AS973">
        <f t="shared" ca="1" si="760"/>
        <v>0</v>
      </c>
      <c r="AT973">
        <f t="shared" ca="1" si="760"/>
        <v>0</v>
      </c>
      <c r="AU973">
        <f t="shared" ca="1" si="760"/>
        <v>0</v>
      </c>
      <c r="AV973">
        <f t="shared" ca="1" si="760"/>
        <v>0</v>
      </c>
      <c r="AW973">
        <f t="shared" ca="1" si="760"/>
        <v>0</v>
      </c>
      <c r="AX973">
        <f t="shared" ca="1" si="760"/>
        <v>0</v>
      </c>
      <c r="AY973">
        <f t="shared" ca="1" si="760"/>
        <v>0</v>
      </c>
      <c r="AZ973">
        <f t="shared" ca="1" si="762"/>
        <v>0</v>
      </c>
      <c r="BA973">
        <f t="shared" ca="1" si="762"/>
        <v>0</v>
      </c>
      <c r="BB973">
        <f t="shared" ca="1" si="762"/>
        <v>0</v>
      </c>
      <c r="BC973">
        <f t="shared" ca="1" si="762"/>
        <v>0</v>
      </c>
      <c r="BD973">
        <f t="shared" ca="1" si="762"/>
        <v>0</v>
      </c>
      <c r="BE973">
        <f t="shared" ca="1" si="762"/>
        <v>0</v>
      </c>
      <c r="BF973">
        <f t="shared" ca="1" si="762"/>
        <v>0</v>
      </c>
      <c r="BG973">
        <f t="shared" ca="1" si="762"/>
        <v>0</v>
      </c>
      <c r="BH973">
        <f t="shared" ca="1" si="762"/>
        <v>0</v>
      </c>
      <c r="BI973">
        <f t="shared" ca="1" si="762"/>
        <v>0</v>
      </c>
      <c r="BJ973">
        <f t="shared" ca="1" si="752"/>
        <v>0</v>
      </c>
      <c r="BK973">
        <f t="shared" ca="1" si="752"/>
        <v>0</v>
      </c>
      <c r="BL973">
        <f t="shared" ca="1" si="752"/>
        <v>0</v>
      </c>
      <c r="BM973">
        <f t="shared" ca="1" si="752"/>
        <v>0</v>
      </c>
      <c r="BN973">
        <f t="shared" ca="1" si="752"/>
        <v>0</v>
      </c>
      <c r="BO973">
        <f t="shared" ca="1" si="752"/>
        <v>0</v>
      </c>
      <c r="BP973">
        <f t="shared" ca="1" si="752"/>
        <v>0</v>
      </c>
      <c r="BQ973">
        <f t="shared" ca="1" si="752"/>
        <v>0</v>
      </c>
      <c r="BR973">
        <f t="shared" ca="1" si="752"/>
        <v>0</v>
      </c>
      <c r="BS973">
        <f t="shared" ca="1" si="752"/>
        <v>0</v>
      </c>
      <c r="BT973">
        <f t="shared" ca="1" si="746"/>
        <v>0</v>
      </c>
      <c r="BU973">
        <f t="shared" ca="1" si="746"/>
        <v>0</v>
      </c>
      <c r="BV973">
        <f t="shared" ca="1" si="746"/>
        <v>0</v>
      </c>
      <c r="BW973">
        <f t="shared" ca="1" si="746"/>
        <v>0</v>
      </c>
      <c r="BX973">
        <f t="shared" ca="1" si="746"/>
        <v>0</v>
      </c>
      <c r="BY973">
        <f t="shared" ca="1" si="746"/>
        <v>0</v>
      </c>
      <c r="BZ973">
        <f t="shared" ca="1" si="746"/>
        <v>0</v>
      </c>
      <c r="CA973">
        <f t="shared" ca="1" si="746"/>
        <v>0</v>
      </c>
      <c r="CB973">
        <f t="shared" ca="1" si="746"/>
        <v>0</v>
      </c>
      <c r="CC973">
        <f t="shared" ca="1" si="745"/>
        <v>0</v>
      </c>
      <c r="CD973">
        <f t="shared" ca="1" si="740"/>
        <v>0</v>
      </c>
      <c r="CE973">
        <f t="shared" ca="1" si="738"/>
        <v>0</v>
      </c>
      <c r="CF973">
        <f t="shared" ca="1" si="738"/>
        <v>0</v>
      </c>
      <c r="CG973">
        <f t="shared" ca="1" si="738"/>
        <v>0</v>
      </c>
      <c r="CH973">
        <f t="shared" ca="1" si="738"/>
        <v>0</v>
      </c>
      <c r="CI973">
        <f t="shared" ca="1" si="738"/>
        <v>0</v>
      </c>
      <c r="CJ973">
        <f t="shared" ca="1" si="738"/>
        <v>0</v>
      </c>
      <c r="CK973">
        <f t="shared" ca="1" si="753"/>
        <v>0</v>
      </c>
      <c r="CL973">
        <f t="shared" ca="1" si="753"/>
        <v>0</v>
      </c>
      <c r="CM973">
        <f t="shared" ca="1" si="753"/>
        <v>0</v>
      </c>
      <c r="CN973">
        <f t="shared" ca="1" si="753"/>
        <v>0</v>
      </c>
      <c r="CO973">
        <f t="shared" ca="1" si="753"/>
        <v>0</v>
      </c>
      <c r="CP973">
        <f t="shared" ca="1" si="741"/>
        <v>0</v>
      </c>
      <c r="CQ973">
        <f t="shared" ca="1" si="741"/>
        <v>0</v>
      </c>
      <c r="CR973">
        <f t="shared" ca="1" si="741"/>
        <v>0</v>
      </c>
      <c r="CS973">
        <f t="shared" ca="1" si="741"/>
        <v>0</v>
      </c>
      <c r="CT973">
        <f t="shared" ca="1" si="741"/>
        <v>0</v>
      </c>
      <c r="CU973">
        <f t="shared" ca="1" si="741"/>
        <v>0</v>
      </c>
      <c r="CV973">
        <f t="shared" ca="1" si="741"/>
        <v>0</v>
      </c>
      <c r="CW973">
        <f t="shared" ca="1" si="755"/>
        <v>0</v>
      </c>
      <c r="CX973">
        <f t="shared" ca="1" si="755"/>
        <v>0</v>
      </c>
      <c r="CY973">
        <f t="shared" ca="1" si="755"/>
        <v>0</v>
      </c>
      <c r="CZ973">
        <f t="shared" ca="1" si="755"/>
        <v>0</v>
      </c>
      <c r="DA973">
        <f t="shared" ca="1" si="755"/>
        <v>0</v>
      </c>
      <c r="DB973">
        <f t="shared" ca="1" si="755"/>
        <v>0</v>
      </c>
      <c r="DC973">
        <f t="shared" ca="1" si="755"/>
        <v>0</v>
      </c>
      <c r="DD973">
        <f t="shared" ca="1" si="755"/>
        <v>0</v>
      </c>
      <c r="DE973">
        <f t="shared" ca="1" si="755"/>
        <v>0</v>
      </c>
      <c r="DF973">
        <f t="shared" ca="1" si="755"/>
        <v>4.2687921261258532E-3</v>
      </c>
      <c r="DG973">
        <f t="shared" ca="1" si="755"/>
        <v>0</v>
      </c>
      <c r="DH973">
        <f t="shared" ca="1" si="755"/>
        <v>0</v>
      </c>
      <c r="DI973">
        <f t="shared" ca="1" si="755"/>
        <v>0</v>
      </c>
      <c r="DJ973">
        <f t="shared" ca="1" si="755"/>
        <v>0</v>
      </c>
      <c r="DK973">
        <f t="shared" ca="1" si="755"/>
        <v>0</v>
      </c>
      <c r="DL973">
        <f t="shared" ca="1" si="755"/>
        <v>0</v>
      </c>
      <c r="DM973">
        <f t="shared" ca="1" si="757"/>
        <v>0</v>
      </c>
      <c r="DN973">
        <f t="shared" ca="1" si="757"/>
        <v>0</v>
      </c>
      <c r="DO973">
        <f t="shared" ca="1" si="757"/>
        <v>0</v>
      </c>
      <c r="DP973">
        <f t="shared" ca="1" si="757"/>
        <v>0</v>
      </c>
      <c r="DQ973">
        <f t="shared" ca="1" si="757"/>
        <v>0</v>
      </c>
      <c r="DR973">
        <f t="shared" ca="1" si="756"/>
        <v>0</v>
      </c>
      <c r="DS973">
        <f t="shared" ca="1" si="756"/>
        <v>0</v>
      </c>
      <c r="DT973">
        <f t="shared" ca="1" si="750"/>
        <v>0</v>
      </c>
      <c r="DU973">
        <f t="shared" ca="1" si="750"/>
        <v>0</v>
      </c>
      <c r="DV973">
        <f t="shared" ca="1" si="750"/>
        <v>0</v>
      </c>
      <c r="DW973">
        <f t="shared" ca="1" si="750"/>
        <v>0</v>
      </c>
      <c r="DX973">
        <f t="shared" ca="1" si="750"/>
        <v>0</v>
      </c>
      <c r="DY973">
        <f t="shared" ca="1" si="750"/>
        <v>0</v>
      </c>
      <c r="DZ973">
        <f t="shared" ca="1" si="750"/>
        <v>0</v>
      </c>
      <c r="EA973">
        <f t="shared" ca="1" si="750"/>
        <v>0</v>
      </c>
      <c r="EB973">
        <f t="shared" ca="1" si="750"/>
        <v>0</v>
      </c>
      <c r="EC973">
        <f t="shared" ca="1" si="744"/>
        <v>0</v>
      </c>
      <c r="ED973">
        <f t="shared" ca="1" si="744"/>
        <v>0</v>
      </c>
      <c r="EE973">
        <f t="shared" ca="1" si="744"/>
        <v>0</v>
      </c>
      <c r="EF973">
        <f t="shared" ca="1" si="744"/>
        <v>0</v>
      </c>
      <c r="EG973">
        <f t="shared" ca="1" si="744"/>
        <v>0</v>
      </c>
      <c r="EH973">
        <f t="shared" ca="1" si="744"/>
        <v>0</v>
      </c>
      <c r="EI973">
        <f t="shared" ca="1" si="744"/>
        <v>0</v>
      </c>
      <c r="EJ973">
        <f t="shared" ca="1" si="744"/>
        <v>0</v>
      </c>
      <c r="EK973">
        <f t="shared" ca="1" si="736"/>
        <v>0</v>
      </c>
      <c r="EL973">
        <f t="shared" ca="1" si="736"/>
        <v>0</v>
      </c>
      <c r="EM973">
        <f t="shared" ca="1" si="736"/>
        <v>0</v>
      </c>
      <c r="EN973">
        <f t="shared" ca="1" si="736"/>
        <v>0</v>
      </c>
      <c r="EO973">
        <f t="shared" ca="1" si="736"/>
        <v>0</v>
      </c>
      <c r="EP973">
        <f t="shared" ca="1" si="736"/>
        <v>0</v>
      </c>
      <c r="EQ973">
        <f t="shared" ca="1" si="748"/>
        <v>0</v>
      </c>
      <c r="ER973">
        <f t="shared" ca="1" si="748"/>
        <v>0</v>
      </c>
      <c r="ES973">
        <f t="shared" ca="1" si="748"/>
        <v>0</v>
      </c>
      <c r="ET973">
        <f t="shared" ca="1" si="748"/>
        <v>0</v>
      </c>
      <c r="EU973">
        <f t="shared" ca="1" si="748"/>
        <v>0</v>
      </c>
      <c r="EV973">
        <f t="shared" ca="1" si="748"/>
        <v>0</v>
      </c>
      <c r="EW973">
        <f t="shared" ca="1" si="748"/>
        <v>0</v>
      </c>
      <c r="EX973">
        <f t="shared" ca="1" si="748"/>
        <v>0</v>
      </c>
      <c r="EY973">
        <f t="shared" ca="1" si="748"/>
        <v>0</v>
      </c>
      <c r="EZ973">
        <f t="shared" ca="1" si="748"/>
        <v>0</v>
      </c>
      <c r="FA973">
        <f t="shared" ca="1" si="748"/>
        <v>0</v>
      </c>
      <c r="FB973">
        <f t="shared" ca="1" si="748"/>
        <v>0</v>
      </c>
      <c r="FC973">
        <f t="shared" ca="1" si="748"/>
        <v>0</v>
      </c>
      <c r="FD973">
        <f t="shared" ca="1" si="748"/>
        <v>0</v>
      </c>
      <c r="FE973">
        <f t="shared" ca="1" si="748"/>
        <v>0</v>
      </c>
      <c r="FF973">
        <f t="shared" ca="1" si="742"/>
        <v>0</v>
      </c>
      <c r="FG973">
        <f t="shared" ca="1" si="742"/>
        <v>0</v>
      </c>
      <c r="FH973">
        <f t="shared" ca="1" si="742"/>
        <v>0</v>
      </c>
      <c r="FI973">
        <f t="shared" ca="1" si="742"/>
        <v>0</v>
      </c>
      <c r="FJ973">
        <f t="shared" ca="1" si="742"/>
        <v>0</v>
      </c>
      <c r="FK973">
        <f t="shared" ca="1" si="742"/>
        <v>0</v>
      </c>
      <c r="FL973">
        <f t="shared" ca="1" si="742"/>
        <v>0</v>
      </c>
      <c r="FM973">
        <f t="shared" ca="1" si="742"/>
        <v>0</v>
      </c>
      <c r="FN973">
        <f t="shared" ca="1" si="742"/>
        <v>0</v>
      </c>
      <c r="FO973">
        <f t="shared" ca="1" si="742"/>
        <v>0</v>
      </c>
      <c r="FP973">
        <f t="shared" ca="1" si="742"/>
        <v>0</v>
      </c>
      <c r="FQ973">
        <f t="shared" ca="1" si="763"/>
        <v>0</v>
      </c>
      <c r="FR973">
        <f t="shared" ca="1" si="763"/>
        <v>0</v>
      </c>
      <c r="FS973">
        <f t="shared" ca="1" si="763"/>
        <v>0</v>
      </c>
      <c r="FT973">
        <f t="shared" ca="1" si="763"/>
        <v>0</v>
      </c>
      <c r="FU973">
        <f t="shared" ca="1" si="724"/>
        <v>0</v>
      </c>
      <c r="FV973">
        <f t="shared" ca="1" si="724"/>
        <v>0</v>
      </c>
      <c r="FW973">
        <f t="shared" ca="1" si="724"/>
        <v>0</v>
      </c>
      <c r="FX973">
        <f t="shared" ca="1" si="724"/>
        <v>0</v>
      </c>
      <c r="FY973">
        <f t="shared" ca="1" si="724"/>
        <v>0</v>
      </c>
      <c r="FZ973">
        <f t="shared" ca="1" si="724"/>
        <v>0</v>
      </c>
      <c r="GA973">
        <f t="shared" ca="1" si="751"/>
        <v>0</v>
      </c>
      <c r="GB973">
        <f t="shared" ca="1" si="751"/>
        <v>0</v>
      </c>
      <c r="GC973">
        <f t="shared" ca="1" si="751"/>
        <v>0</v>
      </c>
      <c r="GD973">
        <f t="shared" ca="1" si="751"/>
        <v>0</v>
      </c>
      <c r="GE973">
        <f t="shared" ca="1" si="751"/>
        <v>0</v>
      </c>
      <c r="GF973">
        <f t="shared" ca="1" si="751"/>
        <v>0</v>
      </c>
    </row>
    <row r="974" spans="1:188" x14ac:dyDescent="0.25">
      <c r="A974" s="2">
        <v>5.1303591632227419E-3</v>
      </c>
      <c r="B974" s="3">
        <v>7.1942231414143964E-2</v>
      </c>
      <c r="C974" s="1">
        <f t="shared" ca="1" si="761"/>
        <v>0</v>
      </c>
      <c r="D974">
        <f t="shared" ca="1" si="749"/>
        <v>0</v>
      </c>
      <c r="E974">
        <f t="shared" ca="1" si="749"/>
        <v>0</v>
      </c>
      <c r="F974">
        <f t="shared" ca="1" si="747"/>
        <v>0</v>
      </c>
      <c r="G974">
        <f t="shared" ca="1" si="747"/>
        <v>0</v>
      </c>
      <c r="H974">
        <f t="shared" ca="1" si="747"/>
        <v>0</v>
      </c>
      <c r="I974">
        <f t="shared" ca="1" si="747"/>
        <v>0</v>
      </c>
      <c r="J974">
        <f t="shared" ca="1" si="747"/>
        <v>0</v>
      </c>
      <c r="K974">
        <f t="shared" ca="1" si="747"/>
        <v>0</v>
      </c>
      <c r="L974">
        <f t="shared" ca="1" si="747"/>
        <v>0</v>
      </c>
      <c r="M974">
        <f t="shared" ca="1" si="747"/>
        <v>0</v>
      </c>
      <c r="N974">
        <f t="shared" ca="1" si="747"/>
        <v>0</v>
      </c>
      <c r="O974">
        <f t="shared" ca="1" si="747"/>
        <v>0</v>
      </c>
      <c r="P974">
        <f t="shared" ca="1" si="747"/>
        <v>0</v>
      </c>
      <c r="Q974">
        <f t="shared" ca="1" si="747"/>
        <v>0</v>
      </c>
      <c r="R974">
        <f t="shared" ca="1" si="747"/>
        <v>0</v>
      </c>
      <c r="S974">
        <f t="shared" ca="1" si="759"/>
        <v>0</v>
      </c>
      <c r="T974">
        <f t="shared" ca="1" si="759"/>
        <v>0</v>
      </c>
      <c r="U974">
        <f t="shared" ca="1" si="759"/>
        <v>0</v>
      </c>
      <c r="V974">
        <f t="shared" ca="1" si="759"/>
        <v>0</v>
      </c>
      <c r="W974">
        <f t="shared" ca="1" si="759"/>
        <v>0</v>
      </c>
      <c r="X974">
        <f t="shared" ca="1" si="759"/>
        <v>0</v>
      </c>
      <c r="Y974">
        <f t="shared" ca="1" si="759"/>
        <v>0</v>
      </c>
      <c r="Z974">
        <f t="shared" ca="1" si="759"/>
        <v>0</v>
      </c>
      <c r="AA974">
        <f t="shared" ca="1" si="754"/>
        <v>0</v>
      </c>
      <c r="AB974">
        <f t="shared" ca="1" si="754"/>
        <v>0</v>
      </c>
      <c r="AC974">
        <f t="shared" ca="1" si="754"/>
        <v>0</v>
      </c>
      <c r="AD974">
        <f t="shared" ca="1" si="754"/>
        <v>0</v>
      </c>
      <c r="AE974">
        <f t="shared" ca="1" si="758"/>
        <v>0</v>
      </c>
      <c r="AF974">
        <f t="shared" ca="1" si="758"/>
        <v>0</v>
      </c>
      <c r="AG974">
        <f t="shared" ca="1" si="758"/>
        <v>0</v>
      </c>
      <c r="AH974">
        <f t="shared" ca="1" si="758"/>
        <v>0</v>
      </c>
      <c r="AI974">
        <f t="shared" ca="1" si="758"/>
        <v>0</v>
      </c>
      <c r="AJ974">
        <f t="shared" ca="1" si="758"/>
        <v>0</v>
      </c>
      <c r="AK974">
        <f t="shared" ca="1" si="721"/>
        <v>0</v>
      </c>
      <c r="AL974">
        <f t="shared" ca="1" si="721"/>
        <v>0</v>
      </c>
      <c r="AM974">
        <f t="shared" ca="1" si="721"/>
        <v>0</v>
      </c>
      <c r="AN974">
        <f t="shared" ca="1" si="721"/>
        <v>0</v>
      </c>
      <c r="AO974">
        <f t="shared" ca="1" si="719"/>
        <v>0</v>
      </c>
      <c r="AP974">
        <f t="shared" ca="1" si="719"/>
        <v>0</v>
      </c>
      <c r="AQ974">
        <f t="shared" ca="1" si="719"/>
        <v>0</v>
      </c>
      <c r="AR974">
        <f t="shared" ca="1" si="719"/>
        <v>0</v>
      </c>
      <c r="AS974">
        <f t="shared" ca="1" si="760"/>
        <v>0</v>
      </c>
      <c r="AT974">
        <f t="shared" ca="1" si="760"/>
        <v>0</v>
      </c>
      <c r="AU974">
        <f t="shared" ca="1" si="760"/>
        <v>0</v>
      </c>
      <c r="AV974">
        <f t="shared" ca="1" si="760"/>
        <v>0</v>
      </c>
      <c r="AW974">
        <f t="shared" ca="1" si="760"/>
        <v>0</v>
      </c>
      <c r="AX974">
        <f t="shared" ca="1" si="760"/>
        <v>0</v>
      </c>
      <c r="AY974">
        <f t="shared" ca="1" si="760"/>
        <v>0</v>
      </c>
      <c r="AZ974">
        <f t="shared" ca="1" si="762"/>
        <v>0</v>
      </c>
      <c r="BA974">
        <f t="shared" ca="1" si="762"/>
        <v>0</v>
      </c>
      <c r="BB974">
        <f t="shared" ca="1" si="762"/>
        <v>0</v>
      </c>
      <c r="BC974">
        <f t="shared" ca="1" si="762"/>
        <v>0</v>
      </c>
      <c r="BD974">
        <f t="shared" ca="1" si="762"/>
        <v>0</v>
      </c>
      <c r="BE974">
        <f t="shared" ca="1" si="762"/>
        <v>0</v>
      </c>
      <c r="BF974">
        <f t="shared" ca="1" si="762"/>
        <v>0</v>
      </c>
      <c r="BG974">
        <f t="shared" ca="1" si="762"/>
        <v>0</v>
      </c>
      <c r="BH974">
        <f t="shared" ca="1" si="762"/>
        <v>0</v>
      </c>
      <c r="BI974">
        <f t="shared" ca="1" si="762"/>
        <v>0</v>
      </c>
      <c r="BJ974">
        <f t="shared" ca="1" si="752"/>
        <v>0</v>
      </c>
      <c r="BK974">
        <f t="shared" ca="1" si="752"/>
        <v>0</v>
      </c>
      <c r="BL974">
        <f t="shared" ca="1" si="752"/>
        <v>0</v>
      </c>
      <c r="BM974">
        <f t="shared" ca="1" si="752"/>
        <v>0</v>
      </c>
      <c r="BN974">
        <f t="shared" ca="1" si="752"/>
        <v>0</v>
      </c>
      <c r="BO974">
        <f t="shared" ca="1" si="752"/>
        <v>0</v>
      </c>
      <c r="BP974">
        <f t="shared" ca="1" si="752"/>
        <v>0</v>
      </c>
      <c r="BQ974">
        <f t="shared" ca="1" si="752"/>
        <v>0</v>
      </c>
      <c r="BR974">
        <f t="shared" ca="1" si="752"/>
        <v>0</v>
      </c>
      <c r="BS974">
        <f t="shared" ca="1" si="752"/>
        <v>0</v>
      </c>
      <c r="BT974">
        <f t="shared" ca="1" si="746"/>
        <v>0</v>
      </c>
      <c r="BU974">
        <f t="shared" ca="1" si="746"/>
        <v>0</v>
      </c>
      <c r="BV974">
        <f t="shared" ca="1" si="746"/>
        <v>0</v>
      </c>
      <c r="BW974">
        <f t="shared" ca="1" si="746"/>
        <v>0</v>
      </c>
      <c r="BX974">
        <f t="shared" ca="1" si="746"/>
        <v>0</v>
      </c>
      <c r="BY974">
        <f t="shared" ca="1" si="746"/>
        <v>0</v>
      </c>
      <c r="BZ974">
        <f t="shared" ca="1" si="746"/>
        <v>0</v>
      </c>
      <c r="CA974">
        <f t="shared" ca="1" si="746"/>
        <v>0</v>
      </c>
      <c r="CB974">
        <f t="shared" ca="1" si="746"/>
        <v>0</v>
      </c>
      <c r="CC974">
        <f t="shared" ca="1" si="745"/>
        <v>0</v>
      </c>
      <c r="CD974">
        <f t="shared" ca="1" si="740"/>
        <v>0</v>
      </c>
      <c r="CE974">
        <f t="shared" ca="1" si="738"/>
        <v>0</v>
      </c>
      <c r="CF974">
        <f t="shared" ca="1" si="738"/>
        <v>0</v>
      </c>
      <c r="CG974">
        <f t="shared" ca="1" si="738"/>
        <v>0</v>
      </c>
      <c r="CH974">
        <f t="shared" ca="1" si="738"/>
        <v>0</v>
      </c>
      <c r="CI974">
        <f t="shared" ca="1" si="738"/>
        <v>0</v>
      </c>
      <c r="CJ974">
        <f t="shared" ca="1" si="738"/>
        <v>0</v>
      </c>
      <c r="CK974">
        <f t="shared" ca="1" si="753"/>
        <v>0</v>
      </c>
      <c r="CL974">
        <f t="shared" ca="1" si="753"/>
        <v>0</v>
      </c>
      <c r="CM974">
        <f t="shared" ca="1" si="753"/>
        <v>0</v>
      </c>
      <c r="CN974">
        <f t="shared" ca="1" si="753"/>
        <v>0</v>
      </c>
      <c r="CO974">
        <f t="shared" ca="1" si="753"/>
        <v>0</v>
      </c>
      <c r="CP974">
        <f t="shared" ca="1" si="741"/>
        <v>0</v>
      </c>
      <c r="CQ974">
        <f t="shared" ca="1" si="741"/>
        <v>0</v>
      </c>
      <c r="CR974">
        <f t="shared" ca="1" si="741"/>
        <v>0</v>
      </c>
      <c r="CS974">
        <f t="shared" ca="1" si="741"/>
        <v>0</v>
      </c>
      <c r="CT974">
        <f t="shared" ca="1" si="741"/>
        <v>0</v>
      </c>
      <c r="CU974">
        <f t="shared" ca="1" si="741"/>
        <v>0</v>
      </c>
      <c r="CV974">
        <f t="shared" ca="1" si="741"/>
        <v>0</v>
      </c>
      <c r="CW974">
        <f t="shared" ca="1" si="755"/>
        <v>0</v>
      </c>
      <c r="CX974">
        <f t="shared" ca="1" si="755"/>
        <v>0</v>
      </c>
      <c r="CY974">
        <f t="shared" ca="1" si="755"/>
        <v>0</v>
      </c>
      <c r="CZ974">
        <f t="shared" ca="1" si="755"/>
        <v>0</v>
      </c>
      <c r="DA974">
        <f t="shared" ca="1" si="755"/>
        <v>0</v>
      </c>
      <c r="DB974">
        <f t="shared" ca="1" si="755"/>
        <v>0</v>
      </c>
      <c r="DC974">
        <f t="shared" ca="1" si="755"/>
        <v>0</v>
      </c>
      <c r="DD974">
        <f t="shared" ca="1" si="755"/>
        <v>0</v>
      </c>
      <c r="DE974">
        <f t="shared" ca="1" si="755"/>
        <v>0</v>
      </c>
      <c r="DF974">
        <f t="shared" ca="1" si="755"/>
        <v>5.1303591632227419E-3</v>
      </c>
      <c r="DG974">
        <f t="shared" ca="1" si="755"/>
        <v>0</v>
      </c>
      <c r="DH974">
        <f t="shared" ca="1" si="755"/>
        <v>0</v>
      </c>
      <c r="DI974">
        <f t="shared" ca="1" si="755"/>
        <v>0</v>
      </c>
      <c r="DJ974">
        <f t="shared" ca="1" si="755"/>
        <v>0</v>
      </c>
      <c r="DK974">
        <f t="shared" ca="1" si="755"/>
        <v>0</v>
      </c>
      <c r="DL974">
        <f t="shared" ca="1" si="755"/>
        <v>0</v>
      </c>
      <c r="DM974">
        <f t="shared" ca="1" si="757"/>
        <v>0</v>
      </c>
      <c r="DN974">
        <f t="shared" ca="1" si="757"/>
        <v>0</v>
      </c>
      <c r="DO974">
        <f t="shared" ca="1" si="757"/>
        <v>0</v>
      </c>
      <c r="DP974">
        <f t="shared" ca="1" si="757"/>
        <v>0</v>
      </c>
      <c r="DQ974">
        <f t="shared" ca="1" si="757"/>
        <v>0</v>
      </c>
      <c r="DR974">
        <f t="shared" ca="1" si="756"/>
        <v>0</v>
      </c>
      <c r="DS974">
        <f t="shared" ca="1" si="756"/>
        <v>0</v>
      </c>
      <c r="DT974">
        <f t="shared" ca="1" si="750"/>
        <v>0</v>
      </c>
      <c r="DU974">
        <f t="shared" ca="1" si="750"/>
        <v>0</v>
      </c>
      <c r="DV974">
        <f t="shared" ca="1" si="750"/>
        <v>0</v>
      </c>
      <c r="DW974">
        <f t="shared" ca="1" si="750"/>
        <v>0</v>
      </c>
      <c r="DX974">
        <f t="shared" ca="1" si="750"/>
        <v>0</v>
      </c>
      <c r="DY974">
        <f t="shared" ca="1" si="750"/>
        <v>0</v>
      </c>
      <c r="DZ974">
        <f t="shared" ca="1" si="750"/>
        <v>0</v>
      </c>
      <c r="EA974">
        <f t="shared" ca="1" si="750"/>
        <v>0</v>
      </c>
      <c r="EB974">
        <f t="shared" ca="1" si="750"/>
        <v>0</v>
      </c>
      <c r="EC974">
        <f t="shared" ca="1" si="744"/>
        <v>0</v>
      </c>
      <c r="ED974">
        <f t="shared" ca="1" si="744"/>
        <v>0</v>
      </c>
      <c r="EE974">
        <f t="shared" ca="1" si="744"/>
        <v>0</v>
      </c>
      <c r="EF974">
        <f t="shared" ca="1" si="744"/>
        <v>0</v>
      </c>
      <c r="EG974">
        <f t="shared" ca="1" si="744"/>
        <v>0</v>
      </c>
      <c r="EH974">
        <f t="shared" ca="1" si="744"/>
        <v>0</v>
      </c>
      <c r="EI974">
        <f t="shared" ca="1" si="744"/>
        <v>0</v>
      </c>
      <c r="EJ974">
        <f t="shared" ca="1" si="744"/>
        <v>0</v>
      </c>
      <c r="EK974">
        <f t="shared" ca="1" si="736"/>
        <v>0</v>
      </c>
      <c r="EL974">
        <f t="shared" ca="1" si="736"/>
        <v>0</v>
      </c>
      <c r="EM974">
        <f t="shared" ca="1" si="736"/>
        <v>0</v>
      </c>
      <c r="EN974">
        <f t="shared" ca="1" si="736"/>
        <v>0</v>
      </c>
      <c r="EO974">
        <f t="shared" ca="1" si="736"/>
        <v>0</v>
      </c>
      <c r="EP974">
        <f t="shared" ca="1" si="736"/>
        <v>0</v>
      </c>
      <c r="EQ974">
        <f t="shared" ca="1" si="748"/>
        <v>0</v>
      </c>
      <c r="ER974">
        <f t="shared" ca="1" si="748"/>
        <v>0</v>
      </c>
      <c r="ES974">
        <f t="shared" ca="1" si="748"/>
        <v>0</v>
      </c>
      <c r="ET974">
        <f t="shared" ca="1" si="748"/>
        <v>0</v>
      </c>
      <c r="EU974">
        <f t="shared" ca="1" si="748"/>
        <v>0</v>
      </c>
      <c r="EV974">
        <f t="shared" ca="1" si="748"/>
        <v>0</v>
      </c>
      <c r="EW974">
        <f t="shared" ca="1" si="748"/>
        <v>0</v>
      </c>
      <c r="EX974">
        <f t="shared" ca="1" si="748"/>
        <v>0</v>
      </c>
      <c r="EY974">
        <f t="shared" ca="1" si="748"/>
        <v>0</v>
      </c>
      <c r="EZ974">
        <f t="shared" ca="1" si="748"/>
        <v>0</v>
      </c>
      <c r="FA974">
        <f t="shared" ca="1" si="748"/>
        <v>0</v>
      </c>
      <c r="FB974">
        <f t="shared" ca="1" si="748"/>
        <v>0</v>
      </c>
      <c r="FC974">
        <f t="shared" ca="1" si="748"/>
        <v>0</v>
      </c>
      <c r="FD974">
        <f t="shared" ca="1" si="748"/>
        <v>0</v>
      </c>
      <c r="FE974">
        <f t="shared" ca="1" si="748"/>
        <v>0</v>
      </c>
      <c r="FF974">
        <f t="shared" ca="1" si="742"/>
        <v>0</v>
      </c>
      <c r="FG974">
        <f t="shared" ca="1" si="742"/>
        <v>0</v>
      </c>
      <c r="FH974">
        <f t="shared" ca="1" si="742"/>
        <v>0</v>
      </c>
      <c r="FI974">
        <f t="shared" ca="1" si="742"/>
        <v>0</v>
      </c>
      <c r="FJ974">
        <f t="shared" ca="1" si="742"/>
        <v>0</v>
      </c>
      <c r="FK974">
        <f t="shared" ca="1" si="742"/>
        <v>0</v>
      </c>
      <c r="FL974">
        <f t="shared" ref="FL974:FV1011" ca="1" si="764">IF(AND($B974&gt;FK$6,$B974&lt;=FL$6),MAX($A974,FN973),0)</f>
        <v>0</v>
      </c>
      <c r="FM974">
        <f t="shared" ca="1" si="764"/>
        <v>0</v>
      </c>
      <c r="FN974">
        <f t="shared" ca="1" si="764"/>
        <v>0</v>
      </c>
      <c r="FO974">
        <f t="shared" ca="1" si="764"/>
        <v>0</v>
      </c>
      <c r="FP974">
        <f t="shared" ca="1" si="764"/>
        <v>0</v>
      </c>
      <c r="FQ974">
        <f t="shared" ca="1" si="763"/>
        <v>0</v>
      </c>
      <c r="FR974">
        <f t="shared" ca="1" si="763"/>
        <v>0</v>
      </c>
      <c r="FS974">
        <f t="shared" ca="1" si="763"/>
        <v>0</v>
      </c>
      <c r="FT974">
        <f t="shared" ca="1" si="763"/>
        <v>0</v>
      </c>
      <c r="FU974">
        <f t="shared" ca="1" si="724"/>
        <v>0</v>
      </c>
      <c r="FV974">
        <f t="shared" ca="1" si="724"/>
        <v>0</v>
      </c>
      <c r="FW974">
        <f t="shared" ca="1" si="724"/>
        <v>0</v>
      </c>
      <c r="FX974">
        <f t="shared" ca="1" si="724"/>
        <v>0</v>
      </c>
      <c r="FY974">
        <f t="shared" ca="1" si="724"/>
        <v>0</v>
      </c>
      <c r="FZ974">
        <f t="shared" ca="1" si="724"/>
        <v>0</v>
      </c>
      <c r="GA974">
        <f t="shared" ca="1" si="751"/>
        <v>0</v>
      </c>
      <c r="GB974">
        <f t="shared" ca="1" si="751"/>
        <v>0</v>
      </c>
      <c r="GC974">
        <f t="shared" ca="1" si="751"/>
        <v>0</v>
      </c>
      <c r="GD974">
        <f t="shared" ca="1" si="751"/>
        <v>0</v>
      </c>
      <c r="GE974">
        <f t="shared" ca="1" si="751"/>
        <v>0</v>
      </c>
      <c r="GF974">
        <f t="shared" ca="1" si="751"/>
        <v>0</v>
      </c>
    </row>
    <row r="975" spans="1:188" x14ac:dyDescent="0.25">
      <c r="A975" s="2">
        <v>5.0040391118862937E-3</v>
      </c>
      <c r="B975" s="3">
        <v>7.1945968678391758E-2</v>
      </c>
      <c r="C975" s="1">
        <f t="shared" ca="1" si="761"/>
        <v>0</v>
      </c>
      <c r="D975">
        <f t="shared" ca="1" si="749"/>
        <v>0</v>
      </c>
      <c r="E975">
        <f t="shared" ca="1" si="749"/>
        <v>0</v>
      </c>
      <c r="F975">
        <f t="shared" ca="1" si="747"/>
        <v>0</v>
      </c>
      <c r="G975">
        <f t="shared" ca="1" si="747"/>
        <v>0</v>
      </c>
      <c r="H975">
        <f t="shared" ca="1" si="747"/>
        <v>0</v>
      </c>
      <c r="I975">
        <f t="shared" ca="1" si="747"/>
        <v>0</v>
      </c>
      <c r="J975">
        <f t="shared" ca="1" si="747"/>
        <v>0</v>
      </c>
      <c r="K975">
        <f t="shared" ca="1" si="747"/>
        <v>0</v>
      </c>
      <c r="L975">
        <f t="shared" ca="1" si="747"/>
        <v>0</v>
      </c>
      <c r="M975">
        <f t="shared" ca="1" si="747"/>
        <v>0</v>
      </c>
      <c r="N975">
        <f t="shared" ca="1" si="747"/>
        <v>0</v>
      </c>
      <c r="O975">
        <f t="shared" ca="1" si="747"/>
        <v>0</v>
      </c>
      <c r="P975">
        <f t="shared" ca="1" si="747"/>
        <v>0</v>
      </c>
      <c r="Q975">
        <f t="shared" ca="1" si="747"/>
        <v>0</v>
      </c>
      <c r="R975">
        <f t="shared" ca="1" si="747"/>
        <v>0</v>
      </c>
      <c r="S975">
        <f t="shared" ca="1" si="759"/>
        <v>0</v>
      </c>
      <c r="T975">
        <f t="shared" ca="1" si="759"/>
        <v>0</v>
      </c>
      <c r="U975">
        <f t="shared" ca="1" si="759"/>
        <v>0</v>
      </c>
      <c r="V975">
        <f t="shared" ca="1" si="759"/>
        <v>0</v>
      </c>
      <c r="W975">
        <f t="shared" ca="1" si="759"/>
        <v>0</v>
      </c>
      <c r="X975">
        <f t="shared" ca="1" si="759"/>
        <v>0</v>
      </c>
      <c r="Y975">
        <f t="shared" ca="1" si="759"/>
        <v>0</v>
      </c>
      <c r="Z975">
        <f t="shared" ca="1" si="759"/>
        <v>0</v>
      </c>
      <c r="AA975">
        <f t="shared" ca="1" si="754"/>
        <v>0</v>
      </c>
      <c r="AB975">
        <f t="shared" ca="1" si="754"/>
        <v>0</v>
      </c>
      <c r="AC975">
        <f t="shared" ca="1" si="754"/>
        <v>0</v>
      </c>
      <c r="AD975">
        <f t="shared" ca="1" si="754"/>
        <v>0</v>
      </c>
      <c r="AE975">
        <f t="shared" ca="1" si="758"/>
        <v>0</v>
      </c>
      <c r="AF975">
        <f t="shared" ca="1" si="758"/>
        <v>0</v>
      </c>
      <c r="AG975">
        <f t="shared" ca="1" si="758"/>
        <v>0</v>
      </c>
      <c r="AH975">
        <f t="shared" ca="1" si="758"/>
        <v>0</v>
      </c>
      <c r="AI975">
        <f t="shared" ca="1" si="758"/>
        <v>0</v>
      </c>
      <c r="AJ975">
        <f t="shared" ca="1" si="758"/>
        <v>0</v>
      </c>
      <c r="AK975">
        <f t="shared" ca="1" si="721"/>
        <v>0</v>
      </c>
      <c r="AL975">
        <f t="shared" ca="1" si="721"/>
        <v>0</v>
      </c>
      <c r="AM975">
        <f t="shared" ca="1" si="721"/>
        <v>0</v>
      </c>
      <c r="AN975">
        <f t="shared" ca="1" si="721"/>
        <v>0</v>
      </c>
      <c r="AO975">
        <f t="shared" ca="1" si="719"/>
        <v>0</v>
      </c>
      <c r="AP975">
        <f t="shared" ca="1" si="719"/>
        <v>0</v>
      </c>
      <c r="AQ975">
        <f t="shared" ca="1" si="719"/>
        <v>0</v>
      </c>
      <c r="AR975">
        <f t="shared" ca="1" si="719"/>
        <v>0</v>
      </c>
      <c r="AS975">
        <f t="shared" ca="1" si="760"/>
        <v>0</v>
      </c>
      <c r="AT975">
        <f t="shared" ca="1" si="760"/>
        <v>0</v>
      </c>
      <c r="AU975">
        <f t="shared" ca="1" si="760"/>
        <v>0</v>
      </c>
      <c r="AV975">
        <f t="shared" ca="1" si="760"/>
        <v>0</v>
      </c>
      <c r="AW975">
        <f t="shared" ca="1" si="760"/>
        <v>0</v>
      </c>
      <c r="AX975">
        <f t="shared" ca="1" si="760"/>
        <v>0</v>
      </c>
      <c r="AY975">
        <f t="shared" ca="1" si="760"/>
        <v>0</v>
      </c>
      <c r="AZ975">
        <f t="shared" ca="1" si="762"/>
        <v>0</v>
      </c>
      <c r="BA975">
        <f t="shared" ca="1" si="762"/>
        <v>0</v>
      </c>
      <c r="BB975">
        <f t="shared" ca="1" si="762"/>
        <v>0</v>
      </c>
      <c r="BC975">
        <f t="shared" ca="1" si="762"/>
        <v>0</v>
      </c>
      <c r="BD975">
        <f t="shared" ca="1" si="762"/>
        <v>0</v>
      </c>
      <c r="BE975">
        <f t="shared" ca="1" si="762"/>
        <v>0</v>
      </c>
      <c r="BF975">
        <f t="shared" ca="1" si="762"/>
        <v>0</v>
      </c>
      <c r="BG975">
        <f t="shared" ca="1" si="762"/>
        <v>0</v>
      </c>
      <c r="BH975">
        <f t="shared" ca="1" si="762"/>
        <v>0</v>
      </c>
      <c r="BI975">
        <f t="shared" ca="1" si="762"/>
        <v>0</v>
      </c>
      <c r="BJ975">
        <f t="shared" ca="1" si="752"/>
        <v>0</v>
      </c>
      <c r="BK975">
        <f t="shared" ca="1" si="752"/>
        <v>0</v>
      </c>
      <c r="BL975">
        <f t="shared" ca="1" si="752"/>
        <v>0</v>
      </c>
      <c r="BM975">
        <f t="shared" ca="1" si="752"/>
        <v>0</v>
      </c>
      <c r="BN975">
        <f t="shared" ca="1" si="752"/>
        <v>0</v>
      </c>
      <c r="BO975">
        <f t="shared" ca="1" si="752"/>
        <v>0</v>
      </c>
      <c r="BP975">
        <f t="shared" ca="1" si="752"/>
        <v>0</v>
      </c>
      <c r="BQ975">
        <f t="shared" ca="1" si="752"/>
        <v>0</v>
      </c>
      <c r="BR975">
        <f t="shared" ca="1" si="752"/>
        <v>0</v>
      </c>
      <c r="BS975">
        <f t="shared" ca="1" si="752"/>
        <v>0</v>
      </c>
      <c r="BT975">
        <f t="shared" ca="1" si="746"/>
        <v>0</v>
      </c>
      <c r="BU975">
        <f t="shared" ca="1" si="746"/>
        <v>0</v>
      </c>
      <c r="BV975">
        <f t="shared" ca="1" si="746"/>
        <v>0</v>
      </c>
      <c r="BW975">
        <f t="shared" ca="1" si="746"/>
        <v>0</v>
      </c>
      <c r="BX975">
        <f t="shared" ca="1" si="746"/>
        <v>0</v>
      </c>
      <c r="BY975">
        <f t="shared" ca="1" si="746"/>
        <v>0</v>
      </c>
      <c r="BZ975">
        <f t="shared" ca="1" si="746"/>
        <v>0</v>
      </c>
      <c r="CA975">
        <f t="shared" ca="1" si="746"/>
        <v>0</v>
      </c>
      <c r="CB975">
        <f t="shared" ca="1" si="746"/>
        <v>0</v>
      </c>
      <c r="CC975">
        <f t="shared" ca="1" si="745"/>
        <v>0</v>
      </c>
      <c r="CD975">
        <f t="shared" ca="1" si="740"/>
        <v>0</v>
      </c>
      <c r="CE975">
        <f t="shared" ca="1" si="738"/>
        <v>0</v>
      </c>
      <c r="CF975">
        <f t="shared" ca="1" si="738"/>
        <v>0</v>
      </c>
      <c r="CG975">
        <f t="shared" ca="1" si="738"/>
        <v>0</v>
      </c>
      <c r="CH975">
        <f t="shared" ca="1" si="738"/>
        <v>0</v>
      </c>
      <c r="CI975">
        <f t="shared" ca="1" si="738"/>
        <v>0</v>
      </c>
      <c r="CJ975">
        <f t="shared" ca="1" si="738"/>
        <v>0</v>
      </c>
      <c r="CK975">
        <f t="shared" ca="1" si="753"/>
        <v>0</v>
      </c>
      <c r="CL975">
        <f t="shared" ca="1" si="753"/>
        <v>0</v>
      </c>
      <c r="CM975">
        <f t="shared" ca="1" si="753"/>
        <v>0</v>
      </c>
      <c r="CN975">
        <f t="shared" ca="1" si="753"/>
        <v>0</v>
      </c>
      <c r="CO975">
        <f t="shared" ca="1" si="753"/>
        <v>0</v>
      </c>
      <c r="CP975">
        <f t="shared" ca="1" si="741"/>
        <v>0</v>
      </c>
      <c r="CQ975">
        <f t="shared" ca="1" si="741"/>
        <v>0</v>
      </c>
      <c r="CR975">
        <f t="shared" ca="1" si="741"/>
        <v>0</v>
      </c>
      <c r="CS975">
        <f t="shared" ca="1" si="741"/>
        <v>0</v>
      </c>
      <c r="CT975">
        <f t="shared" ca="1" si="741"/>
        <v>0</v>
      </c>
      <c r="CU975">
        <f t="shared" ca="1" si="741"/>
        <v>0</v>
      </c>
      <c r="CV975">
        <f t="shared" ca="1" si="741"/>
        <v>0</v>
      </c>
      <c r="CW975">
        <f t="shared" ca="1" si="755"/>
        <v>0</v>
      </c>
      <c r="CX975">
        <f t="shared" ca="1" si="755"/>
        <v>0</v>
      </c>
      <c r="CY975">
        <f t="shared" ca="1" si="755"/>
        <v>0</v>
      </c>
      <c r="CZ975">
        <f t="shared" ca="1" si="755"/>
        <v>0</v>
      </c>
      <c r="DA975">
        <f t="shared" ca="1" si="755"/>
        <v>0</v>
      </c>
      <c r="DB975">
        <f t="shared" ca="1" si="755"/>
        <v>0</v>
      </c>
      <c r="DC975">
        <f t="shared" ca="1" si="755"/>
        <v>0</v>
      </c>
      <c r="DD975">
        <f t="shared" ca="1" si="755"/>
        <v>0</v>
      </c>
      <c r="DE975">
        <f t="shared" ca="1" si="755"/>
        <v>0</v>
      </c>
      <c r="DF975">
        <f t="shared" ca="1" si="755"/>
        <v>0</v>
      </c>
      <c r="DG975">
        <f t="shared" ca="1" si="755"/>
        <v>5.0040391118862937E-3</v>
      </c>
      <c r="DH975">
        <f t="shared" ca="1" si="755"/>
        <v>0</v>
      </c>
      <c r="DI975">
        <f t="shared" ca="1" si="755"/>
        <v>0</v>
      </c>
      <c r="DJ975">
        <f t="shared" ca="1" si="755"/>
        <v>0</v>
      </c>
      <c r="DK975">
        <f t="shared" ca="1" si="755"/>
        <v>0</v>
      </c>
      <c r="DL975">
        <f t="shared" ca="1" si="755"/>
        <v>0</v>
      </c>
      <c r="DM975">
        <f t="shared" ca="1" si="757"/>
        <v>0</v>
      </c>
      <c r="DN975">
        <f t="shared" ca="1" si="757"/>
        <v>0</v>
      </c>
      <c r="DO975">
        <f t="shared" ca="1" si="757"/>
        <v>0</v>
      </c>
      <c r="DP975">
        <f t="shared" ca="1" si="757"/>
        <v>0</v>
      </c>
      <c r="DQ975">
        <f t="shared" ca="1" si="757"/>
        <v>0</v>
      </c>
      <c r="DR975">
        <f t="shared" ca="1" si="756"/>
        <v>0</v>
      </c>
      <c r="DS975">
        <f t="shared" ca="1" si="756"/>
        <v>0</v>
      </c>
      <c r="DT975">
        <f t="shared" ca="1" si="750"/>
        <v>0</v>
      </c>
      <c r="DU975">
        <f t="shared" ca="1" si="750"/>
        <v>0</v>
      </c>
      <c r="DV975">
        <f t="shared" ca="1" si="750"/>
        <v>0</v>
      </c>
      <c r="DW975">
        <f t="shared" ca="1" si="750"/>
        <v>0</v>
      </c>
      <c r="DX975">
        <f t="shared" ca="1" si="750"/>
        <v>0</v>
      </c>
      <c r="DY975">
        <f t="shared" ca="1" si="750"/>
        <v>0</v>
      </c>
      <c r="DZ975">
        <f t="shared" ca="1" si="750"/>
        <v>0</v>
      </c>
      <c r="EA975">
        <f t="shared" ca="1" si="750"/>
        <v>0</v>
      </c>
      <c r="EB975">
        <f t="shared" ca="1" si="750"/>
        <v>0</v>
      </c>
      <c r="EC975">
        <f t="shared" ca="1" si="744"/>
        <v>0</v>
      </c>
      <c r="ED975">
        <f t="shared" ca="1" si="744"/>
        <v>0</v>
      </c>
      <c r="EE975">
        <f t="shared" ca="1" si="744"/>
        <v>0</v>
      </c>
      <c r="EF975">
        <f t="shared" ca="1" si="744"/>
        <v>0</v>
      </c>
      <c r="EG975">
        <f t="shared" ca="1" si="744"/>
        <v>0</v>
      </c>
      <c r="EH975">
        <f t="shared" ca="1" si="744"/>
        <v>0</v>
      </c>
      <c r="EI975">
        <f t="shared" ca="1" si="744"/>
        <v>0</v>
      </c>
      <c r="EJ975">
        <f t="shared" ca="1" si="744"/>
        <v>0</v>
      </c>
      <c r="EK975">
        <f t="shared" ca="1" si="736"/>
        <v>0</v>
      </c>
      <c r="EL975">
        <f t="shared" ca="1" si="736"/>
        <v>0</v>
      </c>
      <c r="EM975">
        <f t="shared" ca="1" si="736"/>
        <v>0</v>
      </c>
      <c r="EN975">
        <f t="shared" ca="1" si="736"/>
        <v>0</v>
      </c>
      <c r="EO975">
        <f t="shared" ca="1" si="736"/>
        <v>0</v>
      </c>
      <c r="EP975">
        <f t="shared" ca="1" si="736"/>
        <v>0</v>
      </c>
      <c r="EQ975">
        <f t="shared" ca="1" si="748"/>
        <v>0</v>
      </c>
      <c r="ER975">
        <f t="shared" ca="1" si="748"/>
        <v>0</v>
      </c>
      <c r="ES975">
        <f t="shared" ca="1" si="748"/>
        <v>0</v>
      </c>
      <c r="ET975">
        <f t="shared" ca="1" si="748"/>
        <v>0</v>
      </c>
      <c r="EU975">
        <f t="shared" ca="1" si="748"/>
        <v>0</v>
      </c>
      <c r="EV975">
        <f t="shared" ca="1" si="748"/>
        <v>0</v>
      </c>
      <c r="EW975">
        <f t="shared" ca="1" si="748"/>
        <v>0</v>
      </c>
      <c r="EX975">
        <f t="shared" ca="1" si="748"/>
        <v>0</v>
      </c>
      <c r="EY975">
        <f t="shared" ca="1" si="748"/>
        <v>0</v>
      </c>
      <c r="EZ975">
        <f t="shared" ca="1" si="748"/>
        <v>0</v>
      </c>
      <c r="FA975">
        <f t="shared" ca="1" si="748"/>
        <v>0</v>
      </c>
      <c r="FB975">
        <f t="shared" ca="1" si="748"/>
        <v>0</v>
      </c>
      <c r="FC975">
        <f t="shared" ca="1" si="748"/>
        <v>0</v>
      </c>
      <c r="FD975">
        <f t="shared" ca="1" si="748"/>
        <v>0</v>
      </c>
      <c r="FE975">
        <f t="shared" ca="1" si="748"/>
        <v>0</v>
      </c>
      <c r="FF975">
        <f t="shared" ca="1" si="748"/>
        <v>0</v>
      </c>
      <c r="FG975">
        <f t="shared" ref="FG975:FU1016" ca="1" si="765">IF(AND($B975&gt;FF$6,$B975&lt;=FG$6),MAX($A975,FI974),0)</f>
        <v>0</v>
      </c>
      <c r="FH975">
        <f t="shared" ca="1" si="765"/>
        <v>0</v>
      </c>
      <c r="FI975">
        <f t="shared" ca="1" si="765"/>
        <v>0</v>
      </c>
      <c r="FJ975">
        <f t="shared" ca="1" si="765"/>
        <v>0</v>
      </c>
      <c r="FK975">
        <f t="shared" ca="1" si="765"/>
        <v>0</v>
      </c>
      <c r="FL975">
        <f t="shared" ca="1" si="764"/>
        <v>0</v>
      </c>
      <c r="FM975">
        <f t="shared" ca="1" si="764"/>
        <v>0</v>
      </c>
      <c r="FN975">
        <f t="shared" ca="1" si="764"/>
        <v>0</v>
      </c>
      <c r="FO975">
        <f t="shared" ca="1" si="764"/>
        <v>0</v>
      </c>
      <c r="FP975">
        <f t="shared" ca="1" si="764"/>
        <v>0</v>
      </c>
      <c r="FQ975">
        <f t="shared" ca="1" si="763"/>
        <v>0</v>
      </c>
      <c r="FR975">
        <f t="shared" ca="1" si="763"/>
        <v>0</v>
      </c>
      <c r="FS975">
        <f t="shared" ca="1" si="763"/>
        <v>0</v>
      </c>
      <c r="FT975">
        <f t="shared" ca="1" si="763"/>
        <v>0</v>
      </c>
      <c r="FU975">
        <f t="shared" ca="1" si="724"/>
        <v>0</v>
      </c>
      <c r="FV975">
        <f t="shared" ca="1" si="724"/>
        <v>0</v>
      </c>
      <c r="FW975">
        <f t="shared" ca="1" si="724"/>
        <v>0</v>
      </c>
      <c r="FX975">
        <f t="shared" ca="1" si="724"/>
        <v>0</v>
      </c>
      <c r="FY975">
        <f t="shared" ca="1" si="724"/>
        <v>0</v>
      </c>
      <c r="FZ975">
        <f t="shared" ca="1" si="724"/>
        <v>0</v>
      </c>
      <c r="GA975">
        <f t="shared" ca="1" si="751"/>
        <v>0</v>
      </c>
      <c r="GB975">
        <f t="shared" ca="1" si="751"/>
        <v>0</v>
      </c>
      <c r="GC975">
        <f t="shared" ca="1" si="751"/>
        <v>0</v>
      </c>
      <c r="GD975">
        <f t="shared" ca="1" si="751"/>
        <v>0</v>
      </c>
      <c r="GE975">
        <f t="shared" ca="1" si="751"/>
        <v>0</v>
      </c>
      <c r="GF975">
        <f t="shared" ca="1" si="751"/>
        <v>0</v>
      </c>
    </row>
    <row r="976" spans="1:188" x14ac:dyDescent="0.25">
      <c r="A976" s="2">
        <v>2.2895621066959526E-3</v>
      </c>
      <c r="B976" s="3">
        <v>7.1946557537756028E-2</v>
      </c>
      <c r="C976" s="1">
        <f t="shared" ca="1" si="761"/>
        <v>0</v>
      </c>
      <c r="D976">
        <f t="shared" ca="1" si="749"/>
        <v>0</v>
      </c>
      <c r="E976">
        <f t="shared" ca="1" si="749"/>
        <v>0</v>
      </c>
      <c r="F976">
        <f t="shared" ca="1" si="747"/>
        <v>0</v>
      </c>
      <c r="G976">
        <f t="shared" ca="1" si="747"/>
        <v>0</v>
      </c>
      <c r="H976">
        <f t="shared" ca="1" si="747"/>
        <v>0</v>
      </c>
      <c r="I976">
        <f t="shared" ca="1" si="747"/>
        <v>0</v>
      </c>
      <c r="J976">
        <f t="shared" ca="1" si="747"/>
        <v>0</v>
      </c>
      <c r="K976">
        <f t="shared" ca="1" si="747"/>
        <v>0</v>
      </c>
      <c r="L976">
        <f t="shared" ca="1" si="747"/>
        <v>0</v>
      </c>
      <c r="M976">
        <f t="shared" ca="1" si="747"/>
        <v>0</v>
      </c>
      <c r="N976">
        <f t="shared" ca="1" si="747"/>
        <v>0</v>
      </c>
      <c r="O976">
        <f t="shared" ca="1" si="747"/>
        <v>0</v>
      </c>
      <c r="P976">
        <f t="shared" ca="1" si="747"/>
        <v>0</v>
      </c>
      <c r="Q976">
        <f t="shared" ca="1" si="747"/>
        <v>0</v>
      </c>
      <c r="R976">
        <f t="shared" ca="1" si="747"/>
        <v>0</v>
      </c>
      <c r="S976">
        <f t="shared" ca="1" si="759"/>
        <v>0</v>
      </c>
      <c r="T976">
        <f t="shared" ca="1" si="759"/>
        <v>0</v>
      </c>
      <c r="U976">
        <f t="shared" ca="1" si="759"/>
        <v>0</v>
      </c>
      <c r="V976">
        <f t="shared" ca="1" si="759"/>
        <v>0</v>
      </c>
      <c r="W976">
        <f t="shared" ca="1" si="759"/>
        <v>0</v>
      </c>
      <c r="X976">
        <f t="shared" ca="1" si="759"/>
        <v>0</v>
      </c>
      <c r="Y976">
        <f t="shared" ca="1" si="759"/>
        <v>0</v>
      </c>
      <c r="Z976">
        <f t="shared" ca="1" si="759"/>
        <v>0</v>
      </c>
      <c r="AA976">
        <f t="shared" ca="1" si="754"/>
        <v>0</v>
      </c>
      <c r="AB976">
        <f t="shared" ca="1" si="754"/>
        <v>0</v>
      </c>
      <c r="AC976">
        <f t="shared" ca="1" si="754"/>
        <v>0</v>
      </c>
      <c r="AD976">
        <f t="shared" ca="1" si="754"/>
        <v>0</v>
      </c>
      <c r="AE976">
        <f t="shared" ca="1" si="758"/>
        <v>0</v>
      </c>
      <c r="AF976">
        <f t="shared" ca="1" si="758"/>
        <v>0</v>
      </c>
      <c r="AG976">
        <f t="shared" ca="1" si="758"/>
        <v>0</v>
      </c>
      <c r="AH976">
        <f t="shared" ca="1" si="758"/>
        <v>0</v>
      </c>
      <c r="AI976">
        <f t="shared" ca="1" si="758"/>
        <v>0</v>
      </c>
      <c r="AJ976">
        <f t="shared" ca="1" si="758"/>
        <v>0</v>
      </c>
      <c r="AK976">
        <f t="shared" ca="1" si="721"/>
        <v>0</v>
      </c>
      <c r="AL976">
        <f t="shared" ca="1" si="721"/>
        <v>0</v>
      </c>
      <c r="AM976">
        <f t="shared" ca="1" si="721"/>
        <v>0</v>
      </c>
      <c r="AN976">
        <f t="shared" ref="AN976:AX1012" ca="1" si="766">IF(AND($B976&gt;AM$6,$B976&lt;=AN$6),MAX($A976,AP975),0)</f>
        <v>0</v>
      </c>
      <c r="AO976">
        <f t="shared" ca="1" si="766"/>
        <v>0</v>
      </c>
      <c r="AP976">
        <f t="shared" ca="1" si="766"/>
        <v>0</v>
      </c>
      <c r="AQ976">
        <f t="shared" ca="1" si="766"/>
        <v>0</v>
      </c>
      <c r="AR976">
        <f t="shared" ca="1" si="766"/>
        <v>0</v>
      </c>
      <c r="AS976">
        <f t="shared" ca="1" si="760"/>
        <v>0</v>
      </c>
      <c r="AT976">
        <f t="shared" ca="1" si="760"/>
        <v>0</v>
      </c>
      <c r="AU976">
        <f t="shared" ca="1" si="760"/>
        <v>0</v>
      </c>
      <c r="AV976">
        <f t="shared" ca="1" si="760"/>
        <v>0</v>
      </c>
      <c r="AW976">
        <f t="shared" ca="1" si="760"/>
        <v>0</v>
      </c>
      <c r="AX976">
        <f t="shared" ca="1" si="760"/>
        <v>0</v>
      </c>
      <c r="AY976">
        <f t="shared" ca="1" si="760"/>
        <v>0</v>
      </c>
      <c r="AZ976">
        <f t="shared" ca="1" si="762"/>
        <v>0</v>
      </c>
      <c r="BA976">
        <f t="shared" ca="1" si="762"/>
        <v>0</v>
      </c>
      <c r="BB976">
        <f t="shared" ca="1" si="762"/>
        <v>0</v>
      </c>
      <c r="BC976">
        <f t="shared" ca="1" si="762"/>
        <v>0</v>
      </c>
      <c r="BD976">
        <f t="shared" ca="1" si="762"/>
        <v>0</v>
      </c>
      <c r="BE976">
        <f t="shared" ca="1" si="762"/>
        <v>0</v>
      </c>
      <c r="BF976">
        <f t="shared" ca="1" si="762"/>
        <v>0</v>
      </c>
      <c r="BG976">
        <f t="shared" ca="1" si="762"/>
        <v>0</v>
      </c>
      <c r="BH976">
        <f t="shared" ca="1" si="762"/>
        <v>0</v>
      </c>
      <c r="BI976">
        <f t="shared" ca="1" si="762"/>
        <v>0</v>
      </c>
      <c r="BJ976">
        <f t="shared" ca="1" si="752"/>
        <v>0</v>
      </c>
      <c r="BK976">
        <f t="shared" ca="1" si="752"/>
        <v>0</v>
      </c>
      <c r="BL976">
        <f t="shared" ca="1" si="752"/>
        <v>0</v>
      </c>
      <c r="BM976">
        <f t="shared" ca="1" si="752"/>
        <v>0</v>
      </c>
      <c r="BN976">
        <f t="shared" ca="1" si="752"/>
        <v>0</v>
      </c>
      <c r="BO976">
        <f t="shared" ca="1" si="752"/>
        <v>0</v>
      </c>
      <c r="BP976">
        <f t="shared" ca="1" si="752"/>
        <v>0</v>
      </c>
      <c r="BQ976">
        <f t="shared" ca="1" si="752"/>
        <v>0</v>
      </c>
      <c r="BR976">
        <f t="shared" ca="1" si="752"/>
        <v>0</v>
      </c>
      <c r="BS976">
        <f t="shared" ca="1" si="752"/>
        <v>0</v>
      </c>
      <c r="BT976">
        <f t="shared" ca="1" si="746"/>
        <v>0</v>
      </c>
      <c r="BU976">
        <f t="shared" ca="1" si="746"/>
        <v>0</v>
      </c>
      <c r="BV976">
        <f t="shared" ca="1" si="746"/>
        <v>0</v>
      </c>
      <c r="BW976">
        <f t="shared" ca="1" si="746"/>
        <v>0</v>
      </c>
      <c r="BX976">
        <f t="shared" ca="1" si="746"/>
        <v>0</v>
      </c>
      <c r="BY976">
        <f t="shared" ca="1" si="746"/>
        <v>0</v>
      </c>
      <c r="BZ976">
        <f t="shared" ca="1" si="746"/>
        <v>0</v>
      </c>
      <c r="CA976">
        <f t="shared" ca="1" si="746"/>
        <v>0</v>
      </c>
      <c r="CB976">
        <f t="shared" ca="1" si="746"/>
        <v>0</v>
      </c>
      <c r="CC976">
        <f t="shared" ca="1" si="745"/>
        <v>0</v>
      </c>
      <c r="CD976">
        <f t="shared" ca="1" si="740"/>
        <v>0</v>
      </c>
      <c r="CE976">
        <f t="shared" ca="1" si="738"/>
        <v>0</v>
      </c>
      <c r="CF976">
        <f t="shared" ca="1" si="738"/>
        <v>0</v>
      </c>
      <c r="CG976">
        <f t="shared" ca="1" si="738"/>
        <v>0</v>
      </c>
      <c r="CH976">
        <f t="shared" ca="1" si="738"/>
        <v>0</v>
      </c>
      <c r="CI976">
        <f t="shared" ca="1" si="738"/>
        <v>0</v>
      </c>
      <c r="CJ976">
        <f t="shared" ca="1" si="738"/>
        <v>0</v>
      </c>
      <c r="CK976">
        <f t="shared" ca="1" si="753"/>
        <v>0</v>
      </c>
      <c r="CL976">
        <f t="shared" ca="1" si="753"/>
        <v>0</v>
      </c>
      <c r="CM976">
        <f t="shared" ca="1" si="753"/>
        <v>0</v>
      </c>
      <c r="CN976">
        <f t="shared" ca="1" si="753"/>
        <v>0</v>
      </c>
      <c r="CO976">
        <f t="shared" ca="1" si="753"/>
        <v>0</v>
      </c>
      <c r="CP976">
        <f t="shared" ca="1" si="741"/>
        <v>0</v>
      </c>
      <c r="CQ976">
        <f t="shared" ca="1" si="741"/>
        <v>0</v>
      </c>
      <c r="CR976">
        <f t="shared" ca="1" si="741"/>
        <v>0</v>
      </c>
      <c r="CS976">
        <f t="shared" ca="1" si="741"/>
        <v>0</v>
      </c>
      <c r="CT976">
        <f t="shared" ca="1" si="741"/>
        <v>0</v>
      </c>
      <c r="CU976">
        <f t="shared" ca="1" si="741"/>
        <v>0</v>
      </c>
      <c r="CV976">
        <f t="shared" ca="1" si="741"/>
        <v>0</v>
      </c>
      <c r="CW976">
        <f t="shared" ca="1" si="755"/>
        <v>0</v>
      </c>
      <c r="CX976">
        <f t="shared" ca="1" si="755"/>
        <v>0</v>
      </c>
      <c r="CY976">
        <f t="shared" ca="1" si="755"/>
        <v>0</v>
      </c>
      <c r="CZ976">
        <f t="shared" ca="1" si="755"/>
        <v>0</v>
      </c>
      <c r="DA976">
        <f t="shared" ca="1" si="755"/>
        <v>0</v>
      </c>
      <c r="DB976">
        <f t="shared" ca="1" si="755"/>
        <v>0</v>
      </c>
      <c r="DC976">
        <f t="shared" ca="1" si="755"/>
        <v>0</v>
      </c>
      <c r="DD976">
        <f t="shared" ca="1" si="755"/>
        <v>0</v>
      </c>
      <c r="DE976">
        <f t="shared" ca="1" si="755"/>
        <v>0</v>
      </c>
      <c r="DF976">
        <f t="shared" ca="1" si="755"/>
        <v>0</v>
      </c>
      <c r="DG976">
        <f t="shared" ca="1" si="755"/>
        <v>2.2895621066959526E-3</v>
      </c>
      <c r="DH976">
        <f t="shared" ca="1" si="755"/>
        <v>0</v>
      </c>
      <c r="DI976">
        <f t="shared" ca="1" si="755"/>
        <v>0</v>
      </c>
      <c r="DJ976">
        <f t="shared" ca="1" si="755"/>
        <v>0</v>
      </c>
      <c r="DK976">
        <f t="shared" ca="1" si="755"/>
        <v>0</v>
      </c>
      <c r="DL976">
        <f t="shared" ca="1" si="755"/>
        <v>0</v>
      </c>
      <c r="DM976">
        <f t="shared" ca="1" si="757"/>
        <v>0</v>
      </c>
      <c r="DN976">
        <f t="shared" ca="1" si="757"/>
        <v>0</v>
      </c>
      <c r="DO976">
        <f t="shared" ca="1" si="757"/>
        <v>0</v>
      </c>
      <c r="DP976">
        <f t="shared" ca="1" si="757"/>
        <v>0</v>
      </c>
      <c r="DQ976">
        <f t="shared" ca="1" si="757"/>
        <v>0</v>
      </c>
      <c r="DR976">
        <f t="shared" ca="1" si="756"/>
        <v>0</v>
      </c>
      <c r="DS976">
        <f t="shared" ca="1" si="756"/>
        <v>0</v>
      </c>
      <c r="DT976">
        <f t="shared" ca="1" si="750"/>
        <v>0</v>
      </c>
      <c r="DU976">
        <f t="shared" ca="1" si="750"/>
        <v>0</v>
      </c>
      <c r="DV976">
        <f t="shared" ca="1" si="750"/>
        <v>0</v>
      </c>
      <c r="DW976">
        <f t="shared" ca="1" si="750"/>
        <v>0</v>
      </c>
      <c r="DX976">
        <f t="shared" ca="1" si="750"/>
        <v>0</v>
      </c>
      <c r="DY976">
        <f t="shared" ca="1" si="750"/>
        <v>0</v>
      </c>
      <c r="DZ976">
        <f t="shared" ca="1" si="750"/>
        <v>0</v>
      </c>
      <c r="EA976">
        <f t="shared" ca="1" si="750"/>
        <v>0</v>
      </c>
      <c r="EB976">
        <f t="shared" ca="1" si="750"/>
        <v>0</v>
      </c>
      <c r="EC976">
        <f t="shared" ca="1" si="744"/>
        <v>0</v>
      </c>
      <c r="ED976">
        <f t="shared" ca="1" si="744"/>
        <v>0</v>
      </c>
      <c r="EE976">
        <f t="shared" ca="1" si="744"/>
        <v>0</v>
      </c>
      <c r="EF976">
        <f t="shared" ca="1" si="744"/>
        <v>0</v>
      </c>
      <c r="EG976">
        <f t="shared" ca="1" si="744"/>
        <v>0</v>
      </c>
      <c r="EH976">
        <f t="shared" ca="1" si="744"/>
        <v>0</v>
      </c>
      <c r="EI976">
        <f t="shared" ca="1" si="744"/>
        <v>0</v>
      </c>
      <c r="EJ976">
        <f t="shared" ca="1" si="744"/>
        <v>0</v>
      </c>
      <c r="EK976">
        <f t="shared" ca="1" si="736"/>
        <v>0</v>
      </c>
      <c r="EL976">
        <f t="shared" ca="1" si="736"/>
        <v>0</v>
      </c>
      <c r="EM976">
        <f t="shared" ca="1" si="736"/>
        <v>0</v>
      </c>
      <c r="EN976">
        <f t="shared" ca="1" si="736"/>
        <v>0</v>
      </c>
      <c r="EO976">
        <f t="shared" ca="1" si="736"/>
        <v>0</v>
      </c>
      <c r="EP976">
        <f t="shared" ca="1" si="736"/>
        <v>0</v>
      </c>
      <c r="EQ976">
        <f t="shared" ca="1" si="748"/>
        <v>0</v>
      </c>
      <c r="ER976">
        <f t="shared" ca="1" si="748"/>
        <v>0</v>
      </c>
      <c r="ES976">
        <f t="shared" ca="1" si="748"/>
        <v>0</v>
      </c>
      <c r="ET976">
        <f t="shared" ca="1" si="748"/>
        <v>0</v>
      </c>
      <c r="EU976">
        <f t="shared" ca="1" si="748"/>
        <v>0</v>
      </c>
      <c r="EV976">
        <f t="shared" ca="1" si="748"/>
        <v>0</v>
      </c>
      <c r="EW976">
        <f t="shared" ca="1" si="748"/>
        <v>0</v>
      </c>
      <c r="EX976">
        <f t="shared" ca="1" si="748"/>
        <v>0</v>
      </c>
      <c r="EY976">
        <f t="shared" ca="1" si="748"/>
        <v>0</v>
      </c>
      <c r="EZ976">
        <f t="shared" ca="1" si="748"/>
        <v>0</v>
      </c>
      <c r="FA976">
        <f t="shared" ca="1" si="748"/>
        <v>0</v>
      </c>
      <c r="FB976">
        <f t="shared" ca="1" si="748"/>
        <v>0</v>
      </c>
      <c r="FC976">
        <f t="shared" ca="1" si="748"/>
        <v>0</v>
      </c>
      <c r="FD976">
        <f t="shared" ca="1" si="748"/>
        <v>0</v>
      </c>
      <c r="FE976">
        <f t="shared" ca="1" si="748"/>
        <v>0</v>
      </c>
      <c r="FF976">
        <f t="shared" ca="1" si="748"/>
        <v>0</v>
      </c>
      <c r="FG976">
        <f t="shared" ca="1" si="765"/>
        <v>0</v>
      </c>
      <c r="FH976">
        <f t="shared" ca="1" si="765"/>
        <v>0</v>
      </c>
      <c r="FI976">
        <f t="shared" ca="1" si="765"/>
        <v>0</v>
      </c>
      <c r="FJ976">
        <f t="shared" ca="1" si="765"/>
        <v>0</v>
      </c>
      <c r="FK976">
        <f t="shared" ca="1" si="765"/>
        <v>0</v>
      </c>
      <c r="FL976">
        <f t="shared" ca="1" si="764"/>
        <v>0</v>
      </c>
      <c r="FM976">
        <f t="shared" ca="1" si="764"/>
        <v>0</v>
      </c>
      <c r="FN976">
        <f t="shared" ca="1" si="764"/>
        <v>0</v>
      </c>
      <c r="FO976">
        <f t="shared" ca="1" si="764"/>
        <v>0</v>
      </c>
      <c r="FP976">
        <f t="shared" ca="1" si="764"/>
        <v>0</v>
      </c>
      <c r="FQ976">
        <f t="shared" ca="1" si="763"/>
        <v>0</v>
      </c>
      <c r="FR976">
        <f t="shared" ca="1" si="763"/>
        <v>0</v>
      </c>
      <c r="FS976">
        <f t="shared" ca="1" si="763"/>
        <v>0</v>
      </c>
      <c r="FT976">
        <f t="shared" ca="1" si="763"/>
        <v>0</v>
      </c>
      <c r="FU976">
        <f t="shared" ca="1" si="724"/>
        <v>0</v>
      </c>
      <c r="FV976">
        <f t="shared" ca="1" si="724"/>
        <v>0</v>
      </c>
      <c r="FW976">
        <f t="shared" ca="1" si="724"/>
        <v>0</v>
      </c>
      <c r="FX976">
        <f t="shared" ca="1" si="724"/>
        <v>0</v>
      </c>
      <c r="FY976">
        <f t="shared" ca="1" si="724"/>
        <v>0</v>
      </c>
      <c r="FZ976">
        <f t="shared" ca="1" si="724"/>
        <v>0</v>
      </c>
      <c r="GA976">
        <f t="shared" ca="1" si="751"/>
        <v>0</v>
      </c>
      <c r="GB976">
        <f t="shared" ca="1" si="751"/>
        <v>0</v>
      </c>
      <c r="GC976">
        <f t="shared" ca="1" si="751"/>
        <v>0</v>
      </c>
      <c r="GD976">
        <f t="shared" ca="1" si="751"/>
        <v>0</v>
      </c>
      <c r="GE976">
        <f t="shared" ca="1" si="751"/>
        <v>0</v>
      </c>
      <c r="GF976">
        <f t="shared" ca="1" si="751"/>
        <v>0</v>
      </c>
    </row>
    <row r="977" spans="1:188" x14ac:dyDescent="0.25">
      <c r="A977" s="2">
        <v>2.1256648443537807E-3</v>
      </c>
      <c r="B977" s="3">
        <v>7.1946874363368107E-2</v>
      </c>
      <c r="C977" s="1">
        <f t="shared" ca="1" si="761"/>
        <v>0</v>
      </c>
      <c r="D977">
        <f t="shared" ca="1" si="749"/>
        <v>0</v>
      </c>
      <c r="E977">
        <f t="shared" ca="1" si="749"/>
        <v>0</v>
      </c>
      <c r="F977">
        <f t="shared" ca="1" si="747"/>
        <v>0</v>
      </c>
      <c r="G977">
        <f t="shared" ca="1" si="747"/>
        <v>0</v>
      </c>
      <c r="H977">
        <f t="shared" ca="1" si="747"/>
        <v>0</v>
      </c>
      <c r="I977">
        <f t="shared" ca="1" si="747"/>
        <v>0</v>
      </c>
      <c r="J977">
        <f t="shared" ca="1" si="747"/>
        <v>0</v>
      </c>
      <c r="K977">
        <f t="shared" ca="1" si="747"/>
        <v>0</v>
      </c>
      <c r="L977">
        <f t="shared" ca="1" si="747"/>
        <v>0</v>
      </c>
      <c r="M977">
        <f t="shared" ca="1" si="747"/>
        <v>0</v>
      </c>
      <c r="N977">
        <f t="shared" ca="1" si="747"/>
        <v>0</v>
      </c>
      <c r="O977">
        <f t="shared" ca="1" si="747"/>
        <v>0</v>
      </c>
      <c r="P977">
        <f t="shared" ca="1" si="747"/>
        <v>0</v>
      </c>
      <c r="Q977">
        <f t="shared" ca="1" si="747"/>
        <v>0</v>
      </c>
      <c r="R977">
        <f t="shared" ca="1" si="747"/>
        <v>0</v>
      </c>
      <c r="S977">
        <f t="shared" ca="1" si="759"/>
        <v>0</v>
      </c>
      <c r="T977">
        <f t="shared" ca="1" si="759"/>
        <v>0</v>
      </c>
      <c r="U977">
        <f t="shared" ca="1" si="759"/>
        <v>0</v>
      </c>
      <c r="V977">
        <f t="shared" ca="1" si="759"/>
        <v>0</v>
      </c>
      <c r="W977">
        <f t="shared" ca="1" si="759"/>
        <v>0</v>
      </c>
      <c r="X977">
        <f t="shared" ca="1" si="759"/>
        <v>0</v>
      </c>
      <c r="Y977">
        <f t="shared" ca="1" si="759"/>
        <v>0</v>
      </c>
      <c r="Z977">
        <f t="shared" ca="1" si="759"/>
        <v>0</v>
      </c>
      <c r="AA977">
        <f t="shared" ca="1" si="754"/>
        <v>0</v>
      </c>
      <c r="AB977">
        <f t="shared" ca="1" si="754"/>
        <v>0</v>
      </c>
      <c r="AC977">
        <f t="shared" ca="1" si="754"/>
        <v>0</v>
      </c>
      <c r="AD977">
        <f t="shared" ca="1" si="754"/>
        <v>0</v>
      </c>
      <c r="AE977">
        <f t="shared" ca="1" si="758"/>
        <v>0</v>
      </c>
      <c r="AF977">
        <f t="shared" ca="1" si="758"/>
        <v>0</v>
      </c>
      <c r="AG977">
        <f t="shared" ca="1" si="758"/>
        <v>0</v>
      </c>
      <c r="AH977">
        <f t="shared" ca="1" si="758"/>
        <v>0</v>
      </c>
      <c r="AI977">
        <f t="shared" ca="1" si="758"/>
        <v>0</v>
      </c>
      <c r="AJ977">
        <f t="shared" ca="1" si="758"/>
        <v>0</v>
      </c>
      <c r="AK977">
        <f t="shared" ca="1" si="758"/>
        <v>0</v>
      </c>
      <c r="AL977">
        <f t="shared" ca="1" si="758"/>
        <v>0</v>
      </c>
      <c r="AM977">
        <f t="shared" ca="1" si="758"/>
        <v>0</v>
      </c>
      <c r="AN977">
        <f t="shared" ca="1" si="766"/>
        <v>0</v>
      </c>
      <c r="AO977">
        <f t="shared" ca="1" si="766"/>
        <v>0</v>
      </c>
      <c r="AP977">
        <f t="shared" ca="1" si="766"/>
        <v>0</v>
      </c>
      <c r="AQ977">
        <f t="shared" ca="1" si="766"/>
        <v>0</v>
      </c>
      <c r="AR977">
        <f t="shared" ca="1" si="766"/>
        <v>0</v>
      </c>
      <c r="AS977">
        <f t="shared" ca="1" si="760"/>
        <v>0</v>
      </c>
      <c r="AT977">
        <f t="shared" ca="1" si="760"/>
        <v>0</v>
      </c>
      <c r="AU977">
        <f t="shared" ca="1" si="760"/>
        <v>0</v>
      </c>
      <c r="AV977">
        <f t="shared" ca="1" si="760"/>
        <v>0</v>
      </c>
      <c r="AW977">
        <f t="shared" ca="1" si="760"/>
        <v>0</v>
      </c>
      <c r="AX977">
        <f t="shared" ca="1" si="760"/>
        <v>0</v>
      </c>
      <c r="AY977">
        <f t="shared" ca="1" si="760"/>
        <v>0</v>
      </c>
      <c r="AZ977">
        <f t="shared" ca="1" si="762"/>
        <v>0</v>
      </c>
      <c r="BA977">
        <f t="shared" ca="1" si="762"/>
        <v>0</v>
      </c>
      <c r="BB977">
        <f t="shared" ca="1" si="762"/>
        <v>0</v>
      </c>
      <c r="BC977">
        <f t="shared" ca="1" si="762"/>
        <v>0</v>
      </c>
      <c r="BD977">
        <f t="shared" ca="1" si="762"/>
        <v>0</v>
      </c>
      <c r="BE977">
        <f t="shared" ca="1" si="762"/>
        <v>0</v>
      </c>
      <c r="BF977">
        <f t="shared" ca="1" si="762"/>
        <v>0</v>
      </c>
      <c r="BG977">
        <f t="shared" ca="1" si="762"/>
        <v>0</v>
      </c>
      <c r="BH977">
        <f t="shared" ca="1" si="762"/>
        <v>0</v>
      </c>
      <c r="BI977">
        <f t="shared" ca="1" si="762"/>
        <v>0</v>
      </c>
      <c r="BJ977">
        <f t="shared" ca="1" si="752"/>
        <v>0</v>
      </c>
      <c r="BK977">
        <f t="shared" ca="1" si="752"/>
        <v>0</v>
      </c>
      <c r="BL977">
        <f t="shared" ca="1" si="752"/>
        <v>0</v>
      </c>
      <c r="BM977">
        <f t="shared" ca="1" si="752"/>
        <v>0</v>
      </c>
      <c r="BN977">
        <f t="shared" ca="1" si="752"/>
        <v>0</v>
      </c>
      <c r="BO977">
        <f t="shared" ca="1" si="752"/>
        <v>0</v>
      </c>
      <c r="BP977">
        <f t="shared" ca="1" si="752"/>
        <v>0</v>
      </c>
      <c r="BQ977">
        <f t="shared" ca="1" si="752"/>
        <v>0</v>
      </c>
      <c r="BR977">
        <f t="shared" ca="1" si="752"/>
        <v>0</v>
      </c>
      <c r="BS977">
        <f t="shared" ca="1" si="752"/>
        <v>0</v>
      </c>
      <c r="BT977">
        <f t="shared" ca="1" si="746"/>
        <v>0</v>
      </c>
      <c r="BU977">
        <f t="shared" ca="1" si="746"/>
        <v>0</v>
      </c>
      <c r="BV977">
        <f t="shared" ca="1" si="746"/>
        <v>0</v>
      </c>
      <c r="BW977">
        <f t="shared" ca="1" si="746"/>
        <v>0</v>
      </c>
      <c r="BX977">
        <f t="shared" ca="1" si="746"/>
        <v>0</v>
      </c>
      <c r="BY977">
        <f t="shared" ca="1" si="746"/>
        <v>0</v>
      </c>
      <c r="BZ977">
        <f t="shared" ca="1" si="746"/>
        <v>0</v>
      </c>
      <c r="CA977">
        <f t="shared" ca="1" si="746"/>
        <v>0</v>
      </c>
      <c r="CB977">
        <f t="shared" ca="1" si="746"/>
        <v>0</v>
      </c>
      <c r="CC977">
        <f t="shared" ca="1" si="745"/>
        <v>0</v>
      </c>
      <c r="CD977">
        <f t="shared" ca="1" si="740"/>
        <v>0</v>
      </c>
      <c r="CE977">
        <f t="shared" ca="1" si="738"/>
        <v>0</v>
      </c>
      <c r="CF977">
        <f t="shared" ca="1" si="738"/>
        <v>0</v>
      </c>
      <c r="CG977">
        <f t="shared" ca="1" si="738"/>
        <v>0</v>
      </c>
      <c r="CH977">
        <f t="shared" ca="1" si="738"/>
        <v>0</v>
      </c>
      <c r="CI977">
        <f t="shared" ca="1" si="738"/>
        <v>0</v>
      </c>
      <c r="CJ977">
        <f t="shared" ca="1" si="738"/>
        <v>0</v>
      </c>
      <c r="CK977">
        <f t="shared" ca="1" si="753"/>
        <v>0</v>
      </c>
      <c r="CL977">
        <f t="shared" ca="1" si="753"/>
        <v>0</v>
      </c>
      <c r="CM977">
        <f t="shared" ca="1" si="753"/>
        <v>0</v>
      </c>
      <c r="CN977">
        <f t="shared" ca="1" si="753"/>
        <v>0</v>
      </c>
      <c r="CO977">
        <f t="shared" ca="1" si="753"/>
        <v>0</v>
      </c>
      <c r="CP977">
        <f t="shared" ca="1" si="741"/>
        <v>0</v>
      </c>
      <c r="CQ977">
        <f t="shared" ca="1" si="741"/>
        <v>0</v>
      </c>
      <c r="CR977">
        <f t="shared" ca="1" si="741"/>
        <v>0</v>
      </c>
      <c r="CS977">
        <f t="shared" ca="1" si="741"/>
        <v>0</v>
      </c>
      <c r="CT977">
        <f t="shared" ca="1" si="741"/>
        <v>0</v>
      </c>
      <c r="CU977">
        <f t="shared" ca="1" si="741"/>
        <v>0</v>
      </c>
      <c r="CV977">
        <f t="shared" ca="1" si="741"/>
        <v>0</v>
      </c>
      <c r="CW977">
        <f t="shared" ca="1" si="755"/>
        <v>0</v>
      </c>
      <c r="CX977">
        <f t="shared" ca="1" si="755"/>
        <v>0</v>
      </c>
      <c r="CY977">
        <f t="shared" ca="1" si="755"/>
        <v>0</v>
      </c>
      <c r="CZ977">
        <f t="shared" ca="1" si="755"/>
        <v>0</v>
      </c>
      <c r="DA977">
        <f t="shared" ca="1" si="755"/>
        <v>0</v>
      </c>
      <c r="DB977">
        <f t="shared" ca="1" si="755"/>
        <v>0</v>
      </c>
      <c r="DC977">
        <f t="shared" ca="1" si="755"/>
        <v>0</v>
      </c>
      <c r="DD977">
        <f t="shared" ref="DD977:DL1005" ca="1" si="767">IF(AND($B977&gt;DC$6,$B977&lt;=DD$6),MAX($A977,DF976),0)</f>
        <v>0</v>
      </c>
      <c r="DE977">
        <f t="shared" ca="1" si="767"/>
        <v>0</v>
      </c>
      <c r="DF977">
        <f t="shared" ca="1" si="767"/>
        <v>0</v>
      </c>
      <c r="DG977">
        <f t="shared" ca="1" si="767"/>
        <v>2.1256648443537807E-3</v>
      </c>
      <c r="DH977">
        <f t="shared" ca="1" si="767"/>
        <v>0</v>
      </c>
      <c r="DI977">
        <f t="shared" ca="1" si="767"/>
        <v>0</v>
      </c>
      <c r="DJ977">
        <f t="shared" ca="1" si="767"/>
        <v>0</v>
      </c>
      <c r="DK977">
        <f t="shared" ca="1" si="767"/>
        <v>0</v>
      </c>
      <c r="DL977">
        <f t="shared" ca="1" si="767"/>
        <v>0</v>
      </c>
      <c r="DM977">
        <f t="shared" ca="1" si="757"/>
        <v>0</v>
      </c>
      <c r="DN977">
        <f t="shared" ca="1" si="757"/>
        <v>0</v>
      </c>
      <c r="DO977">
        <f t="shared" ca="1" si="757"/>
        <v>0</v>
      </c>
      <c r="DP977">
        <f t="shared" ca="1" si="757"/>
        <v>0</v>
      </c>
      <c r="DQ977">
        <f t="shared" ca="1" si="757"/>
        <v>0</v>
      </c>
      <c r="DR977">
        <f t="shared" ca="1" si="756"/>
        <v>0</v>
      </c>
      <c r="DS977">
        <f t="shared" ca="1" si="756"/>
        <v>0</v>
      </c>
      <c r="DT977">
        <f t="shared" ca="1" si="750"/>
        <v>0</v>
      </c>
      <c r="DU977">
        <f t="shared" ca="1" si="750"/>
        <v>0</v>
      </c>
      <c r="DV977">
        <f t="shared" ca="1" si="750"/>
        <v>0</v>
      </c>
      <c r="DW977">
        <f t="shared" ca="1" si="750"/>
        <v>0</v>
      </c>
      <c r="DX977">
        <f t="shared" ca="1" si="750"/>
        <v>0</v>
      </c>
      <c r="DY977">
        <f t="shared" ca="1" si="750"/>
        <v>0</v>
      </c>
      <c r="DZ977">
        <f t="shared" ca="1" si="750"/>
        <v>0</v>
      </c>
      <c r="EA977">
        <f t="shared" ca="1" si="750"/>
        <v>0</v>
      </c>
      <c r="EB977">
        <f t="shared" ca="1" si="750"/>
        <v>0</v>
      </c>
      <c r="EC977">
        <f t="shared" ca="1" si="744"/>
        <v>0</v>
      </c>
      <c r="ED977">
        <f t="shared" ca="1" si="744"/>
        <v>0</v>
      </c>
      <c r="EE977">
        <f t="shared" ca="1" si="744"/>
        <v>0</v>
      </c>
      <c r="EF977">
        <f t="shared" ca="1" si="744"/>
        <v>0</v>
      </c>
      <c r="EG977">
        <f t="shared" ca="1" si="744"/>
        <v>0</v>
      </c>
      <c r="EH977">
        <f t="shared" ca="1" si="744"/>
        <v>0</v>
      </c>
      <c r="EI977">
        <f t="shared" ca="1" si="744"/>
        <v>0</v>
      </c>
      <c r="EJ977">
        <f t="shared" ca="1" si="744"/>
        <v>0</v>
      </c>
      <c r="EK977">
        <f t="shared" ca="1" si="736"/>
        <v>0</v>
      </c>
      <c r="EL977">
        <f t="shared" ca="1" si="736"/>
        <v>0</v>
      </c>
      <c r="EM977">
        <f t="shared" ca="1" si="736"/>
        <v>0</v>
      </c>
      <c r="EN977">
        <f t="shared" ca="1" si="736"/>
        <v>0</v>
      </c>
      <c r="EO977">
        <f t="shared" ca="1" si="736"/>
        <v>0</v>
      </c>
      <c r="EP977">
        <f t="shared" ca="1" si="736"/>
        <v>0</v>
      </c>
      <c r="EQ977">
        <f t="shared" ca="1" si="748"/>
        <v>0</v>
      </c>
      <c r="ER977">
        <f t="shared" ca="1" si="748"/>
        <v>0</v>
      </c>
      <c r="ES977">
        <f t="shared" ca="1" si="748"/>
        <v>0</v>
      </c>
      <c r="ET977">
        <f t="shared" ca="1" si="748"/>
        <v>0</v>
      </c>
      <c r="EU977">
        <f t="shared" ca="1" si="748"/>
        <v>0</v>
      </c>
      <c r="EV977">
        <f t="shared" ca="1" si="748"/>
        <v>0</v>
      </c>
      <c r="EW977">
        <f t="shared" ca="1" si="748"/>
        <v>0</v>
      </c>
      <c r="EX977">
        <f t="shared" ref="EX977:FF1005" ca="1" si="768">IF(AND($B977&gt;EW$6,$B977&lt;=EX$6),MAX($A977,EZ976),0)</f>
        <v>0</v>
      </c>
      <c r="EY977">
        <f t="shared" ca="1" si="768"/>
        <v>0</v>
      </c>
      <c r="EZ977">
        <f t="shared" ca="1" si="768"/>
        <v>0</v>
      </c>
      <c r="FA977">
        <f t="shared" ca="1" si="768"/>
        <v>0</v>
      </c>
      <c r="FB977">
        <f t="shared" ca="1" si="768"/>
        <v>0</v>
      </c>
      <c r="FC977">
        <f t="shared" ca="1" si="768"/>
        <v>0</v>
      </c>
      <c r="FD977">
        <f t="shared" ca="1" si="768"/>
        <v>0</v>
      </c>
      <c r="FE977">
        <f t="shared" ca="1" si="768"/>
        <v>0</v>
      </c>
      <c r="FF977">
        <f t="shared" ca="1" si="768"/>
        <v>0</v>
      </c>
      <c r="FG977">
        <f t="shared" ca="1" si="765"/>
        <v>0</v>
      </c>
      <c r="FH977">
        <f t="shared" ca="1" si="765"/>
        <v>0</v>
      </c>
      <c r="FI977">
        <f t="shared" ca="1" si="765"/>
        <v>0</v>
      </c>
      <c r="FJ977">
        <f t="shared" ca="1" si="765"/>
        <v>0</v>
      </c>
      <c r="FK977">
        <f t="shared" ca="1" si="765"/>
        <v>0</v>
      </c>
      <c r="FL977">
        <f t="shared" ca="1" si="764"/>
        <v>0</v>
      </c>
      <c r="FM977">
        <f t="shared" ca="1" si="764"/>
        <v>0</v>
      </c>
      <c r="FN977">
        <f t="shared" ca="1" si="764"/>
        <v>0</v>
      </c>
      <c r="FO977">
        <f t="shared" ca="1" si="764"/>
        <v>0</v>
      </c>
      <c r="FP977">
        <f t="shared" ca="1" si="764"/>
        <v>0</v>
      </c>
      <c r="FQ977">
        <f t="shared" ca="1" si="763"/>
        <v>0</v>
      </c>
      <c r="FR977">
        <f t="shared" ca="1" si="763"/>
        <v>0</v>
      </c>
      <c r="FS977">
        <f t="shared" ca="1" si="763"/>
        <v>0</v>
      </c>
      <c r="FT977">
        <f t="shared" ca="1" si="763"/>
        <v>0</v>
      </c>
      <c r="FU977">
        <f t="shared" ca="1" si="724"/>
        <v>0</v>
      </c>
      <c r="FV977">
        <f t="shared" ca="1" si="724"/>
        <v>0</v>
      </c>
      <c r="FW977">
        <f t="shared" ca="1" si="724"/>
        <v>0</v>
      </c>
      <c r="FX977">
        <f t="shared" ca="1" si="724"/>
        <v>0</v>
      </c>
      <c r="FY977">
        <f t="shared" ca="1" si="724"/>
        <v>0</v>
      </c>
      <c r="FZ977">
        <f t="shared" ca="1" si="724"/>
        <v>0</v>
      </c>
      <c r="GA977">
        <f t="shared" ca="1" si="751"/>
        <v>0</v>
      </c>
      <c r="GB977">
        <f t="shared" ca="1" si="751"/>
        <v>0</v>
      </c>
      <c r="GC977">
        <f t="shared" ca="1" si="751"/>
        <v>0</v>
      </c>
      <c r="GD977">
        <f t="shared" ca="1" si="751"/>
        <v>0</v>
      </c>
      <c r="GE977">
        <f t="shared" ca="1" si="751"/>
        <v>0</v>
      </c>
      <c r="GF977">
        <f t="shared" ca="1" si="751"/>
        <v>0</v>
      </c>
    </row>
    <row r="978" spans="1:188" x14ac:dyDescent="0.25">
      <c r="A978" s="2">
        <v>4.8512735197138723E-3</v>
      </c>
      <c r="B978" s="3">
        <v>7.1949110616996437E-2</v>
      </c>
      <c r="C978" s="1">
        <f t="shared" ca="1" si="761"/>
        <v>0</v>
      </c>
      <c r="D978">
        <f t="shared" ca="1" si="749"/>
        <v>0</v>
      </c>
      <c r="E978">
        <f t="shared" ca="1" si="749"/>
        <v>0</v>
      </c>
      <c r="F978">
        <f t="shared" ca="1" si="747"/>
        <v>0</v>
      </c>
      <c r="G978">
        <f t="shared" ca="1" si="747"/>
        <v>0</v>
      </c>
      <c r="H978">
        <f t="shared" ca="1" si="747"/>
        <v>0</v>
      </c>
      <c r="I978">
        <f t="shared" ca="1" si="747"/>
        <v>0</v>
      </c>
      <c r="J978">
        <f t="shared" ca="1" si="747"/>
        <v>0</v>
      </c>
      <c r="K978">
        <f t="shared" ca="1" si="747"/>
        <v>0</v>
      </c>
      <c r="L978">
        <f t="shared" ca="1" si="747"/>
        <v>0</v>
      </c>
      <c r="M978">
        <f t="shared" ref="M978:Y1009" ca="1" si="769">IF(AND($B978&gt;L$6,$B978&lt;=M$6),MAX($A978,O977),0)</f>
        <v>0</v>
      </c>
      <c r="N978">
        <f t="shared" ca="1" si="769"/>
        <v>0</v>
      </c>
      <c r="O978">
        <f t="shared" ca="1" si="769"/>
        <v>0</v>
      </c>
      <c r="P978">
        <f t="shared" ca="1" si="769"/>
        <v>0</v>
      </c>
      <c r="Q978">
        <f t="shared" ca="1" si="769"/>
        <v>0</v>
      </c>
      <c r="R978">
        <f t="shared" ca="1" si="769"/>
        <v>0</v>
      </c>
      <c r="S978">
        <f t="shared" ca="1" si="759"/>
        <v>0</v>
      </c>
      <c r="T978">
        <f t="shared" ca="1" si="759"/>
        <v>0</v>
      </c>
      <c r="U978">
        <f t="shared" ca="1" si="759"/>
        <v>0</v>
      </c>
      <c r="V978">
        <f t="shared" ca="1" si="759"/>
        <v>0</v>
      </c>
      <c r="W978">
        <f t="shared" ca="1" si="759"/>
        <v>0</v>
      </c>
      <c r="X978">
        <f t="shared" ca="1" si="759"/>
        <v>0</v>
      </c>
      <c r="Y978">
        <f t="shared" ca="1" si="759"/>
        <v>0</v>
      </c>
      <c r="Z978">
        <f t="shared" ca="1" si="759"/>
        <v>0</v>
      </c>
      <c r="AA978">
        <f t="shared" ca="1" si="754"/>
        <v>0</v>
      </c>
      <c r="AB978">
        <f t="shared" ca="1" si="754"/>
        <v>0</v>
      </c>
      <c r="AC978">
        <f t="shared" ca="1" si="754"/>
        <v>0</v>
      </c>
      <c r="AD978">
        <f t="shared" ca="1" si="754"/>
        <v>0</v>
      </c>
      <c r="AE978">
        <f t="shared" ca="1" si="758"/>
        <v>0</v>
      </c>
      <c r="AF978">
        <f t="shared" ca="1" si="758"/>
        <v>0</v>
      </c>
      <c r="AG978">
        <f t="shared" ca="1" si="758"/>
        <v>0</v>
      </c>
      <c r="AH978">
        <f t="shared" ca="1" si="758"/>
        <v>0</v>
      </c>
      <c r="AI978">
        <f t="shared" ca="1" si="758"/>
        <v>0</v>
      </c>
      <c r="AJ978">
        <f t="shared" ca="1" si="758"/>
        <v>0</v>
      </c>
      <c r="AK978">
        <f t="shared" ca="1" si="758"/>
        <v>0</v>
      </c>
      <c r="AL978">
        <f t="shared" ca="1" si="758"/>
        <v>0</v>
      </c>
      <c r="AM978">
        <f t="shared" ca="1" si="758"/>
        <v>0</v>
      </c>
      <c r="AN978">
        <f t="shared" ca="1" si="766"/>
        <v>0</v>
      </c>
      <c r="AO978">
        <f t="shared" ca="1" si="766"/>
        <v>0</v>
      </c>
      <c r="AP978">
        <f t="shared" ca="1" si="766"/>
        <v>0</v>
      </c>
      <c r="AQ978">
        <f t="shared" ca="1" si="766"/>
        <v>0</v>
      </c>
      <c r="AR978">
        <f t="shared" ca="1" si="766"/>
        <v>0</v>
      </c>
      <c r="AS978">
        <f t="shared" ca="1" si="760"/>
        <v>0</v>
      </c>
      <c r="AT978">
        <f t="shared" ca="1" si="760"/>
        <v>0</v>
      </c>
      <c r="AU978">
        <f t="shared" ca="1" si="760"/>
        <v>0</v>
      </c>
      <c r="AV978">
        <f t="shared" ca="1" si="760"/>
        <v>0</v>
      </c>
      <c r="AW978">
        <f t="shared" ca="1" si="760"/>
        <v>0</v>
      </c>
      <c r="AX978">
        <f t="shared" ca="1" si="760"/>
        <v>0</v>
      </c>
      <c r="AY978">
        <f t="shared" ca="1" si="760"/>
        <v>0</v>
      </c>
      <c r="AZ978">
        <f t="shared" ca="1" si="762"/>
        <v>0</v>
      </c>
      <c r="BA978">
        <f t="shared" ca="1" si="762"/>
        <v>0</v>
      </c>
      <c r="BB978">
        <f t="shared" ca="1" si="762"/>
        <v>0</v>
      </c>
      <c r="BC978">
        <f t="shared" ca="1" si="762"/>
        <v>0</v>
      </c>
      <c r="BD978">
        <f t="shared" ca="1" si="762"/>
        <v>0</v>
      </c>
      <c r="BE978">
        <f t="shared" ca="1" si="762"/>
        <v>0</v>
      </c>
      <c r="BF978">
        <f t="shared" ca="1" si="762"/>
        <v>0</v>
      </c>
      <c r="BG978">
        <f t="shared" ca="1" si="762"/>
        <v>0</v>
      </c>
      <c r="BH978">
        <f t="shared" ca="1" si="762"/>
        <v>0</v>
      </c>
      <c r="BI978">
        <f t="shared" ca="1" si="762"/>
        <v>0</v>
      </c>
      <c r="BJ978">
        <f t="shared" ca="1" si="752"/>
        <v>0</v>
      </c>
      <c r="BK978">
        <f t="shared" ca="1" si="752"/>
        <v>0</v>
      </c>
      <c r="BL978">
        <f t="shared" ca="1" si="752"/>
        <v>0</v>
      </c>
      <c r="BM978">
        <f t="shared" ca="1" si="752"/>
        <v>0</v>
      </c>
      <c r="BN978">
        <f t="shared" ca="1" si="752"/>
        <v>0</v>
      </c>
      <c r="BO978">
        <f t="shared" ca="1" si="752"/>
        <v>0</v>
      </c>
      <c r="BP978">
        <f t="shared" ca="1" si="752"/>
        <v>0</v>
      </c>
      <c r="BQ978">
        <f t="shared" ca="1" si="752"/>
        <v>0</v>
      </c>
      <c r="BR978">
        <f t="shared" ca="1" si="752"/>
        <v>0</v>
      </c>
      <c r="BS978">
        <f t="shared" ca="1" si="752"/>
        <v>0</v>
      </c>
      <c r="BT978">
        <f t="shared" ca="1" si="746"/>
        <v>0</v>
      </c>
      <c r="BU978">
        <f t="shared" ca="1" si="746"/>
        <v>0</v>
      </c>
      <c r="BV978">
        <f t="shared" ca="1" si="746"/>
        <v>0</v>
      </c>
      <c r="BW978">
        <f t="shared" ca="1" si="746"/>
        <v>0</v>
      </c>
      <c r="BX978">
        <f t="shared" ca="1" si="746"/>
        <v>0</v>
      </c>
      <c r="BY978">
        <f t="shared" ca="1" si="746"/>
        <v>0</v>
      </c>
      <c r="BZ978">
        <f t="shared" ca="1" si="746"/>
        <v>0</v>
      </c>
      <c r="CA978">
        <f t="shared" ca="1" si="746"/>
        <v>0</v>
      </c>
      <c r="CB978">
        <f t="shared" ca="1" si="746"/>
        <v>0</v>
      </c>
      <c r="CC978">
        <f t="shared" ca="1" si="745"/>
        <v>0</v>
      </c>
      <c r="CD978">
        <f t="shared" ca="1" si="740"/>
        <v>0</v>
      </c>
      <c r="CE978">
        <f t="shared" ca="1" si="738"/>
        <v>0</v>
      </c>
      <c r="CF978">
        <f t="shared" ca="1" si="738"/>
        <v>0</v>
      </c>
      <c r="CG978">
        <f t="shared" ca="1" si="738"/>
        <v>0</v>
      </c>
      <c r="CH978">
        <f t="shared" ca="1" si="738"/>
        <v>0</v>
      </c>
      <c r="CI978">
        <f t="shared" ca="1" si="738"/>
        <v>0</v>
      </c>
      <c r="CJ978">
        <f t="shared" ca="1" si="738"/>
        <v>0</v>
      </c>
      <c r="CK978">
        <f t="shared" ca="1" si="753"/>
        <v>0</v>
      </c>
      <c r="CL978">
        <f t="shared" ca="1" si="753"/>
        <v>0</v>
      </c>
      <c r="CM978">
        <f t="shared" ca="1" si="753"/>
        <v>0</v>
      </c>
      <c r="CN978">
        <f t="shared" ca="1" si="753"/>
        <v>0</v>
      </c>
      <c r="CO978">
        <f t="shared" ca="1" si="753"/>
        <v>0</v>
      </c>
      <c r="CP978">
        <f t="shared" ca="1" si="741"/>
        <v>0</v>
      </c>
      <c r="CQ978">
        <f t="shared" ca="1" si="741"/>
        <v>0</v>
      </c>
      <c r="CR978">
        <f t="shared" ca="1" si="741"/>
        <v>0</v>
      </c>
      <c r="CS978">
        <f t="shared" ca="1" si="741"/>
        <v>0</v>
      </c>
      <c r="CT978">
        <f t="shared" ca="1" si="741"/>
        <v>0</v>
      </c>
      <c r="CU978">
        <f t="shared" ca="1" si="741"/>
        <v>0</v>
      </c>
      <c r="CV978">
        <f t="shared" ca="1" si="741"/>
        <v>0</v>
      </c>
      <c r="CW978">
        <f t="shared" ca="1" si="741"/>
        <v>0</v>
      </c>
      <c r="CX978">
        <f t="shared" ca="1" si="741"/>
        <v>0</v>
      </c>
      <c r="CY978">
        <f t="shared" ca="1" si="741"/>
        <v>0</v>
      </c>
      <c r="CZ978">
        <f t="shared" ca="1" si="741"/>
        <v>0</v>
      </c>
      <c r="DA978">
        <f t="shared" ca="1" si="741"/>
        <v>0</v>
      </c>
      <c r="DB978">
        <f t="shared" ca="1" si="741"/>
        <v>0</v>
      </c>
      <c r="DC978">
        <f t="shared" ca="1" si="741"/>
        <v>0</v>
      </c>
      <c r="DD978">
        <f t="shared" ca="1" si="767"/>
        <v>0</v>
      </c>
      <c r="DE978">
        <f t="shared" ca="1" si="767"/>
        <v>0</v>
      </c>
      <c r="DF978">
        <f t="shared" ca="1" si="767"/>
        <v>0</v>
      </c>
      <c r="DG978">
        <f t="shared" ca="1" si="767"/>
        <v>4.8512735197138723E-3</v>
      </c>
      <c r="DH978">
        <f t="shared" ca="1" si="767"/>
        <v>0</v>
      </c>
      <c r="DI978">
        <f t="shared" ca="1" si="767"/>
        <v>0</v>
      </c>
      <c r="DJ978">
        <f t="shared" ca="1" si="767"/>
        <v>0</v>
      </c>
      <c r="DK978">
        <f t="shared" ca="1" si="767"/>
        <v>0</v>
      </c>
      <c r="DL978">
        <f t="shared" ca="1" si="767"/>
        <v>0</v>
      </c>
      <c r="DM978">
        <f t="shared" ca="1" si="757"/>
        <v>0</v>
      </c>
      <c r="DN978">
        <f t="shared" ca="1" si="757"/>
        <v>0</v>
      </c>
      <c r="DO978">
        <f t="shared" ca="1" si="757"/>
        <v>0</v>
      </c>
      <c r="DP978">
        <f t="shared" ca="1" si="757"/>
        <v>0</v>
      </c>
      <c r="DQ978">
        <f t="shared" ca="1" si="757"/>
        <v>0</v>
      </c>
      <c r="DR978">
        <f t="shared" ca="1" si="756"/>
        <v>0</v>
      </c>
      <c r="DS978">
        <f t="shared" ca="1" si="756"/>
        <v>0</v>
      </c>
      <c r="DT978">
        <f t="shared" ca="1" si="750"/>
        <v>0</v>
      </c>
      <c r="DU978">
        <f t="shared" ca="1" si="750"/>
        <v>0</v>
      </c>
      <c r="DV978">
        <f t="shared" ca="1" si="750"/>
        <v>0</v>
      </c>
      <c r="DW978">
        <f t="shared" ca="1" si="750"/>
        <v>0</v>
      </c>
      <c r="DX978">
        <f t="shared" ca="1" si="750"/>
        <v>0</v>
      </c>
      <c r="DY978">
        <f t="shared" ca="1" si="750"/>
        <v>0</v>
      </c>
      <c r="DZ978">
        <f t="shared" ca="1" si="750"/>
        <v>0</v>
      </c>
      <c r="EA978">
        <f t="shared" ca="1" si="750"/>
        <v>0</v>
      </c>
      <c r="EB978">
        <f t="shared" ca="1" si="750"/>
        <v>0</v>
      </c>
      <c r="EC978">
        <f t="shared" ca="1" si="744"/>
        <v>0</v>
      </c>
      <c r="ED978">
        <f t="shared" ca="1" si="744"/>
        <v>0</v>
      </c>
      <c r="EE978">
        <f t="shared" ca="1" si="744"/>
        <v>0</v>
      </c>
      <c r="EF978">
        <f t="shared" ca="1" si="744"/>
        <v>0</v>
      </c>
      <c r="EG978">
        <f t="shared" ca="1" si="744"/>
        <v>0</v>
      </c>
      <c r="EH978">
        <f t="shared" ca="1" si="744"/>
        <v>0</v>
      </c>
      <c r="EI978">
        <f t="shared" ca="1" si="744"/>
        <v>0</v>
      </c>
      <c r="EJ978">
        <f t="shared" ca="1" si="744"/>
        <v>0</v>
      </c>
      <c r="EK978">
        <f t="shared" ca="1" si="736"/>
        <v>0</v>
      </c>
      <c r="EL978">
        <f t="shared" ca="1" si="736"/>
        <v>0</v>
      </c>
      <c r="EM978">
        <f t="shared" ca="1" si="736"/>
        <v>0</v>
      </c>
      <c r="EN978">
        <f t="shared" ca="1" si="736"/>
        <v>0</v>
      </c>
      <c r="EO978">
        <f t="shared" ca="1" si="736"/>
        <v>0</v>
      </c>
      <c r="EP978">
        <f t="shared" ca="1" si="736"/>
        <v>0</v>
      </c>
      <c r="EQ978">
        <f t="shared" ca="1" si="736"/>
        <v>0</v>
      </c>
      <c r="ER978">
        <f t="shared" ca="1" si="736"/>
        <v>0</v>
      </c>
      <c r="ES978">
        <f t="shared" ca="1" si="736"/>
        <v>0</v>
      </c>
      <c r="ET978">
        <f t="shared" ca="1" si="736"/>
        <v>0</v>
      </c>
      <c r="EU978">
        <f t="shared" ca="1" si="736"/>
        <v>0</v>
      </c>
      <c r="EV978">
        <f t="shared" ca="1" si="736"/>
        <v>0</v>
      </c>
      <c r="EW978">
        <f t="shared" ca="1" si="736"/>
        <v>0</v>
      </c>
      <c r="EX978">
        <f t="shared" ca="1" si="768"/>
        <v>0</v>
      </c>
      <c r="EY978">
        <f t="shared" ca="1" si="768"/>
        <v>0</v>
      </c>
      <c r="EZ978">
        <f t="shared" ca="1" si="768"/>
        <v>0</v>
      </c>
      <c r="FA978">
        <f t="shared" ca="1" si="768"/>
        <v>0</v>
      </c>
      <c r="FB978">
        <f t="shared" ca="1" si="768"/>
        <v>0</v>
      </c>
      <c r="FC978">
        <f t="shared" ca="1" si="768"/>
        <v>0</v>
      </c>
      <c r="FD978">
        <f t="shared" ca="1" si="768"/>
        <v>0</v>
      </c>
      <c r="FE978">
        <f t="shared" ca="1" si="768"/>
        <v>0</v>
      </c>
      <c r="FF978">
        <f t="shared" ca="1" si="768"/>
        <v>0</v>
      </c>
      <c r="FG978">
        <f t="shared" ca="1" si="765"/>
        <v>0</v>
      </c>
      <c r="FH978">
        <f t="shared" ca="1" si="765"/>
        <v>0</v>
      </c>
      <c r="FI978">
        <f t="shared" ca="1" si="765"/>
        <v>0</v>
      </c>
      <c r="FJ978">
        <f t="shared" ca="1" si="765"/>
        <v>0</v>
      </c>
      <c r="FK978">
        <f t="shared" ca="1" si="765"/>
        <v>0</v>
      </c>
      <c r="FL978">
        <f t="shared" ca="1" si="764"/>
        <v>0</v>
      </c>
      <c r="FM978">
        <f t="shared" ca="1" si="764"/>
        <v>0</v>
      </c>
      <c r="FN978">
        <f t="shared" ca="1" si="764"/>
        <v>0</v>
      </c>
      <c r="FO978">
        <f t="shared" ca="1" si="764"/>
        <v>0</v>
      </c>
      <c r="FP978">
        <f t="shared" ca="1" si="764"/>
        <v>0</v>
      </c>
      <c r="FQ978">
        <f t="shared" ca="1" si="763"/>
        <v>0</v>
      </c>
      <c r="FR978">
        <f t="shared" ca="1" si="763"/>
        <v>0</v>
      </c>
      <c r="FS978">
        <f t="shared" ca="1" si="763"/>
        <v>0</v>
      </c>
      <c r="FT978">
        <f t="shared" ca="1" si="763"/>
        <v>0</v>
      </c>
      <c r="FU978">
        <f t="shared" ca="1" si="724"/>
        <v>0</v>
      </c>
      <c r="FV978">
        <f t="shared" ca="1" si="724"/>
        <v>0</v>
      </c>
      <c r="FW978">
        <f t="shared" ca="1" si="724"/>
        <v>0</v>
      </c>
      <c r="FX978">
        <f t="shared" ca="1" si="724"/>
        <v>0</v>
      </c>
      <c r="FY978">
        <f t="shared" ca="1" si="724"/>
        <v>0</v>
      </c>
      <c r="FZ978">
        <f t="shared" ca="1" si="724"/>
        <v>0</v>
      </c>
      <c r="GA978">
        <f t="shared" ca="1" si="751"/>
        <v>0</v>
      </c>
      <c r="GB978">
        <f t="shared" ca="1" si="751"/>
        <v>0</v>
      </c>
      <c r="GC978">
        <f t="shared" ca="1" si="751"/>
        <v>0</v>
      </c>
      <c r="GD978">
        <f t="shared" ca="1" si="751"/>
        <v>0</v>
      </c>
      <c r="GE978">
        <f t="shared" ca="1" si="751"/>
        <v>0</v>
      </c>
      <c r="GF978">
        <f t="shared" ca="1" si="751"/>
        <v>0</v>
      </c>
    </row>
    <row r="979" spans="1:188" x14ac:dyDescent="0.25">
      <c r="A979" s="2">
        <v>2.9114922268831944E-3</v>
      </c>
      <c r="B979" s="3">
        <v>7.1955164696706431E-2</v>
      </c>
      <c r="C979" s="1">
        <f t="shared" ca="1" si="761"/>
        <v>0</v>
      </c>
      <c r="D979">
        <f t="shared" ca="1" si="749"/>
        <v>0</v>
      </c>
      <c r="E979">
        <f t="shared" ca="1" si="749"/>
        <v>0</v>
      </c>
      <c r="F979">
        <f t="shared" ca="1" si="749"/>
        <v>0</v>
      </c>
      <c r="G979">
        <f t="shared" ca="1" si="749"/>
        <v>0</v>
      </c>
      <c r="H979">
        <f t="shared" ca="1" si="749"/>
        <v>0</v>
      </c>
      <c r="I979">
        <f t="shared" ca="1" si="749"/>
        <v>0</v>
      </c>
      <c r="J979">
        <f t="shared" ca="1" si="749"/>
        <v>0</v>
      </c>
      <c r="K979">
        <f t="shared" ca="1" si="749"/>
        <v>0</v>
      </c>
      <c r="L979">
        <f t="shared" ca="1" si="749"/>
        <v>0</v>
      </c>
      <c r="M979">
        <f t="shared" ca="1" si="769"/>
        <v>0</v>
      </c>
      <c r="N979">
        <f t="shared" ca="1" si="769"/>
        <v>0</v>
      </c>
      <c r="O979">
        <f t="shared" ca="1" si="769"/>
        <v>0</v>
      </c>
      <c r="P979">
        <f t="shared" ca="1" si="769"/>
        <v>0</v>
      </c>
      <c r="Q979">
        <f t="shared" ca="1" si="769"/>
        <v>0</v>
      </c>
      <c r="R979">
        <f t="shared" ca="1" si="769"/>
        <v>0</v>
      </c>
      <c r="S979">
        <f t="shared" ca="1" si="759"/>
        <v>0</v>
      </c>
      <c r="T979">
        <f t="shared" ca="1" si="759"/>
        <v>0</v>
      </c>
      <c r="U979">
        <f t="shared" ca="1" si="759"/>
        <v>0</v>
      </c>
      <c r="V979">
        <f t="shared" ca="1" si="759"/>
        <v>0</v>
      </c>
      <c r="W979">
        <f t="shared" ca="1" si="759"/>
        <v>0</v>
      </c>
      <c r="X979">
        <f t="shared" ca="1" si="759"/>
        <v>0</v>
      </c>
      <c r="Y979">
        <f t="shared" ca="1" si="759"/>
        <v>0</v>
      </c>
      <c r="Z979">
        <f t="shared" ca="1" si="759"/>
        <v>0</v>
      </c>
      <c r="AA979">
        <f t="shared" ca="1" si="754"/>
        <v>0</v>
      </c>
      <c r="AB979">
        <f t="shared" ca="1" si="754"/>
        <v>0</v>
      </c>
      <c r="AC979">
        <f t="shared" ca="1" si="754"/>
        <v>0</v>
      </c>
      <c r="AD979">
        <f t="shared" ca="1" si="754"/>
        <v>0</v>
      </c>
      <c r="AE979">
        <f t="shared" ca="1" si="758"/>
        <v>0</v>
      </c>
      <c r="AF979">
        <f t="shared" ca="1" si="758"/>
        <v>0</v>
      </c>
      <c r="AG979">
        <f t="shared" ca="1" si="758"/>
        <v>0</v>
      </c>
      <c r="AH979">
        <f t="shared" ca="1" si="758"/>
        <v>0</v>
      </c>
      <c r="AI979">
        <f t="shared" ca="1" si="758"/>
        <v>0</v>
      </c>
      <c r="AJ979">
        <f t="shared" ca="1" si="758"/>
        <v>0</v>
      </c>
      <c r="AK979">
        <f t="shared" ca="1" si="758"/>
        <v>0</v>
      </c>
      <c r="AL979">
        <f t="shared" ca="1" si="758"/>
        <v>0</v>
      </c>
      <c r="AM979">
        <f t="shared" ca="1" si="758"/>
        <v>0</v>
      </c>
      <c r="AN979">
        <f t="shared" ca="1" si="766"/>
        <v>0</v>
      </c>
      <c r="AO979">
        <f t="shared" ca="1" si="766"/>
        <v>0</v>
      </c>
      <c r="AP979">
        <f t="shared" ca="1" si="766"/>
        <v>0</v>
      </c>
      <c r="AQ979">
        <f t="shared" ca="1" si="766"/>
        <v>0</v>
      </c>
      <c r="AR979">
        <f t="shared" ca="1" si="766"/>
        <v>0</v>
      </c>
      <c r="AS979">
        <f t="shared" ca="1" si="760"/>
        <v>0</v>
      </c>
      <c r="AT979">
        <f t="shared" ca="1" si="760"/>
        <v>0</v>
      </c>
      <c r="AU979">
        <f t="shared" ca="1" si="760"/>
        <v>0</v>
      </c>
      <c r="AV979">
        <f t="shared" ca="1" si="760"/>
        <v>0</v>
      </c>
      <c r="AW979">
        <f t="shared" ca="1" si="760"/>
        <v>0</v>
      </c>
      <c r="AX979">
        <f t="shared" ca="1" si="760"/>
        <v>0</v>
      </c>
      <c r="AY979">
        <f t="shared" ca="1" si="760"/>
        <v>0</v>
      </c>
      <c r="AZ979">
        <f t="shared" ca="1" si="762"/>
        <v>0</v>
      </c>
      <c r="BA979">
        <f t="shared" ca="1" si="762"/>
        <v>0</v>
      </c>
      <c r="BB979">
        <f t="shared" ca="1" si="762"/>
        <v>0</v>
      </c>
      <c r="BC979">
        <f t="shared" ca="1" si="762"/>
        <v>0</v>
      </c>
      <c r="BD979">
        <f t="shared" ca="1" si="762"/>
        <v>0</v>
      </c>
      <c r="BE979">
        <f t="shared" ca="1" si="762"/>
        <v>0</v>
      </c>
      <c r="BF979">
        <f t="shared" ca="1" si="762"/>
        <v>0</v>
      </c>
      <c r="BG979">
        <f t="shared" ca="1" si="762"/>
        <v>0</v>
      </c>
      <c r="BH979">
        <f t="shared" ca="1" si="762"/>
        <v>0</v>
      </c>
      <c r="BI979">
        <f t="shared" ca="1" si="762"/>
        <v>0</v>
      </c>
      <c r="BJ979">
        <f t="shared" ca="1" si="752"/>
        <v>0</v>
      </c>
      <c r="BK979">
        <f t="shared" ca="1" si="752"/>
        <v>0</v>
      </c>
      <c r="BL979">
        <f t="shared" ca="1" si="752"/>
        <v>0</v>
      </c>
      <c r="BM979">
        <f t="shared" ca="1" si="752"/>
        <v>0</v>
      </c>
      <c r="BN979">
        <f t="shared" ca="1" si="752"/>
        <v>0</v>
      </c>
      <c r="BO979">
        <f t="shared" ca="1" si="752"/>
        <v>0</v>
      </c>
      <c r="BP979">
        <f t="shared" ca="1" si="752"/>
        <v>0</v>
      </c>
      <c r="BQ979">
        <f t="shared" ca="1" si="752"/>
        <v>0</v>
      </c>
      <c r="BR979">
        <f t="shared" ca="1" si="752"/>
        <v>0</v>
      </c>
      <c r="BS979">
        <f t="shared" ca="1" si="752"/>
        <v>0</v>
      </c>
      <c r="BT979">
        <f t="shared" ca="1" si="746"/>
        <v>0</v>
      </c>
      <c r="BU979">
        <f t="shared" ca="1" si="746"/>
        <v>0</v>
      </c>
      <c r="BV979">
        <f t="shared" ca="1" si="746"/>
        <v>0</v>
      </c>
      <c r="BW979">
        <f t="shared" ca="1" si="746"/>
        <v>0</v>
      </c>
      <c r="BX979">
        <f t="shared" ca="1" si="746"/>
        <v>0</v>
      </c>
      <c r="BY979">
        <f t="shared" ca="1" si="746"/>
        <v>0</v>
      </c>
      <c r="BZ979">
        <f t="shared" ca="1" si="746"/>
        <v>0</v>
      </c>
      <c r="CA979">
        <f t="shared" ca="1" si="746"/>
        <v>0</v>
      </c>
      <c r="CB979">
        <f t="shared" ca="1" si="746"/>
        <v>0</v>
      </c>
      <c r="CC979">
        <f t="shared" ca="1" si="745"/>
        <v>0</v>
      </c>
      <c r="CD979">
        <f t="shared" ca="1" si="740"/>
        <v>0</v>
      </c>
      <c r="CE979">
        <f t="shared" ca="1" si="738"/>
        <v>0</v>
      </c>
      <c r="CF979">
        <f t="shared" ca="1" si="738"/>
        <v>0</v>
      </c>
      <c r="CG979">
        <f t="shared" ca="1" si="738"/>
        <v>0</v>
      </c>
      <c r="CH979">
        <f t="shared" ca="1" si="738"/>
        <v>0</v>
      </c>
      <c r="CI979">
        <f t="shared" ca="1" si="738"/>
        <v>0</v>
      </c>
      <c r="CJ979">
        <f t="shared" ca="1" si="738"/>
        <v>0</v>
      </c>
      <c r="CK979">
        <f t="shared" ca="1" si="753"/>
        <v>0</v>
      </c>
      <c r="CL979">
        <f t="shared" ca="1" si="753"/>
        <v>0</v>
      </c>
      <c r="CM979">
        <f t="shared" ca="1" si="753"/>
        <v>0</v>
      </c>
      <c r="CN979">
        <f t="shared" ca="1" si="753"/>
        <v>0</v>
      </c>
      <c r="CO979">
        <f t="shared" ca="1" si="753"/>
        <v>0</v>
      </c>
      <c r="CP979">
        <f t="shared" ca="1" si="741"/>
        <v>0</v>
      </c>
      <c r="CQ979">
        <f t="shared" ca="1" si="741"/>
        <v>0</v>
      </c>
      <c r="CR979">
        <f t="shared" ca="1" si="741"/>
        <v>0</v>
      </c>
      <c r="CS979">
        <f t="shared" ca="1" si="741"/>
        <v>0</v>
      </c>
      <c r="CT979">
        <f t="shared" ca="1" si="741"/>
        <v>0</v>
      </c>
      <c r="CU979">
        <f t="shared" ca="1" si="741"/>
        <v>0</v>
      </c>
      <c r="CV979">
        <f t="shared" ca="1" si="741"/>
        <v>0</v>
      </c>
      <c r="CW979">
        <f t="shared" ca="1" si="741"/>
        <v>0</v>
      </c>
      <c r="CX979">
        <f t="shared" ca="1" si="741"/>
        <v>0</v>
      </c>
      <c r="CY979">
        <f t="shared" ca="1" si="741"/>
        <v>0</v>
      </c>
      <c r="CZ979">
        <f t="shared" ca="1" si="741"/>
        <v>0</v>
      </c>
      <c r="DA979">
        <f t="shared" ca="1" si="741"/>
        <v>0</v>
      </c>
      <c r="DB979">
        <f t="shared" ca="1" si="741"/>
        <v>0</v>
      </c>
      <c r="DC979">
        <f t="shared" ca="1" si="741"/>
        <v>0</v>
      </c>
      <c r="DD979">
        <f t="shared" ca="1" si="767"/>
        <v>0</v>
      </c>
      <c r="DE979">
        <f t="shared" ca="1" si="767"/>
        <v>0</v>
      </c>
      <c r="DF979">
        <f t="shared" ca="1" si="767"/>
        <v>0</v>
      </c>
      <c r="DG979">
        <f t="shared" ca="1" si="767"/>
        <v>2.9114922268831944E-3</v>
      </c>
      <c r="DH979">
        <f t="shared" ca="1" si="767"/>
        <v>0</v>
      </c>
      <c r="DI979">
        <f t="shared" ca="1" si="767"/>
        <v>0</v>
      </c>
      <c r="DJ979">
        <f t="shared" ca="1" si="767"/>
        <v>0</v>
      </c>
      <c r="DK979">
        <f t="shared" ca="1" si="767"/>
        <v>0</v>
      </c>
      <c r="DL979">
        <f t="shared" ca="1" si="767"/>
        <v>0</v>
      </c>
      <c r="DM979">
        <f t="shared" ca="1" si="757"/>
        <v>0</v>
      </c>
      <c r="DN979">
        <f t="shared" ca="1" si="757"/>
        <v>0</v>
      </c>
      <c r="DO979">
        <f t="shared" ca="1" si="757"/>
        <v>0</v>
      </c>
      <c r="DP979">
        <f t="shared" ca="1" si="757"/>
        <v>0</v>
      </c>
      <c r="DQ979">
        <f t="shared" ca="1" si="757"/>
        <v>0</v>
      </c>
      <c r="DR979">
        <f t="shared" ca="1" si="756"/>
        <v>0</v>
      </c>
      <c r="DS979">
        <f t="shared" ca="1" si="756"/>
        <v>0</v>
      </c>
      <c r="DT979">
        <f t="shared" ca="1" si="750"/>
        <v>0</v>
      </c>
      <c r="DU979">
        <f t="shared" ca="1" si="750"/>
        <v>0</v>
      </c>
      <c r="DV979">
        <f t="shared" ca="1" si="750"/>
        <v>0</v>
      </c>
      <c r="DW979">
        <f t="shared" ca="1" si="750"/>
        <v>0</v>
      </c>
      <c r="DX979">
        <f t="shared" ca="1" si="750"/>
        <v>0</v>
      </c>
      <c r="DY979">
        <f t="shared" ca="1" si="750"/>
        <v>0</v>
      </c>
      <c r="DZ979">
        <f t="shared" ca="1" si="750"/>
        <v>0</v>
      </c>
      <c r="EA979">
        <f t="shared" ca="1" si="750"/>
        <v>0</v>
      </c>
      <c r="EB979">
        <f t="shared" ca="1" si="750"/>
        <v>0</v>
      </c>
      <c r="EC979">
        <f t="shared" ca="1" si="744"/>
        <v>0</v>
      </c>
      <c r="ED979">
        <f t="shared" ca="1" si="744"/>
        <v>0</v>
      </c>
      <c r="EE979">
        <f t="shared" ca="1" si="744"/>
        <v>0</v>
      </c>
      <c r="EF979">
        <f t="shared" ca="1" si="744"/>
        <v>0</v>
      </c>
      <c r="EG979">
        <f t="shared" ca="1" si="744"/>
        <v>0</v>
      </c>
      <c r="EH979">
        <f t="shared" ca="1" si="744"/>
        <v>0</v>
      </c>
      <c r="EI979">
        <f t="shared" ca="1" si="744"/>
        <v>0</v>
      </c>
      <c r="EJ979">
        <f t="shared" ca="1" si="744"/>
        <v>0</v>
      </c>
      <c r="EK979">
        <f t="shared" ca="1" si="736"/>
        <v>0</v>
      </c>
      <c r="EL979">
        <f t="shared" ca="1" si="736"/>
        <v>0</v>
      </c>
      <c r="EM979">
        <f t="shared" ca="1" si="736"/>
        <v>0</v>
      </c>
      <c r="EN979">
        <f t="shared" ca="1" si="736"/>
        <v>0</v>
      </c>
      <c r="EO979">
        <f t="shared" ca="1" si="736"/>
        <v>0</v>
      </c>
      <c r="EP979">
        <f t="shared" ca="1" si="736"/>
        <v>0</v>
      </c>
      <c r="EQ979">
        <f t="shared" ca="1" si="736"/>
        <v>0</v>
      </c>
      <c r="ER979">
        <f t="shared" ca="1" si="736"/>
        <v>0</v>
      </c>
      <c r="ES979">
        <f t="shared" ca="1" si="736"/>
        <v>0</v>
      </c>
      <c r="ET979">
        <f t="shared" ca="1" si="736"/>
        <v>0</v>
      </c>
      <c r="EU979">
        <f t="shared" ca="1" si="736"/>
        <v>0</v>
      </c>
      <c r="EV979">
        <f t="shared" ca="1" si="736"/>
        <v>0</v>
      </c>
      <c r="EW979">
        <f t="shared" ca="1" si="736"/>
        <v>0</v>
      </c>
      <c r="EX979">
        <f t="shared" ca="1" si="768"/>
        <v>0</v>
      </c>
      <c r="EY979">
        <f t="shared" ca="1" si="768"/>
        <v>0</v>
      </c>
      <c r="EZ979">
        <f t="shared" ca="1" si="768"/>
        <v>0</v>
      </c>
      <c r="FA979">
        <f t="shared" ca="1" si="768"/>
        <v>0</v>
      </c>
      <c r="FB979">
        <f t="shared" ca="1" si="768"/>
        <v>0</v>
      </c>
      <c r="FC979">
        <f t="shared" ca="1" si="768"/>
        <v>0</v>
      </c>
      <c r="FD979">
        <f t="shared" ca="1" si="768"/>
        <v>0</v>
      </c>
      <c r="FE979">
        <f t="shared" ca="1" si="768"/>
        <v>0</v>
      </c>
      <c r="FF979">
        <f t="shared" ca="1" si="768"/>
        <v>0</v>
      </c>
      <c r="FG979">
        <f t="shared" ca="1" si="765"/>
        <v>0</v>
      </c>
      <c r="FH979">
        <f t="shared" ca="1" si="765"/>
        <v>0</v>
      </c>
      <c r="FI979">
        <f t="shared" ca="1" si="765"/>
        <v>0</v>
      </c>
      <c r="FJ979">
        <f t="shared" ca="1" si="765"/>
        <v>0</v>
      </c>
      <c r="FK979">
        <f t="shared" ca="1" si="765"/>
        <v>0</v>
      </c>
      <c r="FL979">
        <f t="shared" ca="1" si="764"/>
        <v>0</v>
      </c>
      <c r="FM979">
        <f t="shared" ca="1" si="764"/>
        <v>0</v>
      </c>
      <c r="FN979">
        <f t="shared" ca="1" si="764"/>
        <v>0</v>
      </c>
      <c r="FO979">
        <f t="shared" ca="1" si="764"/>
        <v>0</v>
      </c>
      <c r="FP979">
        <f t="shared" ca="1" si="764"/>
        <v>0</v>
      </c>
      <c r="FQ979">
        <f t="shared" ca="1" si="763"/>
        <v>0</v>
      </c>
      <c r="FR979">
        <f t="shared" ca="1" si="763"/>
        <v>0</v>
      </c>
      <c r="FS979">
        <f t="shared" ca="1" si="763"/>
        <v>0</v>
      </c>
      <c r="FT979">
        <f t="shared" ca="1" si="763"/>
        <v>0</v>
      </c>
      <c r="FU979">
        <f t="shared" ca="1" si="763"/>
        <v>0</v>
      </c>
      <c r="FV979">
        <f t="shared" ca="1" si="763"/>
        <v>0</v>
      </c>
      <c r="FW979">
        <f t="shared" ca="1" si="763"/>
        <v>0</v>
      </c>
      <c r="FX979">
        <f t="shared" ca="1" si="763"/>
        <v>0</v>
      </c>
      <c r="FY979">
        <f t="shared" ca="1" si="763"/>
        <v>0</v>
      </c>
      <c r="FZ979">
        <f t="shared" ca="1" si="763"/>
        <v>0</v>
      </c>
      <c r="GA979">
        <f t="shared" ca="1" si="751"/>
        <v>0</v>
      </c>
      <c r="GB979">
        <f t="shared" ca="1" si="751"/>
        <v>0</v>
      </c>
      <c r="GC979">
        <f t="shared" ca="1" si="751"/>
        <v>0</v>
      </c>
      <c r="GD979">
        <f t="shared" ca="1" si="751"/>
        <v>0</v>
      </c>
      <c r="GE979">
        <f t="shared" ca="1" si="751"/>
        <v>0</v>
      </c>
      <c r="GF979">
        <f t="shared" ca="1" si="751"/>
        <v>0</v>
      </c>
    </row>
    <row r="980" spans="1:188" x14ac:dyDescent="0.25">
      <c r="A980" s="2">
        <v>1.3250782058049637E-3</v>
      </c>
      <c r="B980" s="3">
        <v>7.1955627881733819E-2</v>
      </c>
      <c r="C980" s="1">
        <f t="shared" ca="1" si="761"/>
        <v>0</v>
      </c>
      <c r="D980">
        <f t="shared" ca="1" si="749"/>
        <v>0</v>
      </c>
      <c r="E980">
        <f t="shared" ca="1" si="749"/>
        <v>0</v>
      </c>
      <c r="F980">
        <f t="shared" ca="1" si="749"/>
        <v>0</v>
      </c>
      <c r="G980">
        <f t="shared" ca="1" si="749"/>
        <v>0</v>
      </c>
      <c r="H980">
        <f t="shared" ca="1" si="749"/>
        <v>0</v>
      </c>
      <c r="I980">
        <f t="shared" ca="1" si="749"/>
        <v>0</v>
      </c>
      <c r="J980">
        <f t="shared" ca="1" si="749"/>
        <v>0</v>
      </c>
      <c r="K980">
        <f t="shared" ca="1" si="749"/>
        <v>0</v>
      </c>
      <c r="L980">
        <f t="shared" ca="1" si="749"/>
        <v>0</v>
      </c>
      <c r="M980">
        <f t="shared" ca="1" si="769"/>
        <v>0</v>
      </c>
      <c r="N980">
        <f t="shared" ca="1" si="769"/>
        <v>0</v>
      </c>
      <c r="O980">
        <f t="shared" ca="1" si="769"/>
        <v>0</v>
      </c>
      <c r="P980">
        <f t="shared" ca="1" si="769"/>
        <v>0</v>
      </c>
      <c r="Q980">
        <f t="shared" ca="1" si="769"/>
        <v>0</v>
      </c>
      <c r="R980">
        <f t="shared" ca="1" si="769"/>
        <v>0</v>
      </c>
      <c r="S980">
        <f t="shared" ca="1" si="759"/>
        <v>0</v>
      </c>
      <c r="T980">
        <f t="shared" ca="1" si="759"/>
        <v>0</v>
      </c>
      <c r="U980">
        <f t="shared" ca="1" si="759"/>
        <v>0</v>
      </c>
      <c r="V980">
        <f t="shared" ca="1" si="759"/>
        <v>0</v>
      </c>
      <c r="W980">
        <f t="shared" ca="1" si="759"/>
        <v>0</v>
      </c>
      <c r="X980">
        <f t="shared" ca="1" si="759"/>
        <v>0</v>
      </c>
      <c r="Y980">
        <f t="shared" ca="1" si="759"/>
        <v>0</v>
      </c>
      <c r="Z980">
        <f t="shared" ca="1" si="759"/>
        <v>0</v>
      </c>
      <c r="AA980">
        <f t="shared" ca="1" si="754"/>
        <v>0</v>
      </c>
      <c r="AB980">
        <f t="shared" ca="1" si="754"/>
        <v>0</v>
      </c>
      <c r="AC980">
        <f t="shared" ca="1" si="754"/>
        <v>0</v>
      </c>
      <c r="AD980">
        <f t="shared" ca="1" si="754"/>
        <v>0</v>
      </c>
      <c r="AE980">
        <f t="shared" ca="1" si="758"/>
        <v>0</v>
      </c>
      <c r="AF980">
        <f t="shared" ca="1" si="758"/>
        <v>0</v>
      </c>
      <c r="AG980">
        <f t="shared" ca="1" si="758"/>
        <v>0</v>
      </c>
      <c r="AH980">
        <f t="shared" ca="1" si="758"/>
        <v>0</v>
      </c>
      <c r="AI980">
        <f t="shared" ca="1" si="758"/>
        <v>0</v>
      </c>
      <c r="AJ980">
        <f t="shared" ca="1" si="758"/>
        <v>0</v>
      </c>
      <c r="AK980">
        <f t="shared" ca="1" si="758"/>
        <v>0</v>
      </c>
      <c r="AL980">
        <f t="shared" ca="1" si="758"/>
        <v>0</v>
      </c>
      <c r="AM980">
        <f t="shared" ca="1" si="758"/>
        <v>0</v>
      </c>
      <c r="AN980">
        <f t="shared" ca="1" si="766"/>
        <v>0</v>
      </c>
      <c r="AO980">
        <f t="shared" ca="1" si="766"/>
        <v>0</v>
      </c>
      <c r="AP980">
        <f t="shared" ca="1" si="766"/>
        <v>0</v>
      </c>
      <c r="AQ980">
        <f t="shared" ca="1" si="766"/>
        <v>0</v>
      </c>
      <c r="AR980">
        <f t="shared" ca="1" si="766"/>
        <v>0</v>
      </c>
      <c r="AS980">
        <f t="shared" ca="1" si="760"/>
        <v>0</v>
      </c>
      <c r="AT980">
        <f t="shared" ca="1" si="760"/>
        <v>0</v>
      </c>
      <c r="AU980">
        <f t="shared" ca="1" si="760"/>
        <v>0</v>
      </c>
      <c r="AV980">
        <f t="shared" ca="1" si="760"/>
        <v>0</v>
      </c>
      <c r="AW980">
        <f t="shared" ca="1" si="760"/>
        <v>0</v>
      </c>
      <c r="AX980">
        <f t="shared" ca="1" si="760"/>
        <v>0</v>
      </c>
      <c r="AY980">
        <f t="shared" ca="1" si="760"/>
        <v>0</v>
      </c>
      <c r="AZ980">
        <f t="shared" ca="1" si="762"/>
        <v>0</v>
      </c>
      <c r="BA980">
        <f t="shared" ca="1" si="762"/>
        <v>0</v>
      </c>
      <c r="BB980">
        <f t="shared" ca="1" si="762"/>
        <v>0</v>
      </c>
      <c r="BC980">
        <f t="shared" ca="1" si="762"/>
        <v>0</v>
      </c>
      <c r="BD980">
        <f t="shared" ca="1" si="762"/>
        <v>0</v>
      </c>
      <c r="BE980">
        <f t="shared" ca="1" si="762"/>
        <v>0</v>
      </c>
      <c r="BF980">
        <f t="shared" ca="1" si="762"/>
        <v>0</v>
      </c>
      <c r="BG980">
        <f t="shared" ca="1" si="762"/>
        <v>0</v>
      </c>
      <c r="BH980">
        <f t="shared" ca="1" si="762"/>
        <v>0</v>
      </c>
      <c r="BI980">
        <f t="shared" ca="1" si="762"/>
        <v>0</v>
      </c>
      <c r="BJ980">
        <f t="shared" ca="1" si="752"/>
        <v>0</v>
      </c>
      <c r="BK980">
        <f t="shared" ca="1" si="752"/>
        <v>0</v>
      </c>
      <c r="BL980">
        <f t="shared" ca="1" si="752"/>
        <v>0</v>
      </c>
      <c r="BM980">
        <f t="shared" ca="1" si="752"/>
        <v>0</v>
      </c>
      <c r="BN980">
        <f t="shared" ca="1" si="752"/>
        <v>0</v>
      </c>
      <c r="BO980">
        <f t="shared" ca="1" si="752"/>
        <v>0</v>
      </c>
      <c r="BP980">
        <f t="shared" ca="1" si="752"/>
        <v>0</v>
      </c>
      <c r="BQ980">
        <f t="shared" ca="1" si="752"/>
        <v>0</v>
      </c>
      <c r="BR980">
        <f t="shared" ca="1" si="752"/>
        <v>0</v>
      </c>
      <c r="BS980">
        <f t="shared" ca="1" si="752"/>
        <v>0</v>
      </c>
      <c r="BT980">
        <f t="shared" ca="1" si="746"/>
        <v>0</v>
      </c>
      <c r="BU980">
        <f t="shared" ca="1" si="746"/>
        <v>0</v>
      </c>
      <c r="BV980">
        <f t="shared" ca="1" si="746"/>
        <v>0</v>
      </c>
      <c r="BW980">
        <f t="shared" ca="1" si="746"/>
        <v>0</v>
      </c>
      <c r="BX980">
        <f t="shared" ca="1" si="746"/>
        <v>0</v>
      </c>
      <c r="BY980">
        <f t="shared" ca="1" si="746"/>
        <v>0</v>
      </c>
      <c r="BZ980">
        <f t="shared" ca="1" si="746"/>
        <v>0</v>
      </c>
      <c r="CA980">
        <f t="shared" ca="1" si="746"/>
        <v>0</v>
      </c>
      <c r="CB980">
        <f t="shared" ca="1" si="746"/>
        <v>0</v>
      </c>
      <c r="CC980">
        <f t="shared" ca="1" si="745"/>
        <v>0</v>
      </c>
      <c r="CD980">
        <f t="shared" ca="1" si="740"/>
        <v>0</v>
      </c>
      <c r="CE980">
        <f t="shared" ca="1" si="738"/>
        <v>0</v>
      </c>
      <c r="CF980">
        <f t="shared" ca="1" si="738"/>
        <v>0</v>
      </c>
      <c r="CG980">
        <f t="shared" ca="1" si="738"/>
        <v>0</v>
      </c>
      <c r="CH980">
        <f t="shared" ca="1" si="738"/>
        <v>0</v>
      </c>
      <c r="CI980">
        <f t="shared" ca="1" si="738"/>
        <v>0</v>
      </c>
      <c r="CJ980">
        <f t="shared" ca="1" si="738"/>
        <v>0</v>
      </c>
      <c r="CK980">
        <f t="shared" ca="1" si="753"/>
        <v>0</v>
      </c>
      <c r="CL980">
        <f t="shared" ca="1" si="753"/>
        <v>0</v>
      </c>
      <c r="CM980">
        <f t="shared" ca="1" si="753"/>
        <v>0</v>
      </c>
      <c r="CN980">
        <f t="shared" ca="1" si="753"/>
        <v>0</v>
      </c>
      <c r="CO980">
        <f t="shared" ca="1" si="753"/>
        <v>0</v>
      </c>
      <c r="CP980">
        <f t="shared" ca="1" si="741"/>
        <v>0</v>
      </c>
      <c r="CQ980">
        <f t="shared" ca="1" si="741"/>
        <v>0</v>
      </c>
      <c r="CR980">
        <f t="shared" ca="1" si="741"/>
        <v>0</v>
      </c>
      <c r="CS980">
        <f t="shared" ca="1" si="741"/>
        <v>0</v>
      </c>
      <c r="CT980">
        <f t="shared" ca="1" si="741"/>
        <v>0</v>
      </c>
      <c r="CU980">
        <f t="shared" ca="1" si="741"/>
        <v>0</v>
      </c>
      <c r="CV980">
        <f t="shared" ca="1" si="741"/>
        <v>0</v>
      </c>
      <c r="CW980">
        <f t="shared" ca="1" si="741"/>
        <v>0</v>
      </c>
      <c r="CX980">
        <f t="shared" ref="CX980:DF1016" ca="1" si="770">IF(AND($B980&gt;CW$6,$B980&lt;=CX$6),MAX($A980,CZ979),0)</f>
        <v>0</v>
      </c>
      <c r="CY980">
        <f t="shared" ca="1" si="770"/>
        <v>0</v>
      </c>
      <c r="CZ980">
        <f t="shared" ca="1" si="770"/>
        <v>0</v>
      </c>
      <c r="DA980">
        <f t="shared" ca="1" si="770"/>
        <v>0</v>
      </c>
      <c r="DB980">
        <f t="shared" ca="1" si="770"/>
        <v>0</v>
      </c>
      <c r="DC980">
        <f t="shared" ca="1" si="770"/>
        <v>0</v>
      </c>
      <c r="DD980">
        <f t="shared" ca="1" si="767"/>
        <v>0</v>
      </c>
      <c r="DE980">
        <f t="shared" ca="1" si="767"/>
        <v>0</v>
      </c>
      <c r="DF980">
        <f t="shared" ca="1" si="767"/>
        <v>0</v>
      </c>
      <c r="DG980">
        <f t="shared" ca="1" si="767"/>
        <v>1.3250782058049637E-3</v>
      </c>
      <c r="DH980">
        <f t="shared" ca="1" si="767"/>
        <v>0</v>
      </c>
      <c r="DI980">
        <f t="shared" ca="1" si="767"/>
        <v>0</v>
      </c>
      <c r="DJ980">
        <f t="shared" ca="1" si="767"/>
        <v>0</v>
      </c>
      <c r="DK980">
        <f t="shared" ca="1" si="767"/>
        <v>0</v>
      </c>
      <c r="DL980">
        <f t="shared" ca="1" si="767"/>
        <v>0</v>
      </c>
      <c r="DM980">
        <f t="shared" ca="1" si="757"/>
        <v>0</v>
      </c>
      <c r="DN980">
        <f t="shared" ca="1" si="757"/>
        <v>0</v>
      </c>
      <c r="DO980">
        <f t="shared" ca="1" si="757"/>
        <v>0</v>
      </c>
      <c r="DP980">
        <f t="shared" ca="1" si="757"/>
        <v>0</v>
      </c>
      <c r="DQ980">
        <f t="shared" ca="1" si="757"/>
        <v>0</v>
      </c>
      <c r="DR980">
        <f t="shared" ca="1" si="756"/>
        <v>0</v>
      </c>
      <c r="DS980">
        <f t="shared" ca="1" si="756"/>
        <v>0</v>
      </c>
      <c r="DT980">
        <f t="shared" ca="1" si="750"/>
        <v>0</v>
      </c>
      <c r="DU980">
        <f t="shared" ca="1" si="750"/>
        <v>0</v>
      </c>
      <c r="DV980">
        <f t="shared" ca="1" si="750"/>
        <v>0</v>
      </c>
      <c r="DW980">
        <f t="shared" ca="1" si="750"/>
        <v>0</v>
      </c>
      <c r="DX980">
        <f t="shared" ca="1" si="750"/>
        <v>0</v>
      </c>
      <c r="DY980">
        <f t="shared" ca="1" si="750"/>
        <v>0</v>
      </c>
      <c r="DZ980">
        <f t="shared" ca="1" si="750"/>
        <v>0</v>
      </c>
      <c r="EA980">
        <f t="shared" ca="1" si="750"/>
        <v>0</v>
      </c>
      <c r="EB980">
        <f t="shared" ca="1" si="750"/>
        <v>0</v>
      </c>
      <c r="EC980">
        <f t="shared" ca="1" si="744"/>
        <v>0</v>
      </c>
      <c r="ED980">
        <f t="shared" ca="1" si="744"/>
        <v>0</v>
      </c>
      <c r="EE980">
        <f t="shared" ca="1" si="744"/>
        <v>0</v>
      </c>
      <c r="EF980">
        <f t="shared" ca="1" si="744"/>
        <v>0</v>
      </c>
      <c r="EG980">
        <f t="shared" ca="1" si="744"/>
        <v>0</v>
      </c>
      <c r="EH980">
        <f t="shared" ca="1" si="744"/>
        <v>0</v>
      </c>
      <c r="EI980">
        <f t="shared" ca="1" si="744"/>
        <v>0</v>
      </c>
      <c r="EJ980">
        <f t="shared" ref="EJ980:EW1017" ca="1" si="771">IF(AND($B980&gt;EI$6,$B980&lt;=EJ$6),MAX($A980,EL979),0)</f>
        <v>0</v>
      </c>
      <c r="EK980">
        <f t="shared" ca="1" si="736"/>
        <v>0</v>
      </c>
      <c r="EL980">
        <f t="shared" ca="1" si="736"/>
        <v>0</v>
      </c>
      <c r="EM980">
        <f t="shared" ca="1" si="736"/>
        <v>0</v>
      </c>
      <c r="EN980">
        <f t="shared" ca="1" si="736"/>
        <v>0</v>
      </c>
      <c r="EO980">
        <f t="shared" ca="1" si="736"/>
        <v>0</v>
      </c>
      <c r="EP980">
        <f t="shared" ca="1" si="736"/>
        <v>0</v>
      </c>
      <c r="EQ980">
        <f t="shared" ca="1" si="736"/>
        <v>0</v>
      </c>
      <c r="ER980">
        <f t="shared" ca="1" si="736"/>
        <v>0</v>
      </c>
      <c r="ES980">
        <f t="shared" ca="1" si="736"/>
        <v>0</v>
      </c>
      <c r="ET980">
        <f t="shared" ca="1" si="736"/>
        <v>0</v>
      </c>
      <c r="EU980">
        <f t="shared" ca="1" si="736"/>
        <v>0</v>
      </c>
      <c r="EV980">
        <f t="shared" ca="1" si="736"/>
        <v>0</v>
      </c>
      <c r="EW980">
        <f t="shared" ca="1" si="736"/>
        <v>0</v>
      </c>
      <c r="EX980">
        <f t="shared" ca="1" si="768"/>
        <v>0</v>
      </c>
      <c r="EY980">
        <f t="shared" ca="1" si="768"/>
        <v>0</v>
      </c>
      <c r="EZ980">
        <f t="shared" ca="1" si="768"/>
        <v>0</v>
      </c>
      <c r="FA980">
        <f t="shared" ca="1" si="768"/>
        <v>0</v>
      </c>
      <c r="FB980">
        <f t="shared" ca="1" si="768"/>
        <v>0</v>
      </c>
      <c r="FC980">
        <f t="shared" ca="1" si="768"/>
        <v>0</v>
      </c>
      <c r="FD980">
        <f t="shared" ca="1" si="768"/>
        <v>0</v>
      </c>
      <c r="FE980">
        <f t="shared" ca="1" si="768"/>
        <v>0</v>
      </c>
      <c r="FF980">
        <f t="shared" ca="1" si="768"/>
        <v>0</v>
      </c>
      <c r="FG980">
        <f t="shared" ca="1" si="765"/>
        <v>0</v>
      </c>
      <c r="FH980">
        <f t="shared" ca="1" si="765"/>
        <v>0</v>
      </c>
      <c r="FI980">
        <f t="shared" ca="1" si="765"/>
        <v>0</v>
      </c>
      <c r="FJ980">
        <f t="shared" ca="1" si="765"/>
        <v>0</v>
      </c>
      <c r="FK980">
        <f t="shared" ca="1" si="765"/>
        <v>0</v>
      </c>
      <c r="FL980">
        <f t="shared" ca="1" si="764"/>
        <v>0</v>
      </c>
      <c r="FM980">
        <f t="shared" ca="1" si="764"/>
        <v>0</v>
      </c>
      <c r="FN980">
        <f t="shared" ca="1" si="764"/>
        <v>0</v>
      </c>
      <c r="FO980">
        <f t="shared" ca="1" si="764"/>
        <v>0</v>
      </c>
      <c r="FP980">
        <f t="shared" ca="1" si="764"/>
        <v>0</v>
      </c>
      <c r="FQ980">
        <f t="shared" ca="1" si="763"/>
        <v>0</v>
      </c>
      <c r="FR980">
        <f t="shared" ca="1" si="763"/>
        <v>0</v>
      </c>
      <c r="FS980">
        <f t="shared" ca="1" si="763"/>
        <v>0</v>
      </c>
      <c r="FT980">
        <f t="shared" ca="1" si="763"/>
        <v>0</v>
      </c>
      <c r="FU980">
        <f t="shared" ca="1" si="763"/>
        <v>0</v>
      </c>
      <c r="FV980">
        <f t="shared" ca="1" si="763"/>
        <v>0</v>
      </c>
      <c r="FW980">
        <f t="shared" ca="1" si="763"/>
        <v>0</v>
      </c>
      <c r="FX980">
        <f t="shared" ca="1" si="763"/>
        <v>0</v>
      </c>
      <c r="FY980">
        <f t="shared" ca="1" si="763"/>
        <v>0</v>
      </c>
      <c r="FZ980">
        <f t="shared" ca="1" si="763"/>
        <v>0</v>
      </c>
      <c r="GA980">
        <f t="shared" ca="1" si="751"/>
        <v>0</v>
      </c>
      <c r="GB980">
        <f t="shared" ca="1" si="751"/>
        <v>0</v>
      </c>
      <c r="GC980">
        <f t="shared" ca="1" si="751"/>
        <v>0</v>
      </c>
      <c r="GD980">
        <f t="shared" ca="1" si="751"/>
        <v>0</v>
      </c>
      <c r="GE980">
        <f t="shared" ca="1" si="751"/>
        <v>0</v>
      </c>
      <c r="GF980">
        <f t="shared" ca="1" si="751"/>
        <v>0</v>
      </c>
    </row>
    <row r="981" spans="1:188" x14ac:dyDescent="0.25">
      <c r="A981" s="2">
        <v>5.0373272325049956E-3</v>
      </c>
      <c r="B981" s="3">
        <v>7.1956766920174997E-2</v>
      </c>
      <c r="C981" s="1">
        <f t="shared" ca="1" si="761"/>
        <v>0</v>
      </c>
      <c r="D981">
        <f t="shared" ca="1" si="749"/>
        <v>0</v>
      </c>
      <c r="E981">
        <f t="shared" ca="1" si="749"/>
        <v>0</v>
      </c>
      <c r="F981">
        <f t="shared" ca="1" si="749"/>
        <v>0</v>
      </c>
      <c r="G981">
        <f t="shared" ca="1" si="749"/>
        <v>0</v>
      </c>
      <c r="H981">
        <f t="shared" ca="1" si="749"/>
        <v>0</v>
      </c>
      <c r="I981">
        <f t="shared" ca="1" si="749"/>
        <v>0</v>
      </c>
      <c r="J981">
        <f t="shared" ca="1" si="749"/>
        <v>0</v>
      </c>
      <c r="K981">
        <f t="shared" ca="1" si="749"/>
        <v>0</v>
      </c>
      <c r="L981">
        <f t="shared" ca="1" si="749"/>
        <v>0</v>
      </c>
      <c r="M981">
        <f t="shared" ca="1" si="769"/>
        <v>0</v>
      </c>
      <c r="N981">
        <f t="shared" ca="1" si="769"/>
        <v>0</v>
      </c>
      <c r="O981">
        <f t="shared" ca="1" si="769"/>
        <v>0</v>
      </c>
      <c r="P981">
        <f t="shared" ca="1" si="769"/>
        <v>0</v>
      </c>
      <c r="Q981">
        <f t="shared" ca="1" si="769"/>
        <v>0</v>
      </c>
      <c r="R981">
        <f t="shared" ca="1" si="769"/>
        <v>0</v>
      </c>
      <c r="S981">
        <f t="shared" ca="1" si="759"/>
        <v>0</v>
      </c>
      <c r="T981">
        <f t="shared" ca="1" si="759"/>
        <v>0</v>
      </c>
      <c r="U981">
        <f t="shared" ca="1" si="759"/>
        <v>0</v>
      </c>
      <c r="V981">
        <f t="shared" ca="1" si="759"/>
        <v>0</v>
      </c>
      <c r="W981">
        <f t="shared" ca="1" si="759"/>
        <v>0</v>
      </c>
      <c r="X981">
        <f t="shared" ca="1" si="759"/>
        <v>0</v>
      </c>
      <c r="Y981">
        <f t="shared" ca="1" si="759"/>
        <v>0</v>
      </c>
      <c r="Z981">
        <f t="shared" ca="1" si="759"/>
        <v>0</v>
      </c>
      <c r="AA981">
        <f t="shared" ca="1" si="754"/>
        <v>0</v>
      </c>
      <c r="AB981">
        <f t="shared" ca="1" si="754"/>
        <v>0</v>
      </c>
      <c r="AC981">
        <f t="shared" ca="1" si="754"/>
        <v>0</v>
      </c>
      <c r="AD981">
        <f t="shared" ca="1" si="754"/>
        <v>0</v>
      </c>
      <c r="AE981">
        <f t="shared" ca="1" si="758"/>
        <v>0</v>
      </c>
      <c r="AF981">
        <f t="shared" ca="1" si="758"/>
        <v>0</v>
      </c>
      <c r="AG981">
        <f t="shared" ca="1" si="758"/>
        <v>0</v>
      </c>
      <c r="AH981">
        <f t="shared" ca="1" si="758"/>
        <v>0</v>
      </c>
      <c r="AI981">
        <f t="shared" ca="1" si="758"/>
        <v>0</v>
      </c>
      <c r="AJ981">
        <f t="shared" ca="1" si="758"/>
        <v>0</v>
      </c>
      <c r="AK981">
        <f t="shared" ca="1" si="758"/>
        <v>0</v>
      </c>
      <c r="AL981">
        <f t="shared" ca="1" si="758"/>
        <v>0</v>
      </c>
      <c r="AM981">
        <f t="shared" ca="1" si="758"/>
        <v>0</v>
      </c>
      <c r="AN981">
        <f t="shared" ca="1" si="766"/>
        <v>0</v>
      </c>
      <c r="AO981">
        <f t="shared" ca="1" si="766"/>
        <v>0</v>
      </c>
      <c r="AP981">
        <f t="shared" ca="1" si="766"/>
        <v>0</v>
      </c>
      <c r="AQ981">
        <f t="shared" ca="1" si="766"/>
        <v>0</v>
      </c>
      <c r="AR981">
        <f t="shared" ca="1" si="766"/>
        <v>0</v>
      </c>
      <c r="AS981">
        <f t="shared" ca="1" si="760"/>
        <v>0</v>
      </c>
      <c r="AT981">
        <f t="shared" ca="1" si="760"/>
        <v>0</v>
      </c>
      <c r="AU981">
        <f t="shared" ca="1" si="760"/>
        <v>0</v>
      </c>
      <c r="AV981">
        <f t="shared" ca="1" si="760"/>
        <v>0</v>
      </c>
      <c r="AW981">
        <f t="shared" ca="1" si="760"/>
        <v>0</v>
      </c>
      <c r="AX981">
        <f t="shared" ca="1" si="760"/>
        <v>0</v>
      </c>
      <c r="AY981">
        <f t="shared" ca="1" si="760"/>
        <v>0</v>
      </c>
      <c r="AZ981">
        <f t="shared" ca="1" si="762"/>
        <v>0</v>
      </c>
      <c r="BA981">
        <f t="shared" ca="1" si="762"/>
        <v>0</v>
      </c>
      <c r="BB981">
        <f t="shared" ca="1" si="762"/>
        <v>0</v>
      </c>
      <c r="BC981">
        <f t="shared" ca="1" si="762"/>
        <v>0</v>
      </c>
      <c r="BD981">
        <f t="shared" ca="1" si="762"/>
        <v>0</v>
      </c>
      <c r="BE981">
        <f t="shared" ca="1" si="762"/>
        <v>0</v>
      </c>
      <c r="BF981">
        <f t="shared" ca="1" si="762"/>
        <v>0</v>
      </c>
      <c r="BG981">
        <f t="shared" ca="1" si="762"/>
        <v>0</v>
      </c>
      <c r="BH981">
        <f t="shared" ca="1" si="762"/>
        <v>0</v>
      </c>
      <c r="BI981">
        <f t="shared" ca="1" si="762"/>
        <v>0</v>
      </c>
      <c r="BJ981">
        <f t="shared" ca="1" si="752"/>
        <v>0</v>
      </c>
      <c r="BK981">
        <f t="shared" ca="1" si="752"/>
        <v>0</v>
      </c>
      <c r="BL981">
        <f t="shared" ca="1" si="752"/>
        <v>0</v>
      </c>
      <c r="BM981">
        <f t="shared" ca="1" si="752"/>
        <v>0</v>
      </c>
      <c r="BN981">
        <f t="shared" ca="1" si="752"/>
        <v>0</v>
      </c>
      <c r="BO981">
        <f t="shared" ca="1" si="752"/>
        <v>0</v>
      </c>
      <c r="BP981">
        <f t="shared" ca="1" si="752"/>
        <v>0</v>
      </c>
      <c r="BQ981">
        <f t="shared" ca="1" si="752"/>
        <v>0</v>
      </c>
      <c r="BR981">
        <f t="shared" ca="1" si="752"/>
        <v>0</v>
      </c>
      <c r="BS981">
        <f t="shared" ca="1" si="752"/>
        <v>0</v>
      </c>
      <c r="BT981">
        <f t="shared" ca="1" si="746"/>
        <v>0</v>
      </c>
      <c r="BU981">
        <f t="shared" ca="1" si="746"/>
        <v>0</v>
      </c>
      <c r="BV981">
        <f t="shared" ca="1" si="746"/>
        <v>0</v>
      </c>
      <c r="BW981">
        <f t="shared" ref="BW981:CL1018" ca="1" si="772">IF(AND($B981&gt;BV$6,$B981&lt;=BW$6),MAX($A981,BY980),0)</f>
        <v>0</v>
      </c>
      <c r="BX981">
        <f t="shared" ca="1" si="772"/>
        <v>0</v>
      </c>
      <c r="BY981">
        <f t="shared" ca="1" si="772"/>
        <v>0</v>
      </c>
      <c r="BZ981">
        <f t="shared" ca="1" si="772"/>
        <v>0</v>
      </c>
      <c r="CA981">
        <f t="shared" ca="1" si="772"/>
        <v>0</v>
      </c>
      <c r="CB981">
        <f t="shared" ca="1" si="772"/>
        <v>0</v>
      </c>
      <c r="CC981">
        <f t="shared" ca="1" si="745"/>
        <v>0</v>
      </c>
      <c r="CD981">
        <f t="shared" ca="1" si="740"/>
        <v>0</v>
      </c>
      <c r="CE981">
        <f t="shared" ca="1" si="738"/>
        <v>0</v>
      </c>
      <c r="CF981">
        <f t="shared" ca="1" si="738"/>
        <v>0</v>
      </c>
      <c r="CG981">
        <f t="shared" ca="1" si="738"/>
        <v>0</v>
      </c>
      <c r="CH981">
        <f t="shared" ca="1" si="738"/>
        <v>0</v>
      </c>
      <c r="CI981">
        <f t="shared" ca="1" si="738"/>
        <v>0</v>
      </c>
      <c r="CJ981">
        <f t="shared" ca="1" si="738"/>
        <v>0</v>
      </c>
      <c r="CK981">
        <f t="shared" ca="1" si="753"/>
        <v>0</v>
      </c>
      <c r="CL981">
        <f t="shared" ca="1" si="753"/>
        <v>0</v>
      </c>
      <c r="CM981">
        <f t="shared" ca="1" si="753"/>
        <v>0</v>
      </c>
      <c r="CN981">
        <f t="shared" ca="1" si="753"/>
        <v>0</v>
      </c>
      <c r="CO981">
        <f t="shared" ca="1" si="753"/>
        <v>0</v>
      </c>
      <c r="CP981">
        <f t="shared" ca="1" si="753"/>
        <v>0</v>
      </c>
      <c r="CQ981">
        <f t="shared" ca="1" si="753"/>
        <v>0</v>
      </c>
      <c r="CR981">
        <f t="shared" ca="1" si="753"/>
        <v>0</v>
      </c>
      <c r="CS981">
        <f t="shared" ca="1" si="753"/>
        <v>0</v>
      </c>
      <c r="CT981">
        <f t="shared" ca="1" si="753"/>
        <v>0</v>
      </c>
      <c r="CU981">
        <f t="shared" ca="1" si="753"/>
        <v>0</v>
      </c>
      <c r="CV981">
        <f t="shared" ca="1" si="753"/>
        <v>0</v>
      </c>
      <c r="CW981">
        <f t="shared" ca="1" si="753"/>
        <v>0</v>
      </c>
      <c r="CX981">
        <f t="shared" ca="1" si="770"/>
        <v>0</v>
      </c>
      <c r="CY981">
        <f t="shared" ca="1" si="770"/>
        <v>0</v>
      </c>
      <c r="CZ981">
        <f t="shared" ca="1" si="770"/>
        <v>0</v>
      </c>
      <c r="DA981">
        <f t="shared" ca="1" si="770"/>
        <v>0</v>
      </c>
      <c r="DB981">
        <f t="shared" ca="1" si="770"/>
        <v>0</v>
      </c>
      <c r="DC981">
        <f t="shared" ca="1" si="770"/>
        <v>0</v>
      </c>
      <c r="DD981">
        <f t="shared" ca="1" si="767"/>
        <v>0</v>
      </c>
      <c r="DE981">
        <f t="shared" ca="1" si="767"/>
        <v>0</v>
      </c>
      <c r="DF981">
        <f t="shared" ca="1" si="767"/>
        <v>0</v>
      </c>
      <c r="DG981">
        <f t="shared" ca="1" si="767"/>
        <v>5.0373272325049956E-3</v>
      </c>
      <c r="DH981">
        <f t="shared" ca="1" si="767"/>
        <v>0</v>
      </c>
      <c r="DI981">
        <f t="shared" ca="1" si="767"/>
        <v>0</v>
      </c>
      <c r="DJ981">
        <f t="shared" ca="1" si="767"/>
        <v>0</v>
      </c>
      <c r="DK981">
        <f t="shared" ca="1" si="767"/>
        <v>0</v>
      </c>
      <c r="DL981">
        <f t="shared" ca="1" si="767"/>
        <v>0</v>
      </c>
      <c r="DM981">
        <f t="shared" ca="1" si="757"/>
        <v>0</v>
      </c>
      <c r="DN981">
        <f t="shared" ca="1" si="757"/>
        <v>0</v>
      </c>
      <c r="DO981">
        <f t="shared" ca="1" si="757"/>
        <v>0</v>
      </c>
      <c r="DP981">
        <f t="shared" ca="1" si="757"/>
        <v>0</v>
      </c>
      <c r="DQ981">
        <f t="shared" ca="1" si="757"/>
        <v>0</v>
      </c>
      <c r="DR981">
        <f t="shared" ca="1" si="756"/>
        <v>0</v>
      </c>
      <c r="DS981">
        <f t="shared" ca="1" si="756"/>
        <v>0</v>
      </c>
      <c r="DT981">
        <f t="shared" ca="1" si="750"/>
        <v>0</v>
      </c>
      <c r="DU981">
        <f t="shared" ca="1" si="750"/>
        <v>0</v>
      </c>
      <c r="DV981">
        <f t="shared" ca="1" si="750"/>
        <v>0</v>
      </c>
      <c r="DW981">
        <f t="shared" ca="1" si="750"/>
        <v>0</v>
      </c>
      <c r="DX981">
        <f t="shared" ca="1" si="750"/>
        <v>0</v>
      </c>
      <c r="DY981">
        <f t="shared" ca="1" si="750"/>
        <v>0</v>
      </c>
      <c r="DZ981">
        <f t="shared" ca="1" si="750"/>
        <v>0</v>
      </c>
      <c r="EA981">
        <f t="shared" ca="1" si="750"/>
        <v>0</v>
      </c>
      <c r="EB981">
        <f t="shared" ca="1" si="750"/>
        <v>0</v>
      </c>
      <c r="EC981">
        <f t="shared" ca="1" si="750"/>
        <v>0</v>
      </c>
      <c r="ED981">
        <f t="shared" ca="1" si="750"/>
        <v>0</v>
      </c>
      <c r="EE981">
        <f t="shared" ca="1" si="750"/>
        <v>0</v>
      </c>
      <c r="EF981">
        <f t="shared" ca="1" si="750"/>
        <v>0</v>
      </c>
      <c r="EG981">
        <f t="shared" ca="1" si="750"/>
        <v>0</v>
      </c>
      <c r="EH981">
        <f t="shared" ca="1" si="750"/>
        <v>0</v>
      </c>
      <c r="EI981">
        <f t="shared" ca="1" si="750"/>
        <v>0</v>
      </c>
      <c r="EJ981">
        <f t="shared" ca="1" si="771"/>
        <v>0</v>
      </c>
      <c r="EK981">
        <f t="shared" ca="1" si="736"/>
        <v>0</v>
      </c>
      <c r="EL981">
        <f t="shared" ca="1" si="736"/>
        <v>0</v>
      </c>
      <c r="EM981">
        <f t="shared" ca="1" si="736"/>
        <v>0</v>
      </c>
      <c r="EN981">
        <f t="shared" ca="1" si="736"/>
        <v>0</v>
      </c>
      <c r="EO981">
        <f t="shared" ca="1" si="736"/>
        <v>0</v>
      </c>
      <c r="EP981">
        <f t="shared" ca="1" si="736"/>
        <v>0</v>
      </c>
      <c r="EQ981">
        <f t="shared" ca="1" si="736"/>
        <v>0</v>
      </c>
      <c r="ER981">
        <f t="shared" ca="1" si="736"/>
        <v>0</v>
      </c>
      <c r="ES981">
        <f t="shared" ca="1" si="736"/>
        <v>0</v>
      </c>
      <c r="ET981">
        <f t="shared" ca="1" si="736"/>
        <v>0</v>
      </c>
      <c r="EU981">
        <f t="shared" ca="1" si="736"/>
        <v>0</v>
      </c>
      <c r="EV981">
        <f t="shared" ca="1" si="736"/>
        <v>0</v>
      </c>
      <c r="EW981">
        <f t="shared" ca="1" si="736"/>
        <v>0</v>
      </c>
      <c r="EX981">
        <f t="shared" ca="1" si="768"/>
        <v>0</v>
      </c>
      <c r="EY981">
        <f t="shared" ca="1" si="768"/>
        <v>0</v>
      </c>
      <c r="EZ981">
        <f t="shared" ca="1" si="768"/>
        <v>0</v>
      </c>
      <c r="FA981">
        <f t="shared" ca="1" si="768"/>
        <v>0</v>
      </c>
      <c r="FB981">
        <f t="shared" ca="1" si="768"/>
        <v>0</v>
      </c>
      <c r="FC981">
        <f t="shared" ca="1" si="768"/>
        <v>0</v>
      </c>
      <c r="FD981">
        <f t="shared" ca="1" si="768"/>
        <v>0</v>
      </c>
      <c r="FE981">
        <f t="shared" ca="1" si="768"/>
        <v>0</v>
      </c>
      <c r="FF981">
        <f t="shared" ca="1" si="768"/>
        <v>0</v>
      </c>
      <c r="FG981">
        <f t="shared" ca="1" si="765"/>
        <v>0</v>
      </c>
      <c r="FH981">
        <f t="shared" ca="1" si="765"/>
        <v>0</v>
      </c>
      <c r="FI981">
        <f t="shared" ca="1" si="765"/>
        <v>0</v>
      </c>
      <c r="FJ981">
        <f t="shared" ca="1" si="765"/>
        <v>0</v>
      </c>
      <c r="FK981">
        <f t="shared" ca="1" si="765"/>
        <v>0</v>
      </c>
      <c r="FL981">
        <f t="shared" ca="1" si="764"/>
        <v>0</v>
      </c>
      <c r="FM981">
        <f t="shared" ca="1" si="764"/>
        <v>0</v>
      </c>
      <c r="FN981">
        <f t="shared" ca="1" si="764"/>
        <v>0</v>
      </c>
      <c r="FO981">
        <f t="shared" ca="1" si="764"/>
        <v>0</v>
      </c>
      <c r="FP981">
        <f t="shared" ca="1" si="764"/>
        <v>0</v>
      </c>
      <c r="FQ981">
        <f t="shared" ca="1" si="763"/>
        <v>0</v>
      </c>
      <c r="FR981">
        <f t="shared" ca="1" si="763"/>
        <v>0</v>
      </c>
      <c r="FS981">
        <f t="shared" ca="1" si="763"/>
        <v>0</v>
      </c>
      <c r="FT981">
        <f t="shared" ca="1" si="763"/>
        <v>0</v>
      </c>
      <c r="FU981">
        <f t="shared" ca="1" si="763"/>
        <v>0</v>
      </c>
      <c r="FV981">
        <f t="shared" ca="1" si="763"/>
        <v>0</v>
      </c>
      <c r="FW981">
        <f t="shared" ca="1" si="763"/>
        <v>0</v>
      </c>
      <c r="FX981">
        <f t="shared" ca="1" si="763"/>
        <v>0</v>
      </c>
      <c r="FY981">
        <f t="shared" ca="1" si="763"/>
        <v>0</v>
      </c>
      <c r="FZ981">
        <f t="shared" ca="1" si="763"/>
        <v>0</v>
      </c>
      <c r="GA981">
        <f t="shared" ca="1" si="751"/>
        <v>0</v>
      </c>
      <c r="GB981">
        <f t="shared" ca="1" si="751"/>
        <v>0</v>
      </c>
      <c r="GC981">
        <f t="shared" ca="1" si="751"/>
        <v>0</v>
      </c>
      <c r="GD981">
        <f t="shared" ca="1" si="751"/>
        <v>0</v>
      </c>
      <c r="GE981">
        <f t="shared" ca="1" si="751"/>
        <v>0</v>
      </c>
      <c r="GF981">
        <f t="shared" ca="1" si="751"/>
        <v>0</v>
      </c>
    </row>
    <row r="982" spans="1:188" x14ac:dyDescent="0.25">
      <c r="A982" s="2">
        <v>3.6188958826496864E-3</v>
      </c>
      <c r="B982" s="3">
        <v>7.1959154989529595E-2</v>
      </c>
      <c r="C982" s="1">
        <f t="shared" ca="1" si="761"/>
        <v>0</v>
      </c>
      <c r="D982">
        <f t="shared" ca="1" si="749"/>
        <v>0</v>
      </c>
      <c r="E982">
        <f t="shared" ca="1" si="749"/>
        <v>0</v>
      </c>
      <c r="F982">
        <f t="shared" ca="1" si="749"/>
        <v>0</v>
      </c>
      <c r="G982">
        <f t="shared" ca="1" si="749"/>
        <v>0</v>
      </c>
      <c r="H982">
        <f t="shared" ca="1" si="749"/>
        <v>0</v>
      </c>
      <c r="I982">
        <f t="shared" ca="1" si="749"/>
        <v>0</v>
      </c>
      <c r="J982">
        <f t="shared" ca="1" si="749"/>
        <v>0</v>
      </c>
      <c r="K982">
        <f t="shared" ca="1" si="749"/>
        <v>0</v>
      </c>
      <c r="L982">
        <f t="shared" ca="1" si="749"/>
        <v>0</v>
      </c>
      <c r="M982">
        <f t="shared" ca="1" si="769"/>
        <v>0</v>
      </c>
      <c r="N982">
        <f t="shared" ca="1" si="769"/>
        <v>0</v>
      </c>
      <c r="O982">
        <f t="shared" ca="1" si="769"/>
        <v>0</v>
      </c>
      <c r="P982">
        <f t="shared" ca="1" si="769"/>
        <v>0</v>
      </c>
      <c r="Q982">
        <f t="shared" ca="1" si="769"/>
        <v>0</v>
      </c>
      <c r="R982">
        <f t="shared" ca="1" si="769"/>
        <v>0</v>
      </c>
      <c r="S982">
        <f t="shared" ca="1" si="759"/>
        <v>0</v>
      </c>
      <c r="T982">
        <f t="shared" ca="1" si="759"/>
        <v>0</v>
      </c>
      <c r="U982">
        <f t="shared" ca="1" si="759"/>
        <v>0</v>
      </c>
      <c r="V982">
        <f t="shared" ca="1" si="759"/>
        <v>0</v>
      </c>
      <c r="W982">
        <f t="shared" ca="1" si="759"/>
        <v>0</v>
      </c>
      <c r="X982">
        <f t="shared" ca="1" si="759"/>
        <v>0</v>
      </c>
      <c r="Y982">
        <f t="shared" ca="1" si="759"/>
        <v>0</v>
      </c>
      <c r="Z982">
        <f t="shared" ca="1" si="759"/>
        <v>0</v>
      </c>
      <c r="AA982">
        <f t="shared" ca="1" si="754"/>
        <v>0</v>
      </c>
      <c r="AB982">
        <f t="shared" ca="1" si="754"/>
        <v>0</v>
      </c>
      <c r="AC982">
        <f t="shared" ca="1" si="754"/>
        <v>0</v>
      </c>
      <c r="AD982">
        <f t="shared" ca="1" si="754"/>
        <v>0</v>
      </c>
      <c r="AE982">
        <f t="shared" ca="1" si="758"/>
        <v>0</v>
      </c>
      <c r="AF982">
        <f t="shared" ca="1" si="758"/>
        <v>0</v>
      </c>
      <c r="AG982">
        <f t="shared" ca="1" si="758"/>
        <v>0</v>
      </c>
      <c r="AH982">
        <f t="shared" ca="1" si="758"/>
        <v>0</v>
      </c>
      <c r="AI982">
        <f t="shared" ca="1" si="758"/>
        <v>0</v>
      </c>
      <c r="AJ982">
        <f t="shared" ca="1" si="758"/>
        <v>0</v>
      </c>
      <c r="AK982">
        <f t="shared" ca="1" si="758"/>
        <v>0</v>
      </c>
      <c r="AL982">
        <f t="shared" ca="1" si="758"/>
        <v>0</v>
      </c>
      <c r="AM982">
        <f t="shared" ca="1" si="758"/>
        <v>0</v>
      </c>
      <c r="AN982">
        <f t="shared" ca="1" si="766"/>
        <v>0</v>
      </c>
      <c r="AO982">
        <f t="shared" ca="1" si="766"/>
        <v>0</v>
      </c>
      <c r="AP982">
        <f t="shared" ca="1" si="766"/>
        <v>0</v>
      </c>
      <c r="AQ982">
        <f t="shared" ca="1" si="766"/>
        <v>0</v>
      </c>
      <c r="AR982">
        <f t="shared" ca="1" si="766"/>
        <v>0</v>
      </c>
      <c r="AS982">
        <f t="shared" ca="1" si="760"/>
        <v>0</v>
      </c>
      <c r="AT982">
        <f t="shared" ca="1" si="760"/>
        <v>0</v>
      </c>
      <c r="AU982">
        <f t="shared" ca="1" si="760"/>
        <v>0</v>
      </c>
      <c r="AV982">
        <f t="shared" ca="1" si="760"/>
        <v>0</v>
      </c>
      <c r="AW982">
        <f t="shared" ca="1" si="760"/>
        <v>0</v>
      </c>
      <c r="AX982">
        <f t="shared" ca="1" si="760"/>
        <v>0</v>
      </c>
      <c r="AY982">
        <f t="shared" ca="1" si="760"/>
        <v>0</v>
      </c>
      <c r="AZ982">
        <f t="shared" ca="1" si="762"/>
        <v>0</v>
      </c>
      <c r="BA982">
        <f t="shared" ca="1" si="762"/>
        <v>0</v>
      </c>
      <c r="BB982">
        <f t="shared" ca="1" si="762"/>
        <v>0</v>
      </c>
      <c r="BC982">
        <f t="shared" ca="1" si="762"/>
        <v>0</v>
      </c>
      <c r="BD982">
        <f t="shared" ca="1" si="762"/>
        <v>0</v>
      </c>
      <c r="BE982">
        <f t="shared" ca="1" si="762"/>
        <v>0</v>
      </c>
      <c r="BF982">
        <f t="shared" ca="1" si="762"/>
        <v>0</v>
      </c>
      <c r="BG982">
        <f t="shared" ca="1" si="762"/>
        <v>0</v>
      </c>
      <c r="BH982">
        <f t="shared" ca="1" si="762"/>
        <v>0</v>
      </c>
      <c r="BI982">
        <f t="shared" ca="1" si="762"/>
        <v>0</v>
      </c>
      <c r="BJ982">
        <f t="shared" ca="1" si="752"/>
        <v>0</v>
      </c>
      <c r="BK982">
        <f t="shared" ca="1" si="752"/>
        <v>0</v>
      </c>
      <c r="BL982">
        <f t="shared" ca="1" si="752"/>
        <v>0</v>
      </c>
      <c r="BM982">
        <f t="shared" ca="1" si="752"/>
        <v>0</v>
      </c>
      <c r="BN982">
        <f t="shared" ca="1" si="752"/>
        <v>0</v>
      </c>
      <c r="BO982">
        <f t="shared" ref="BO982:BV1013" ca="1" si="773">IF(AND($B982&gt;BN$6,$B982&lt;=BO$6),MAX($A982,BQ981),0)</f>
        <v>0</v>
      </c>
      <c r="BP982">
        <f t="shared" ca="1" si="773"/>
        <v>0</v>
      </c>
      <c r="BQ982">
        <f t="shared" ca="1" si="773"/>
        <v>0</v>
      </c>
      <c r="BR982">
        <f t="shared" ca="1" si="773"/>
        <v>0</v>
      </c>
      <c r="BS982">
        <f t="shared" ca="1" si="773"/>
        <v>0</v>
      </c>
      <c r="BT982">
        <f t="shared" ca="1" si="773"/>
        <v>0</v>
      </c>
      <c r="BU982">
        <f t="shared" ca="1" si="773"/>
        <v>0</v>
      </c>
      <c r="BV982">
        <f t="shared" ca="1" si="773"/>
        <v>0</v>
      </c>
      <c r="BW982">
        <f t="shared" ca="1" si="772"/>
        <v>0</v>
      </c>
      <c r="BX982">
        <f t="shared" ca="1" si="772"/>
        <v>0</v>
      </c>
      <c r="BY982">
        <f t="shared" ca="1" si="772"/>
        <v>0</v>
      </c>
      <c r="BZ982">
        <f t="shared" ca="1" si="772"/>
        <v>0</v>
      </c>
      <c r="CA982">
        <f t="shared" ca="1" si="772"/>
        <v>0</v>
      </c>
      <c r="CB982">
        <f t="shared" ca="1" si="772"/>
        <v>0</v>
      </c>
      <c r="CC982">
        <f t="shared" ca="1" si="745"/>
        <v>0</v>
      </c>
      <c r="CD982">
        <f t="shared" ca="1" si="740"/>
        <v>0</v>
      </c>
      <c r="CE982">
        <f t="shared" ca="1" si="738"/>
        <v>0</v>
      </c>
      <c r="CF982">
        <f t="shared" ca="1" si="738"/>
        <v>0</v>
      </c>
      <c r="CG982">
        <f t="shared" ca="1" si="738"/>
        <v>0</v>
      </c>
      <c r="CH982">
        <f t="shared" ca="1" si="738"/>
        <v>0</v>
      </c>
      <c r="CI982">
        <f t="shared" ca="1" si="738"/>
        <v>0</v>
      </c>
      <c r="CJ982">
        <f t="shared" ca="1" si="738"/>
        <v>0</v>
      </c>
      <c r="CK982">
        <f t="shared" ca="1" si="753"/>
        <v>0</v>
      </c>
      <c r="CL982">
        <f t="shared" ca="1" si="753"/>
        <v>0</v>
      </c>
      <c r="CM982">
        <f t="shared" ca="1" si="753"/>
        <v>0</v>
      </c>
      <c r="CN982">
        <f t="shared" ca="1" si="753"/>
        <v>0</v>
      </c>
      <c r="CO982">
        <f t="shared" ca="1" si="753"/>
        <v>0</v>
      </c>
      <c r="CP982">
        <f t="shared" ca="1" si="753"/>
        <v>0</v>
      </c>
      <c r="CQ982">
        <f t="shared" ca="1" si="753"/>
        <v>0</v>
      </c>
      <c r="CR982">
        <f t="shared" ca="1" si="753"/>
        <v>0</v>
      </c>
      <c r="CS982">
        <f t="shared" ca="1" si="753"/>
        <v>0</v>
      </c>
      <c r="CT982">
        <f t="shared" ca="1" si="753"/>
        <v>0</v>
      </c>
      <c r="CU982">
        <f t="shared" ca="1" si="753"/>
        <v>0</v>
      </c>
      <c r="CV982">
        <f t="shared" ca="1" si="753"/>
        <v>0</v>
      </c>
      <c r="CW982">
        <f t="shared" ca="1" si="753"/>
        <v>0</v>
      </c>
      <c r="CX982">
        <f t="shared" ca="1" si="770"/>
        <v>0</v>
      </c>
      <c r="CY982">
        <f t="shared" ca="1" si="770"/>
        <v>0</v>
      </c>
      <c r="CZ982">
        <f t="shared" ca="1" si="770"/>
        <v>0</v>
      </c>
      <c r="DA982">
        <f t="shared" ca="1" si="770"/>
        <v>0</v>
      </c>
      <c r="DB982">
        <f t="shared" ca="1" si="770"/>
        <v>0</v>
      </c>
      <c r="DC982">
        <f t="shared" ca="1" si="770"/>
        <v>0</v>
      </c>
      <c r="DD982">
        <f t="shared" ca="1" si="767"/>
        <v>0</v>
      </c>
      <c r="DE982">
        <f t="shared" ca="1" si="767"/>
        <v>0</v>
      </c>
      <c r="DF982">
        <f t="shared" ca="1" si="767"/>
        <v>0</v>
      </c>
      <c r="DG982">
        <f t="shared" ca="1" si="767"/>
        <v>3.6188958826496864E-3</v>
      </c>
      <c r="DH982">
        <f t="shared" ca="1" si="767"/>
        <v>0</v>
      </c>
      <c r="DI982">
        <f t="shared" ca="1" si="767"/>
        <v>0</v>
      </c>
      <c r="DJ982">
        <f t="shared" ca="1" si="767"/>
        <v>0</v>
      </c>
      <c r="DK982">
        <f t="shared" ca="1" si="767"/>
        <v>0</v>
      </c>
      <c r="DL982">
        <f t="shared" ca="1" si="767"/>
        <v>0</v>
      </c>
      <c r="DM982">
        <f t="shared" ca="1" si="757"/>
        <v>0</v>
      </c>
      <c r="DN982">
        <f t="shared" ca="1" si="757"/>
        <v>0</v>
      </c>
      <c r="DO982">
        <f t="shared" ca="1" si="757"/>
        <v>0</v>
      </c>
      <c r="DP982">
        <f t="shared" ca="1" si="757"/>
        <v>0</v>
      </c>
      <c r="DQ982">
        <f t="shared" ca="1" si="757"/>
        <v>0</v>
      </c>
      <c r="DR982">
        <f t="shared" ca="1" si="756"/>
        <v>0</v>
      </c>
      <c r="DS982">
        <f t="shared" ca="1" si="756"/>
        <v>0</v>
      </c>
      <c r="DT982">
        <f t="shared" ca="1" si="750"/>
        <v>0</v>
      </c>
      <c r="DU982">
        <f t="shared" ca="1" si="750"/>
        <v>0</v>
      </c>
      <c r="DV982">
        <f t="shared" ca="1" si="750"/>
        <v>0</v>
      </c>
      <c r="DW982">
        <f t="shared" ca="1" si="750"/>
        <v>0</v>
      </c>
      <c r="DX982">
        <f t="shared" ca="1" si="750"/>
        <v>0</v>
      </c>
      <c r="DY982">
        <f t="shared" ref="DY982:EI1005" ca="1" si="774">IF(AND($B982&gt;DX$6,$B982&lt;=DY$6),MAX($A982,EA981),0)</f>
        <v>0</v>
      </c>
      <c r="DZ982">
        <f t="shared" ca="1" si="774"/>
        <v>0</v>
      </c>
      <c r="EA982">
        <f t="shared" ca="1" si="774"/>
        <v>0</v>
      </c>
      <c r="EB982">
        <f t="shared" ca="1" si="774"/>
        <v>0</v>
      </c>
      <c r="EC982">
        <f t="shared" ca="1" si="774"/>
        <v>0</v>
      </c>
      <c r="ED982">
        <f t="shared" ca="1" si="774"/>
        <v>0</v>
      </c>
      <c r="EE982">
        <f t="shared" ca="1" si="774"/>
        <v>0</v>
      </c>
      <c r="EF982">
        <f t="shared" ca="1" si="774"/>
        <v>0</v>
      </c>
      <c r="EG982">
        <f t="shared" ca="1" si="774"/>
        <v>0</v>
      </c>
      <c r="EH982">
        <f t="shared" ca="1" si="774"/>
        <v>0</v>
      </c>
      <c r="EI982">
        <f t="shared" ca="1" si="774"/>
        <v>0</v>
      </c>
      <c r="EJ982">
        <f t="shared" ca="1" si="771"/>
        <v>0</v>
      </c>
      <c r="EK982">
        <f t="shared" ca="1" si="736"/>
        <v>0</v>
      </c>
      <c r="EL982">
        <f t="shared" ca="1" si="736"/>
        <v>0</v>
      </c>
      <c r="EM982">
        <f t="shared" ca="1" si="736"/>
        <v>0</v>
      </c>
      <c r="EN982">
        <f t="shared" ca="1" si="736"/>
        <v>0</v>
      </c>
      <c r="EO982">
        <f t="shared" ca="1" si="736"/>
        <v>0</v>
      </c>
      <c r="EP982">
        <f t="shared" ref="EP982:EZ1011" ca="1" si="775">IF(AND($B982&gt;EO$6,$B982&lt;=EP$6),MAX($A982,ER981),0)</f>
        <v>0</v>
      </c>
      <c r="EQ982">
        <f t="shared" ca="1" si="775"/>
        <v>0</v>
      </c>
      <c r="ER982">
        <f t="shared" ca="1" si="775"/>
        <v>0</v>
      </c>
      <c r="ES982">
        <f t="shared" ca="1" si="775"/>
        <v>0</v>
      </c>
      <c r="ET982">
        <f t="shared" ca="1" si="775"/>
        <v>0</v>
      </c>
      <c r="EU982">
        <f t="shared" ca="1" si="775"/>
        <v>0</v>
      </c>
      <c r="EV982">
        <f t="shared" ca="1" si="775"/>
        <v>0</v>
      </c>
      <c r="EW982">
        <f t="shared" ca="1" si="775"/>
        <v>0</v>
      </c>
      <c r="EX982">
        <f t="shared" ca="1" si="768"/>
        <v>0</v>
      </c>
      <c r="EY982">
        <f t="shared" ca="1" si="768"/>
        <v>0</v>
      </c>
      <c r="EZ982">
        <f t="shared" ca="1" si="768"/>
        <v>0</v>
      </c>
      <c r="FA982">
        <f t="shared" ca="1" si="768"/>
        <v>0</v>
      </c>
      <c r="FB982">
        <f t="shared" ca="1" si="768"/>
        <v>0</v>
      </c>
      <c r="FC982">
        <f t="shared" ca="1" si="768"/>
        <v>0</v>
      </c>
      <c r="FD982">
        <f t="shared" ca="1" si="768"/>
        <v>0</v>
      </c>
      <c r="FE982">
        <f t="shared" ca="1" si="768"/>
        <v>0</v>
      </c>
      <c r="FF982">
        <f t="shared" ca="1" si="768"/>
        <v>0</v>
      </c>
      <c r="FG982">
        <f t="shared" ca="1" si="765"/>
        <v>0</v>
      </c>
      <c r="FH982">
        <f t="shared" ca="1" si="765"/>
        <v>0</v>
      </c>
      <c r="FI982">
        <f t="shared" ca="1" si="765"/>
        <v>0</v>
      </c>
      <c r="FJ982">
        <f t="shared" ca="1" si="765"/>
        <v>0</v>
      </c>
      <c r="FK982">
        <f t="shared" ca="1" si="765"/>
        <v>0</v>
      </c>
      <c r="FL982">
        <f t="shared" ca="1" si="764"/>
        <v>0</v>
      </c>
      <c r="FM982">
        <f t="shared" ca="1" si="764"/>
        <v>0</v>
      </c>
      <c r="FN982">
        <f t="shared" ca="1" si="764"/>
        <v>0</v>
      </c>
      <c r="FO982">
        <f t="shared" ca="1" si="764"/>
        <v>0</v>
      </c>
      <c r="FP982">
        <f t="shared" ca="1" si="764"/>
        <v>0</v>
      </c>
      <c r="FQ982">
        <f t="shared" ca="1" si="763"/>
        <v>0</v>
      </c>
      <c r="FR982">
        <f t="shared" ca="1" si="763"/>
        <v>0</v>
      </c>
      <c r="FS982">
        <f t="shared" ca="1" si="763"/>
        <v>0</v>
      </c>
      <c r="FT982">
        <f t="shared" ca="1" si="763"/>
        <v>0</v>
      </c>
      <c r="FU982">
        <f t="shared" ca="1" si="763"/>
        <v>0</v>
      </c>
      <c r="FV982">
        <f t="shared" ca="1" si="763"/>
        <v>0</v>
      </c>
      <c r="FW982">
        <f t="shared" ca="1" si="763"/>
        <v>0</v>
      </c>
      <c r="FX982">
        <f t="shared" ca="1" si="763"/>
        <v>0</v>
      </c>
      <c r="FY982">
        <f t="shared" ca="1" si="763"/>
        <v>0</v>
      </c>
      <c r="FZ982">
        <f t="shared" ca="1" si="763"/>
        <v>0</v>
      </c>
      <c r="GA982">
        <f t="shared" ca="1" si="751"/>
        <v>0</v>
      </c>
      <c r="GB982">
        <f t="shared" ca="1" si="751"/>
        <v>0</v>
      </c>
      <c r="GC982">
        <f t="shared" ca="1" si="751"/>
        <v>0</v>
      </c>
      <c r="GD982">
        <f t="shared" ca="1" si="751"/>
        <v>0</v>
      </c>
      <c r="GE982">
        <f t="shared" ca="1" si="751"/>
        <v>0</v>
      </c>
      <c r="GF982">
        <f t="shared" ca="1" si="751"/>
        <v>0</v>
      </c>
    </row>
    <row r="983" spans="1:188" x14ac:dyDescent="0.25">
      <c r="A983" s="2">
        <v>4.8060433526507795E-3</v>
      </c>
      <c r="B983" s="3">
        <v>7.1966014388222976E-2</v>
      </c>
      <c r="C983" s="1">
        <f t="shared" ca="1" si="761"/>
        <v>0</v>
      </c>
      <c r="D983">
        <f t="shared" ca="1" si="749"/>
        <v>0</v>
      </c>
      <c r="E983">
        <f t="shared" ca="1" si="749"/>
        <v>0</v>
      </c>
      <c r="F983">
        <f t="shared" ca="1" si="749"/>
        <v>0</v>
      </c>
      <c r="G983">
        <f t="shared" ca="1" si="749"/>
        <v>0</v>
      </c>
      <c r="H983">
        <f t="shared" ca="1" si="749"/>
        <v>0</v>
      </c>
      <c r="I983">
        <f t="shared" ca="1" si="749"/>
        <v>0</v>
      </c>
      <c r="J983">
        <f t="shared" ca="1" si="749"/>
        <v>0</v>
      </c>
      <c r="K983">
        <f t="shared" ca="1" si="749"/>
        <v>0</v>
      </c>
      <c r="L983">
        <f t="shared" ca="1" si="749"/>
        <v>0</v>
      </c>
      <c r="M983">
        <f t="shared" ca="1" si="769"/>
        <v>0</v>
      </c>
      <c r="N983">
        <f t="shared" ca="1" si="769"/>
        <v>0</v>
      </c>
      <c r="O983">
        <f t="shared" ca="1" si="769"/>
        <v>0</v>
      </c>
      <c r="P983">
        <f t="shared" ca="1" si="769"/>
        <v>0</v>
      </c>
      <c r="Q983">
        <f t="shared" ca="1" si="769"/>
        <v>0</v>
      </c>
      <c r="R983">
        <f t="shared" ca="1" si="769"/>
        <v>0</v>
      </c>
      <c r="S983">
        <f t="shared" ca="1" si="759"/>
        <v>0</v>
      </c>
      <c r="T983">
        <f t="shared" ca="1" si="759"/>
        <v>0</v>
      </c>
      <c r="U983">
        <f t="shared" ca="1" si="759"/>
        <v>0</v>
      </c>
      <c r="V983">
        <f t="shared" ca="1" si="759"/>
        <v>0</v>
      </c>
      <c r="W983">
        <f t="shared" ca="1" si="759"/>
        <v>0</v>
      </c>
      <c r="X983">
        <f t="shared" ca="1" si="759"/>
        <v>0</v>
      </c>
      <c r="Y983">
        <f t="shared" ca="1" si="759"/>
        <v>0</v>
      </c>
      <c r="Z983">
        <f t="shared" ca="1" si="759"/>
        <v>0</v>
      </c>
      <c r="AA983">
        <f t="shared" ca="1" si="754"/>
        <v>0</v>
      </c>
      <c r="AB983">
        <f t="shared" ca="1" si="754"/>
        <v>0</v>
      </c>
      <c r="AC983">
        <f t="shared" ca="1" si="754"/>
        <v>0</v>
      </c>
      <c r="AD983">
        <f t="shared" ca="1" si="754"/>
        <v>0</v>
      </c>
      <c r="AE983">
        <f t="shared" ca="1" si="758"/>
        <v>0</v>
      </c>
      <c r="AF983">
        <f t="shared" ca="1" si="758"/>
        <v>0</v>
      </c>
      <c r="AG983">
        <f t="shared" ca="1" si="758"/>
        <v>0</v>
      </c>
      <c r="AH983">
        <f t="shared" ca="1" si="758"/>
        <v>0</v>
      </c>
      <c r="AI983">
        <f t="shared" ca="1" si="758"/>
        <v>0</v>
      </c>
      <c r="AJ983">
        <f t="shared" ca="1" si="758"/>
        <v>0</v>
      </c>
      <c r="AK983">
        <f t="shared" ca="1" si="758"/>
        <v>0</v>
      </c>
      <c r="AL983">
        <f t="shared" ca="1" si="758"/>
        <v>0</v>
      </c>
      <c r="AM983">
        <f t="shared" ca="1" si="758"/>
        <v>0</v>
      </c>
      <c r="AN983">
        <f t="shared" ca="1" si="766"/>
        <v>0</v>
      </c>
      <c r="AO983">
        <f t="shared" ca="1" si="766"/>
        <v>0</v>
      </c>
      <c r="AP983">
        <f t="shared" ca="1" si="766"/>
        <v>0</v>
      </c>
      <c r="AQ983">
        <f t="shared" ca="1" si="766"/>
        <v>0</v>
      </c>
      <c r="AR983">
        <f t="shared" ca="1" si="766"/>
        <v>0</v>
      </c>
      <c r="AS983">
        <f t="shared" ca="1" si="760"/>
        <v>0</v>
      </c>
      <c r="AT983">
        <f t="shared" ca="1" si="760"/>
        <v>0</v>
      </c>
      <c r="AU983">
        <f t="shared" ca="1" si="760"/>
        <v>0</v>
      </c>
      <c r="AV983">
        <f t="shared" ca="1" si="760"/>
        <v>0</v>
      </c>
      <c r="AW983">
        <f t="shared" ca="1" si="760"/>
        <v>0</v>
      </c>
      <c r="AX983">
        <f t="shared" ca="1" si="760"/>
        <v>0</v>
      </c>
      <c r="AY983">
        <f t="shared" ca="1" si="760"/>
        <v>0</v>
      </c>
      <c r="AZ983">
        <f t="shared" ca="1" si="762"/>
        <v>0</v>
      </c>
      <c r="BA983">
        <f t="shared" ca="1" si="762"/>
        <v>0</v>
      </c>
      <c r="BB983">
        <f t="shared" ca="1" si="762"/>
        <v>0</v>
      </c>
      <c r="BC983">
        <f t="shared" ca="1" si="762"/>
        <v>0</v>
      </c>
      <c r="BD983">
        <f t="shared" ca="1" si="762"/>
        <v>0</v>
      </c>
      <c r="BE983">
        <f t="shared" ca="1" si="762"/>
        <v>0</v>
      </c>
      <c r="BF983">
        <f t="shared" ca="1" si="762"/>
        <v>0</v>
      </c>
      <c r="BG983">
        <f t="shared" ca="1" si="762"/>
        <v>0</v>
      </c>
      <c r="BH983">
        <f t="shared" ca="1" si="762"/>
        <v>0</v>
      </c>
      <c r="BI983">
        <f t="shared" ca="1" si="762"/>
        <v>0</v>
      </c>
      <c r="BJ983">
        <f t="shared" ca="1" si="762"/>
        <v>0</v>
      </c>
      <c r="BK983">
        <f t="shared" ca="1" si="762"/>
        <v>0</v>
      </c>
      <c r="BL983">
        <f t="shared" ca="1" si="762"/>
        <v>0</v>
      </c>
      <c r="BM983">
        <f t="shared" ca="1" si="762"/>
        <v>0</v>
      </c>
      <c r="BN983">
        <f t="shared" ca="1" si="762"/>
        <v>0</v>
      </c>
      <c r="BO983">
        <f t="shared" ca="1" si="773"/>
        <v>0</v>
      </c>
      <c r="BP983">
        <f t="shared" ca="1" si="773"/>
        <v>0</v>
      </c>
      <c r="BQ983">
        <f t="shared" ca="1" si="773"/>
        <v>0</v>
      </c>
      <c r="BR983">
        <f t="shared" ca="1" si="773"/>
        <v>0</v>
      </c>
      <c r="BS983">
        <f t="shared" ca="1" si="773"/>
        <v>0</v>
      </c>
      <c r="BT983">
        <f t="shared" ca="1" si="773"/>
        <v>0</v>
      </c>
      <c r="BU983">
        <f t="shared" ca="1" si="773"/>
        <v>0</v>
      </c>
      <c r="BV983">
        <f t="shared" ca="1" si="773"/>
        <v>0</v>
      </c>
      <c r="BW983">
        <f t="shared" ca="1" si="772"/>
        <v>0</v>
      </c>
      <c r="BX983">
        <f t="shared" ca="1" si="772"/>
        <v>0</v>
      </c>
      <c r="BY983">
        <f t="shared" ca="1" si="772"/>
        <v>0</v>
      </c>
      <c r="BZ983">
        <f t="shared" ca="1" si="772"/>
        <v>0</v>
      </c>
      <c r="CA983">
        <f t="shared" ca="1" si="772"/>
        <v>0</v>
      </c>
      <c r="CB983">
        <f t="shared" ca="1" si="772"/>
        <v>0</v>
      </c>
      <c r="CC983">
        <f t="shared" ca="1" si="745"/>
        <v>0</v>
      </c>
      <c r="CD983">
        <f t="shared" ca="1" si="740"/>
        <v>0</v>
      </c>
      <c r="CE983">
        <f t="shared" ca="1" si="738"/>
        <v>0</v>
      </c>
      <c r="CF983">
        <f t="shared" ca="1" si="738"/>
        <v>0</v>
      </c>
      <c r="CG983">
        <f t="shared" ca="1" si="738"/>
        <v>0</v>
      </c>
      <c r="CH983">
        <f t="shared" ca="1" si="738"/>
        <v>0</v>
      </c>
      <c r="CI983">
        <f t="shared" ca="1" si="738"/>
        <v>0</v>
      </c>
      <c r="CJ983">
        <f t="shared" ca="1" si="738"/>
        <v>0</v>
      </c>
      <c r="CK983">
        <f t="shared" ca="1" si="753"/>
        <v>0</v>
      </c>
      <c r="CL983">
        <f t="shared" ca="1" si="753"/>
        <v>0</v>
      </c>
      <c r="CM983">
        <f t="shared" ca="1" si="753"/>
        <v>0</v>
      </c>
      <c r="CN983">
        <f t="shared" ca="1" si="753"/>
        <v>0</v>
      </c>
      <c r="CO983">
        <f t="shared" ca="1" si="753"/>
        <v>0</v>
      </c>
      <c r="CP983">
        <f t="shared" ca="1" si="753"/>
        <v>0</v>
      </c>
      <c r="CQ983">
        <f t="shared" ca="1" si="753"/>
        <v>0</v>
      </c>
      <c r="CR983">
        <f t="shared" ca="1" si="753"/>
        <v>0</v>
      </c>
      <c r="CS983">
        <f t="shared" ca="1" si="753"/>
        <v>0</v>
      </c>
      <c r="CT983">
        <f t="shared" ca="1" si="753"/>
        <v>0</v>
      </c>
      <c r="CU983">
        <f t="shared" ca="1" si="753"/>
        <v>0</v>
      </c>
      <c r="CV983">
        <f t="shared" ca="1" si="753"/>
        <v>0</v>
      </c>
      <c r="CW983">
        <f t="shared" ca="1" si="753"/>
        <v>0</v>
      </c>
      <c r="CX983">
        <f t="shared" ca="1" si="770"/>
        <v>0</v>
      </c>
      <c r="CY983">
        <f t="shared" ca="1" si="770"/>
        <v>0</v>
      </c>
      <c r="CZ983">
        <f t="shared" ca="1" si="770"/>
        <v>0</v>
      </c>
      <c r="DA983">
        <f t="shared" ca="1" si="770"/>
        <v>0</v>
      </c>
      <c r="DB983">
        <f t="shared" ca="1" si="770"/>
        <v>0</v>
      </c>
      <c r="DC983">
        <f t="shared" ca="1" si="770"/>
        <v>0</v>
      </c>
      <c r="DD983">
        <f t="shared" ca="1" si="767"/>
        <v>0</v>
      </c>
      <c r="DE983">
        <f t="shared" ca="1" si="767"/>
        <v>0</v>
      </c>
      <c r="DF983">
        <f t="shared" ca="1" si="767"/>
        <v>0</v>
      </c>
      <c r="DG983">
        <f t="shared" ca="1" si="767"/>
        <v>4.8060433526507795E-3</v>
      </c>
      <c r="DH983">
        <f t="shared" ca="1" si="767"/>
        <v>0</v>
      </c>
      <c r="DI983">
        <f t="shared" ca="1" si="767"/>
        <v>0</v>
      </c>
      <c r="DJ983">
        <f t="shared" ca="1" si="767"/>
        <v>0</v>
      </c>
      <c r="DK983">
        <f t="shared" ca="1" si="767"/>
        <v>0</v>
      </c>
      <c r="DL983">
        <f t="shared" ca="1" si="767"/>
        <v>0</v>
      </c>
      <c r="DM983">
        <f t="shared" ca="1" si="757"/>
        <v>0</v>
      </c>
      <c r="DN983">
        <f t="shared" ca="1" si="757"/>
        <v>0</v>
      </c>
      <c r="DO983">
        <f t="shared" ca="1" si="757"/>
        <v>0</v>
      </c>
      <c r="DP983">
        <f t="shared" ca="1" si="757"/>
        <v>0</v>
      </c>
      <c r="DQ983">
        <f t="shared" ca="1" si="757"/>
        <v>0</v>
      </c>
      <c r="DR983">
        <f t="shared" ca="1" si="756"/>
        <v>0</v>
      </c>
      <c r="DS983">
        <f t="shared" ca="1" si="756"/>
        <v>0</v>
      </c>
      <c r="DT983">
        <f t="shared" ca="1" si="756"/>
        <v>0</v>
      </c>
      <c r="DU983">
        <f t="shared" ca="1" si="756"/>
        <v>0</v>
      </c>
      <c r="DV983">
        <f t="shared" ca="1" si="756"/>
        <v>0</v>
      </c>
      <c r="DW983">
        <f t="shared" ca="1" si="756"/>
        <v>0</v>
      </c>
      <c r="DX983">
        <f t="shared" ca="1" si="756"/>
        <v>0</v>
      </c>
      <c r="DY983">
        <f t="shared" ca="1" si="774"/>
        <v>0</v>
      </c>
      <c r="DZ983">
        <f t="shared" ca="1" si="774"/>
        <v>0</v>
      </c>
      <c r="EA983">
        <f t="shared" ca="1" si="774"/>
        <v>0</v>
      </c>
      <c r="EB983">
        <f t="shared" ca="1" si="774"/>
        <v>0</v>
      </c>
      <c r="EC983">
        <f t="shared" ca="1" si="774"/>
        <v>0</v>
      </c>
      <c r="ED983">
        <f t="shared" ca="1" si="774"/>
        <v>0</v>
      </c>
      <c r="EE983">
        <f t="shared" ca="1" si="774"/>
        <v>0</v>
      </c>
      <c r="EF983">
        <f t="shared" ca="1" si="774"/>
        <v>0</v>
      </c>
      <c r="EG983">
        <f t="shared" ca="1" si="774"/>
        <v>0</v>
      </c>
      <c r="EH983">
        <f t="shared" ca="1" si="774"/>
        <v>0</v>
      </c>
      <c r="EI983">
        <f t="shared" ca="1" si="774"/>
        <v>0</v>
      </c>
      <c r="EJ983">
        <f t="shared" ca="1" si="771"/>
        <v>0</v>
      </c>
      <c r="EK983">
        <f t="shared" ca="1" si="771"/>
        <v>0</v>
      </c>
      <c r="EL983">
        <f t="shared" ca="1" si="771"/>
        <v>0</v>
      </c>
      <c r="EM983">
        <f t="shared" ca="1" si="771"/>
        <v>0</v>
      </c>
      <c r="EN983">
        <f t="shared" ca="1" si="771"/>
        <v>0</v>
      </c>
      <c r="EO983">
        <f t="shared" ca="1" si="771"/>
        <v>0</v>
      </c>
      <c r="EP983">
        <f t="shared" ca="1" si="775"/>
        <v>0</v>
      </c>
      <c r="EQ983">
        <f t="shared" ca="1" si="775"/>
        <v>0</v>
      </c>
      <c r="ER983">
        <f t="shared" ca="1" si="775"/>
        <v>0</v>
      </c>
      <c r="ES983">
        <f t="shared" ca="1" si="775"/>
        <v>0</v>
      </c>
      <c r="ET983">
        <f t="shared" ca="1" si="775"/>
        <v>0</v>
      </c>
      <c r="EU983">
        <f t="shared" ca="1" si="775"/>
        <v>0</v>
      </c>
      <c r="EV983">
        <f t="shared" ca="1" si="775"/>
        <v>0</v>
      </c>
      <c r="EW983">
        <f t="shared" ca="1" si="775"/>
        <v>0</v>
      </c>
      <c r="EX983">
        <f t="shared" ca="1" si="768"/>
        <v>0</v>
      </c>
      <c r="EY983">
        <f t="shared" ca="1" si="768"/>
        <v>0</v>
      </c>
      <c r="EZ983">
        <f t="shared" ca="1" si="768"/>
        <v>0</v>
      </c>
      <c r="FA983">
        <f t="shared" ca="1" si="768"/>
        <v>0</v>
      </c>
      <c r="FB983">
        <f t="shared" ca="1" si="768"/>
        <v>0</v>
      </c>
      <c r="FC983">
        <f t="shared" ca="1" si="768"/>
        <v>0</v>
      </c>
      <c r="FD983">
        <f t="shared" ca="1" si="768"/>
        <v>0</v>
      </c>
      <c r="FE983">
        <f t="shared" ca="1" si="768"/>
        <v>0</v>
      </c>
      <c r="FF983">
        <f t="shared" ca="1" si="768"/>
        <v>0</v>
      </c>
      <c r="FG983">
        <f t="shared" ca="1" si="765"/>
        <v>0</v>
      </c>
      <c r="FH983">
        <f t="shared" ca="1" si="765"/>
        <v>0</v>
      </c>
      <c r="FI983">
        <f t="shared" ca="1" si="765"/>
        <v>0</v>
      </c>
      <c r="FJ983">
        <f t="shared" ca="1" si="765"/>
        <v>0</v>
      </c>
      <c r="FK983">
        <f t="shared" ca="1" si="765"/>
        <v>0</v>
      </c>
      <c r="FL983">
        <f t="shared" ca="1" si="764"/>
        <v>0</v>
      </c>
      <c r="FM983">
        <f t="shared" ca="1" si="764"/>
        <v>0</v>
      </c>
      <c r="FN983">
        <f t="shared" ca="1" si="764"/>
        <v>0</v>
      </c>
      <c r="FO983">
        <f t="shared" ca="1" si="764"/>
        <v>0</v>
      </c>
      <c r="FP983">
        <f t="shared" ca="1" si="764"/>
        <v>0</v>
      </c>
      <c r="FQ983">
        <f t="shared" ca="1" si="763"/>
        <v>0</v>
      </c>
      <c r="FR983">
        <f t="shared" ca="1" si="763"/>
        <v>0</v>
      </c>
      <c r="FS983">
        <f t="shared" ca="1" si="763"/>
        <v>0</v>
      </c>
      <c r="FT983">
        <f t="shared" ca="1" si="763"/>
        <v>0</v>
      </c>
      <c r="FU983">
        <f t="shared" ca="1" si="763"/>
        <v>0</v>
      </c>
      <c r="FV983">
        <f t="shared" ca="1" si="763"/>
        <v>0</v>
      </c>
      <c r="FW983">
        <f t="shared" ca="1" si="763"/>
        <v>0</v>
      </c>
      <c r="FX983">
        <f t="shared" ca="1" si="763"/>
        <v>0</v>
      </c>
      <c r="FY983">
        <f t="shared" ca="1" si="763"/>
        <v>0</v>
      </c>
      <c r="FZ983">
        <f t="shared" ca="1" si="763"/>
        <v>0</v>
      </c>
      <c r="GA983">
        <f t="shared" ca="1" si="751"/>
        <v>0</v>
      </c>
      <c r="GB983">
        <f t="shared" ca="1" si="751"/>
        <v>0</v>
      </c>
      <c r="GC983">
        <f t="shared" ca="1" si="751"/>
        <v>0</v>
      </c>
      <c r="GD983">
        <f t="shared" ca="1" si="751"/>
        <v>0</v>
      </c>
      <c r="GE983">
        <f t="shared" ca="1" si="751"/>
        <v>0</v>
      </c>
      <c r="GF983">
        <f t="shared" ca="1" si="751"/>
        <v>0</v>
      </c>
    </row>
    <row r="984" spans="1:188" x14ac:dyDescent="0.25">
      <c r="A984" s="2">
        <v>3.4607247560031751E-3</v>
      </c>
      <c r="B984" s="3">
        <v>7.1967546960919671E-2</v>
      </c>
      <c r="C984" s="1">
        <f t="shared" ca="1" si="761"/>
        <v>0</v>
      </c>
      <c r="D984">
        <f t="shared" ca="1" si="749"/>
        <v>0</v>
      </c>
      <c r="E984">
        <f t="shared" ca="1" si="749"/>
        <v>0</v>
      </c>
      <c r="F984">
        <f t="shared" ca="1" si="749"/>
        <v>0</v>
      </c>
      <c r="G984">
        <f t="shared" ca="1" si="749"/>
        <v>0</v>
      </c>
      <c r="H984">
        <f t="shared" ca="1" si="749"/>
        <v>0</v>
      </c>
      <c r="I984">
        <f t="shared" ca="1" si="749"/>
        <v>0</v>
      </c>
      <c r="J984">
        <f t="shared" ca="1" si="749"/>
        <v>0</v>
      </c>
      <c r="K984">
        <f t="shared" ca="1" si="749"/>
        <v>0</v>
      </c>
      <c r="L984">
        <f t="shared" ca="1" si="749"/>
        <v>0</v>
      </c>
      <c r="M984">
        <f t="shared" ca="1" si="769"/>
        <v>0</v>
      </c>
      <c r="N984">
        <f t="shared" ca="1" si="769"/>
        <v>0</v>
      </c>
      <c r="O984">
        <f t="shared" ca="1" si="769"/>
        <v>0</v>
      </c>
      <c r="P984">
        <f t="shared" ca="1" si="769"/>
        <v>0</v>
      </c>
      <c r="Q984">
        <f t="shared" ca="1" si="769"/>
        <v>0</v>
      </c>
      <c r="R984">
        <f t="shared" ca="1" si="769"/>
        <v>0</v>
      </c>
      <c r="S984">
        <f t="shared" ca="1" si="759"/>
        <v>0</v>
      </c>
      <c r="T984">
        <f t="shared" ca="1" si="759"/>
        <v>0</v>
      </c>
      <c r="U984">
        <f t="shared" ca="1" si="759"/>
        <v>0</v>
      </c>
      <c r="V984">
        <f t="shared" ca="1" si="759"/>
        <v>0</v>
      </c>
      <c r="W984">
        <f t="shared" ca="1" si="759"/>
        <v>0</v>
      </c>
      <c r="X984">
        <f t="shared" ca="1" si="759"/>
        <v>0</v>
      </c>
      <c r="Y984">
        <f t="shared" ca="1" si="759"/>
        <v>0</v>
      </c>
      <c r="Z984">
        <f t="shared" ca="1" si="759"/>
        <v>0</v>
      </c>
      <c r="AA984">
        <f t="shared" ca="1" si="754"/>
        <v>0</v>
      </c>
      <c r="AB984">
        <f t="shared" ca="1" si="754"/>
        <v>0</v>
      </c>
      <c r="AC984">
        <f t="shared" ca="1" si="754"/>
        <v>0</v>
      </c>
      <c r="AD984">
        <f t="shared" ca="1" si="754"/>
        <v>0</v>
      </c>
      <c r="AE984">
        <f t="shared" ca="1" si="758"/>
        <v>0</v>
      </c>
      <c r="AF984">
        <f t="shared" ca="1" si="758"/>
        <v>0</v>
      </c>
      <c r="AG984">
        <f t="shared" ca="1" si="758"/>
        <v>0</v>
      </c>
      <c r="AH984">
        <f t="shared" ca="1" si="758"/>
        <v>0</v>
      </c>
      <c r="AI984">
        <f t="shared" ca="1" si="758"/>
        <v>0</v>
      </c>
      <c r="AJ984">
        <f t="shared" ca="1" si="758"/>
        <v>0</v>
      </c>
      <c r="AK984">
        <f t="shared" ca="1" si="758"/>
        <v>0</v>
      </c>
      <c r="AL984">
        <f t="shared" ca="1" si="758"/>
        <v>0</v>
      </c>
      <c r="AM984">
        <f t="shared" ca="1" si="758"/>
        <v>0</v>
      </c>
      <c r="AN984">
        <f t="shared" ca="1" si="766"/>
        <v>0</v>
      </c>
      <c r="AO984">
        <f t="shared" ca="1" si="766"/>
        <v>0</v>
      </c>
      <c r="AP984">
        <f t="shared" ca="1" si="766"/>
        <v>0</v>
      </c>
      <c r="AQ984">
        <f t="shared" ca="1" si="766"/>
        <v>0</v>
      </c>
      <c r="AR984">
        <f t="shared" ca="1" si="766"/>
        <v>0</v>
      </c>
      <c r="AS984">
        <f t="shared" ca="1" si="760"/>
        <v>0</v>
      </c>
      <c r="AT984">
        <f t="shared" ca="1" si="760"/>
        <v>0</v>
      </c>
      <c r="AU984">
        <f t="shared" ca="1" si="760"/>
        <v>0</v>
      </c>
      <c r="AV984">
        <f t="shared" ca="1" si="760"/>
        <v>0</v>
      </c>
      <c r="AW984">
        <f t="shared" ca="1" si="760"/>
        <v>0</v>
      </c>
      <c r="AX984">
        <f t="shared" ca="1" si="760"/>
        <v>0</v>
      </c>
      <c r="AY984">
        <f t="shared" ca="1" si="760"/>
        <v>0</v>
      </c>
      <c r="AZ984">
        <f t="shared" ca="1" si="762"/>
        <v>0</v>
      </c>
      <c r="BA984">
        <f t="shared" ca="1" si="762"/>
        <v>0</v>
      </c>
      <c r="BB984">
        <f t="shared" ca="1" si="762"/>
        <v>0</v>
      </c>
      <c r="BC984">
        <f t="shared" ca="1" si="762"/>
        <v>0</v>
      </c>
      <c r="BD984">
        <f t="shared" ca="1" si="762"/>
        <v>0</v>
      </c>
      <c r="BE984">
        <f t="shared" ca="1" si="762"/>
        <v>0</v>
      </c>
      <c r="BF984">
        <f t="shared" ca="1" si="762"/>
        <v>0</v>
      </c>
      <c r="BG984">
        <f t="shared" ca="1" si="762"/>
        <v>0</v>
      </c>
      <c r="BH984">
        <f t="shared" ca="1" si="762"/>
        <v>0</v>
      </c>
      <c r="BI984">
        <f t="shared" ca="1" si="762"/>
        <v>0</v>
      </c>
      <c r="BJ984">
        <f t="shared" ca="1" si="762"/>
        <v>0</v>
      </c>
      <c r="BK984">
        <f t="shared" ca="1" si="762"/>
        <v>0</v>
      </c>
      <c r="BL984">
        <f t="shared" ca="1" si="762"/>
        <v>0</v>
      </c>
      <c r="BM984">
        <f t="shared" ca="1" si="762"/>
        <v>0</v>
      </c>
      <c r="BN984">
        <f t="shared" ca="1" si="762"/>
        <v>0</v>
      </c>
      <c r="BO984">
        <f t="shared" ca="1" si="773"/>
        <v>0</v>
      </c>
      <c r="BP984">
        <f t="shared" ca="1" si="773"/>
        <v>0</v>
      </c>
      <c r="BQ984">
        <f t="shared" ca="1" si="773"/>
        <v>0</v>
      </c>
      <c r="BR984">
        <f t="shared" ca="1" si="773"/>
        <v>0</v>
      </c>
      <c r="BS984">
        <f t="shared" ca="1" si="773"/>
        <v>0</v>
      </c>
      <c r="BT984">
        <f t="shared" ca="1" si="773"/>
        <v>0</v>
      </c>
      <c r="BU984">
        <f t="shared" ca="1" si="773"/>
        <v>0</v>
      </c>
      <c r="BV984">
        <f t="shared" ca="1" si="773"/>
        <v>0</v>
      </c>
      <c r="BW984">
        <f t="shared" ca="1" si="772"/>
        <v>0</v>
      </c>
      <c r="BX984">
        <f t="shared" ca="1" si="772"/>
        <v>0</v>
      </c>
      <c r="BY984">
        <f t="shared" ca="1" si="772"/>
        <v>0</v>
      </c>
      <c r="BZ984">
        <f t="shared" ca="1" si="772"/>
        <v>0</v>
      </c>
      <c r="CA984">
        <f t="shared" ca="1" si="772"/>
        <v>0</v>
      </c>
      <c r="CB984">
        <f t="shared" ca="1" si="772"/>
        <v>0</v>
      </c>
      <c r="CC984">
        <f t="shared" ca="1" si="745"/>
        <v>0</v>
      </c>
      <c r="CD984">
        <f t="shared" ca="1" si="740"/>
        <v>0</v>
      </c>
      <c r="CE984">
        <f t="shared" ca="1" si="738"/>
        <v>0</v>
      </c>
      <c r="CF984">
        <f t="shared" ca="1" si="738"/>
        <v>0</v>
      </c>
      <c r="CG984">
        <f t="shared" ca="1" si="738"/>
        <v>0</v>
      </c>
      <c r="CH984">
        <f t="shared" ca="1" si="738"/>
        <v>0</v>
      </c>
      <c r="CI984">
        <f t="shared" ca="1" si="738"/>
        <v>0</v>
      </c>
      <c r="CJ984">
        <f t="shared" ca="1" si="738"/>
        <v>0</v>
      </c>
      <c r="CK984">
        <f t="shared" ca="1" si="753"/>
        <v>0</v>
      </c>
      <c r="CL984">
        <f t="shared" ca="1" si="753"/>
        <v>0</v>
      </c>
      <c r="CM984">
        <f t="shared" ca="1" si="753"/>
        <v>0</v>
      </c>
      <c r="CN984">
        <f t="shared" ca="1" si="753"/>
        <v>0</v>
      </c>
      <c r="CO984">
        <f t="shared" ca="1" si="753"/>
        <v>0</v>
      </c>
      <c r="CP984">
        <f t="shared" ca="1" si="753"/>
        <v>0</v>
      </c>
      <c r="CQ984">
        <f t="shared" ca="1" si="753"/>
        <v>0</v>
      </c>
      <c r="CR984">
        <f t="shared" ca="1" si="753"/>
        <v>0</v>
      </c>
      <c r="CS984">
        <f t="shared" ca="1" si="753"/>
        <v>0</v>
      </c>
      <c r="CT984">
        <f t="shared" ca="1" si="753"/>
        <v>0</v>
      </c>
      <c r="CU984">
        <f t="shared" ca="1" si="753"/>
        <v>0</v>
      </c>
      <c r="CV984">
        <f t="shared" ca="1" si="753"/>
        <v>0</v>
      </c>
      <c r="CW984">
        <f t="shared" ca="1" si="753"/>
        <v>0</v>
      </c>
      <c r="CX984">
        <f t="shared" ca="1" si="770"/>
        <v>0</v>
      </c>
      <c r="CY984">
        <f t="shared" ca="1" si="770"/>
        <v>0</v>
      </c>
      <c r="CZ984">
        <f t="shared" ca="1" si="770"/>
        <v>0</v>
      </c>
      <c r="DA984">
        <f t="shared" ca="1" si="770"/>
        <v>0</v>
      </c>
      <c r="DB984">
        <f t="shared" ca="1" si="770"/>
        <v>0</v>
      </c>
      <c r="DC984">
        <f t="shared" ca="1" si="770"/>
        <v>0</v>
      </c>
      <c r="DD984">
        <f t="shared" ca="1" si="767"/>
        <v>0</v>
      </c>
      <c r="DE984">
        <f t="shared" ca="1" si="767"/>
        <v>0</v>
      </c>
      <c r="DF984">
        <f t="shared" ca="1" si="767"/>
        <v>0</v>
      </c>
      <c r="DG984">
        <f t="shared" ca="1" si="767"/>
        <v>3.4607247560031751E-3</v>
      </c>
      <c r="DH984">
        <f t="shared" ca="1" si="767"/>
        <v>0</v>
      </c>
      <c r="DI984">
        <f t="shared" ca="1" si="767"/>
        <v>0</v>
      </c>
      <c r="DJ984">
        <f t="shared" ca="1" si="767"/>
        <v>0</v>
      </c>
      <c r="DK984">
        <f t="shared" ca="1" si="767"/>
        <v>0</v>
      </c>
      <c r="DL984">
        <f t="shared" ca="1" si="767"/>
        <v>0</v>
      </c>
      <c r="DM984">
        <f t="shared" ca="1" si="757"/>
        <v>0</v>
      </c>
      <c r="DN984">
        <f t="shared" ca="1" si="757"/>
        <v>0</v>
      </c>
      <c r="DO984">
        <f t="shared" ca="1" si="757"/>
        <v>0</v>
      </c>
      <c r="DP984">
        <f t="shared" ca="1" si="757"/>
        <v>0</v>
      </c>
      <c r="DQ984">
        <f t="shared" ca="1" si="757"/>
        <v>0</v>
      </c>
      <c r="DR984">
        <f t="shared" ca="1" si="756"/>
        <v>0</v>
      </c>
      <c r="DS984">
        <f t="shared" ca="1" si="756"/>
        <v>0</v>
      </c>
      <c r="DT984">
        <f t="shared" ca="1" si="756"/>
        <v>0</v>
      </c>
      <c r="DU984">
        <f t="shared" ca="1" si="756"/>
        <v>0</v>
      </c>
      <c r="DV984">
        <f t="shared" ca="1" si="756"/>
        <v>0</v>
      </c>
      <c r="DW984">
        <f t="shared" ca="1" si="756"/>
        <v>0</v>
      </c>
      <c r="DX984">
        <f t="shared" ca="1" si="756"/>
        <v>0</v>
      </c>
      <c r="DY984">
        <f t="shared" ca="1" si="774"/>
        <v>0</v>
      </c>
      <c r="DZ984">
        <f t="shared" ca="1" si="774"/>
        <v>0</v>
      </c>
      <c r="EA984">
        <f t="shared" ca="1" si="774"/>
        <v>0</v>
      </c>
      <c r="EB984">
        <f t="shared" ca="1" si="774"/>
        <v>0</v>
      </c>
      <c r="EC984">
        <f t="shared" ca="1" si="774"/>
        <v>0</v>
      </c>
      <c r="ED984">
        <f t="shared" ca="1" si="774"/>
        <v>0</v>
      </c>
      <c r="EE984">
        <f t="shared" ca="1" si="774"/>
        <v>0</v>
      </c>
      <c r="EF984">
        <f t="shared" ca="1" si="774"/>
        <v>0</v>
      </c>
      <c r="EG984">
        <f t="shared" ca="1" si="774"/>
        <v>0</v>
      </c>
      <c r="EH984">
        <f t="shared" ca="1" si="774"/>
        <v>0</v>
      </c>
      <c r="EI984">
        <f t="shared" ca="1" si="774"/>
        <v>0</v>
      </c>
      <c r="EJ984">
        <f t="shared" ca="1" si="771"/>
        <v>0</v>
      </c>
      <c r="EK984">
        <f t="shared" ca="1" si="771"/>
        <v>0</v>
      </c>
      <c r="EL984">
        <f t="shared" ca="1" si="771"/>
        <v>0</v>
      </c>
      <c r="EM984">
        <f t="shared" ca="1" si="771"/>
        <v>0</v>
      </c>
      <c r="EN984">
        <f t="shared" ca="1" si="771"/>
        <v>0</v>
      </c>
      <c r="EO984">
        <f t="shared" ca="1" si="771"/>
        <v>0</v>
      </c>
      <c r="EP984">
        <f t="shared" ca="1" si="775"/>
        <v>0</v>
      </c>
      <c r="EQ984">
        <f t="shared" ca="1" si="775"/>
        <v>0</v>
      </c>
      <c r="ER984">
        <f t="shared" ca="1" si="775"/>
        <v>0</v>
      </c>
      <c r="ES984">
        <f t="shared" ca="1" si="775"/>
        <v>0</v>
      </c>
      <c r="ET984">
        <f t="shared" ca="1" si="775"/>
        <v>0</v>
      </c>
      <c r="EU984">
        <f t="shared" ca="1" si="775"/>
        <v>0</v>
      </c>
      <c r="EV984">
        <f t="shared" ca="1" si="775"/>
        <v>0</v>
      </c>
      <c r="EW984">
        <f t="shared" ca="1" si="775"/>
        <v>0</v>
      </c>
      <c r="EX984">
        <f t="shared" ca="1" si="768"/>
        <v>0</v>
      </c>
      <c r="EY984">
        <f t="shared" ca="1" si="768"/>
        <v>0</v>
      </c>
      <c r="EZ984">
        <f t="shared" ca="1" si="768"/>
        <v>0</v>
      </c>
      <c r="FA984">
        <f t="shared" ca="1" si="768"/>
        <v>0</v>
      </c>
      <c r="FB984">
        <f t="shared" ca="1" si="768"/>
        <v>0</v>
      </c>
      <c r="FC984">
        <f t="shared" ca="1" si="768"/>
        <v>0</v>
      </c>
      <c r="FD984">
        <f t="shared" ca="1" si="768"/>
        <v>0</v>
      </c>
      <c r="FE984">
        <f t="shared" ca="1" si="768"/>
        <v>0</v>
      </c>
      <c r="FF984">
        <f t="shared" ca="1" si="768"/>
        <v>0</v>
      </c>
      <c r="FG984">
        <f t="shared" ca="1" si="765"/>
        <v>0</v>
      </c>
      <c r="FH984">
        <f t="shared" ca="1" si="765"/>
        <v>0</v>
      </c>
      <c r="FI984">
        <f t="shared" ca="1" si="765"/>
        <v>0</v>
      </c>
      <c r="FJ984">
        <f t="shared" ca="1" si="765"/>
        <v>0</v>
      </c>
      <c r="FK984">
        <f t="shared" ca="1" si="765"/>
        <v>0</v>
      </c>
      <c r="FL984">
        <f t="shared" ca="1" si="764"/>
        <v>0</v>
      </c>
      <c r="FM984">
        <f t="shared" ca="1" si="764"/>
        <v>0</v>
      </c>
      <c r="FN984">
        <f t="shared" ca="1" si="764"/>
        <v>0</v>
      </c>
      <c r="FO984">
        <f t="shared" ca="1" si="764"/>
        <v>0</v>
      </c>
      <c r="FP984">
        <f t="shared" ca="1" si="764"/>
        <v>0</v>
      </c>
      <c r="FQ984">
        <f t="shared" ca="1" si="763"/>
        <v>0</v>
      </c>
      <c r="FR984">
        <f t="shared" ca="1" si="763"/>
        <v>0</v>
      </c>
      <c r="FS984">
        <f t="shared" ca="1" si="763"/>
        <v>0</v>
      </c>
      <c r="FT984">
        <f t="shared" ca="1" si="763"/>
        <v>0</v>
      </c>
      <c r="FU984">
        <f t="shared" ca="1" si="763"/>
        <v>0</v>
      </c>
      <c r="FV984">
        <f t="shared" ca="1" si="763"/>
        <v>0</v>
      </c>
      <c r="FW984">
        <f t="shared" ca="1" si="763"/>
        <v>0</v>
      </c>
      <c r="FX984">
        <f t="shared" ca="1" si="763"/>
        <v>0</v>
      </c>
      <c r="FY984">
        <f t="shared" ca="1" si="763"/>
        <v>0</v>
      </c>
      <c r="FZ984">
        <f t="shared" ca="1" si="763"/>
        <v>0</v>
      </c>
      <c r="GA984">
        <f t="shared" ca="1" si="751"/>
        <v>0</v>
      </c>
      <c r="GB984">
        <f t="shared" ca="1" si="751"/>
        <v>0</v>
      </c>
      <c r="GC984">
        <f t="shared" ca="1" si="751"/>
        <v>0</v>
      </c>
      <c r="GD984">
        <f t="shared" ca="1" si="751"/>
        <v>0</v>
      </c>
      <c r="GE984">
        <f t="shared" ca="1" si="751"/>
        <v>0</v>
      </c>
      <c r="GF984">
        <f t="shared" ca="1" si="751"/>
        <v>0</v>
      </c>
    </row>
    <row r="985" spans="1:188" x14ac:dyDescent="0.25">
      <c r="A985" s="2">
        <v>4.2966236390414303E-3</v>
      </c>
      <c r="B985" s="3">
        <v>7.197146043589242E-2</v>
      </c>
      <c r="C985" s="1">
        <f t="shared" ca="1" si="761"/>
        <v>0</v>
      </c>
      <c r="D985">
        <f t="shared" ca="1" si="749"/>
        <v>0</v>
      </c>
      <c r="E985">
        <f t="shared" ca="1" si="749"/>
        <v>0</v>
      </c>
      <c r="F985">
        <f t="shared" ca="1" si="749"/>
        <v>0</v>
      </c>
      <c r="G985">
        <f t="shared" ca="1" si="749"/>
        <v>0</v>
      </c>
      <c r="H985">
        <f t="shared" ca="1" si="749"/>
        <v>0</v>
      </c>
      <c r="I985">
        <f t="shared" ca="1" si="749"/>
        <v>0</v>
      </c>
      <c r="J985">
        <f t="shared" ca="1" si="749"/>
        <v>0</v>
      </c>
      <c r="K985">
        <f t="shared" ca="1" si="749"/>
        <v>0</v>
      </c>
      <c r="L985">
        <f t="shared" ca="1" si="749"/>
        <v>0</v>
      </c>
      <c r="M985">
        <f t="shared" ca="1" si="769"/>
        <v>0</v>
      </c>
      <c r="N985">
        <f t="shared" ca="1" si="769"/>
        <v>0</v>
      </c>
      <c r="O985">
        <f t="shared" ca="1" si="769"/>
        <v>0</v>
      </c>
      <c r="P985">
        <f t="shared" ca="1" si="769"/>
        <v>0</v>
      </c>
      <c r="Q985">
        <f t="shared" ca="1" si="769"/>
        <v>0</v>
      </c>
      <c r="R985">
        <f t="shared" ca="1" si="769"/>
        <v>0</v>
      </c>
      <c r="S985">
        <f t="shared" ca="1" si="759"/>
        <v>0</v>
      </c>
      <c r="T985">
        <f t="shared" ca="1" si="759"/>
        <v>0</v>
      </c>
      <c r="U985">
        <f t="shared" ca="1" si="759"/>
        <v>0</v>
      </c>
      <c r="V985">
        <f t="shared" ca="1" si="759"/>
        <v>0</v>
      </c>
      <c r="W985">
        <f t="shared" ca="1" si="759"/>
        <v>0</v>
      </c>
      <c r="X985">
        <f t="shared" ca="1" si="759"/>
        <v>0</v>
      </c>
      <c r="Y985">
        <f t="shared" ca="1" si="759"/>
        <v>0</v>
      </c>
      <c r="Z985">
        <f t="shared" ca="1" si="759"/>
        <v>0</v>
      </c>
      <c r="AA985">
        <f t="shared" ca="1" si="754"/>
        <v>0</v>
      </c>
      <c r="AB985">
        <f t="shared" ca="1" si="754"/>
        <v>0</v>
      </c>
      <c r="AC985">
        <f t="shared" ca="1" si="754"/>
        <v>0</v>
      </c>
      <c r="AD985">
        <f t="shared" ca="1" si="754"/>
        <v>0</v>
      </c>
      <c r="AE985">
        <f t="shared" ca="1" si="758"/>
        <v>0</v>
      </c>
      <c r="AF985">
        <f t="shared" ca="1" si="758"/>
        <v>0</v>
      </c>
      <c r="AG985">
        <f t="shared" ca="1" si="758"/>
        <v>0</v>
      </c>
      <c r="AH985">
        <f t="shared" ca="1" si="758"/>
        <v>0</v>
      </c>
      <c r="AI985">
        <f t="shared" ca="1" si="758"/>
        <v>0</v>
      </c>
      <c r="AJ985">
        <f t="shared" ca="1" si="758"/>
        <v>0</v>
      </c>
      <c r="AK985">
        <f t="shared" ca="1" si="758"/>
        <v>0</v>
      </c>
      <c r="AL985">
        <f t="shared" ca="1" si="758"/>
        <v>0</v>
      </c>
      <c r="AM985">
        <f t="shared" ca="1" si="758"/>
        <v>0</v>
      </c>
      <c r="AN985">
        <f t="shared" ca="1" si="766"/>
        <v>0</v>
      </c>
      <c r="AO985">
        <f t="shared" ca="1" si="766"/>
        <v>0</v>
      </c>
      <c r="AP985">
        <f t="shared" ca="1" si="766"/>
        <v>0</v>
      </c>
      <c r="AQ985">
        <f t="shared" ca="1" si="766"/>
        <v>0</v>
      </c>
      <c r="AR985">
        <f t="shared" ca="1" si="766"/>
        <v>0</v>
      </c>
      <c r="AS985">
        <f t="shared" ca="1" si="760"/>
        <v>0</v>
      </c>
      <c r="AT985">
        <f t="shared" ca="1" si="760"/>
        <v>0</v>
      </c>
      <c r="AU985">
        <f t="shared" ca="1" si="760"/>
        <v>0</v>
      </c>
      <c r="AV985">
        <f t="shared" ca="1" si="760"/>
        <v>0</v>
      </c>
      <c r="AW985">
        <f t="shared" ca="1" si="760"/>
        <v>0</v>
      </c>
      <c r="AX985">
        <f t="shared" ca="1" si="760"/>
        <v>0</v>
      </c>
      <c r="AY985">
        <f t="shared" ca="1" si="760"/>
        <v>0</v>
      </c>
      <c r="AZ985">
        <f t="shared" ca="1" si="762"/>
        <v>0</v>
      </c>
      <c r="BA985">
        <f t="shared" ca="1" si="762"/>
        <v>0</v>
      </c>
      <c r="BB985">
        <f t="shared" ca="1" si="762"/>
        <v>0</v>
      </c>
      <c r="BC985">
        <f t="shared" ca="1" si="762"/>
        <v>0</v>
      </c>
      <c r="BD985">
        <f t="shared" ca="1" si="762"/>
        <v>0</v>
      </c>
      <c r="BE985">
        <f t="shared" ca="1" si="762"/>
        <v>0</v>
      </c>
      <c r="BF985">
        <f t="shared" ca="1" si="762"/>
        <v>0</v>
      </c>
      <c r="BG985">
        <f t="shared" ca="1" si="762"/>
        <v>0</v>
      </c>
      <c r="BH985">
        <f t="shared" ca="1" si="762"/>
        <v>0</v>
      </c>
      <c r="BI985">
        <f t="shared" ca="1" si="762"/>
        <v>0</v>
      </c>
      <c r="BJ985">
        <f t="shared" ca="1" si="762"/>
        <v>0</v>
      </c>
      <c r="BK985">
        <f t="shared" ca="1" si="762"/>
        <v>0</v>
      </c>
      <c r="BL985">
        <f t="shared" ca="1" si="762"/>
        <v>0</v>
      </c>
      <c r="BM985">
        <f t="shared" ca="1" si="762"/>
        <v>0</v>
      </c>
      <c r="BN985">
        <f t="shared" ca="1" si="762"/>
        <v>0</v>
      </c>
      <c r="BO985">
        <f t="shared" ca="1" si="773"/>
        <v>0</v>
      </c>
      <c r="BP985">
        <f t="shared" ca="1" si="773"/>
        <v>0</v>
      </c>
      <c r="BQ985">
        <f t="shared" ca="1" si="773"/>
        <v>0</v>
      </c>
      <c r="BR985">
        <f t="shared" ca="1" si="773"/>
        <v>0</v>
      </c>
      <c r="BS985">
        <f t="shared" ca="1" si="773"/>
        <v>0</v>
      </c>
      <c r="BT985">
        <f t="shared" ca="1" si="773"/>
        <v>0</v>
      </c>
      <c r="BU985">
        <f t="shared" ca="1" si="773"/>
        <v>0</v>
      </c>
      <c r="BV985">
        <f t="shared" ca="1" si="773"/>
        <v>0</v>
      </c>
      <c r="BW985">
        <f t="shared" ca="1" si="772"/>
        <v>0</v>
      </c>
      <c r="BX985">
        <f t="shared" ca="1" si="772"/>
        <v>0</v>
      </c>
      <c r="BY985">
        <f t="shared" ca="1" si="772"/>
        <v>0</v>
      </c>
      <c r="BZ985">
        <f t="shared" ca="1" si="772"/>
        <v>0</v>
      </c>
      <c r="CA985">
        <f t="shared" ca="1" si="772"/>
        <v>0</v>
      </c>
      <c r="CB985">
        <f t="shared" ca="1" si="772"/>
        <v>0</v>
      </c>
      <c r="CC985">
        <f t="shared" ca="1" si="745"/>
        <v>0</v>
      </c>
      <c r="CD985">
        <f t="shared" ca="1" si="740"/>
        <v>0</v>
      </c>
      <c r="CE985">
        <f t="shared" ca="1" si="738"/>
        <v>0</v>
      </c>
      <c r="CF985">
        <f t="shared" ca="1" si="738"/>
        <v>0</v>
      </c>
      <c r="CG985">
        <f t="shared" ca="1" si="738"/>
        <v>0</v>
      </c>
      <c r="CH985">
        <f t="shared" ca="1" si="738"/>
        <v>0</v>
      </c>
      <c r="CI985">
        <f t="shared" ca="1" si="738"/>
        <v>0</v>
      </c>
      <c r="CJ985">
        <f t="shared" ca="1" si="738"/>
        <v>0</v>
      </c>
      <c r="CK985">
        <f t="shared" ca="1" si="753"/>
        <v>0</v>
      </c>
      <c r="CL985">
        <f t="shared" ca="1" si="753"/>
        <v>0</v>
      </c>
      <c r="CM985">
        <f t="shared" ca="1" si="753"/>
        <v>0</v>
      </c>
      <c r="CN985">
        <f t="shared" ca="1" si="753"/>
        <v>0</v>
      </c>
      <c r="CO985">
        <f t="shared" ca="1" si="753"/>
        <v>0</v>
      </c>
      <c r="CP985">
        <f t="shared" ca="1" si="753"/>
        <v>0</v>
      </c>
      <c r="CQ985">
        <f t="shared" ca="1" si="753"/>
        <v>0</v>
      </c>
      <c r="CR985">
        <f t="shared" ca="1" si="753"/>
        <v>0</v>
      </c>
      <c r="CS985">
        <f t="shared" ca="1" si="753"/>
        <v>0</v>
      </c>
      <c r="CT985">
        <f t="shared" ca="1" si="753"/>
        <v>0</v>
      </c>
      <c r="CU985">
        <f t="shared" ca="1" si="753"/>
        <v>0</v>
      </c>
      <c r="CV985">
        <f t="shared" ca="1" si="753"/>
        <v>0</v>
      </c>
      <c r="CW985">
        <f t="shared" ca="1" si="753"/>
        <v>0</v>
      </c>
      <c r="CX985">
        <f t="shared" ca="1" si="770"/>
        <v>0</v>
      </c>
      <c r="CY985">
        <f t="shared" ca="1" si="770"/>
        <v>0</v>
      </c>
      <c r="CZ985">
        <f t="shared" ca="1" si="770"/>
        <v>0</v>
      </c>
      <c r="DA985">
        <f t="shared" ca="1" si="770"/>
        <v>0</v>
      </c>
      <c r="DB985">
        <f t="shared" ca="1" si="770"/>
        <v>0</v>
      </c>
      <c r="DC985">
        <f t="shared" ca="1" si="770"/>
        <v>0</v>
      </c>
      <c r="DD985">
        <f t="shared" ca="1" si="767"/>
        <v>0</v>
      </c>
      <c r="DE985">
        <f t="shared" ca="1" si="767"/>
        <v>0</v>
      </c>
      <c r="DF985">
        <f t="shared" ca="1" si="767"/>
        <v>0</v>
      </c>
      <c r="DG985">
        <f t="shared" ca="1" si="767"/>
        <v>4.2966236390414303E-3</v>
      </c>
      <c r="DH985">
        <f t="shared" ca="1" si="767"/>
        <v>0</v>
      </c>
      <c r="DI985">
        <f t="shared" ca="1" si="767"/>
        <v>0</v>
      </c>
      <c r="DJ985">
        <f t="shared" ca="1" si="767"/>
        <v>0</v>
      </c>
      <c r="DK985">
        <f t="shared" ca="1" si="767"/>
        <v>0</v>
      </c>
      <c r="DL985">
        <f t="shared" ca="1" si="767"/>
        <v>0</v>
      </c>
      <c r="DM985">
        <f t="shared" ca="1" si="757"/>
        <v>0</v>
      </c>
      <c r="DN985">
        <f t="shared" ca="1" si="757"/>
        <v>0</v>
      </c>
      <c r="DO985">
        <f t="shared" ca="1" si="757"/>
        <v>0</v>
      </c>
      <c r="DP985">
        <f t="shared" ca="1" si="757"/>
        <v>0</v>
      </c>
      <c r="DQ985">
        <f t="shared" ca="1" si="757"/>
        <v>0</v>
      </c>
      <c r="DR985">
        <f t="shared" ca="1" si="756"/>
        <v>0</v>
      </c>
      <c r="DS985">
        <f t="shared" ca="1" si="756"/>
        <v>0</v>
      </c>
      <c r="DT985">
        <f t="shared" ca="1" si="756"/>
        <v>0</v>
      </c>
      <c r="DU985">
        <f t="shared" ca="1" si="756"/>
        <v>0</v>
      </c>
      <c r="DV985">
        <f t="shared" ca="1" si="756"/>
        <v>0</v>
      </c>
      <c r="DW985">
        <f t="shared" ca="1" si="756"/>
        <v>0</v>
      </c>
      <c r="DX985">
        <f t="shared" ca="1" si="756"/>
        <v>0</v>
      </c>
      <c r="DY985">
        <f t="shared" ca="1" si="774"/>
        <v>0</v>
      </c>
      <c r="DZ985">
        <f t="shared" ca="1" si="774"/>
        <v>0</v>
      </c>
      <c r="EA985">
        <f t="shared" ca="1" si="774"/>
        <v>0</v>
      </c>
      <c r="EB985">
        <f t="shared" ca="1" si="774"/>
        <v>0</v>
      </c>
      <c r="EC985">
        <f t="shared" ca="1" si="774"/>
        <v>0</v>
      </c>
      <c r="ED985">
        <f t="shared" ca="1" si="774"/>
        <v>0</v>
      </c>
      <c r="EE985">
        <f t="shared" ca="1" si="774"/>
        <v>0</v>
      </c>
      <c r="EF985">
        <f t="shared" ca="1" si="774"/>
        <v>0</v>
      </c>
      <c r="EG985">
        <f t="shared" ca="1" si="774"/>
        <v>0</v>
      </c>
      <c r="EH985">
        <f t="shared" ca="1" si="774"/>
        <v>0</v>
      </c>
      <c r="EI985">
        <f t="shared" ca="1" si="774"/>
        <v>0</v>
      </c>
      <c r="EJ985">
        <f t="shared" ca="1" si="771"/>
        <v>0</v>
      </c>
      <c r="EK985">
        <f t="shared" ca="1" si="771"/>
        <v>0</v>
      </c>
      <c r="EL985">
        <f t="shared" ca="1" si="771"/>
        <v>0</v>
      </c>
      <c r="EM985">
        <f t="shared" ca="1" si="771"/>
        <v>0</v>
      </c>
      <c r="EN985">
        <f t="shared" ca="1" si="771"/>
        <v>0</v>
      </c>
      <c r="EO985">
        <f t="shared" ca="1" si="771"/>
        <v>0</v>
      </c>
      <c r="EP985">
        <f t="shared" ca="1" si="775"/>
        <v>0</v>
      </c>
      <c r="EQ985">
        <f t="shared" ca="1" si="775"/>
        <v>0</v>
      </c>
      <c r="ER985">
        <f t="shared" ca="1" si="775"/>
        <v>0</v>
      </c>
      <c r="ES985">
        <f t="shared" ca="1" si="775"/>
        <v>0</v>
      </c>
      <c r="ET985">
        <f t="shared" ca="1" si="775"/>
        <v>0</v>
      </c>
      <c r="EU985">
        <f t="shared" ca="1" si="775"/>
        <v>0</v>
      </c>
      <c r="EV985">
        <f t="shared" ca="1" si="775"/>
        <v>0</v>
      </c>
      <c r="EW985">
        <f t="shared" ca="1" si="775"/>
        <v>0</v>
      </c>
      <c r="EX985">
        <f t="shared" ca="1" si="768"/>
        <v>0</v>
      </c>
      <c r="EY985">
        <f t="shared" ca="1" si="768"/>
        <v>0</v>
      </c>
      <c r="EZ985">
        <f t="shared" ca="1" si="768"/>
        <v>0</v>
      </c>
      <c r="FA985">
        <f t="shared" ca="1" si="768"/>
        <v>0</v>
      </c>
      <c r="FB985">
        <f t="shared" ca="1" si="768"/>
        <v>0</v>
      </c>
      <c r="FC985">
        <f t="shared" ca="1" si="768"/>
        <v>0</v>
      </c>
      <c r="FD985">
        <f t="shared" ca="1" si="768"/>
        <v>0</v>
      </c>
      <c r="FE985">
        <f t="shared" ca="1" si="768"/>
        <v>0</v>
      </c>
      <c r="FF985">
        <f t="shared" ca="1" si="768"/>
        <v>0</v>
      </c>
      <c r="FG985">
        <f t="shared" ca="1" si="765"/>
        <v>0</v>
      </c>
      <c r="FH985">
        <f t="shared" ca="1" si="765"/>
        <v>0</v>
      </c>
      <c r="FI985">
        <f t="shared" ca="1" si="765"/>
        <v>0</v>
      </c>
      <c r="FJ985">
        <f t="shared" ca="1" si="765"/>
        <v>0</v>
      </c>
      <c r="FK985">
        <f t="shared" ca="1" si="765"/>
        <v>0</v>
      </c>
      <c r="FL985">
        <f t="shared" ca="1" si="764"/>
        <v>0</v>
      </c>
      <c r="FM985">
        <f t="shared" ca="1" si="764"/>
        <v>0</v>
      </c>
      <c r="FN985">
        <f t="shared" ca="1" si="764"/>
        <v>0</v>
      </c>
      <c r="FO985">
        <f t="shared" ca="1" si="764"/>
        <v>0</v>
      </c>
      <c r="FP985">
        <f t="shared" ca="1" si="764"/>
        <v>0</v>
      </c>
      <c r="FQ985">
        <f t="shared" ca="1" si="763"/>
        <v>0</v>
      </c>
      <c r="FR985">
        <f t="shared" ca="1" si="763"/>
        <v>0</v>
      </c>
      <c r="FS985">
        <f t="shared" ca="1" si="763"/>
        <v>0</v>
      </c>
      <c r="FT985">
        <f t="shared" ca="1" si="763"/>
        <v>0</v>
      </c>
      <c r="FU985">
        <f t="shared" ca="1" si="763"/>
        <v>0</v>
      </c>
      <c r="FV985">
        <f t="shared" ca="1" si="763"/>
        <v>0</v>
      </c>
      <c r="FW985">
        <f t="shared" ca="1" si="763"/>
        <v>0</v>
      </c>
      <c r="FX985">
        <f t="shared" ca="1" si="763"/>
        <v>0</v>
      </c>
      <c r="FY985">
        <f t="shared" ca="1" si="763"/>
        <v>0</v>
      </c>
      <c r="FZ985">
        <f t="shared" ca="1" si="763"/>
        <v>0</v>
      </c>
      <c r="GA985">
        <f t="shared" ca="1" si="751"/>
        <v>0</v>
      </c>
      <c r="GB985">
        <f t="shared" ca="1" si="751"/>
        <v>0</v>
      </c>
      <c r="GC985">
        <f t="shared" ca="1" si="751"/>
        <v>0</v>
      </c>
      <c r="GD985">
        <f t="shared" ca="1" si="751"/>
        <v>0</v>
      </c>
      <c r="GE985">
        <f t="shared" ca="1" si="751"/>
        <v>0</v>
      </c>
      <c r="GF985">
        <f t="shared" ca="1" si="751"/>
        <v>0</v>
      </c>
    </row>
    <row r="986" spans="1:188" x14ac:dyDescent="0.25">
      <c r="A986" s="2">
        <v>5.1591704776395297E-3</v>
      </c>
      <c r="B986" s="3">
        <v>7.1973392735902753E-2</v>
      </c>
      <c r="C986" s="1">
        <f t="shared" ca="1" si="761"/>
        <v>0</v>
      </c>
      <c r="D986">
        <f t="shared" ca="1" si="749"/>
        <v>0</v>
      </c>
      <c r="E986">
        <f t="shared" ca="1" si="749"/>
        <v>0</v>
      </c>
      <c r="F986">
        <f t="shared" ca="1" si="749"/>
        <v>0</v>
      </c>
      <c r="G986">
        <f t="shared" ca="1" si="749"/>
        <v>0</v>
      </c>
      <c r="H986">
        <f t="shared" ca="1" si="749"/>
        <v>0</v>
      </c>
      <c r="I986">
        <f t="shared" ca="1" si="749"/>
        <v>0</v>
      </c>
      <c r="J986">
        <f t="shared" ca="1" si="749"/>
        <v>0</v>
      </c>
      <c r="K986">
        <f t="shared" ca="1" si="749"/>
        <v>0</v>
      </c>
      <c r="L986">
        <f t="shared" ca="1" si="749"/>
        <v>0</v>
      </c>
      <c r="M986">
        <f t="shared" ca="1" si="769"/>
        <v>0</v>
      </c>
      <c r="N986">
        <f t="shared" ca="1" si="769"/>
        <v>0</v>
      </c>
      <c r="O986">
        <f t="shared" ca="1" si="769"/>
        <v>0</v>
      </c>
      <c r="P986">
        <f t="shared" ca="1" si="769"/>
        <v>0</v>
      </c>
      <c r="Q986">
        <f t="shared" ca="1" si="769"/>
        <v>0</v>
      </c>
      <c r="R986">
        <f t="shared" ca="1" si="769"/>
        <v>0</v>
      </c>
      <c r="S986">
        <f t="shared" ca="1" si="759"/>
        <v>0</v>
      </c>
      <c r="T986">
        <f t="shared" ca="1" si="759"/>
        <v>0</v>
      </c>
      <c r="U986">
        <f t="shared" ca="1" si="759"/>
        <v>0</v>
      </c>
      <c r="V986">
        <f t="shared" ca="1" si="759"/>
        <v>0</v>
      </c>
      <c r="W986">
        <f t="shared" ca="1" si="759"/>
        <v>0</v>
      </c>
      <c r="X986">
        <f t="shared" ca="1" si="759"/>
        <v>0</v>
      </c>
      <c r="Y986">
        <f t="shared" ca="1" si="759"/>
        <v>0</v>
      </c>
      <c r="Z986">
        <f t="shared" ca="1" si="759"/>
        <v>0</v>
      </c>
      <c r="AA986">
        <f t="shared" ca="1" si="754"/>
        <v>0</v>
      </c>
      <c r="AB986">
        <f t="shared" ca="1" si="754"/>
        <v>0</v>
      </c>
      <c r="AC986">
        <f t="shared" ca="1" si="754"/>
        <v>0</v>
      </c>
      <c r="AD986">
        <f t="shared" ca="1" si="754"/>
        <v>0</v>
      </c>
      <c r="AE986">
        <f t="shared" ca="1" si="758"/>
        <v>0</v>
      </c>
      <c r="AF986">
        <f t="shared" ca="1" si="758"/>
        <v>0</v>
      </c>
      <c r="AG986">
        <f t="shared" ca="1" si="758"/>
        <v>0</v>
      </c>
      <c r="AH986">
        <f t="shared" ca="1" si="758"/>
        <v>0</v>
      </c>
      <c r="AI986">
        <f t="shared" ca="1" si="758"/>
        <v>0</v>
      </c>
      <c r="AJ986">
        <f t="shared" ca="1" si="758"/>
        <v>0</v>
      </c>
      <c r="AK986">
        <f t="shared" ca="1" si="758"/>
        <v>0</v>
      </c>
      <c r="AL986">
        <f t="shared" ca="1" si="758"/>
        <v>0</v>
      </c>
      <c r="AM986">
        <f t="shared" ca="1" si="758"/>
        <v>0</v>
      </c>
      <c r="AN986">
        <f t="shared" ca="1" si="766"/>
        <v>0</v>
      </c>
      <c r="AO986">
        <f t="shared" ca="1" si="766"/>
        <v>0</v>
      </c>
      <c r="AP986">
        <f t="shared" ca="1" si="766"/>
        <v>0</v>
      </c>
      <c r="AQ986">
        <f t="shared" ca="1" si="766"/>
        <v>0</v>
      </c>
      <c r="AR986">
        <f t="shared" ca="1" si="766"/>
        <v>0</v>
      </c>
      <c r="AS986">
        <f t="shared" ca="1" si="760"/>
        <v>0</v>
      </c>
      <c r="AT986">
        <f t="shared" ca="1" si="760"/>
        <v>0</v>
      </c>
      <c r="AU986">
        <f t="shared" ca="1" si="760"/>
        <v>0</v>
      </c>
      <c r="AV986">
        <f t="shared" ca="1" si="760"/>
        <v>0</v>
      </c>
      <c r="AW986">
        <f t="shared" ca="1" si="760"/>
        <v>0</v>
      </c>
      <c r="AX986">
        <f t="shared" ca="1" si="760"/>
        <v>0</v>
      </c>
      <c r="AY986">
        <f t="shared" ca="1" si="760"/>
        <v>0</v>
      </c>
      <c r="AZ986">
        <f t="shared" ca="1" si="762"/>
        <v>0</v>
      </c>
      <c r="BA986">
        <f t="shared" ca="1" si="762"/>
        <v>0</v>
      </c>
      <c r="BB986">
        <f t="shared" ca="1" si="762"/>
        <v>0</v>
      </c>
      <c r="BC986">
        <f t="shared" ca="1" si="762"/>
        <v>0</v>
      </c>
      <c r="BD986">
        <f t="shared" ca="1" si="762"/>
        <v>0</v>
      </c>
      <c r="BE986">
        <f t="shared" ca="1" si="762"/>
        <v>0</v>
      </c>
      <c r="BF986">
        <f t="shared" ca="1" si="762"/>
        <v>0</v>
      </c>
      <c r="BG986">
        <f t="shared" ca="1" si="762"/>
        <v>0</v>
      </c>
      <c r="BH986">
        <f t="shared" ca="1" si="762"/>
        <v>0</v>
      </c>
      <c r="BI986">
        <f t="shared" ca="1" si="762"/>
        <v>0</v>
      </c>
      <c r="BJ986">
        <f t="shared" ca="1" si="762"/>
        <v>0</v>
      </c>
      <c r="BK986">
        <f t="shared" ca="1" si="762"/>
        <v>0</v>
      </c>
      <c r="BL986">
        <f t="shared" ca="1" si="762"/>
        <v>0</v>
      </c>
      <c r="BM986">
        <f t="shared" ca="1" si="762"/>
        <v>0</v>
      </c>
      <c r="BN986">
        <f t="shared" ca="1" si="762"/>
        <v>0</v>
      </c>
      <c r="BO986">
        <f t="shared" ca="1" si="773"/>
        <v>0</v>
      </c>
      <c r="BP986">
        <f t="shared" ca="1" si="773"/>
        <v>0</v>
      </c>
      <c r="BQ986">
        <f t="shared" ca="1" si="773"/>
        <v>0</v>
      </c>
      <c r="BR986">
        <f t="shared" ca="1" si="773"/>
        <v>0</v>
      </c>
      <c r="BS986">
        <f t="shared" ca="1" si="773"/>
        <v>0</v>
      </c>
      <c r="BT986">
        <f t="shared" ca="1" si="773"/>
        <v>0</v>
      </c>
      <c r="BU986">
        <f t="shared" ca="1" si="773"/>
        <v>0</v>
      </c>
      <c r="BV986">
        <f t="shared" ca="1" si="773"/>
        <v>0</v>
      </c>
      <c r="BW986">
        <f t="shared" ca="1" si="772"/>
        <v>0</v>
      </c>
      <c r="BX986">
        <f t="shared" ca="1" si="772"/>
        <v>0</v>
      </c>
      <c r="BY986">
        <f t="shared" ca="1" si="772"/>
        <v>0</v>
      </c>
      <c r="BZ986">
        <f t="shared" ca="1" si="772"/>
        <v>0</v>
      </c>
      <c r="CA986">
        <f t="shared" ca="1" si="772"/>
        <v>0</v>
      </c>
      <c r="CB986">
        <f t="shared" ca="1" si="772"/>
        <v>0</v>
      </c>
      <c r="CC986">
        <f t="shared" ca="1" si="745"/>
        <v>0</v>
      </c>
      <c r="CD986">
        <f t="shared" ca="1" si="740"/>
        <v>0</v>
      </c>
      <c r="CE986">
        <f t="shared" ca="1" si="738"/>
        <v>0</v>
      </c>
      <c r="CF986">
        <f t="shared" ca="1" si="738"/>
        <v>0</v>
      </c>
      <c r="CG986">
        <f t="shared" ca="1" si="738"/>
        <v>0</v>
      </c>
      <c r="CH986">
        <f t="shared" ca="1" si="738"/>
        <v>0</v>
      </c>
      <c r="CI986">
        <f t="shared" ca="1" si="738"/>
        <v>0</v>
      </c>
      <c r="CJ986">
        <f t="shared" ca="1" si="738"/>
        <v>0</v>
      </c>
      <c r="CK986">
        <f t="shared" ca="1" si="753"/>
        <v>0</v>
      </c>
      <c r="CL986">
        <f t="shared" ca="1" si="753"/>
        <v>0</v>
      </c>
      <c r="CM986">
        <f t="shared" ca="1" si="753"/>
        <v>0</v>
      </c>
      <c r="CN986">
        <f t="shared" ca="1" si="753"/>
        <v>0</v>
      </c>
      <c r="CO986">
        <f t="shared" ca="1" si="753"/>
        <v>0</v>
      </c>
      <c r="CP986">
        <f t="shared" ca="1" si="753"/>
        <v>0</v>
      </c>
      <c r="CQ986">
        <f t="shared" ca="1" si="753"/>
        <v>0</v>
      </c>
      <c r="CR986">
        <f t="shared" ca="1" si="753"/>
        <v>0</v>
      </c>
      <c r="CS986">
        <f t="shared" ca="1" si="753"/>
        <v>0</v>
      </c>
      <c r="CT986">
        <f t="shared" ca="1" si="753"/>
        <v>0</v>
      </c>
      <c r="CU986">
        <f t="shared" ca="1" si="753"/>
        <v>0</v>
      </c>
      <c r="CV986">
        <f t="shared" ca="1" si="753"/>
        <v>0</v>
      </c>
      <c r="CW986">
        <f t="shared" ca="1" si="753"/>
        <v>0</v>
      </c>
      <c r="CX986">
        <f t="shared" ca="1" si="770"/>
        <v>0</v>
      </c>
      <c r="CY986">
        <f t="shared" ca="1" si="770"/>
        <v>0</v>
      </c>
      <c r="CZ986">
        <f t="shared" ca="1" si="770"/>
        <v>0</v>
      </c>
      <c r="DA986">
        <f t="shared" ca="1" si="770"/>
        <v>0</v>
      </c>
      <c r="DB986">
        <f t="shared" ca="1" si="770"/>
        <v>0</v>
      </c>
      <c r="DC986">
        <f t="shared" ca="1" si="770"/>
        <v>0</v>
      </c>
      <c r="DD986">
        <f t="shared" ca="1" si="767"/>
        <v>0</v>
      </c>
      <c r="DE986">
        <f t="shared" ca="1" si="767"/>
        <v>0</v>
      </c>
      <c r="DF986">
        <f t="shared" ca="1" si="767"/>
        <v>0</v>
      </c>
      <c r="DG986">
        <f t="shared" ca="1" si="767"/>
        <v>5.1591704776395297E-3</v>
      </c>
      <c r="DH986">
        <f t="shared" ca="1" si="767"/>
        <v>0</v>
      </c>
      <c r="DI986">
        <f t="shared" ca="1" si="767"/>
        <v>0</v>
      </c>
      <c r="DJ986">
        <f t="shared" ca="1" si="767"/>
        <v>0</v>
      </c>
      <c r="DK986">
        <f t="shared" ca="1" si="767"/>
        <v>0</v>
      </c>
      <c r="DL986">
        <f t="shared" ca="1" si="767"/>
        <v>0</v>
      </c>
      <c r="DM986">
        <f t="shared" ca="1" si="757"/>
        <v>0</v>
      </c>
      <c r="DN986">
        <f t="shared" ca="1" si="757"/>
        <v>0</v>
      </c>
      <c r="DO986">
        <f t="shared" ca="1" si="757"/>
        <v>0</v>
      </c>
      <c r="DP986">
        <f t="shared" ca="1" si="757"/>
        <v>0</v>
      </c>
      <c r="DQ986">
        <f t="shared" ca="1" si="757"/>
        <v>0</v>
      </c>
      <c r="DR986">
        <f t="shared" ca="1" si="756"/>
        <v>0</v>
      </c>
      <c r="DS986">
        <f t="shared" ca="1" si="756"/>
        <v>0</v>
      </c>
      <c r="DT986">
        <f t="shared" ca="1" si="756"/>
        <v>0</v>
      </c>
      <c r="DU986">
        <f t="shared" ca="1" si="756"/>
        <v>0</v>
      </c>
      <c r="DV986">
        <f t="shared" ca="1" si="756"/>
        <v>0</v>
      </c>
      <c r="DW986">
        <f t="shared" ca="1" si="756"/>
        <v>0</v>
      </c>
      <c r="DX986">
        <f t="shared" ca="1" si="756"/>
        <v>0</v>
      </c>
      <c r="DY986">
        <f t="shared" ca="1" si="774"/>
        <v>0</v>
      </c>
      <c r="DZ986">
        <f t="shared" ca="1" si="774"/>
        <v>0</v>
      </c>
      <c r="EA986">
        <f t="shared" ca="1" si="774"/>
        <v>0</v>
      </c>
      <c r="EB986">
        <f t="shared" ca="1" si="774"/>
        <v>0</v>
      </c>
      <c r="EC986">
        <f t="shared" ca="1" si="774"/>
        <v>0</v>
      </c>
      <c r="ED986">
        <f t="shared" ca="1" si="774"/>
        <v>0</v>
      </c>
      <c r="EE986">
        <f t="shared" ca="1" si="774"/>
        <v>0</v>
      </c>
      <c r="EF986">
        <f t="shared" ca="1" si="774"/>
        <v>0</v>
      </c>
      <c r="EG986">
        <f t="shared" ca="1" si="774"/>
        <v>0</v>
      </c>
      <c r="EH986">
        <f t="shared" ca="1" si="774"/>
        <v>0</v>
      </c>
      <c r="EI986">
        <f t="shared" ca="1" si="774"/>
        <v>0</v>
      </c>
      <c r="EJ986">
        <f t="shared" ca="1" si="771"/>
        <v>0</v>
      </c>
      <c r="EK986">
        <f t="shared" ca="1" si="771"/>
        <v>0</v>
      </c>
      <c r="EL986">
        <f t="shared" ca="1" si="771"/>
        <v>0</v>
      </c>
      <c r="EM986">
        <f t="shared" ca="1" si="771"/>
        <v>0</v>
      </c>
      <c r="EN986">
        <f t="shared" ca="1" si="771"/>
        <v>0</v>
      </c>
      <c r="EO986">
        <f t="shared" ca="1" si="771"/>
        <v>0</v>
      </c>
      <c r="EP986">
        <f t="shared" ca="1" si="775"/>
        <v>0</v>
      </c>
      <c r="EQ986">
        <f t="shared" ca="1" si="775"/>
        <v>0</v>
      </c>
      <c r="ER986">
        <f t="shared" ca="1" si="775"/>
        <v>0</v>
      </c>
      <c r="ES986">
        <f t="shared" ca="1" si="775"/>
        <v>0</v>
      </c>
      <c r="ET986">
        <f t="shared" ca="1" si="775"/>
        <v>0</v>
      </c>
      <c r="EU986">
        <f t="shared" ca="1" si="775"/>
        <v>0</v>
      </c>
      <c r="EV986">
        <f t="shared" ca="1" si="775"/>
        <v>0</v>
      </c>
      <c r="EW986">
        <f t="shared" ca="1" si="775"/>
        <v>0</v>
      </c>
      <c r="EX986">
        <f t="shared" ca="1" si="768"/>
        <v>0</v>
      </c>
      <c r="EY986">
        <f t="shared" ca="1" si="768"/>
        <v>0</v>
      </c>
      <c r="EZ986">
        <f t="shared" ca="1" si="768"/>
        <v>0</v>
      </c>
      <c r="FA986">
        <f t="shared" ca="1" si="768"/>
        <v>0</v>
      </c>
      <c r="FB986">
        <f t="shared" ca="1" si="768"/>
        <v>0</v>
      </c>
      <c r="FC986">
        <f t="shared" ca="1" si="768"/>
        <v>0</v>
      </c>
      <c r="FD986">
        <f t="shared" ca="1" si="768"/>
        <v>0</v>
      </c>
      <c r="FE986">
        <f t="shared" ca="1" si="768"/>
        <v>0</v>
      </c>
      <c r="FF986">
        <f t="shared" ca="1" si="768"/>
        <v>0</v>
      </c>
      <c r="FG986">
        <f t="shared" ca="1" si="765"/>
        <v>0</v>
      </c>
      <c r="FH986">
        <f t="shared" ca="1" si="765"/>
        <v>0</v>
      </c>
      <c r="FI986">
        <f t="shared" ca="1" si="765"/>
        <v>0</v>
      </c>
      <c r="FJ986">
        <f t="shared" ca="1" si="765"/>
        <v>0</v>
      </c>
      <c r="FK986">
        <f t="shared" ca="1" si="765"/>
        <v>0</v>
      </c>
      <c r="FL986">
        <f t="shared" ca="1" si="764"/>
        <v>0</v>
      </c>
      <c r="FM986">
        <f t="shared" ca="1" si="764"/>
        <v>0</v>
      </c>
      <c r="FN986">
        <f t="shared" ca="1" si="764"/>
        <v>0</v>
      </c>
      <c r="FO986">
        <f t="shared" ca="1" si="764"/>
        <v>0</v>
      </c>
      <c r="FP986">
        <f t="shared" ca="1" si="764"/>
        <v>0</v>
      </c>
      <c r="FQ986">
        <f t="shared" ca="1" si="763"/>
        <v>0</v>
      </c>
      <c r="FR986">
        <f t="shared" ca="1" si="763"/>
        <v>0</v>
      </c>
      <c r="FS986">
        <f t="shared" ca="1" si="763"/>
        <v>0</v>
      </c>
      <c r="FT986">
        <f t="shared" ca="1" si="763"/>
        <v>0</v>
      </c>
      <c r="FU986">
        <f t="shared" ca="1" si="763"/>
        <v>0</v>
      </c>
      <c r="FV986">
        <f t="shared" ca="1" si="763"/>
        <v>0</v>
      </c>
      <c r="FW986">
        <f t="shared" ca="1" si="763"/>
        <v>0</v>
      </c>
      <c r="FX986">
        <f t="shared" ca="1" si="763"/>
        <v>0</v>
      </c>
      <c r="FY986">
        <f t="shared" ca="1" si="763"/>
        <v>0</v>
      </c>
      <c r="FZ986">
        <f t="shared" ca="1" si="763"/>
        <v>0</v>
      </c>
      <c r="GA986">
        <f t="shared" ca="1" si="751"/>
        <v>0</v>
      </c>
      <c r="GB986">
        <f t="shared" ca="1" si="751"/>
        <v>0</v>
      </c>
      <c r="GC986">
        <f t="shared" ca="1" si="751"/>
        <v>0</v>
      </c>
      <c r="GD986">
        <f t="shared" ca="1" si="751"/>
        <v>0</v>
      </c>
      <c r="GE986">
        <f t="shared" ca="1" si="751"/>
        <v>0</v>
      </c>
      <c r="GF986">
        <f t="shared" ca="1" si="751"/>
        <v>0</v>
      </c>
    </row>
    <row r="987" spans="1:188" x14ac:dyDescent="0.25">
      <c r="A987" s="2">
        <v>4.3396011742179996E-3</v>
      </c>
      <c r="B987" s="3">
        <v>7.197468411003366E-2</v>
      </c>
      <c r="C987" s="1">
        <f t="shared" ca="1" si="761"/>
        <v>0</v>
      </c>
      <c r="D987">
        <f t="shared" ca="1" si="749"/>
        <v>0</v>
      </c>
      <c r="E987">
        <f t="shared" ca="1" si="749"/>
        <v>0</v>
      </c>
      <c r="F987">
        <f t="shared" ca="1" si="749"/>
        <v>0</v>
      </c>
      <c r="G987">
        <f t="shared" ca="1" si="749"/>
        <v>0</v>
      </c>
      <c r="H987">
        <f t="shared" ca="1" si="749"/>
        <v>0</v>
      </c>
      <c r="I987">
        <f t="shared" ca="1" si="749"/>
        <v>0</v>
      </c>
      <c r="J987">
        <f t="shared" ca="1" si="749"/>
        <v>0</v>
      </c>
      <c r="K987">
        <f t="shared" ca="1" si="749"/>
        <v>0</v>
      </c>
      <c r="L987">
        <f t="shared" ca="1" si="749"/>
        <v>0</v>
      </c>
      <c r="M987">
        <f t="shared" ca="1" si="769"/>
        <v>0</v>
      </c>
      <c r="N987">
        <f t="shared" ca="1" si="769"/>
        <v>0</v>
      </c>
      <c r="O987">
        <f t="shared" ca="1" si="769"/>
        <v>0</v>
      </c>
      <c r="P987">
        <f t="shared" ca="1" si="769"/>
        <v>0</v>
      </c>
      <c r="Q987">
        <f t="shared" ca="1" si="769"/>
        <v>0</v>
      </c>
      <c r="R987">
        <f t="shared" ca="1" si="769"/>
        <v>0</v>
      </c>
      <c r="S987">
        <f t="shared" ca="1" si="759"/>
        <v>0</v>
      </c>
      <c r="T987">
        <f t="shared" ca="1" si="759"/>
        <v>0</v>
      </c>
      <c r="U987">
        <f t="shared" ca="1" si="759"/>
        <v>0</v>
      </c>
      <c r="V987">
        <f t="shared" ca="1" si="759"/>
        <v>0</v>
      </c>
      <c r="W987">
        <f t="shared" ca="1" si="759"/>
        <v>0</v>
      </c>
      <c r="X987">
        <f t="shared" ca="1" si="759"/>
        <v>0</v>
      </c>
      <c r="Y987">
        <f t="shared" ca="1" si="759"/>
        <v>0</v>
      </c>
      <c r="Z987">
        <f t="shared" ca="1" si="759"/>
        <v>0</v>
      </c>
      <c r="AA987">
        <f t="shared" ca="1" si="754"/>
        <v>0</v>
      </c>
      <c r="AB987">
        <f t="shared" ca="1" si="754"/>
        <v>0</v>
      </c>
      <c r="AC987">
        <f t="shared" ca="1" si="754"/>
        <v>0</v>
      </c>
      <c r="AD987">
        <f t="shared" ca="1" si="754"/>
        <v>0</v>
      </c>
      <c r="AE987">
        <f t="shared" ca="1" si="758"/>
        <v>0</v>
      </c>
      <c r="AF987">
        <f t="shared" ca="1" si="758"/>
        <v>0</v>
      </c>
      <c r="AG987">
        <f t="shared" ca="1" si="758"/>
        <v>0</v>
      </c>
      <c r="AH987">
        <f t="shared" ca="1" si="758"/>
        <v>0</v>
      </c>
      <c r="AI987">
        <f t="shared" ca="1" si="758"/>
        <v>0</v>
      </c>
      <c r="AJ987">
        <f t="shared" ca="1" si="758"/>
        <v>0</v>
      </c>
      <c r="AK987">
        <f t="shared" ca="1" si="758"/>
        <v>0</v>
      </c>
      <c r="AL987">
        <f t="shared" ca="1" si="758"/>
        <v>0</v>
      </c>
      <c r="AM987">
        <f t="shared" ca="1" si="758"/>
        <v>0</v>
      </c>
      <c r="AN987">
        <f t="shared" ca="1" si="766"/>
        <v>0</v>
      </c>
      <c r="AO987">
        <f t="shared" ca="1" si="766"/>
        <v>0</v>
      </c>
      <c r="AP987">
        <f t="shared" ca="1" si="766"/>
        <v>0</v>
      </c>
      <c r="AQ987">
        <f t="shared" ca="1" si="766"/>
        <v>0</v>
      </c>
      <c r="AR987">
        <f t="shared" ca="1" si="766"/>
        <v>0</v>
      </c>
      <c r="AS987">
        <f t="shared" ca="1" si="760"/>
        <v>0</v>
      </c>
      <c r="AT987">
        <f t="shared" ca="1" si="760"/>
        <v>0</v>
      </c>
      <c r="AU987">
        <f t="shared" ca="1" si="760"/>
        <v>0</v>
      </c>
      <c r="AV987">
        <f t="shared" ca="1" si="760"/>
        <v>0</v>
      </c>
      <c r="AW987">
        <f t="shared" ca="1" si="760"/>
        <v>0</v>
      </c>
      <c r="AX987">
        <f t="shared" ca="1" si="760"/>
        <v>0</v>
      </c>
      <c r="AY987">
        <f t="shared" ca="1" si="760"/>
        <v>0</v>
      </c>
      <c r="AZ987">
        <f t="shared" ca="1" si="762"/>
        <v>0</v>
      </c>
      <c r="BA987">
        <f t="shared" ca="1" si="762"/>
        <v>0</v>
      </c>
      <c r="BB987">
        <f t="shared" ca="1" si="762"/>
        <v>0</v>
      </c>
      <c r="BC987">
        <f t="shared" ca="1" si="762"/>
        <v>0</v>
      </c>
      <c r="BD987">
        <f t="shared" ca="1" si="762"/>
        <v>0</v>
      </c>
      <c r="BE987">
        <f t="shared" ca="1" si="762"/>
        <v>0</v>
      </c>
      <c r="BF987">
        <f t="shared" ca="1" si="762"/>
        <v>0</v>
      </c>
      <c r="BG987">
        <f t="shared" ca="1" si="762"/>
        <v>0</v>
      </c>
      <c r="BH987">
        <f t="shared" ca="1" si="762"/>
        <v>0</v>
      </c>
      <c r="BI987">
        <f t="shared" ca="1" si="762"/>
        <v>0</v>
      </c>
      <c r="BJ987">
        <f t="shared" ca="1" si="762"/>
        <v>0</v>
      </c>
      <c r="BK987">
        <f t="shared" ca="1" si="762"/>
        <v>0</v>
      </c>
      <c r="BL987">
        <f t="shared" ca="1" si="762"/>
        <v>0</v>
      </c>
      <c r="BM987">
        <f t="shared" ca="1" si="762"/>
        <v>0</v>
      </c>
      <c r="BN987">
        <f t="shared" ca="1" si="762"/>
        <v>0</v>
      </c>
      <c r="BO987">
        <f t="shared" ca="1" si="773"/>
        <v>0</v>
      </c>
      <c r="BP987">
        <f t="shared" ca="1" si="773"/>
        <v>0</v>
      </c>
      <c r="BQ987">
        <f t="shared" ca="1" si="773"/>
        <v>0</v>
      </c>
      <c r="BR987">
        <f t="shared" ca="1" si="773"/>
        <v>0</v>
      </c>
      <c r="BS987">
        <f t="shared" ca="1" si="773"/>
        <v>0</v>
      </c>
      <c r="BT987">
        <f t="shared" ca="1" si="773"/>
        <v>0</v>
      </c>
      <c r="BU987">
        <f t="shared" ca="1" si="773"/>
        <v>0</v>
      </c>
      <c r="BV987">
        <f t="shared" ca="1" si="773"/>
        <v>0</v>
      </c>
      <c r="BW987">
        <f t="shared" ca="1" si="772"/>
        <v>0</v>
      </c>
      <c r="BX987">
        <f t="shared" ca="1" si="772"/>
        <v>0</v>
      </c>
      <c r="BY987">
        <f t="shared" ca="1" si="772"/>
        <v>0</v>
      </c>
      <c r="BZ987">
        <f t="shared" ca="1" si="772"/>
        <v>0</v>
      </c>
      <c r="CA987">
        <f t="shared" ca="1" si="772"/>
        <v>0</v>
      </c>
      <c r="CB987">
        <f t="shared" ca="1" si="772"/>
        <v>0</v>
      </c>
      <c r="CC987">
        <f t="shared" ca="1" si="745"/>
        <v>0</v>
      </c>
      <c r="CD987">
        <f t="shared" ca="1" si="740"/>
        <v>0</v>
      </c>
      <c r="CE987">
        <f t="shared" ca="1" si="738"/>
        <v>0</v>
      </c>
      <c r="CF987">
        <f t="shared" ca="1" si="738"/>
        <v>0</v>
      </c>
      <c r="CG987">
        <f t="shared" ca="1" si="738"/>
        <v>0</v>
      </c>
      <c r="CH987">
        <f t="shared" ca="1" si="738"/>
        <v>0</v>
      </c>
      <c r="CI987">
        <f t="shared" ca="1" si="738"/>
        <v>0</v>
      </c>
      <c r="CJ987">
        <f t="shared" ca="1" si="738"/>
        <v>0</v>
      </c>
      <c r="CK987">
        <f t="shared" ca="1" si="753"/>
        <v>0</v>
      </c>
      <c r="CL987">
        <f t="shared" ca="1" si="753"/>
        <v>0</v>
      </c>
      <c r="CM987">
        <f t="shared" ca="1" si="753"/>
        <v>0</v>
      </c>
      <c r="CN987">
        <f t="shared" ca="1" si="753"/>
        <v>0</v>
      </c>
      <c r="CO987">
        <f t="shared" ca="1" si="753"/>
        <v>0</v>
      </c>
      <c r="CP987">
        <f t="shared" ca="1" si="753"/>
        <v>0</v>
      </c>
      <c r="CQ987">
        <f t="shared" ca="1" si="753"/>
        <v>0</v>
      </c>
      <c r="CR987">
        <f t="shared" ca="1" si="753"/>
        <v>0</v>
      </c>
      <c r="CS987">
        <f t="shared" ca="1" si="753"/>
        <v>0</v>
      </c>
      <c r="CT987">
        <f t="shared" ca="1" si="753"/>
        <v>0</v>
      </c>
      <c r="CU987">
        <f t="shared" ca="1" si="753"/>
        <v>0</v>
      </c>
      <c r="CV987">
        <f t="shared" ca="1" si="753"/>
        <v>0</v>
      </c>
      <c r="CW987">
        <f t="shared" ca="1" si="753"/>
        <v>0</v>
      </c>
      <c r="CX987">
        <f t="shared" ca="1" si="770"/>
        <v>0</v>
      </c>
      <c r="CY987">
        <f t="shared" ca="1" si="770"/>
        <v>0</v>
      </c>
      <c r="CZ987">
        <f t="shared" ca="1" si="770"/>
        <v>0</v>
      </c>
      <c r="DA987">
        <f t="shared" ca="1" si="770"/>
        <v>0</v>
      </c>
      <c r="DB987">
        <f t="shared" ca="1" si="770"/>
        <v>0</v>
      </c>
      <c r="DC987">
        <f t="shared" ca="1" si="770"/>
        <v>0</v>
      </c>
      <c r="DD987">
        <f t="shared" ca="1" si="767"/>
        <v>0</v>
      </c>
      <c r="DE987">
        <f t="shared" ca="1" si="767"/>
        <v>0</v>
      </c>
      <c r="DF987">
        <f t="shared" ca="1" si="767"/>
        <v>0</v>
      </c>
      <c r="DG987">
        <f t="shared" ca="1" si="767"/>
        <v>4.3396011742179996E-3</v>
      </c>
      <c r="DH987">
        <f t="shared" ca="1" si="767"/>
        <v>0</v>
      </c>
      <c r="DI987">
        <f t="shared" ca="1" si="767"/>
        <v>0</v>
      </c>
      <c r="DJ987">
        <f t="shared" ca="1" si="767"/>
        <v>0</v>
      </c>
      <c r="DK987">
        <f t="shared" ca="1" si="767"/>
        <v>0</v>
      </c>
      <c r="DL987">
        <f t="shared" ca="1" si="767"/>
        <v>0</v>
      </c>
      <c r="DM987">
        <f t="shared" ca="1" si="757"/>
        <v>0</v>
      </c>
      <c r="DN987">
        <f t="shared" ca="1" si="757"/>
        <v>0</v>
      </c>
      <c r="DO987">
        <f t="shared" ca="1" si="757"/>
        <v>0</v>
      </c>
      <c r="DP987">
        <f t="shared" ca="1" si="757"/>
        <v>0</v>
      </c>
      <c r="DQ987">
        <f t="shared" ca="1" si="757"/>
        <v>0</v>
      </c>
      <c r="DR987">
        <f t="shared" ca="1" si="756"/>
        <v>0</v>
      </c>
      <c r="DS987">
        <f t="shared" ca="1" si="756"/>
        <v>0</v>
      </c>
      <c r="DT987">
        <f t="shared" ca="1" si="756"/>
        <v>0</v>
      </c>
      <c r="DU987">
        <f t="shared" ca="1" si="756"/>
        <v>0</v>
      </c>
      <c r="DV987">
        <f t="shared" ca="1" si="756"/>
        <v>0</v>
      </c>
      <c r="DW987">
        <f t="shared" ca="1" si="756"/>
        <v>0</v>
      </c>
      <c r="DX987">
        <f t="shared" ca="1" si="756"/>
        <v>0</v>
      </c>
      <c r="DY987">
        <f t="shared" ca="1" si="774"/>
        <v>0</v>
      </c>
      <c r="DZ987">
        <f t="shared" ca="1" si="774"/>
        <v>0</v>
      </c>
      <c r="EA987">
        <f t="shared" ca="1" si="774"/>
        <v>0</v>
      </c>
      <c r="EB987">
        <f t="shared" ca="1" si="774"/>
        <v>0</v>
      </c>
      <c r="EC987">
        <f t="shared" ca="1" si="774"/>
        <v>0</v>
      </c>
      <c r="ED987">
        <f t="shared" ca="1" si="774"/>
        <v>0</v>
      </c>
      <c r="EE987">
        <f t="shared" ca="1" si="774"/>
        <v>0</v>
      </c>
      <c r="EF987">
        <f t="shared" ca="1" si="774"/>
        <v>0</v>
      </c>
      <c r="EG987">
        <f t="shared" ca="1" si="774"/>
        <v>0</v>
      </c>
      <c r="EH987">
        <f t="shared" ca="1" si="774"/>
        <v>0</v>
      </c>
      <c r="EI987">
        <f t="shared" ca="1" si="774"/>
        <v>0</v>
      </c>
      <c r="EJ987">
        <f t="shared" ca="1" si="771"/>
        <v>0</v>
      </c>
      <c r="EK987">
        <f t="shared" ca="1" si="771"/>
        <v>0</v>
      </c>
      <c r="EL987">
        <f t="shared" ca="1" si="771"/>
        <v>0</v>
      </c>
      <c r="EM987">
        <f t="shared" ca="1" si="771"/>
        <v>0</v>
      </c>
      <c r="EN987">
        <f t="shared" ca="1" si="771"/>
        <v>0</v>
      </c>
      <c r="EO987">
        <f t="shared" ca="1" si="771"/>
        <v>0</v>
      </c>
      <c r="EP987">
        <f t="shared" ca="1" si="775"/>
        <v>0</v>
      </c>
      <c r="EQ987">
        <f t="shared" ca="1" si="775"/>
        <v>0</v>
      </c>
      <c r="ER987">
        <f t="shared" ca="1" si="775"/>
        <v>0</v>
      </c>
      <c r="ES987">
        <f t="shared" ca="1" si="775"/>
        <v>0</v>
      </c>
      <c r="ET987">
        <f t="shared" ca="1" si="775"/>
        <v>0</v>
      </c>
      <c r="EU987">
        <f t="shared" ca="1" si="775"/>
        <v>0</v>
      </c>
      <c r="EV987">
        <f t="shared" ca="1" si="775"/>
        <v>0</v>
      </c>
      <c r="EW987">
        <f t="shared" ca="1" si="775"/>
        <v>0</v>
      </c>
      <c r="EX987">
        <f t="shared" ca="1" si="768"/>
        <v>0</v>
      </c>
      <c r="EY987">
        <f t="shared" ca="1" si="768"/>
        <v>0</v>
      </c>
      <c r="EZ987">
        <f t="shared" ca="1" si="768"/>
        <v>0</v>
      </c>
      <c r="FA987">
        <f t="shared" ca="1" si="768"/>
        <v>0</v>
      </c>
      <c r="FB987">
        <f t="shared" ca="1" si="768"/>
        <v>0</v>
      </c>
      <c r="FC987">
        <f t="shared" ca="1" si="768"/>
        <v>0</v>
      </c>
      <c r="FD987">
        <f t="shared" ca="1" si="768"/>
        <v>0</v>
      </c>
      <c r="FE987">
        <f t="shared" ca="1" si="768"/>
        <v>0</v>
      </c>
      <c r="FF987">
        <f t="shared" ca="1" si="768"/>
        <v>0</v>
      </c>
      <c r="FG987">
        <f t="shared" ca="1" si="765"/>
        <v>0</v>
      </c>
      <c r="FH987">
        <f t="shared" ca="1" si="765"/>
        <v>0</v>
      </c>
      <c r="FI987">
        <f t="shared" ca="1" si="765"/>
        <v>0</v>
      </c>
      <c r="FJ987">
        <f t="shared" ca="1" si="765"/>
        <v>0</v>
      </c>
      <c r="FK987">
        <f t="shared" ca="1" si="765"/>
        <v>0</v>
      </c>
      <c r="FL987">
        <f t="shared" ca="1" si="764"/>
        <v>0</v>
      </c>
      <c r="FM987">
        <f t="shared" ca="1" si="764"/>
        <v>0</v>
      </c>
      <c r="FN987">
        <f t="shared" ca="1" si="764"/>
        <v>0</v>
      </c>
      <c r="FO987">
        <f t="shared" ca="1" si="764"/>
        <v>0</v>
      </c>
      <c r="FP987">
        <f t="shared" ca="1" si="764"/>
        <v>0</v>
      </c>
      <c r="FQ987">
        <f t="shared" ca="1" si="763"/>
        <v>0</v>
      </c>
      <c r="FR987">
        <f t="shared" ca="1" si="763"/>
        <v>0</v>
      </c>
      <c r="FS987">
        <f t="shared" ca="1" si="763"/>
        <v>0</v>
      </c>
      <c r="FT987">
        <f t="shared" ca="1" si="763"/>
        <v>0</v>
      </c>
      <c r="FU987">
        <f t="shared" ca="1" si="763"/>
        <v>0</v>
      </c>
      <c r="FV987">
        <f t="shared" ca="1" si="763"/>
        <v>0</v>
      </c>
      <c r="FW987">
        <f t="shared" ca="1" si="763"/>
        <v>0</v>
      </c>
      <c r="FX987">
        <f t="shared" ca="1" si="763"/>
        <v>0</v>
      </c>
      <c r="FY987">
        <f t="shared" ca="1" si="763"/>
        <v>0</v>
      </c>
      <c r="FZ987">
        <f t="shared" ca="1" si="763"/>
        <v>0</v>
      </c>
      <c r="GA987">
        <f t="shared" ca="1" si="751"/>
        <v>0</v>
      </c>
      <c r="GB987">
        <f t="shared" ca="1" si="751"/>
        <v>0</v>
      </c>
      <c r="GC987">
        <f t="shared" ca="1" si="751"/>
        <v>0</v>
      </c>
      <c r="GD987">
        <f t="shared" ca="1" si="751"/>
        <v>0</v>
      </c>
      <c r="GE987">
        <f t="shared" ca="1" si="751"/>
        <v>0</v>
      </c>
      <c r="GF987">
        <f t="shared" ca="1" si="751"/>
        <v>0</v>
      </c>
    </row>
    <row r="988" spans="1:188" x14ac:dyDescent="0.25">
      <c r="A988" s="2">
        <v>4.8474062338476065E-3</v>
      </c>
      <c r="B988" s="3">
        <v>7.1985251683311657E-2</v>
      </c>
      <c r="C988" s="1">
        <f t="shared" ca="1" si="761"/>
        <v>0</v>
      </c>
      <c r="D988">
        <f t="shared" ca="1" si="749"/>
        <v>0</v>
      </c>
      <c r="E988">
        <f t="shared" ca="1" si="749"/>
        <v>0</v>
      </c>
      <c r="F988">
        <f t="shared" ca="1" si="749"/>
        <v>0</v>
      </c>
      <c r="G988">
        <f t="shared" ca="1" si="749"/>
        <v>0</v>
      </c>
      <c r="H988">
        <f t="shared" ca="1" si="749"/>
        <v>0</v>
      </c>
      <c r="I988">
        <f t="shared" ca="1" si="749"/>
        <v>0</v>
      </c>
      <c r="J988">
        <f t="shared" ca="1" si="749"/>
        <v>0</v>
      </c>
      <c r="K988">
        <f t="shared" ca="1" si="749"/>
        <v>0</v>
      </c>
      <c r="L988">
        <f t="shared" ca="1" si="749"/>
        <v>0</v>
      </c>
      <c r="M988">
        <f t="shared" ca="1" si="769"/>
        <v>0</v>
      </c>
      <c r="N988">
        <f t="shared" ca="1" si="769"/>
        <v>0</v>
      </c>
      <c r="O988">
        <f t="shared" ca="1" si="769"/>
        <v>0</v>
      </c>
      <c r="P988">
        <f t="shared" ca="1" si="769"/>
        <v>0</v>
      </c>
      <c r="Q988">
        <f t="shared" ca="1" si="769"/>
        <v>0</v>
      </c>
      <c r="R988">
        <f t="shared" ca="1" si="769"/>
        <v>0</v>
      </c>
      <c r="S988">
        <f t="shared" ca="1" si="759"/>
        <v>0</v>
      </c>
      <c r="T988">
        <f t="shared" ca="1" si="759"/>
        <v>0</v>
      </c>
      <c r="U988">
        <f t="shared" ca="1" si="759"/>
        <v>0</v>
      </c>
      <c r="V988">
        <f t="shared" ca="1" si="759"/>
        <v>0</v>
      </c>
      <c r="W988">
        <f t="shared" ca="1" si="759"/>
        <v>0</v>
      </c>
      <c r="X988">
        <f t="shared" ca="1" si="759"/>
        <v>0</v>
      </c>
      <c r="Y988">
        <f t="shared" ca="1" si="759"/>
        <v>0</v>
      </c>
      <c r="Z988">
        <f t="shared" ca="1" si="759"/>
        <v>0</v>
      </c>
      <c r="AA988">
        <f t="shared" ca="1" si="754"/>
        <v>0</v>
      </c>
      <c r="AB988">
        <f t="shared" ca="1" si="754"/>
        <v>0</v>
      </c>
      <c r="AC988">
        <f t="shared" ca="1" si="754"/>
        <v>0</v>
      </c>
      <c r="AD988">
        <f t="shared" ca="1" si="754"/>
        <v>0</v>
      </c>
      <c r="AE988">
        <f t="shared" ca="1" si="758"/>
        <v>0</v>
      </c>
      <c r="AF988">
        <f t="shared" ca="1" si="758"/>
        <v>0</v>
      </c>
      <c r="AG988">
        <f t="shared" ca="1" si="758"/>
        <v>0</v>
      </c>
      <c r="AH988">
        <f t="shared" ca="1" si="758"/>
        <v>0</v>
      </c>
      <c r="AI988">
        <f t="shared" ca="1" si="758"/>
        <v>0</v>
      </c>
      <c r="AJ988">
        <f t="shared" ca="1" si="758"/>
        <v>0</v>
      </c>
      <c r="AK988">
        <f t="shared" ca="1" si="758"/>
        <v>0</v>
      </c>
      <c r="AL988">
        <f t="shared" ca="1" si="758"/>
        <v>0</v>
      </c>
      <c r="AM988">
        <f t="shared" ca="1" si="758"/>
        <v>0</v>
      </c>
      <c r="AN988">
        <f t="shared" ca="1" si="766"/>
        <v>0</v>
      </c>
      <c r="AO988">
        <f t="shared" ca="1" si="766"/>
        <v>0</v>
      </c>
      <c r="AP988">
        <f t="shared" ca="1" si="766"/>
        <v>0</v>
      </c>
      <c r="AQ988">
        <f t="shared" ca="1" si="766"/>
        <v>0</v>
      </c>
      <c r="AR988">
        <f t="shared" ca="1" si="766"/>
        <v>0</v>
      </c>
      <c r="AS988">
        <f t="shared" ca="1" si="760"/>
        <v>0</v>
      </c>
      <c r="AT988">
        <f t="shared" ca="1" si="760"/>
        <v>0</v>
      </c>
      <c r="AU988">
        <f t="shared" ca="1" si="760"/>
        <v>0</v>
      </c>
      <c r="AV988">
        <f t="shared" ca="1" si="760"/>
        <v>0</v>
      </c>
      <c r="AW988">
        <f t="shared" ca="1" si="760"/>
        <v>0</v>
      </c>
      <c r="AX988">
        <f t="shared" ca="1" si="760"/>
        <v>0</v>
      </c>
      <c r="AY988">
        <f t="shared" ca="1" si="760"/>
        <v>0</v>
      </c>
      <c r="AZ988">
        <f t="shared" ca="1" si="762"/>
        <v>0</v>
      </c>
      <c r="BA988">
        <f t="shared" ca="1" si="762"/>
        <v>0</v>
      </c>
      <c r="BB988">
        <f t="shared" ca="1" si="762"/>
        <v>0</v>
      </c>
      <c r="BC988">
        <f t="shared" ca="1" si="762"/>
        <v>0</v>
      </c>
      <c r="BD988">
        <f t="shared" ca="1" si="762"/>
        <v>0</v>
      </c>
      <c r="BE988">
        <f t="shared" ca="1" si="762"/>
        <v>0</v>
      </c>
      <c r="BF988">
        <f t="shared" ca="1" si="762"/>
        <v>0</v>
      </c>
      <c r="BG988">
        <f t="shared" ca="1" si="762"/>
        <v>0</v>
      </c>
      <c r="BH988">
        <f t="shared" ca="1" si="762"/>
        <v>0</v>
      </c>
      <c r="BI988">
        <f t="shared" ca="1" si="762"/>
        <v>0</v>
      </c>
      <c r="BJ988">
        <f t="shared" ca="1" si="762"/>
        <v>0</v>
      </c>
      <c r="BK988">
        <f t="shared" ca="1" si="762"/>
        <v>0</v>
      </c>
      <c r="BL988">
        <f t="shared" ca="1" si="762"/>
        <v>0</v>
      </c>
      <c r="BM988">
        <f t="shared" ca="1" si="762"/>
        <v>0</v>
      </c>
      <c r="BN988">
        <f t="shared" ca="1" si="762"/>
        <v>0</v>
      </c>
      <c r="BO988">
        <f t="shared" ca="1" si="773"/>
        <v>0</v>
      </c>
      <c r="BP988">
        <f t="shared" ca="1" si="773"/>
        <v>0</v>
      </c>
      <c r="BQ988">
        <f t="shared" ca="1" si="773"/>
        <v>0</v>
      </c>
      <c r="BR988">
        <f t="shared" ca="1" si="773"/>
        <v>0</v>
      </c>
      <c r="BS988">
        <f t="shared" ca="1" si="773"/>
        <v>0</v>
      </c>
      <c r="BT988">
        <f t="shared" ca="1" si="773"/>
        <v>0</v>
      </c>
      <c r="BU988">
        <f t="shared" ca="1" si="773"/>
        <v>0</v>
      </c>
      <c r="BV988">
        <f t="shared" ca="1" si="773"/>
        <v>0</v>
      </c>
      <c r="BW988">
        <f t="shared" ca="1" si="772"/>
        <v>0</v>
      </c>
      <c r="BX988">
        <f t="shared" ca="1" si="772"/>
        <v>0</v>
      </c>
      <c r="BY988">
        <f t="shared" ca="1" si="772"/>
        <v>0</v>
      </c>
      <c r="BZ988">
        <f t="shared" ca="1" si="772"/>
        <v>0</v>
      </c>
      <c r="CA988">
        <f t="shared" ca="1" si="772"/>
        <v>0</v>
      </c>
      <c r="CB988">
        <f t="shared" ca="1" si="772"/>
        <v>0</v>
      </c>
      <c r="CC988">
        <f t="shared" ca="1" si="745"/>
        <v>0</v>
      </c>
      <c r="CD988">
        <f t="shared" ca="1" si="740"/>
        <v>0</v>
      </c>
      <c r="CE988">
        <f t="shared" ca="1" si="738"/>
        <v>0</v>
      </c>
      <c r="CF988">
        <f t="shared" ca="1" si="738"/>
        <v>0</v>
      </c>
      <c r="CG988">
        <f t="shared" ca="1" si="738"/>
        <v>0</v>
      </c>
      <c r="CH988">
        <f t="shared" ca="1" si="738"/>
        <v>0</v>
      </c>
      <c r="CI988">
        <f t="shared" ca="1" si="738"/>
        <v>0</v>
      </c>
      <c r="CJ988">
        <f t="shared" ca="1" si="738"/>
        <v>0</v>
      </c>
      <c r="CK988">
        <f t="shared" ca="1" si="753"/>
        <v>0</v>
      </c>
      <c r="CL988">
        <f t="shared" ca="1" si="753"/>
        <v>0</v>
      </c>
      <c r="CM988">
        <f t="shared" ca="1" si="753"/>
        <v>0</v>
      </c>
      <c r="CN988">
        <f t="shared" ca="1" si="753"/>
        <v>0</v>
      </c>
      <c r="CO988">
        <f t="shared" ca="1" si="753"/>
        <v>0</v>
      </c>
      <c r="CP988">
        <f t="shared" ca="1" si="753"/>
        <v>0</v>
      </c>
      <c r="CQ988">
        <f t="shared" ca="1" si="753"/>
        <v>0</v>
      </c>
      <c r="CR988">
        <f t="shared" ca="1" si="753"/>
        <v>0</v>
      </c>
      <c r="CS988">
        <f t="shared" ca="1" si="753"/>
        <v>0</v>
      </c>
      <c r="CT988">
        <f t="shared" ca="1" si="753"/>
        <v>0</v>
      </c>
      <c r="CU988">
        <f t="shared" ca="1" si="753"/>
        <v>0</v>
      </c>
      <c r="CV988">
        <f t="shared" ca="1" si="753"/>
        <v>0</v>
      </c>
      <c r="CW988">
        <f t="shared" ca="1" si="753"/>
        <v>0</v>
      </c>
      <c r="CX988">
        <f t="shared" ca="1" si="770"/>
        <v>0</v>
      </c>
      <c r="CY988">
        <f t="shared" ca="1" si="770"/>
        <v>0</v>
      </c>
      <c r="CZ988">
        <f t="shared" ca="1" si="770"/>
        <v>0</v>
      </c>
      <c r="DA988">
        <f t="shared" ca="1" si="770"/>
        <v>0</v>
      </c>
      <c r="DB988">
        <f t="shared" ca="1" si="770"/>
        <v>0</v>
      </c>
      <c r="DC988">
        <f t="shared" ca="1" si="770"/>
        <v>0</v>
      </c>
      <c r="DD988">
        <f t="shared" ca="1" si="767"/>
        <v>0</v>
      </c>
      <c r="DE988">
        <f t="shared" ca="1" si="767"/>
        <v>0</v>
      </c>
      <c r="DF988">
        <f t="shared" ca="1" si="767"/>
        <v>0</v>
      </c>
      <c r="DG988">
        <f t="shared" ca="1" si="767"/>
        <v>4.8474062338476065E-3</v>
      </c>
      <c r="DH988">
        <f t="shared" ca="1" si="767"/>
        <v>0</v>
      </c>
      <c r="DI988">
        <f t="shared" ca="1" si="767"/>
        <v>0</v>
      </c>
      <c r="DJ988">
        <f t="shared" ca="1" si="767"/>
        <v>0</v>
      </c>
      <c r="DK988">
        <f t="shared" ca="1" si="767"/>
        <v>0</v>
      </c>
      <c r="DL988">
        <f t="shared" ca="1" si="767"/>
        <v>0</v>
      </c>
      <c r="DM988">
        <f t="shared" ca="1" si="757"/>
        <v>0</v>
      </c>
      <c r="DN988">
        <f t="shared" ca="1" si="757"/>
        <v>0</v>
      </c>
      <c r="DO988">
        <f t="shared" ca="1" si="757"/>
        <v>0</v>
      </c>
      <c r="DP988">
        <f t="shared" ca="1" si="757"/>
        <v>0</v>
      </c>
      <c r="DQ988">
        <f t="shared" ca="1" si="757"/>
        <v>0</v>
      </c>
      <c r="DR988">
        <f t="shared" ca="1" si="756"/>
        <v>0</v>
      </c>
      <c r="DS988">
        <f t="shared" ca="1" si="756"/>
        <v>0</v>
      </c>
      <c r="DT988">
        <f t="shared" ca="1" si="756"/>
        <v>0</v>
      </c>
      <c r="DU988">
        <f t="shared" ca="1" si="756"/>
        <v>0</v>
      </c>
      <c r="DV988">
        <f t="shared" ca="1" si="756"/>
        <v>0</v>
      </c>
      <c r="DW988">
        <f t="shared" ca="1" si="756"/>
        <v>0</v>
      </c>
      <c r="DX988">
        <f t="shared" ca="1" si="756"/>
        <v>0</v>
      </c>
      <c r="DY988">
        <f t="shared" ca="1" si="774"/>
        <v>0</v>
      </c>
      <c r="DZ988">
        <f t="shared" ca="1" si="774"/>
        <v>0</v>
      </c>
      <c r="EA988">
        <f t="shared" ca="1" si="774"/>
        <v>0</v>
      </c>
      <c r="EB988">
        <f t="shared" ca="1" si="774"/>
        <v>0</v>
      </c>
      <c r="EC988">
        <f t="shared" ca="1" si="774"/>
        <v>0</v>
      </c>
      <c r="ED988">
        <f t="shared" ca="1" si="774"/>
        <v>0</v>
      </c>
      <c r="EE988">
        <f t="shared" ca="1" si="774"/>
        <v>0</v>
      </c>
      <c r="EF988">
        <f t="shared" ca="1" si="774"/>
        <v>0</v>
      </c>
      <c r="EG988">
        <f t="shared" ca="1" si="774"/>
        <v>0</v>
      </c>
      <c r="EH988">
        <f t="shared" ca="1" si="774"/>
        <v>0</v>
      </c>
      <c r="EI988">
        <f t="shared" ca="1" si="774"/>
        <v>0</v>
      </c>
      <c r="EJ988">
        <f t="shared" ca="1" si="771"/>
        <v>0</v>
      </c>
      <c r="EK988">
        <f t="shared" ca="1" si="771"/>
        <v>0</v>
      </c>
      <c r="EL988">
        <f t="shared" ca="1" si="771"/>
        <v>0</v>
      </c>
      <c r="EM988">
        <f t="shared" ca="1" si="771"/>
        <v>0</v>
      </c>
      <c r="EN988">
        <f t="shared" ca="1" si="771"/>
        <v>0</v>
      </c>
      <c r="EO988">
        <f t="shared" ca="1" si="771"/>
        <v>0</v>
      </c>
      <c r="EP988">
        <f t="shared" ca="1" si="775"/>
        <v>0</v>
      </c>
      <c r="EQ988">
        <f t="shared" ca="1" si="775"/>
        <v>0</v>
      </c>
      <c r="ER988">
        <f t="shared" ca="1" si="775"/>
        <v>0</v>
      </c>
      <c r="ES988">
        <f t="shared" ca="1" si="775"/>
        <v>0</v>
      </c>
      <c r="ET988">
        <f t="shared" ca="1" si="775"/>
        <v>0</v>
      </c>
      <c r="EU988">
        <f t="shared" ca="1" si="775"/>
        <v>0</v>
      </c>
      <c r="EV988">
        <f t="shared" ca="1" si="775"/>
        <v>0</v>
      </c>
      <c r="EW988">
        <f t="shared" ca="1" si="775"/>
        <v>0</v>
      </c>
      <c r="EX988">
        <f t="shared" ca="1" si="768"/>
        <v>0</v>
      </c>
      <c r="EY988">
        <f t="shared" ca="1" si="768"/>
        <v>0</v>
      </c>
      <c r="EZ988">
        <f t="shared" ca="1" si="768"/>
        <v>0</v>
      </c>
      <c r="FA988">
        <f t="shared" ca="1" si="768"/>
        <v>0</v>
      </c>
      <c r="FB988">
        <f t="shared" ca="1" si="768"/>
        <v>0</v>
      </c>
      <c r="FC988">
        <f t="shared" ca="1" si="768"/>
        <v>0</v>
      </c>
      <c r="FD988">
        <f t="shared" ca="1" si="768"/>
        <v>0</v>
      </c>
      <c r="FE988">
        <f t="shared" ca="1" si="768"/>
        <v>0</v>
      </c>
      <c r="FF988">
        <f t="shared" ca="1" si="768"/>
        <v>0</v>
      </c>
      <c r="FG988">
        <f t="shared" ca="1" si="765"/>
        <v>0</v>
      </c>
      <c r="FH988">
        <f t="shared" ca="1" si="765"/>
        <v>0</v>
      </c>
      <c r="FI988">
        <f t="shared" ca="1" si="765"/>
        <v>0</v>
      </c>
      <c r="FJ988">
        <f t="shared" ca="1" si="765"/>
        <v>0</v>
      </c>
      <c r="FK988">
        <f t="shared" ca="1" si="765"/>
        <v>0</v>
      </c>
      <c r="FL988">
        <f t="shared" ca="1" si="764"/>
        <v>0</v>
      </c>
      <c r="FM988">
        <f t="shared" ca="1" si="764"/>
        <v>0</v>
      </c>
      <c r="FN988">
        <f t="shared" ca="1" si="764"/>
        <v>0</v>
      </c>
      <c r="FO988">
        <f t="shared" ca="1" si="764"/>
        <v>0</v>
      </c>
      <c r="FP988">
        <f t="shared" ca="1" si="764"/>
        <v>0</v>
      </c>
      <c r="FQ988">
        <f t="shared" ca="1" si="763"/>
        <v>0</v>
      </c>
      <c r="FR988">
        <f t="shared" ca="1" si="763"/>
        <v>0</v>
      </c>
      <c r="FS988">
        <f t="shared" ca="1" si="763"/>
        <v>0</v>
      </c>
      <c r="FT988">
        <f t="shared" ca="1" si="763"/>
        <v>0</v>
      </c>
      <c r="FU988">
        <f t="shared" ca="1" si="763"/>
        <v>0</v>
      </c>
      <c r="FV988">
        <f t="shared" ca="1" si="763"/>
        <v>0</v>
      </c>
      <c r="FW988">
        <f t="shared" ca="1" si="763"/>
        <v>0</v>
      </c>
      <c r="FX988">
        <f t="shared" ca="1" si="763"/>
        <v>0</v>
      </c>
      <c r="FY988">
        <f t="shared" ca="1" si="763"/>
        <v>0</v>
      </c>
      <c r="FZ988">
        <f t="shared" ca="1" si="763"/>
        <v>0</v>
      </c>
      <c r="GA988">
        <f t="shared" ca="1" si="751"/>
        <v>0</v>
      </c>
      <c r="GB988">
        <f t="shared" ca="1" si="751"/>
        <v>0</v>
      </c>
      <c r="GC988">
        <f t="shared" ca="1" si="751"/>
        <v>0</v>
      </c>
      <c r="GD988">
        <f t="shared" ca="1" si="751"/>
        <v>0</v>
      </c>
      <c r="GE988">
        <f t="shared" ca="1" si="751"/>
        <v>0</v>
      </c>
      <c r="GF988">
        <f t="shared" ca="1" si="751"/>
        <v>0</v>
      </c>
    </row>
    <row r="989" spans="1:188" x14ac:dyDescent="0.25">
      <c r="A989" s="2">
        <v>1.8168516147434866E-3</v>
      </c>
      <c r="B989" s="3">
        <v>7.198609745477158E-2</v>
      </c>
      <c r="C989" s="1">
        <f t="shared" ca="1" si="761"/>
        <v>0</v>
      </c>
      <c r="D989">
        <f t="shared" ca="1" si="749"/>
        <v>0</v>
      </c>
      <c r="E989">
        <f t="shared" ca="1" si="749"/>
        <v>0</v>
      </c>
      <c r="F989">
        <f t="shared" ca="1" si="749"/>
        <v>0</v>
      </c>
      <c r="G989">
        <f t="shared" ca="1" si="749"/>
        <v>0</v>
      </c>
      <c r="H989">
        <f t="shared" ca="1" si="749"/>
        <v>0</v>
      </c>
      <c r="I989">
        <f t="shared" ca="1" si="749"/>
        <v>0</v>
      </c>
      <c r="J989">
        <f t="shared" ca="1" si="749"/>
        <v>0</v>
      </c>
      <c r="K989">
        <f t="shared" ca="1" si="749"/>
        <v>0</v>
      </c>
      <c r="L989">
        <f t="shared" ca="1" si="749"/>
        <v>0</v>
      </c>
      <c r="M989">
        <f t="shared" ca="1" si="769"/>
        <v>0</v>
      </c>
      <c r="N989">
        <f t="shared" ca="1" si="769"/>
        <v>0</v>
      </c>
      <c r="O989">
        <f t="shared" ca="1" si="769"/>
        <v>0</v>
      </c>
      <c r="P989">
        <f t="shared" ca="1" si="769"/>
        <v>0</v>
      </c>
      <c r="Q989">
        <f t="shared" ca="1" si="769"/>
        <v>0</v>
      </c>
      <c r="R989">
        <f t="shared" ca="1" si="769"/>
        <v>0</v>
      </c>
      <c r="S989">
        <f t="shared" ca="1" si="759"/>
        <v>0</v>
      </c>
      <c r="T989">
        <f t="shared" ca="1" si="759"/>
        <v>0</v>
      </c>
      <c r="U989">
        <f t="shared" ca="1" si="759"/>
        <v>0</v>
      </c>
      <c r="V989">
        <f t="shared" ca="1" si="759"/>
        <v>0</v>
      </c>
      <c r="W989">
        <f t="shared" ca="1" si="759"/>
        <v>0</v>
      </c>
      <c r="X989">
        <f t="shared" ca="1" si="759"/>
        <v>0</v>
      </c>
      <c r="Y989">
        <f t="shared" ca="1" si="759"/>
        <v>0</v>
      </c>
      <c r="Z989">
        <f t="shared" ca="1" si="759"/>
        <v>0</v>
      </c>
      <c r="AA989">
        <f t="shared" ca="1" si="754"/>
        <v>0</v>
      </c>
      <c r="AB989">
        <f t="shared" ca="1" si="754"/>
        <v>0</v>
      </c>
      <c r="AC989">
        <f t="shared" ca="1" si="754"/>
        <v>0</v>
      </c>
      <c r="AD989">
        <f t="shared" ca="1" si="754"/>
        <v>0</v>
      </c>
      <c r="AE989">
        <f t="shared" ca="1" si="758"/>
        <v>0</v>
      </c>
      <c r="AF989">
        <f t="shared" ca="1" si="758"/>
        <v>0</v>
      </c>
      <c r="AG989">
        <f t="shared" ca="1" si="758"/>
        <v>0</v>
      </c>
      <c r="AH989">
        <f t="shared" ca="1" si="758"/>
        <v>0</v>
      </c>
      <c r="AI989">
        <f t="shared" ca="1" si="758"/>
        <v>0</v>
      </c>
      <c r="AJ989">
        <f t="shared" ca="1" si="758"/>
        <v>0</v>
      </c>
      <c r="AK989">
        <f t="shared" ca="1" si="758"/>
        <v>0</v>
      </c>
      <c r="AL989">
        <f t="shared" ca="1" si="758"/>
        <v>0</v>
      </c>
      <c r="AM989">
        <f t="shared" ca="1" si="758"/>
        <v>0</v>
      </c>
      <c r="AN989">
        <f t="shared" ca="1" si="766"/>
        <v>0</v>
      </c>
      <c r="AO989">
        <f t="shared" ca="1" si="766"/>
        <v>0</v>
      </c>
      <c r="AP989">
        <f t="shared" ca="1" si="766"/>
        <v>0</v>
      </c>
      <c r="AQ989">
        <f t="shared" ca="1" si="766"/>
        <v>0</v>
      </c>
      <c r="AR989">
        <f t="shared" ca="1" si="766"/>
        <v>0</v>
      </c>
      <c r="AS989">
        <f t="shared" ca="1" si="760"/>
        <v>0</v>
      </c>
      <c r="AT989">
        <f t="shared" ca="1" si="760"/>
        <v>0</v>
      </c>
      <c r="AU989">
        <f t="shared" ca="1" si="760"/>
        <v>0</v>
      </c>
      <c r="AV989">
        <f t="shared" ca="1" si="760"/>
        <v>0</v>
      </c>
      <c r="AW989">
        <f t="shared" ca="1" si="760"/>
        <v>0</v>
      </c>
      <c r="AX989">
        <f t="shared" ca="1" si="760"/>
        <v>0</v>
      </c>
      <c r="AY989">
        <f t="shared" ca="1" si="760"/>
        <v>0</v>
      </c>
      <c r="AZ989">
        <f t="shared" ca="1" si="762"/>
        <v>0</v>
      </c>
      <c r="BA989">
        <f t="shared" ca="1" si="762"/>
        <v>0</v>
      </c>
      <c r="BB989">
        <f t="shared" ca="1" si="762"/>
        <v>0</v>
      </c>
      <c r="BC989">
        <f t="shared" ca="1" si="762"/>
        <v>0</v>
      </c>
      <c r="BD989">
        <f t="shared" ca="1" si="762"/>
        <v>0</v>
      </c>
      <c r="BE989">
        <f t="shared" ca="1" si="762"/>
        <v>0</v>
      </c>
      <c r="BF989">
        <f t="shared" ca="1" si="762"/>
        <v>0</v>
      </c>
      <c r="BG989">
        <f t="shared" ca="1" si="762"/>
        <v>0</v>
      </c>
      <c r="BH989">
        <f t="shared" ca="1" si="762"/>
        <v>0</v>
      </c>
      <c r="BI989">
        <f t="shared" ca="1" si="762"/>
        <v>0</v>
      </c>
      <c r="BJ989">
        <f t="shared" ca="1" si="762"/>
        <v>0</v>
      </c>
      <c r="BK989">
        <f t="shared" ca="1" si="762"/>
        <v>0</v>
      </c>
      <c r="BL989">
        <f t="shared" ca="1" si="762"/>
        <v>0</v>
      </c>
      <c r="BM989">
        <f t="shared" ca="1" si="762"/>
        <v>0</v>
      </c>
      <c r="BN989">
        <f t="shared" ca="1" si="762"/>
        <v>0</v>
      </c>
      <c r="BO989">
        <f t="shared" ca="1" si="773"/>
        <v>0</v>
      </c>
      <c r="BP989">
        <f t="shared" ca="1" si="773"/>
        <v>0</v>
      </c>
      <c r="BQ989">
        <f t="shared" ca="1" si="773"/>
        <v>0</v>
      </c>
      <c r="BR989">
        <f t="shared" ca="1" si="773"/>
        <v>0</v>
      </c>
      <c r="BS989">
        <f t="shared" ca="1" si="773"/>
        <v>0</v>
      </c>
      <c r="BT989">
        <f t="shared" ca="1" si="773"/>
        <v>0</v>
      </c>
      <c r="BU989">
        <f t="shared" ca="1" si="773"/>
        <v>0</v>
      </c>
      <c r="BV989">
        <f t="shared" ca="1" si="773"/>
        <v>0</v>
      </c>
      <c r="BW989">
        <f t="shared" ca="1" si="772"/>
        <v>0</v>
      </c>
      <c r="BX989">
        <f t="shared" ca="1" si="772"/>
        <v>0</v>
      </c>
      <c r="BY989">
        <f t="shared" ca="1" si="772"/>
        <v>0</v>
      </c>
      <c r="BZ989">
        <f t="shared" ca="1" si="772"/>
        <v>0</v>
      </c>
      <c r="CA989">
        <f t="shared" ca="1" si="772"/>
        <v>0</v>
      </c>
      <c r="CB989">
        <f t="shared" ca="1" si="772"/>
        <v>0</v>
      </c>
      <c r="CC989">
        <f t="shared" ca="1" si="745"/>
        <v>0</v>
      </c>
      <c r="CD989">
        <f t="shared" ca="1" si="740"/>
        <v>0</v>
      </c>
      <c r="CE989">
        <f t="shared" ca="1" si="738"/>
        <v>0</v>
      </c>
      <c r="CF989">
        <f t="shared" ca="1" si="738"/>
        <v>0</v>
      </c>
      <c r="CG989">
        <f t="shared" ca="1" si="738"/>
        <v>0</v>
      </c>
      <c r="CH989">
        <f t="shared" ca="1" si="738"/>
        <v>0</v>
      </c>
      <c r="CI989">
        <f t="shared" ca="1" si="738"/>
        <v>0</v>
      </c>
      <c r="CJ989">
        <f t="shared" ca="1" si="738"/>
        <v>0</v>
      </c>
      <c r="CK989">
        <f t="shared" ca="1" si="753"/>
        <v>0</v>
      </c>
      <c r="CL989">
        <f t="shared" ca="1" si="753"/>
        <v>0</v>
      </c>
      <c r="CM989">
        <f t="shared" ca="1" si="753"/>
        <v>0</v>
      </c>
      <c r="CN989">
        <f t="shared" ca="1" si="753"/>
        <v>0</v>
      </c>
      <c r="CO989">
        <f t="shared" ca="1" si="753"/>
        <v>0</v>
      </c>
      <c r="CP989">
        <f t="shared" ca="1" si="753"/>
        <v>0</v>
      </c>
      <c r="CQ989">
        <f t="shared" ca="1" si="753"/>
        <v>0</v>
      </c>
      <c r="CR989">
        <f t="shared" ca="1" si="753"/>
        <v>0</v>
      </c>
      <c r="CS989">
        <f t="shared" ca="1" si="753"/>
        <v>0</v>
      </c>
      <c r="CT989">
        <f t="shared" ca="1" si="753"/>
        <v>0</v>
      </c>
      <c r="CU989">
        <f t="shared" ca="1" si="753"/>
        <v>0</v>
      </c>
      <c r="CV989">
        <f t="shared" ca="1" si="753"/>
        <v>0</v>
      </c>
      <c r="CW989">
        <f t="shared" ca="1" si="753"/>
        <v>0</v>
      </c>
      <c r="CX989">
        <f t="shared" ca="1" si="770"/>
        <v>0</v>
      </c>
      <c r="CY989">
        <f t="shared" ca="1" si="770"/>
        <v>0</v>
      </c>
      <c r="CZ989">
        <f t="shared" ca="1" si="770"/>
        <v>0</v>
      </c>
      <c r="DA989">
        <f t="shared" ca="1" si="770"/>
        <v>0</v>
      </c>
      <c r="DB989">
        <f t="shared" ca="1" si="770"/>
        <v>0</v>
      </c>
      <c r="DC989">
        <f t="shared" ca="1" si="770"/>
        <v>0</v>
      </c>
      <c r="DD989">
        <f t="shared" ca="1" si="767"/>
        <v>0</v>
      </c>
      <c r="DE989">
        <f t="shared" ca="1" si="767"/>
        <v>0</v>
      </c>
      <c r="DF989">
        <f t="shared" ca="1" si="767"/>
        <v>0</v>
      </c>
      <c r="DG989">
        <f t="shared" ca="1" si="767"/>
        <v>1.8168516147434866E-3</v>
      </c>
      <c r="DH989">
        <f t="shared" ca="1" si="767"/>
        <v>0</v>
      </c>
      <c r="DI989">
        <f t="shared" ca="1" si="767"/>
        <v>0</v>
      </c>
      <c r="DJ989">
        <f t="shared" ca="1" si="767"/>
        <v>0</v>
      </c>
      <c r="DK989">
        <f t="shared" ca="1" si="767"/>
        <v>0</v>
      </c>
      <c r="DL989">
        <f t="shared" ca="1" si="767"/>
        <v>0</v>
      </c>
      <c r="DM989">
        <f t="shared" ca="1" si="757"/>
        <v>0</v>
      </c>
      <c r="DN989">
        <f t="shared" ca="1" si="757"/>
        <v>0</v>
      </c>
      <c r="DO989">
        <f t="shared" ca="1" si="757"/>
        <v>0</v>
      </c>
      <c r="DP989">
        <f t="shared" ca="1" si="757"/>
        <v>0</v>
      </c>
      <c r="DQ989">
        <f t="shared" ca="1" si="757"/>
        <v>0</v>
      </c>
      <c r="DR989">
        <f t="shared" ca="1" si="756"/>
        <v>0</v>
      </c>
      <c r="DS989">
        <f t="shared" ca="1" si="756"/>
        <v>0</v>
      </c>
      <c r="DT989">
        <f t="shared" ca="1" si="756"/>
        <v>0</v>
      </c>
      <c r="DU989">
        <f t="shared" ca="1" si="756"/>
        <v>0</v>
      </c>
      <c r="DV989">
        <f t="shared" ca="1" si="756"/>
        <v>0</v>
      </c>
      <c r="DW989">
        <f t="shared" ca="1" si="756"/>
        <v>0</v>
      </c>
      <c r="DX989">
        <f t="shared" ca="1" si="756"/>
        <v>0</v>
      </c>
      <c r="DY989">
        <f t="shared" ca="1" si="774"/>
        <v>0</v>
      </c>
      <c r="DZ989">
        <f t="shared" ca="1" si="774"/>
        <v>0</v>
      </c>
      <c r="EA989">
        <f t="shared" ca="1" si="774"/>
        <v>0</v>
      </c>
      <c r="EB989">
        <f t="shared" ca="1" si="774"/>
        <v>0</v>
      </c>
      <c r="EC989">
        <f t="shared" ca="1" si="774"/>
        <v>0</v>
      </c>
      <c r="ED989">
        <f t="shared" ca="1" si="774"/>
        <v>0</v>
      </c>
      <c r="EE989">
        <f t="shared" ca="1" si="774"/>
        <v>0</v>
      </c>
      <c r="EF989">
        <f t="shared" ca="1" si="774"/>
        <v>0</v>
      </c>
      <c r="EG989">
        <f t="shared" ca="1" si="774"/>
        <v>0</v>
      </c>
      <c r="EH989">
        <f t="shared" ca="1" si="774"/>
        <v>0</v>
      </c>
      <c r="EI989">
        <f t="shared" ca="1" si="774"/>
        <v>0</v>
      </c>
      <c r="EJ989">
        <f t="shared" ca="1" si="771"/>
        <v>0</v>
      </c>
      <c r="EK989">
        <f t="shared" ca="1" si="771"/>
        <v>0</v>
      </c>
      <c r="EL989">
        <f t="shared" ca="1" si="771"/>
        <v>0</v>
      </c>
      <c r="EM989">
        <f t="shared" ca="1" si="771"/>
        <v>0</v>
      </c>
      <c r="EN989">
        <f t="shared" ca="1" si="771"/>
        <v>0</v>
      </c>
      <c r="EO989">
        <f t="shared" ca="1" si="771"/>
        <v>0</v>
      </c>
      <c r="EP989">
        <f t="shared" ca="1" si="775"/>
        <v>0</v>
      </c>
      <c r="EQ989">
        <f t="shared" ca="1" si="775"/>
        <v>0</v>
      </c>
      <c r="ER989">
        <f t="shared" ca="1" si="775"/>
        <v>0</v>
      </c>
      <c r="ES989">
        <f t="shared" ca="1" si="775"/>
        <v>0</v>
      </c>
      <c r="ET989">
        <f t="shared" ca="1" si="775"/>
        <v>0</v>
      </c>
      <c r="EU989">
        <f t="shared" ca="1" si="775"/>
        <v>0</v>
      </c>
      <c r="EV989">
        <f t="shared" ca="1" si="775"/>
        <v>0</v>
      </c>
      <c r="EW989">
        <f t="shared" ca="1" si="775"/>
        <v>0</v>
      </c>
      <c r="EX989">
        <f t="shared" ca="1" si="768"/>
        <v>0</v>
      </c>
      <c r="EY989">
        <f t="shared" ca="1" si="768"/>
        <v>0</v>
      </c>
      <c r="EZ989">
        <f t="shared" ca="1" si="768"/>
        <v>0</v>
      </c>
      <c r="FA989">
        <f t="shared" ca="1" si="768"/>
        <v>0</v>
      </c>
      <c r="FB989">
        <f t="shared" ca="1" si="768"/>
        <v>0</v>
      </c>
      <c r="FC989">
        <f t="shared" ca="1" si="768"/>
        <v>0</v>
      </c>
      <c r="FD989">
        <f t="shared" ca="1" si="768"/>
        <v>0</v>
      </c>
      <c r="FE989">
        <f t="shared" ca="1" si="768"/>
        <v>0</v>
      </c>
      <c r="FF989">
        <f t="shared" ca="1" si="768"/>
        <v>0</v>
      </c>
      <c r="FG989">
        <f t="shared" ca="1" si="765"/>
        <v>0</v>
      </c>
      <c r="FH989">
        <f t="shared" ca="1" si="765"/>
        <v>0</v>
      </c>
      <c r="FI989">
        <f t="shared" ca="1" si="765"/>
        <v>0</v>
      </c>
      <c r="FJ989">
        <f t="shared" ca="1" si="765"/>
        <v>0</v>
      </c>
      <c r="FK989">
        <f t="shared" ca="1" si="765"/>
        <v>0</v>
      </c>
      <c r="FL989">
        <f t="shared" ca="1" si="764"/>
        <v>0</v>
      </c>
      <c r="FM989">
        <f t="shared" ca="1" si="764"/>
        <v>0</v>
      </c>
      <c r="FN989">
        <f t="shared" ca="1" si="764"/>
        <v>0</v>
      </c>
      <c r="FO989">
        <f t="shared" ca="1" si="764"/>
        <v>0</v>
      </c>
      <c r="FP989">
        <f t="shared" ca="1" si="764"/>
        <v>0</v>
      </c>
      <c r="FQ989">
        <f t="shared" ca="1" si="763"/>
        <v>0</v>
      </c>
      <c r="FR989">
        <f t="shared" ca="1" si="763"/>
        <v>0</v>
      </c>
      <c r="FS989">
        <f t="shared" ca="1" si="763"/>
        <v>0</v>
      </c>
      <c r="FT989">
        <f t="shared" ca="1" si="763"/>
        <v>0</v>
      </c>
      <c r="FU989">
        <f t="shared" ca="1" si="763"/>
        <v>0</v>
      </c>
      <c r="FV989">
        <f t="shared" ca="1" si="763"/>
        <v>0</v>
      </c>
      <c r="FW989">
        <f t="shared" ca="1" si="763"/>
        <v>0</v>
      </c>
      <c r="FX989">
        <f t="shared" ca="1" si="763"/>
        <v>0</v>
      </c>
      <c r="FY989">
        <f t="shared" ca="1" si="763"/>
        <v>0</v>
      </c>
      <c r="FZ989">
        <f t="shared" ca="1" si="763"/>
        <v>0</v>
      </c>
      <c r="GA989">
        <f t="shared" ca="1" si="751"/>
        <v>0</v>
      </c>
      <c r="GB989">
        <f t="shared" ca="1" si="751"/>
        <v>0</v>
      </c>
      <c r="GC989">
        <f t="shared" ca="1" si="751"/>
        <v>0</v>
      </c>
      <c r="GD989">
        <f t="shared" ca="1" si="751"/>
        <v>0</v>
      </c>
      <c r="GE989">
        <f t="shared" ca="1" si="751"/>
        <v>0</v>
      </c>
      <c r="GF989">
        <f t="shared" ca="1" si="751"/>
        <v>0</v>
      </c>
    </row>
    <row r="990" spans="1:188" x14ac:dyDescent="0.25">
      <c r="A990" s="2">
        <v>4.519160731152716E-3</v>
      </c>
      <c r="B990" s="3">
        <v>7.1988045160662151E-2</v>
      </c>
      <c r="C990" s="1">
        <f t="shared" ca="1" si="761"/>
        <v>0</v>
      </c>
      <c r="D990">
        <f t="shared" ca="1" si="749"/>
        <v>0</v>
      </c>
      <c r="E990">
        <f t="shared" ca="1" si="749"/>
        <v>0</v>
      </c>
      <c r="F990">
        <f t="shared" ca="1" si="749"/>
        <v>0</v>
      </c>
      <c r="G990">
        <f t="shared" ca="1" si="749"/>
        <v>0</v>
      </c>
      <c r="H990">
        <f t="shared" ca="1" si="749"/>
        <v>0</v>
      </c>
      <c r="I990">
        <f t="shared" ca="1" si="749"/>
        <v>0</v>
      </c>
      <c r="J990">
        <f t="shared" ca="1" si="749"/>
        <v>0</v>
      </c>
      <c r="K990">
        <f t="shared" ca="1" si="749"/>
        <v>0</v>
      </c>
      <c r="L990">
        <f t="shared" ca="1" si="749"/>
        <v>0</v>
      </c>
      <c r="M990">
        <f t="shared" ca="1" si="769"/>
        <v>0</v>
      </c>
      <c r="N990">
        <f t="shared" ca="1" si="769"/>
        <v>0</v>
      </c>
      <c r="O990">
        <f t="shared" ca="1" si="769"/>
        <v>0</v>
      </c>
      <c r="P990">
        <f t="shared" ca="1" si="769"/>
        <v>0</v>
      </c>
      <c r="Q990">
        <f t="shared" ca="1" si="769"/>
        <v>0</v>
      </c>
      <c r="R990">
        <f t="shared" ca="1" si="769"/>
        <v>0</v>
      </c>
      <c r="S990">
        <f t="shared" ca="1" si="759"/>
        <v>0</v>
      </c>
      <c r="T990">
        <f t="shared" ca="1" si="759"/>
        <v>0</v>
      </c>
      <c r="U990">
        <f t="shared" ca="1" si="759"/>
        <v>0</v>
      </c>
      <c r="V990">
        <f t="shared" ca="1" si="759"/>
        <v>0</v>
      </c>
      <c r="W990">
        <f t="shared" ca="1" si="759"/>
        <v>0</v>
      </c>
      <c r="X990">
        <f t="shared" ca="1" si="759"/>
        <v>0</v>
      </c>
      <c r="Y990">
        <f t="shared" ca="1" si="759"/>
        <v>0</v>
      </c>
      <c r="Z990">
        <f t="shared" ca="1" si="759"/>
        <v>0</v>
      </c>
      <c r="AA990">
        <f t="shared" ca="1" si="754"/>
        <v>0</v>
      </c>
      <c r="AB990">
        <f t="shared" ca="1" si="754"/>
        <v>0</v>
      </c>
      <c r="AC990">
        <f t="shared" ca="1" si="754"/>
        <v>0</v>
      </c>
      <c r="AD990">
        <f t="shared" ca="1" si="754"/>
        <v>0</v>
      </c>
      <c r="AE990">
        <f t="shared" ca="1" si="758"/>
        <v>0</v>
      </c>
      <c r="AF990">
        <f t="shared" ca="1" si="758"/>
        <v>0</v>
      </c>
      <c r="AG990">
        <f t="shared" ca="1" si="758"/>
        <v>0</v>
      </c>
      <c r="AH990">
        <f t="shared" ca="1" si="758"/>
        <v>0</v>
      </c>
      <c r="AI990">
        <f t="shared" ca="1" si="758"/>
        <v>0</v>
      </c>
      <c r="AJ990">
        <f t="shared" ca="1" si="758"/>
        <v>0</v>
      </c>
      <c r="AK990">
        <f t="shared" ca="1" si="758"/>
        <v>0</v>
      </c>
      <c r="AL990">
        <f t="shared" ca="1" si="758"/>
        <v>0</v>
      </c>
      <c r="AM990">
        <f t="shared" ca="1" si="758"/>
        <v>0</v>
      </c>
      <c r="AN990">
        <f t="shared" ca="1" si="766"/>
        <v>0</v>
      </c>
      <c r="AO990">
        <f t="shared" ca="1" si="766"/>
        <v>0</v>
      </c>
      <c r="AP990">
        <f t="shared" ca="1" si="766"/>
        <v>0</v>
      </c>
      <c r="AQ990">
        <f t="shared" ca="1" si="766"/>
        <v>0</v>
      </c>
      <c r="AR990">
        <f t="shared" ca="1" si="766"/>
        <v>0</v>
      </c>
      <c r="AS990">
        <f t="shared" ca="1" si="760"/>
        <v>0</v>
      </c>
      <c r="AT990">
        <f t="shared" ca="1" si="760"/>
        <v>0</v>
      </c>
      <c r="AU990">
        <f t="shared" ca="1" si="760"/>
        <v>0</v>
      </c>
      <c r="AV990">
        <f t="shared" ca="1" si="760"/>
        <v>0</v>
      </c>
      <c r="AW990">
        <f t="shared" ca="1" si="760"/>
        <v>0</v>
      </c>
      <c r="AX990">
        <f t="shared" ca="1" si="760"/>
        <v>0</v>
      </c>
      <c r="AY990">
        <f t="shared" ca="1" si="760"/>
        <v>0</v>
      </c>
      <c r="AZ990">
        <f t="shared" ca="1" si="762"/>
        <v>0</v>
      </c>
      <c r="BA990">
        <f t="shared" ca="1" si="762"/>
        <v>0</v>
      </c>
      <c r="BB990">
        <f t="shared" ca="1" si="762"/>
        <v>0</v>
      </c>
      <c r="BC990">
        <f t="shared" ca="1" si="762"/>
        <v>0</v>
      </c>
      <c r="BD990">
        <f t="shared" ca="1" si="762"/>
        <v>0</v>
      </c>
      <c r="BE990">
        <f t="shared" ca="1" si="762"/>
        <v>0</v>
      </c>
      <c r="BF990">
        <f t="shared" ca="1" si="762"/>
        <v>0</v>
      </c>
      <c r="BG990">
        <f t="shared" ca="1" si="762"/>
        <v>0</v>
      </c>
      <c r="BH990">
        <f t="shared" ca="1" si="762"/>
        <v>0</v>
      </c>
      <c r="BI990">
        <f t="shared" ca="1" si="762"/>
        <v>0</v>
      </c>
      <c r="BJ990">
        <f t="shared" ca="1" si="762"/>
        <v>0</v>
      </c>
      <c r="BK990">
        <f t="shared" ca="1" si="762"/>
        <v>0</v>
      </c>
      <c r="BL990">
        <f t="shared" ca="1" si="762"/>
        <v>0</v>
      </c>
      <c r="BM990">
        <f t="shared" ca="1" si="762"/>
        <v>0</v>
      </c>
      <c r="BN990">
        <f t="shared" ca="1" si="762"/>
        <v>0</v>
      </c>
      <c r="BO990">
        <f t="shared" ca="1" si="773"/>
        <v>0</v>
      </c>
      <c r="BP990">
        <f t="shared" ca="1" si="773"/>
        <v>0</v>
      </c>
      <c r="BQ990">
        <f t="shared" ca="1" si="773"/>
        <v>0</v>
      </c>
      <c r="BR990">
        <f t="shared" ca="1" si="773"/>
        <v>0</v>
      </c>
      <c r="BS990">
        <f t="shared" ca="1" si="773"/>
        <v>0</v>
      </c>
      <c r="BT990">
        <f t="shared" ca="1" si="773"/>
        <v>0</v>
      </c>
      <c r="BU990">
        <f t="shared" ca="1" si="773"/>
        <v>0</v>
      </c>
      <c r="BV990">
        <f t="shared" ca="1" si="773"/>
        <v>0</v>
      </c>
      <c r="BW990">
        <f t="shared" ca="1" si="772"/>
        <v>0</v>
      </c>
      <c r="BX990">
        <f t="shared" ca="1" si="772"/>
        <v>0</v>
      </c>
      <c r="BY990">
        <f t="shared" ca="1" si="772"/>
        <v>0</v>
      </c>
      <c r="BZ990">
        <f t="shared" ca="1" si="772"/>
        <v>0</v>
      </c>
      <c r="CA990">
        <f t="shared" ca="1" si="772"/>
        <v>0</v>
      </c>
      <c r="CB990">
        <f t="shared" ca="1" si="772"/>
        <v>0</v>
      </c>
      <c r="CC990">
        <f t="shared" ca="1" si="745"/>
        <v>0</v>
      </c>
      <c r="CD990">
        <f t="shared" ca="1" si="740"/>
        <v>0</v>
      </c>
      <c r="CE990">
        <f t="shared" ca="1" si="738"/>
        <v>0</v>
      </c>
      <c r="CF990">
        <f t="shared" ca="1" si="738"/>
        <v>0</v>
      </c>
      <c r="CG990">
        <f t="shared" ca="1" si="738"/>
        <v>0</v>
      </c>
      <c r="CH990">
        <f t="shared" ca="1" si="738"/>
        <v>0</v>
      </c>
      <c r="CI990">
        <f t="shared" ca="1" si="738"/>
        <v>0</v>
      </c>
      <c r="CJ990">
        <f t="shared" ca="1" si="738"/>
        <v>0</v>
      </c>
      <c r="CK990">
        <f t="shared" ca="1" si="753"/>
        <v>0</v>
      </c>
      <c r="CL990">
        <f t="shared" ca="1" si="753"/>
        <v>0</v>
      </c>
      <c r="CM990">
        <f t="shared" ca="1" si="753"/>
        <v>0</v>
      </c>
      <c r="CN990">
        <f t="shared" ca="1" si="753"/>
        <v>0</v>
      </c>
      <c r="CO990">
        <f t="shared" ca="1" si="753"/>
        <v>0</v>
      </c>
      <c r="CP990">
        <f t="shared" ca="1" si="753"/>
        <v>0</v>
      </c>
      <c r="CQ990">
        <f t="shared" ca="1" si="753"/>
        <v>0</v>
      </c>
      <c r="CR990">
        <f t="shared" ca="1" si="753"/>
        <v>0</v>
      </c>
      <c r="CS990">
        <f t="shared" ca="1" si="753"/>
        <v>0</v>
      </c>
      <c r="CT990">
        <f t="shared" ca="1" si="753"/>
        <v>0</v>
      </c>
      <c r="CU990">
        <f t="shared" ca="1" si="753"/>
        <v>0</v>
      </c>
      <c r="CV990">
        <f t="shared" ca="1" si="753"/>
        <v>0</v>
      </c>
      <c r="CW990">
        <f t="shared" ca="1" si="753"/>
        <v>0</v>
      </c>
      <c r="CX990">
        <f t="shared" ca="1" si="770"/>
        <v>0</v>
      </c>
      <c r="CY990">
        <f t="shared" ca="1" si="770"/>
        <v>0</v>
      </c>
      <c r="CZ990">
        <f t="shared" ca="1" si="770"/>
        <v>0</v>
      </c>
      <c r="DA990">
        <f t="shared" ca="1" si="770"/>
        <v>0</v>
      </c>
      <c r="DB990">
        <f t="shared" ca="1" si="770"/>
        <v>0</v>
      </c>
      <c r="DC990">
        <f t="shared" ca="1" si="770"/>
        <v>0</v>
      </c>
      <c r="DD990">
        <f t="shared" ca="1" si="767"/>
        <v>0</v>
      </c>
      <c r="DE990">
        <f t="shared" ca="1" si="767"/>
        <v>0</v>
      </c>
      <c r="DF990">
        <f t="shared" ca="1" si="767"/>
        <v>0</v>
      </c>
      <c r="DG990">
        <f t="shared" ca="1" si="767"/>
        <v>0</v>
      </c>
      <c r="DH990">
        <f t="shared" ca="1" si="767"/>
        <v>4.519160731152716E-3</v>
      </c>
      <c r="DI990">
        <f t="shared" ca="1" si="767"/>
        <v>0</v>
      </c>
      <c r="DJ990">
        <f t="shared" ca="1" si="767"/>
        <v>0</v>
      </c>
      <c r="DK990">
        <f t="shared" ca="1" si="767"/>
        <v>0</v>
      </c>
      <c r="DL990">
        <f t="shared" ca="1" si="767"/>
        <v>0</v>
      </c>
      <c r="DM990">
        <f t="shared" ca="1" si="757"/>
        <v>0</v>
      </c>
      <c r="DN990">
        <f t="shared" ca="1" si="757"/>
        <v>0</v>
      </c>
      <c r="DO990">
        <f t="shared" ca="1" si="757"/>
        <v>0</v>
      </c>
      <c r="DP990">
        <f t="shared" ca="1" si="757"/>
        <v>0</v>
      </c>
      <c r="DQ990">
        <f t="shared" ca="1" si="757"/>
        <v>0</v>
      </c>
      <c r="DR990">
        <f t="shared" ca="1" si="756"/>
        <v>0</v>
      </c>
      <c r="DS990">
        <f t="shared" ca="1" si="756"/>
        <v>0</v>
      </c>
      <c r="DT990">
        <f t="shared" ca="1" si="756"/>
        <v>0</v>
      </c>
      <c r="DU990">
        <f t="shared" ca="1" si="756"/>
        <v>0</v>
      </c>
      <c r="DV990">
        <f t="shared" ca="1" si="756"/>
        <v>0</v>
      </c>
      <c r="DW990">
        <f t="shared" ca="1" si="756"/>
        <v>0</v>
      </c>
      <c r="DX990">
        <f t="shared" ca="1" si="756"/>
        <v>0</v>
      </c>
      <c r="DY990">
        <f t="shared" ca="1" si="774"/>
        <v>0</v>
      </c>
      <c r="DZ990">
        <f t="shared" ca="1" si="774"/>
        <v>0</v>
      </c>
      <c r="EA990">
        <f t="shared" ca="1" si="774"/>
        <v>0</v>
      </c>
      <c r="EB990">
        <f t="shared" ca="1" si="774"/>
        <v>0</v>
      </c>
      <c r="EC990">
        <f t="shared" ca="1" si="774"/>
        <v>0</v>
      </c>
      <c r="ED990">
        <f t="shared" ca="1" si="774"/>
        <v>0</v>
      </c>
      <c r="EE990">
        <f t="shared" ca="1" si="774"/>
        <v>0</v>
      </c>
      <c r="EF990">
        <f t="shared" ca="1" si="774"/>
        <v>0</v>
      </c>
      <c r="EG990">
        <f t="shared" ca="1" si="774"/>
        <v>0</v>
      </c>
      <c r="EH990">
        <f t="shared" ca="1" si="774"/>
        <v>0</v>
      </c>
      <c r="EI990">
        <f t="shared" ca="1" si="774"/>
        <v>0</v>
      </c>
      <c r="EJ990">
        <f t="shared" ca="1" si="771"/>
        <v>0</v>
      </c>
      <c r="EK990">
        <f t="shared" ca="1" si="771"/>
        <v>0</v>
      </c>
      <c r="EL990">
        <f t="shared" ca="1" si="771"/>
        <v>0</v>
      </c>
      <c r="EM990">
        <f t="shared" ca="1" si="771"/>
        <v>0</v>
      </c>
      <c r="EN990">
        <f t="shared" ca="1" si="771"/>
        <v>0</v>
      </c>
      <c r="EO990">
        <f t="shared" ca="1" si="771"/>
        <v>0</v>
      </c>
      <c r="EP990">
        <f t="shared" ca="1" si="775"/>
        <v>0</v>
      </c>
      <c r="EQ990">
        <f t="shared" ca="1" si="775"/>
        <v>0</v>
      </c>
      <c r="ER990">
        <f t="shared" ca="1" si="775"/>
        <v>0</v>
      </c>
      <c r="ES990">
        <f t="shared" ca="1" si="775"/>
        <v>0</v>
      </c>
      <c r="ET990">
        <f t="shared" ca="1" si="775"/>
        <v>0</v>
      </c>
      <c r="EU990">
        <f t="shared" ca="1" si="775"/>
        <v>0</v>
      </c>
      <c r="EV990">
        <f t="shared" ca="1" si="775"/>
        <v>0</v>
      </c>
      <c r="EW990">
        <f t="shared" ca="1" si="775"/>
        <v>0</v>
      </c>
      <c r="EX990">
        <f t="shared" ca="1" si="768"/>
        <v>0</v>
      </c>
      <c r="EY990">
        <f t="shared" ca="1" si="768"/>
        <v>0</v>
      </c>
      <c r="EZ990">
        <f t="shared" ca="1" si="768"/>
        <v>0</v>
      </c>
      <c r="FA990">
        <f t="shared" ca="1" si="768"/>
        <v>0</v>
      </c>
      <c r="FB990">
        <f t="shared" ca="1" si="768"/>
        <v>0</v>
      </c>
      <c r="FC990">
        <f t="shared" ca="1" si="768"/>
        <v>0</v>
      </c>
      <c r="FD990">
        <f t="shared" ca="1" si="768"/>
        <v>0</v>
      </c>
      <c r="FE990">
        <f t="shared" ca="1" si="768"/>
        <v>0</v>
      </c>
      <c r="FF990">
        <f t="shared" ca="1" si="768"/>
        <v>0</v>
      </c>
      <c r="FG990">
        <f t="shared" ca="1" si="765"/>
        <v>0</v>
      </c>
      <c r="FH990">
        <f t="shared" ca="1" si="765"/>
        <v>0</v>
      </c>
      <c r="FI990">
        <f t="shared" ca="1" si="765"/>
        <v>0</v>
      </c>
      <c r="FJ990">
        <f t="shared" ca="1" si="765"/>
        <v>0</v>
      </c>
      <c r="FK990">
        <f t="shared" ca="1" si="765"/>
        <v>0</v>
      </c>
      <c r="FL990">
        <f t="shared" ca="1" si="764"/>
        <v>0</v>
      </c>
      <c r="FM990">
        <f t="shared" ca="1" si="764"/>
        <v>0</v>
      </c>
      <c r="FN990">
        <f t="shared" ca="1" si="764"/>
        <v>0</v>
      </c>
      <c r="FO990">
        <f t="shared" ca="1" si="764"/>
        <v>0</v>
      </c>
      <c r="FP990">
        <f t="shared" ca="1" si="764"/>
        <v>0</v>
      </c>
      <c r="FQ990">
        <f t="shared" ca="1" si="763"/>
        <v>0</v>
      </c>
      <c r="FR990">
        <f t="shared" ca="1" si="763"/>
        <v>0</v>
      </c>
      <c r="FS990">
        <f t="shared" ca="1" si="763"/>
        <v>0</v>
      </c>
      <c r="FT990">
        <f t="shared" ca="1" si="763"/>
        <v>0</v>
      </c>
      <c r="FU990">
        <f t="shared" ca="1" si="763"/>
        <v>0</v>
      </c>
      <c r="FV990">
        <f t="shared" ca="1" si="763"/>
        <v>0</v>
      </c>
      <c r="FW990">
        <f t="shared" ca="1" si="763"/>
        <v>0</v>
      </c>
      <c r="FX990">
        <f t="shared" ca="1" si="763"/>
        <v>0</v>
      </c>
      <c r="FY990">
        <f t="shared" ca="1" si="763"/>
        <v>0</v>
      </c>
      <c r="FZ990">
        <f t="shared" ca="1" si="763"/>
        <v>0</v>
      </c>
      <c r="GA990">
        <f t="shared" ca="1" si="751"/>
        <v>0</v>
      </c>
      <c r="GB990">
        <f t="shared" ca="1" si="751"/>
        <v>0</v>
      </c>
      <c r="GC990">
        <f t="shared" ca="1" si="751"/>
        <v>0</v>
      </c>
      <c r="GD990">
        <f t="shared" ca="1" si="751"/>
        <v>0</v>
      </c>
      <c r="GE990">
        <f t="shared" ca="1" si="751"/>
        <v>0</v>
      </c>
      <c r="GF990">
        <f t="shared" ca="1" si="751"/>
        <v>0</v>
      </c>
    </row>
    <row r="991" spans="1:188" x14ac:dyDescent="0.25">
      <c r="A991" s="2">
        <v>4.8062241874975431E-3</v>
      </c>
      <c r="B991" s="3">
        <v>7.1991194337028774E-2</v>
      </c>
      <c r="C991" s="1">
        <f t="shared" ca="1" si="761"/>
        <v>0</v>
      </c>
      <c r="D991">
        <f t="shared" ca="1" si="749"/>
        <v>0</v>
      </c>
      <c r="E991">
        <f t="shared" ca="1" si="749"/>
        <v>0</v>
      </c>
      <c r="F991">
        <f t="shared" ca="1" si="749"/>
        <v>0</v>
      </c>
      <c r="G991">
        <f t="shared" ca="1" si="749"/>
        <v>0</v>
      </c>
      <c r="H991">
        <f t="shared" ca="1" si="749"/>
        <v>0</v>
      </c>
      <c r="I991">
        <f t="shared" ca="1" si="749"/>
        <v>0</v>
      </c>
      <c r="J991">
        <f t="shared" ca="1" si="749"/>
        <v>0</v>
      </c>
      <c r="K991">
        <f t="shared" ca="1" si="749"/>
        <v>0</v>
      </c>
      <c r="L991">
        <f t="shared" ca="1" si="749"/>
        <v>0</v>
      </c>
      <c r="M991">
        <f t="shared" ca="1" si="769"/>
        <v>0</v>
      </c>
      <c r="N991">
        <f t="shared" ca="1" si="769"/>
        <v>0</v>
      </c>
      <c r="O991">
        <f t="shared" ca="1" si="769"/>
        <v>0</v>
      </c>
      <c r="P991">
        <f t="shared" ca="1" si="769"/>
        <v>0</v>
      </c>
      <c r="Q991">
        <f t="shared" ca="1" si="769"/>
        <v>0</v>
      </c>
      <c r="R991">
        <f t="shared" ca="1" si="769"/>
        <v>0</v>
      </c>
      <c r="S991">
        <f t="shared" ca="1" si="759"/>
        <v>0</v>
      </c>
      <c r="T991">
        <f t="shared" ca="1" si="759"/>
        <v>0</v>
      </c>
      <c r="U991">
        <f t="shared" ca="1" si="759"/>
        <v>0</v>
      </c>
      <c r="V991">
        <f t="shared" ca="1" si="759"/>
        <v>0</v>
      </c>
      <c r="W991">
        <f t="shared" ca="1" si="759"/>
        <v>0</v>
      </c>
      <c r="X991">
        <f t="shared" ca="1" si="759"/>
        <v>0</v>
      </c>
      <c r="Y991">
        <f t="shared" ca="1" si="759"/>
        <v>0</v>
      </c>
      <c r="Z991">
        <f t="shared" ca="1" si="759"/>
        <v>0</v>
      </c>
      <c r="AA991">
        <f t="shared" ca="1" si="754"/>
        <v>0</v>
      </c>
      <c r="AB991">
        <f t="shared" ca="1" si="754"/>
        <v>0</v>
      </c>
      <c r="AC991">
        <f t="shared" ca="1" si="754"/>
        <v>0</v>
      </c>
      <c r="AD991">
        <f t="shared" ca="1" si="754"/>
        <v>0</v>
      </c>
      <c r="AE991">
        <f t="shared" ca="1" si="758"/>
        <v>0</v>
      </c>
      <c r="AF991">
        <f t="shared" ca="1" si="758"/>
        <v>0</v>
      </c>
      <c r="AG991">
        <f t="shared" ca="1" si="758"/>
        <v>0</v>
      </c>
      <c r="AH991">
        <f t="shared" ca="1" si="758"/>
        <v>0</v>
      </c>
      <c r="AI991">
        <f t="shared" ca="1" si="758"/>
        <v>0</v>
      </c>
      <c r="AJ991">
        <f t="shared" ca="1" si="758"/>
        <v>0</v>
      </c>
      <c r="AK991">
        <f t="shared" ca="1" si="758"/>
        <v>0</v>
      </c>
      <c r="AL991">
        <f t="shared" ca="1" si="758"/>
        <v>0</v>
      </c>
      <c r="AM991">
        <f t="shared" ca="1" si="758"/>
        <v>0</v>
      </c>
      <c r="AN991">
        <f t="shared" ca="1" si="766"/>
        <v>0</v>
      </c>
      <c r="AO991">
        <f t="shared" ca="1" si="766"/>
        <v>0</v>
      </c>
      <c r="AP991">
        <f t="shared" ca="1" si="766"/>
        <v>0</v>
      </c>
      <c r="AQ991">
        <f t="shared" ca="1" si="766"/>
        <v>0</v>
      </c>
      <c r="AR991">
        <f t="shared" ca="1" si="766"/>
        <v>0</v>
      </c>
      <c r="AS991">
        <f t="shared" ca="1" si="760"/>
        <v>0</v>
      </c>
      <c r="AT991">
        <f t="shared" ca="1" si="760"/>
        <v>0</v>
      </c>
      <c r="AU991">
        <f t="shared" ca="1" si="760"/>
        <v>0</v>
      </c>
      <c r="AV991">
        <f t="shared" ca="1" si="760"/>
        <v>0</v>
      </c>
      <c r="AW991">
        <f t="shared" ca="1" si="760"/>
        <v>0</v>
      </c>
      <c r="AX991">
        <f t="shared" ca="1" si="760"/>
        <v>0</v>
      </c>
      <c r="AY991">
        <f t="shared" ca="1" si="760"/>
        <v>0</v>
      </c>
      <c r="AZ991">
        <f t="shared" ca="1" si="762"/>
        <v>0</v>
      </c>
      <c r="BA991">
        <f t="shared" ca="1" si="762"/>
        <v>0</v>
      </c>
      <c r="BB991">
        <f t="shared" ca="1" si="762"/>
        <v>0</v>
      </c>
      <c r="BC991">
        <f t="shared" ca="1" si="762"/>
        <v>0</v>
      </c>
      <c r="BD991">
        <f t="shared" ca="1" si="762"/>
        <v>0</v>
      </c>
      <c r="BE991">
        <f t="shared" ref="BE991:BT1015" ca="1" si="776">IF(AND($B991&gt;BD$6,$B991&lt;=BE$6),MAX($A991,BG990),0)</f>
        <v>0</v>
      </c>
      <c r="BF991">
        <f t="shared" ca="1" si="776"/>
        <v>0</v>
      </c>
      <c r="BG991">
        <f t="shared" ca="1" si="776"/>
        <v>0</v>
      </c>
      <c r="BH991">
        <f t="shared" ca="1" si="776"/>
        <v>0</v>
      </c>
      <c r="BI991">
        <f t="shared" ca="1" si="776"/>
        <v>0</v>
      </c>
      <c r="BJ991">
        <f t="shared" ca="1" si="776"/>
        <v>0</v>
      </c>
      <c r="BK991">
        <f t="shared" ca="1" si="776"/>
        <v>0</v>
      </c>
      <c r="BL991">
        <f t="shared" ca="1" si="776"/>
        <v>0</v>
      </c>
      <c r="BM991">
        <f t="shared" ca="1" si="776"/>
        <v>0</v>
      </c>
      <c r="BN991">
        <f t="shared" ca="1" si="776"/>
        <v>0</v>
      </c>
      <c r="BO991">
        <f t="shared" ca="1" si="773"/>
        <v>0</v>
      </c>
      <c r="BP991">
        <f t="shared" ca="1" si="773"/>
        <v>0</v>
      </c>
      <c r="BQ991">
        <f t="shared" ca="1" si="773"/>
        <v>0</v>
      </c>
      <c r="BR991">
        <f t="shared" ca="1" si="773"/>
        <v>0</v>
      </c>
      <c r="BS991">
        <f t="shared" ca="1" si="773"/>
        <v>0</v>
      </c>
      <c r="BT991">
        <f t="shared" ca="1" si="773"/>
        <v>0</v>
      </c>
      <c r="BU991">
        <f t="shared" ca="1" si="773"/>
        <v>0</v>
      </c>
      <c r="BV991">
        <f t="shared" ca="1" si="773"/>
        <v>0</v>
      </c>
      <c r="BW991">
        <f t="shared" ca="1" si="772"/>
        <v>0</v>
      </c>
      <c r="BX991">
        <f t="shared" ca="1" si="772"/>
        <v>0</v>
      </c>
      <c r="BY991">
        <f t="shared" ca="1" si="772"/>
        <v>0</v>
      </c>
      <c r="BZ991">
        <f t="shared" ca="1" si="772"/>
        <v>0</v>
      </c>
      <c r="CA991">
        <f t="shared" ca="1" si="772"/>
        <v>0</v>
      </c>
      <c r="CB991">
        <f t="shared" ca="1" si="772"/>
        <v>0</v>
      </c>
      <c r="CC991">
        <f t="shared" ca="1" si="745"/>
        <v>0</v>
      </c>
      <c r="CD991">
        <f t="shared" ca="1" si="740"/>
        <v>0</v>
      </c>
      <c r="CE991">
        <f t="shared" ca="1" si="738"/>
        <v>0</v>
      </c>
      <c r="CF991">
        <f t="shared" ca="1" si="738"/>
        <v>0</v>
      </c>
      <c r="CG991">
        <f t="shared" ca="1" si="738"/>
        <v>0</v>
      </c>
      <c r="CH991">
        <f t="shared" ca="1" si="738"/>
        <v>0</v>
      </c>
      <c r="CI991">
        <f t="shared" ca="1" si="738"/>
        <v>0</v>
      </c>
      <c r="CJ991">
        <f t="shared" ca="1" si="738"/>
        <v>0</v>
      </c>
      <c r="CK991">
        <f t="shared" ca="1" si="753"/>
        <v>0</v>
      </c>
      <c r="CL991">
        <f t="shared" ca="1" si="753"/>
        <v>0</v>
      </c>
      <c r="CM991">
        <f t="shared" ca="1" si="753"/>
        <v>0</v>
      </c>
      <c r="CN991">
        <f t="shared" ca="1" si="753"/>
        <v>0</v>
      </c>
      <c r="CO991">
        <f t="shared" ca="1" si="753"/>
        <v>0</v>
      </c>
      <c r="CP991">
        <f t="shared" ref="CP991:DE1019" ca="1" si="777">IF(AND($B991&gt;CO$6,$B991&lt;=CP$6),MAX($A991,CR990),0)</f>
        <v>0</v>
      </c>
      <c r="CQ991">
        <f t="shared" ca="1" si="777"/>
        <v>0</v>
      </c>
      <c r="CR991">
        <f t="shared" ca="1" si="777"/>
        <v>0</v>
      </c>
      <c r="CS991">
        <f t="shared" ca="1" si="777"/>
        <v>0</v>
      </c>
      <c r="CT991">
        <f t="shared" ca="1" si="777"/>
        <v>0</v>
      </c>
      <c r="CU991">
        <f t="shared" ca="1" si="777"/>
        <v>0</v>
      </c>
      <c r="CV991">
        <f t="shared" ca="1" si="777"/>
        <v>0</v>
      </c>
      <c r="CW991">
        <f t="shared" ca="1" si="777"/>
        <v>0</v>
      </c>
      <c r="CX991">
        <f t="shared" ca="1" si="770"/>
        <v>0</v>
      </c>
      <c r="CY991">
        <f t="shared" ca="1" si="770"/>
        <v>0</v>
      </c>
      <c r="CZ991">
        <f t="shared" ca="1" si="770"/>
        <v>0</v>
      </c>
      <c r="DA991">
        <f t="shared" ca="1" si="770"/>
        <v>0</v>
      </c>
      <c r="DB991">
        <f t="shared" ca="1" si="770"/>
        <v>0</v>
      </c>
      <c r="DC991">
        <f t="shared" ca="1" si="770"/>
        <v>0</v>
      </c>
      <c r="DD991">
        <f t="shared" ca="1" si="767"/>
        <v>0</v>
      </c>
      <c r="DE991">
        <f t="shared" ca="1" si="767"/>
        <v>0</v>
      </c>
      <c r="DF991">
        <f t="shared" ca="1" si="767"/>
        <v>0</v>
      </c>
      <c r="DG991">
        <f t="shared" ca="1" si="767"/>
        <v>0</v>
      </c>
      <c r="DH991">
        <f t="shared" ca="1" si="767"/>
        <v>4.8062241874975431E-3</v>
      </c>
      <c r="DI991">
        <f t="shared" ca="1" si="767"/>
        <v>0</v>
      </c>
      <c r="DJ991">
        <f t="shared" ca="1" si="767"/>
        <v>0</v>
      </c>
      <c r="DK991">
        <f t="shared" ca="1" si="767"/>
        <v>0</v>
      </c>
      <c r="DL991">
        <f t="shared" ca="1" si="767"/>
        <v>0</v>
      </c>
      <c r="DM991">
        <f t="shared" ca="1" si="757"/>
        <v>0</v>
      </c>
      <c r="DN991">
        <f t="shared" ca="1" si="757"/>
        <v>0</v>
      </c>
      <c r="DO991">
        <f t="shared" ca="1" si="757"/>
        <v>0</v>
      </c>
      <c r="DP991">
        <f t="shared" ca="1" si="757"/>
        <v>0</v>
      </c>
      <c r="DQ991">
        <f t="shared" ca="1" si="757"/>
        <v>0</v>
      </c>
      <c r="DR991">
        <f t="shared" ca="1" si="756"/>
        <v>0</v>
      </c>
      <c r="DS991">
        <f t="shared" ca="1" si="756"/>
        <v>0</v>
      </c>
      <c r="DT991">
        <f t="shared" ca="1" si="756"/>
        <v>0</v>
      </c>
      <c r="DU991">
        <f t="shared" ca="1" si="756"/>
        <v>0</v>
      </c>
      <c r="DV991">
        <f t="shared" ca="1" si="756"/>
        <v>0</v>
      </c>
      <c r="DW991">
        <f t="shared" ca="1" si="756"/>
        <v>0</v>
      </c>
      <c r="DX991">
        <f t="shared" ca="1" si="756"/>
        <v>0</v>
      </c>
      <c r="DY991">
        <f t="shared" ca="1" si="774"/>
        <v>0</v>
      </c>
      <c r="DZ991">
        <f t="shared" ca="1" si="774"/>
        <v>0</v>
      </c>
      <c r="EA991">
        <f t="shared" ca="1" si="774"/>
        <v>0</v>
      </c>
      <c r="EB991">
        <f t="shared" ca="1" si="774"/>
        <v>0</v>
      </c>
      <c r="EC991">
        <f t="shared" ca="1" si="774"/>
        <v>0</v>
      </c>
      <c r="ED991">
        <f t="shared" ca="1" si="774"/>
        <v>0</v>
      </c>
      <c r="EE991">
        <f t="shared" ca="1" si="774"/>
        <v>0</v>
      </c>
      <c r="EF991">
        <f t="shared" ca="1" si="774"/>
        <v>0</v>
      </c>
      <c r="EG991">
        <f t="shared" ca="1" si="774"/>
        <v>0</v>
      </c>
      <c r="EH991">
        <f t="shared" ca="1" si="774"/>
        <v>0</v>
      </c>
      <c r="EI991">
        <f t="shared" ca="1" si="774"/>
        <v>0</v>
      </c>
      <c r="EJ991">
        <f t="shared" ca="1" si="771"/>
        <v>0</v>
      </c>
      <c r="EK991">
        <f t="shared" ca="1" si="771"/>
        <v>0</v>
      </c>
      <c r="EL991">
        <f t="shared" ca="1" si="771"/>
        <v>0</v>
      </c>
      <c r="EM991">
        <f t="shared" ca="1" si="771"/>
        <v>0</v>
      </c>
      <c r="EN991">
        <f t="shared" ca="1" si="771"/>
        <v>0</v>
      </c>
      <c r="EO991">
        <f t="shared" ca="1" si="771"/>
        <v>0</v>
      </c>
      <c r="EP991">
        <f t="shared" ca="1" si="775"/>
        <v>0</v>
      </c>
      <c r="EQ991">
        <f t="shared" ca="1" si="775"/>
        <v>0</v>
      </c>
      <c r="ER991">
        <f t="shared" ca="1" si="775"/>
        <v>0</v>
      </c>
      <c r="ES991">
        <f t="shared" ca="1" si="775"/>
        <v>0</v>
      </c>
      <c r="ET991">
        <f t="shared" ca="1" si="775"/>
        <v>0</v>
      </c>
      <c r="EU991">
        <f t="shared" ca="1" si="775"/>
        <v>0</v>
      </c>
      <c r="EV991">
        <f t="shared" ca="1" si="775"/>
        <v>0</v>
      </c>
      <c r="EW991">
        <f t="shared" ca="1" si="775"/>
        <v>0</v>
      </c>
      <c r="EX991">
        <f t="shared" ca="1" si="768"/>
        <v>0</v>
      </c>
      <c r="EY991">
        <f t="shared" ca="1" si="768"/>
        <v>0</v>
      </c>
      <c r="EZ991">
        <f t="shared" ca="1" si="768"/>
        <v>0</v>
      </c>
      <c r="FA991">
        <f t="shared" ca="1" si="768"/>
        <v>0</v>
      </c>
      <c r="FB991">
        <f t="shared" ca="1" si="768"/>
        <v>0</v>
      </c>
      <c r="FC991">
        <f t="shared" ca="1" si="768"/>
        <v>0</v>
      </c>
      <c r="FD991">
        <f t="shared" ca="1" si="768"/>
        <v>0</v>
      </c>
      <c r="FE991">
        <f t="shared" ca="1" si="768"/>
        <v>0</v>
      </c>
      <c r="FF991">
        <f t="shared" ca="1" si="768"/>
        <v>0</v>
      </c>
      <c r="FG991">
        <f t="shared" ca="1" si="765"/>
        <v>0</v>
      </c>
      <c r="FH991">
        <f t="shared" ca="1" si="765"/>
        <v>0</v>
      </c>
      <c r="FI991">
        <f t="shared" ca="1" si="765"/>
        <v>0</v>
      </c>
      <c r="FJ991">
        <f t="shared" ca="1" si="765"/>
        <v>0</v>
      </c>
      <c r="FK991">
        <f t="shared" ca="1" si="765"/>
        <v>0</v>
      </c>
      <c r="FL991">
        <f t="shared" ca="1" si="764"/>
        <v>0</v>
      </c>
      <c r="FM991">
        <f t="shared" ca="1" si="764"/>
        <v>0</v>
      </c>
      <c r="FN991">
        <f t="shared" ca="1" si="764"/>
        <v>0</v>
      </c>
      <c r="FO991">
        <f t="shared" ca="1" si="764"/>
        <v>0</v>
      </c>
      <c r="FP991">
        <f t="shared" ca="1" si="764"/>
        <v>0</v>
      </c>
      <c r="FQ991">
        <f t="shared" ca="1" si="763"/>
        <v>0</v>
      </c>
      <c r="FR991">
        <f t="shared" ca="1" si="763"/>
        <v>0</v>
      </c>
      <c r="FS991">
        <f t="shared" ca="1" si="763"/>
        <v>0</v>
      </c>
      <c r="FT991">
        <f t="shared" ca="1" si="763"/>
        <v>0</v>
      </c>
      <c r="FU991">
        <f t="shared" ca="1" si="763"/>
        <v>0</v>
      </c>
      <c r="FV991">
        <f t="shared" ca="1" si="763"/>
        <v>0</v>
      </c>
      <c r="FW991">
        <f t="shared" ca="1" si="763"/>
        <v>0</v>
      </c>
      <c r="FX991">
        <f t="shared" ca="1" si="763"/>
        <v>0</v>
      </c>
      <c r="FY991">
        <f t="shared" ca="1" si="763"/>
        <v>0</v>
      </c>
      <c r="FZ991">
        <f t="shared" ca="1" si="763"/>
        <v>0</v>
      </c>
      <c r="GA991">
        <f t="shared" ca="1" si="751"/>
        <v>0</v>
      </c>
      <c r="GB991">
        <f t="shared" ca="1" si="751"/>
        <v>0</v>
      </c>
      <c r="GC991">
        <f t="shared" ca="1" si="751"/>
        <v>0</v>
      </c>
      <c r="GD991">
        <f t="shared" ca="1" si="751"/>
        <v>0</v>
      </c>
      <c r="GE991">
        <f t="shared" ca="1" si="751"/>
        <v>0</v>
      </c>
      <c r="GF991">
        <f t="shared" ca="1" si="751"/>
        <v>0</v>
      </c>
    </row>
    <row r="992" spans="1:188" x14ac:dyDescent="0.25">
      <c r="A992" s="2">
        <v>4.457806135715392E-3</v>
      </c>
      <c r="B992" s="3">
        <v>7.1992104262723067E-2</v>
      </c>
      <c r="C992" s="1">
        <f t="shared" ca="1" si="761"/>
        <v>0</v>
      </c>
      <c r="D992">
        <f t="shared" ca="1" si="749"/>
        <v>0</v>
      </c>
      <c r="E992">
        <f t="shared" ca="1" si="749"/>
        <v>0</v>
      </c>
      <c r="F992">
        <f t="shared" ca="1" si="749"/>
        <v>0</v>
      </c>
      <c r="G992">
        <f t="shared" ca="1" si="749"/>
        <v>0</v>
      </c>
      <c r="H992">
        <f t="shared" ca="1" si="749"/>
        <v>0</v>
      </c>
      <c r="I992">
        <f t="shared" ca="1" si="749"/>
        <v>0</v>
      </c>
      <c r="J992">
        <f t="shared" ca="1" si="749"/>
        <v>0</v>
      </c>
      <c r="K992">
        <f t="shared" ca="1" si="749"/>
        <v>0</v>
      </c>
      <c r="L992">
        <f t="shared" ca="1" si="749"/>
        <v>0</v>
      </c>
      <c r="M992">
        <f t="shared" ca="1" si="769"/>
        <v>0</v>
      </c>
      <c r="N992">
        <f t="shared" ca="1" si="769"/>
        <v>0</v>
      </c>
      <c r="O992">
        <f t="shared" ca="1" si="769"/>
        <v>0</v>
      </c>
      <c r="P992">
        <f t="shared" ca="1" si="769"/>
        <v>0</v>
      </c>
      <c r="Q992">
        <f t="shared" ca="1" si="769"/>
        <v>0</v>
      </c>
      <c r="R992">
        <f t="shared" ca="1" si="769"/>
        <v>0</v>
      </c>
      <c r="S992">
        <f t="shared" ca="1" si="759"/>
        <v>0</v>
      </c>
      <c r="T992">
        <f t="shared" ca="1" si="759"/>
        <v>0</v>
      </c>
      <c r="U992">
        <f t="shared" ca="1" si="759"/>
        <v>0</v>
      </c>
      <c r="V992">
        <f t="shared" ca="1" si="759"/>
        <v>0</v>
      </c>
      <c r="W992">
        <f t="shared" ca="1" si="759"/>
        <v>0</v>
      </c>
      <c r="X992">
        <f t="shared" ca="1" si="759"/>
        <v>0</v>
      </c>
      <c r="Y992">
        <f t="shared" ca="1" si="759"/>
        <v>0</v>
      </c>
      <c r="Z992">
        <f t="shared" ca="1" si="759"/>
        <v>0</v>
      </c>
      <c r="AA992">
        <f t="shared" ca="1" si="754"/>
        <v>0</v>
      </c>
      <c r="AB992">
        <f t="shared" ca="1" si="754"/>
        <v>0</v>
      </c>
      <c r="AC992">
        <f t="shared" ca="1" si="754"/>
        <v>0</v>
      </c>
      <c r="AD992">
        <f t="shared" ca="1" si="754"/>
        <v>0</v>
      </c>
      <c r="AE992">
        <f t="shared" ca="1" si="758"/>
        <v>0</v>
      </c>
      <c r="AF992">
        <f t="shared" ca="1" si="758"/>
        <v>0</v>
      </c>
      <c r="AG992">
        <f t="shared" ca="1" si="758"/>
        <v>0</v>
      </c>
      <c r="AH992">
        <f t="shared" ca="1" si="758"/>
        <v>0</v>
      </c>
      <c r="AI992">
        <f t="shared" ca="1" si="758"/>
        <v>0</v>
      </c>
      <c r="AJ992">
        <f t="shared" ca="1" si="758"/>
        <v>0</v>
      </c>
      <c r="AK992">
        <f t="shared" ca="1" si="758"/>
        <v>0</v>
      </c>
      <c r="AL992">
        <f t="shared" ca="1" si="758"/>
        <v>0</v>
      </c>
      <c r="AM992">
        <f t="shared" ca="1" si="758"/>
        <v>0</v>
      </c>
      <c r="AN992">
        <f t="shared" ca="1" si="766"/>
        <v>0</v>
      </c>
      <c r="AO992">
        <f t="shared" ca="1" si="766"/>
        <v>0</v>
      </c>
      <c r="AP992">
        <f t="shared" ca="1" si="766"/>
        <v>0</v>
      </c>
      <c r="AQ992">
        <f t="shared" ca="1" si="766"/>
        <v>0</v>
      </c>
      <c r="AR992">
        <f t="shared" ca="1" si="766"/>
        <v>0</v>
      </c>
      <c r="AS992">
        <f t="shared" ca="1" si="760"/>
        <v>0</v>
      </c>
      <c r="AT992">
        <f t="shared" ca="1" si="760"/>
        <v>0</v>
      </c>
      <c r="AU992">
        <f t="shared" ca="1" si="760"/>
        <v>0</v>
      </c>
      <c r="AV992">
        <f t="shared" ca="1" si="760"/>
        <v>0</v>
      </c>
      <c r="AW992">
        <f t="shared" ca="1" si="760"/>
        <v>0</v>
      </c>
      <c r="AX992">
        <f t="shared" ca="1" si="760"/>
        <v>0</v>
      </c>
      <c r="AY992">
        <f t="shared" ca="1" si="760"/>
        <v>0</v>
      </c>
      <c r="AZ992">
        <f t="shared" ca="1" si="760"/>
        <v>0</v>
      </c>
      <c r="BA992">
        <f t="shared" ca="1" si="760"/>
        <v>0</v>
      </c>
      <c r="BB992">
        <f t="shared" ca="1" si="760"/>
        <v>0</v>
      </c>
      <c r="BC992">
        <f t="shared" ca="1" si="760"/>
        <v>0</v>
      </c>
      <c r="BD992">
        <f t="shared" ca="1" si="760"/>
        <v>0</v>
      </c>
      <c r="BE992">
        <f t="shared" ca="1" si="776"/>
        <v>0</v>
      </c>
      <c r="BF992">
        <f t="shared" ca="1" si="776"/>
        <v>0</v>
      </c>
      <c r="BG992">
        <f t="shared" ca="1" si="776"/>
        <v>0</v>
      </c>
      <c r="BH992">
        <f t="shared" ca="1" si="776"/>
        <v>0</v>
      </c>
      <c r="BI992">
        <f t="shared" ca="1" si="776"/>
        <v>0</v>
      </c>
      <c r="BJ992">
        <f t="shared" ca="1" si="776"/>
        <v>0</v>
      </c>
      <c r="BK992">
        <f t="shared" ca="1" si="776"/>
        <v>0</v>
      </c>
      <c r="BL992">
        <f t="shared" ca="1" si="776"/>
        <v>0</v>
      </c>
      <c r="BM992">
        <f t="shared" ca="1" si="776"/>
        <v>0</v>
      </c>
      <c r="BN992">
        <f t="shared" ca="1" si="776"/>
        <v>0</v>
      </c>
      <c r="BO992">
        <f t="shared" ca="1" si="773"/>
        <v>0</v>
      </c>
      <c r="BP992">
        <f t="shared" ca="1" si="773"/>
        <v>0</v>
      </c>
      <c r="BQ992">
        <f t="shared" ca="1" si="773"/>
        <v>0</v>
      </c>
      <c r="BR992">
        <f t="shared" ca="1" si="773"/>
        <v>0</v>
      </c>
      <c r="BS992">
        <f t="shared" ca="1" si="773"/>
        <v>0</v>
      </c>
      <c r="BT992">
        <f t="shared" ca="1" si="773"/>
        <v>0</v>
      </c>
      <c r="BU992">
        <f t="shared" ca="1" si="773"/>
        <v>0</v>
      </c>
      <c r="BV992">
        <f t="shared" ca="1" si="773"/>
        <v>0</v>
      </c>
      <c r="BW992">
        <f t="shared" ca="1" si="772"/>
        <v>0</v>
      </c>
      <c r="BX992">
        <f t="shared" ca="1" si="772"/>
        <v>0</v>
      </c>
      <c r="BY992">
        <f t="shared" ca="1" si="772"/>
        <v>0</v>
      </c>
      <c r="BZ992">
        <f t="shared" ca="1" si="772"/>
        <v>0</v>
      </c>
      <c r="CA992">
        <f t="shared" ca="1" si="772"/>
        <v>0</v>
      </c>
      <c r="CB992">
        <f t="shared" ca="1" si="772"/>
        <v>0</v>
      </c>
      <c r="CC992">
        <f t="shared" ca="1" si="745"/>
        <v>0</v>
      </c>
      <c r="CD992">
        <f t="shared" ca="1" si="740"/>
        <v>0</v>
      </c>
      <c r="CE992">
        <f t="shared" ca="1" si="738"/>
        <v>0</v>
      </c>
      <c r="CF992">
        <f t="shared" ca="1" si="738"/>
        <v>0</v>
      </c>
      <c r="CG992">
        <f t="shared" ca="1" si="738"/>
        <v>0</v>
      </c>
      <c r="CH992">
        <f t="shared" ca="1" si="738"/>
        <v>0</v>
      </c>
      <c r="CI992">
        <f t="shared" ca="1" si="738"/>
        <v>0</v>
      </c>
      <c r="CJ992">
        <f t="shared" ca="1" si="738"/>
        <v>0</v>
      </c>
      <c r="CK992">
        <f t="shared" ca="1" si="738"/>
        <v>0</v>
      </c>
      <c r="CL992">
        <f t="shared" ca="1" si="738"/>
        <v>0</v>
      </c>
      <c r="CM992">
        <f t="shared" ca="1" si="738"/>
        <v>0</v>
      </c>
      <c r="CN992">
        <f t="shared" ca="1" si="738"/>
        <v>0</v>
      </c>
      <c r="CO992">
        <f t="shared" ca="1" si="738"/>
        <v>0</v>
      </c>
      <c r="CP992">
        <f t="shared" ca="1" si="777"/>
        <v>0</v>
      </c>
      <c r="CQ992">
        <f t="shared" ca="1" si="777"/>
        <v>0</v>
      </c>
      <c r="CR992">
        <f t="shared" ca="1" si="777"/>
        <v>0</v>
      </c>
      <c r="CS992">
        <f t="shared" ca="1" si="777"/>
        <v>0</v>
      </c>
      <c r="CT992">
        <f t="shared" ca="1" si="777"/>
        <v>0</v>
      </c>
      <c r="CU992">
        <f t="shared" ca="1" si="777"/>
        <v>0</v>
      </c>
      <c r="CV992">
        <f t="shared" ca="1" si="777"/>
        <v>0</v>
      </c>
      <c r="CW992">
        <f t="shared" ca="1" si="777"/>
        <v>0</v>
      </c>
      <c r="CX992">
        <f t="shared" ca="1" si="770"/>
        <v>0</v>
      </c>
      <c r="CY992">
        <f t="shared" ca="1" si="770"/>
        <v>0</v>
      </c>
      <c r="CZ992">
        <f t="shared" ca="1" si="770"/>
        <v>0</v>
      </c>
      <c r="DA992">
        <f t="shared" ca="1" si="770"/>
        <v>0</v>
      </c>
      <c r="DB992">
        <f t="shared" ca="1" si="770"/>
        <v>0</v>
      </c>
      <c r="DC992">
        <f t="shared" ca="1" si="770"/>
        <v>0</v>
      </c>
      <c r="DD992">
        <f t="shared" ca="1" si="767"/>
        <v>0</v>
      </c>
      <c r="DE992">
        <f t="shared" ca="1" si="767"/>
        <v>0</v>
      </c>
      <c r="DF992">
        <f t="shared" ca="1" si="767"/>
        <v>0</v>
      </c>
      <c r="DG992">
        <f t="shared" ca="1" si="767"/>
        <v>0</v>
      </c>
      <c r="DH992">
        <f t="shared" ca="1" si="767"/>
        <v>4.457806135715392E-3</v>
      </c>
      <c r="DI992">
        <f t="shared" ca="1" si="767"/>
        <v>0</v>
      </c>
      <c r="DJ992">
        <f t="shared" ca="1" si="767"/>
        <v>0</v>
      </c>
      <c r="DK992">
        <f t="shared" ca="1" si="767"/>
        <v>0</v>
      </c>
      <c r="DL992">
        <f t="shared" ca="1" si="767"/>
        <v>0</v>
      </c>
      <c r="DM992">
        <f t="shared" ca="1" si="757"/>
        <v>0</v>
      </c>
      <c r="DN992">
        <f t="shared" ca="1" si="757"/>
        <v>0</v>
      </c>
      <c r="DO992">
        <f t="shared" ca="1" si="757"/>
        <v>0</v>
      </c>
      <c r="DP992">
        <f t="shared" ca="1" si="757"/>
        <v>0</v>
      </c>
      <c r="DQ992">
        <f t="shared" ca="1" si="757"/>
        <v>0</v>
      </c>
      <c r="DR992">
        <f t="shared" ca="1" si="756"/>
        <v>0</v>
      </c>
      <c r="DS992">
        <f t="shared" ca="1" si="756"/>
        <v>0</v>
      </c>
      <c r="DT992">
        <f t="shared" ca="1" si="756"/>
        <v>0</v>
      </c>
      <c r="DU992">
        <f t="shared" ca="1" si="756"/>
        <v>0</v>
      </c>
      <c r="DV992">
        <f t="shared" ca="1" si="756"/>
        <v>0</v>
      </c>
      <c r="DW992">
        <f t="shared" ca="1" si="756"/>
        <v>0</v>
      </c>
      <c r="DX992">
        <f t="shared" ca="1" si="756"/>
        <v>0</v>
      </c>
      <c r="DY992">
        <f t="shared" ca="1" si="774"/>
        <v>0</v>
      </c>
      <c r="DZ992">
        <f t="shared" ca="1" si="774"/>
        <v>0</v>
      </c>
      <c r="EA992">
        <f t="shared" ca="1" si="774"/>
        <v>0</v>
      </c>
      <c r="EB992">
        <f t="shared" ca="1" si="774"/>
        <v>0</v>
      </c>
      <c r="EC992">
        <f t="shared" ca="1" si="774"/>
        <v>0</v>
      </c>
      <c r="ED992">
        <f t="shared" ca="1" si="774"/>
        <v>0</v>
      </c>
      <c r="EE992">
        <f t="shared" ca="1" si="774"/>
        <v>0</v>
      </c>
      <c r="EF992">
        <f t="shared" ca="1" si="774"/>
        <v>0</v>
      </c>
      <c r="EG992">
        <f t="shared" ca="1" si="774"/>
        <v>0</v>
      </c>
      <c r="EH992">
        <f t="shared" ca="1" si="774"/>
        <v>0</v>
      </c>
      <c r="EI992">
        <f t="shared" ca="1" si="774"/>
        <v>0</v>
      </c>
      <c r="EJ992">
        <f t="shared" ca="1" si="771"/>
        <v>0</v>
      </c>
      <c r="EK992">
        <f t="shared" ca="1" si="771"/>
        <v>0</v>
      </c>
      <c r="EL992">
        <f t="shared" ca="1" si="771"/>
        <v>0</v>
      </c>
      <c r="EM992">
        <f t="shared" ca="1" si="771"/>
        <v>0</v>
      </c>
      <c r="EN992">
        <f t="shared" ca="1" si="771"/>
        <v>0</v>
      </c>
      <c r="EO992">
        <f t="shared" ca="1" si="771"/>
        <v>0</v>
      </c>
      <c r="EP992">
        <f t="shared" ca="1" si="775"/>
        <v>0</v>
      </c>
      <c r="EQ992">
        <f t="shared" ca="1" si="775"/>
        <v>0</v>
      </c>
      <c r="ER992">
        <f t="shared" ca="1" si="775"/>
        <v>0</v>
      </c>
      <c r="ES992">
        <f t="shared" ca="1" si="775"/>
        <v>0</v>
      </c>
      <c r="ET992">
        <f t="shared" ca="1" si="775"/>
        <v>0</v>
      </c>
      <c r="EU992">
        <f t="shared" ca="1" si="775"/>
        <v>0</v>
      </c>
      <c r="EV992">
        <f t="shared" ca="1" si="775"/>
        <v>0</v>
      </c>
      <c r="EW992">
        <f t="shared" ca="1" si="775"/>
        <v>0</v>
      </c>
      <c r="EX992">
        <f t="shared" ca="1" si="768"/>
        <v>0</v>
      </c>
      <c r="EY992">
        <f t="shared" ca="1" si="768"/>
        <v>0</v>
      </c>
      <c r="EZ992">
        <f t="shared" ca="1" si="768"/>
        <v>0</v>
      </c>
      <c r="FA992">
        <f t="shared" ca="1" si="768"/>
        <v>0</v>
      </c>
      <c r="FB992">
        <f t="shared" ca="1" si="768"/>
        <v>0</v>
      </c>
      <c r="FC992">
        <f t="shared" ca="1" si="768"/>
        <v>0</v>
      </c>
      <c r="FD992">
        <f t="shared" ca="1" si="768"/>
        <v>0</v>
      </c>
      <c r="FE992">
        <f t="shared" ca="1" si="768"/>
        <v>0</v>
      </c>
      <c r="FF992">
        <f t="shared" ca="1" si="768"/>
        <v>0</v>
      </c>
      <c r="FG992">
        <f t="shared" ca="1" si="765"/>
        <v>0</v>
      </c>
      <c r="FH992">
        <f t="shared" ca="1" si="765"/>
        <v>0</v>
      </c>
      <c r="FI992">
        <f t="shared" ca="1" si="765"/>
        <v>0</v>
      </c>
      <c r="FJ992">
        <f t="shared" ca="1" si="765"/>
        <v>0</v>
      </c>
      <c r="FK992">
        <f t="shared" ca="1" si="765"/>
        <v>0</v>
      </c>
      <c r="FL992">
        <f t="shared" ca="1" si="764"/>
        <v>0</v>
      </c>
      <c r="FM992">
        <f t="shared" ca="1" si="764"/>
        <v>0</v>
      </c>
      <c r="FN992">
        <f t="shared" ca="1" si="764"/>
        <v>0</v>
      </c>
      <c r="FO992">
        <f t="shared" ca="1" si="764"/>
        <v>0</v>
      </c>
      <c r="FP992">
        <f t="shared" ca="1" si="764"/>
        <v>0</v>
      </c>
      <c r="FQ992">
        <f t="shared" ca="1" si="763"/>
        <v>0</v>
      </c>
      <c r="FR992">
        <f t="shared" ca="1" si="763"/>
        <v>0</v>
      </c>
      <c r="FS992">
        <f t="shared" ca="1" si="763"/>
        <v>0</v>
      </c>
      <c r="FT992">
        <f t="shared" ca="1" si="763"/>
        <v>0</v>
      </c>
      <c r="FU992">
        <f t="shared" ca="1" si="763"/>
        <v>0</v>
      </c>
      <c r="FV992">
        <f t="shared" ca="1" si="763"/>
        <v>0</v>
      </c>
      <c r="FW992">
        <f t="shared" ca="1" si="763"/>
        <v>0</v>
      </c>
      <c r="FX992">
        <f t="shared" ca="1" si="763"/>
        <v>0</v>
      </c>
      <c r="FY992">
        <f t="shared" ca="1" si="763"/>
        <v>0</v>
      </c>
      <c r="FZ992">
        <f t="shared" ca="1" si="763"/>
        <v>0</v>
      </c>
      <c r="GA992">
        <f t="shared" ca="1" si="751"/>
        <v>0</v>
      </c>
      <c r="GB992">
        <f t="shared" ca="1" si="751"/>
        <v>0</v>
      </c>
      <c r="GC992">
        <f t="shared" ca="1" si="751"/>
        <v>0</v>
      </c>
      <c r="GD992">
        <f t="shared" ca="1" si="751"/>
        <v>0</v>
      </c>
      <c r="GE992">
        <f t="shared" ca="1" si="751"/>
        <v>0</v>
      </c>
      <c r="GF992">
        <f t="shared" ca="1" si="751"/>
        <v>0</v>
      </c>
    </row>
    <row r="993" spans="1:188" x14ac:dyDescent="0.25">
      <c r="A993" s="2">
        <v>2.1904026725558801E-3</v>
      </c>
      <c r="B993" s="3">
        <v>7.1992972782956299E-2</v>
      </c>
      <c r="C993" s="1">
        <f t="shared" ca="1" si="761"/>
        <v>0</v>
      </c>
      <c r="D993">
        <f t="shared" ca="1" si="749"/>
        <v>0</v>
      </c>
      <c r="E993">
        <f t="shared" ca="1" si="749"/>
        <v>0</v>
      </c>
      <c r="F993">
        <f t="shared" ca="1" si="749"/>
        <v>0</v>
      </c>
      <c r="G993">
        <f t="shared" ca="1" si="749"/>
        <v>0</v>
      </c>
      <c r="H993">
        <f t="shared" ca="1" si="749"/>
        <v>0</v>
      </c>
      <c r="I993">
        <f t="shared" ca="1" si="749"/>
        <v>0</v>
      </c>
      <c r="J993">
        <f t="shared" ca="1" si="749"/>
        <v>0</v>
      </c>
      <c r="K993">
        <f t="shared" ca="1" si="749"/>
        <v>0</v>
      </c>
      <c r="L993">
        <f t="shared" ca="1" si="749"/>
        <v>0</v>
      </c>
      <c r="M993">
        <f t="shared" ca="1" si="769"/>
        <v>0</v>
      </c>
      <c r="N993">
        <f t="shared" ca="1" si="769"/>
        <v>0</v>
      </c>
      <c r="O993">
        <f t="shared" ca="1" si="769"/>
        <v>0</v>
      </c>
      <c r="P993">
        <f t="shared" ca="1" si="769"/>
        <v>0</v>
      </c>
      <c r="Q993">
        <f t="shared" ca="1" si="769"/>
        <v>0</v>
      </c>
      <c r="R993">
        <f t="shared" ca="1" si="769"/>
        <v>0</v>
      </c>
      <c r="S993">
        <f t="shared" ca="1" si="759"/>
        <v>0</v>
      </c>
      <c r="T993">
        <f t="shared" ca="1" si="759"/>
        <v>0</v>
      </c>
      <c r="U993">
        <f t="shared" ca="1" si="759"/>
        <v>0</v>
      </c>
      <c r="V993">
        <f t="shared" ca="1" si="759"/>
        <v>0</v>
      </c>
      <c r="W993">
        <f t="shared" ca="1" si="759"/>
        <v>0</v>
      </c>
      <c r="X993">
        <f t="shared" ca="1" si="759"/>
        <v>0</v>
      </c>
      <c r="Y993">
        <f t="shared" ca="1" si="759"/>
        <v>0</v>
      </c>
      <c r="Z993">
        <f t="shared" ca="1" si="759"/>
        <v>0</v>
      </c>
      <c r="AA993">
        <f t="shared" ca="1" si="754"/>
        <v>0</v>
      </c>
      <c r="AB993">
        <f t="shared" ca="1" si="754"/>
        <v>0</v>
      </c>
      <c r="AC993">
        <f t="shared" ca="1" si="754"/>
        <v>0</v>
      </c>
      <c r="AD993">
        <f t="shared" ca="1" si="754"/>
        <v>0</v>
      </c>
      <c r="AE993">
        <f t="shared" ca="1" si="758"/>
        <v>0</v>
      </c>
      <c r="AF993">
        <f t="shared" ca="1" si="758"/>
        <v>0</v>
      </c>
      <c r="AG993">
        <f t="shared" ca="1" si="758"/>
        <v>0</v>
      </c>
      <c r="AH993">
        <f t="shared" ca="1" si="758"/>
        <v>0</v>
      </c>
      <c r="AI993">
        <f t="shared" ca="1" si="758"/>
        <v>0</v>
      </c>
      <c r="AJ993">
        <f t="shared" ca="1" si="758"/>
        <v>0</v>
      </c>
      <c r="AK993">
        <f t="shared" ca="1" si="758"/>
        <v>0</v>
      </c>
      <c r="AL993">
        <f t="shared" ca="1" si="758"/>
        <v>0</v>
      </c>
      <c r="AM993">
        <f t="shared" ca="1" si="758"/>
        <v>0</v>
      </c>
      <c r="AN993">
        <f t="shared" ca="1" si="766"/>
        <v>0</v>
      </c>
      <c r="AO993">
        <f t="shared" ca="1" si="766"/>
        <v>0</v>
      </c>
      <c r="AP993">
        <f t="shared" ca="1" si="766"/>
        <v>0</v>
      </c>
      <c r="AQ993">
        <f t="shared" ca="1" si="766"/>
        <v>0</v>
      </c>
      <c r="AR993">
        <f t="shared" ca="1" si="766"/>
        <v>0</v>
      </c>
      <c r="AS993">
        <f t="shared" ca="1" si="760"/>
        <v>0</v>
      </c>
      <c r="AT993">
        <f t="shared" ca="1" si="760"/>
        <v>0</v>
      </c>
      <c r="AU993">
        <f t="shared" ca="1" si="760"/>
        <v>0</v>
      </c>
      <c r="AV993">
        <f t="shared" ca="1" si="760"/>
        <v>0</v>
      </c>
      <c r="AW993">
        <f t="shared" ca="1" si="760"/>
        <v>0</v>
      </c>
      <c r="AX993">
        <f t="shared" ca="1" si="760"/>
        <v>0</v>
      </c>
      <c r="AY993">
        <f t="shared" ca="1" si="760"/>
        <v>0</v>
      </c>
      <c r="AZ993">
        <f t="shared" ca="1" si="760"/>
        <v>0</v>
      </c>
      <c r="BA993">
        <f t="shared" ca="1" si="760"/>
        <v>0</v>
      </c>
      <c r="BB993">
        <f t="shared" ca="1" si="760"/>
        <v>0</v>
      </c>
      <c r="BC993">
        <f t="shared" ca="1" si="760"/>
        <v>0</v>
      </c>
      <c r="BD993">
        <f t="shared" ca="1" si="760"/>
        <v>0</v>
      </c>
      <c r="BE993">
        <f t="shared" ca="1" si="776"/>
        <v>0</v>
      </c>
      <c r="BF993">
        <f t="shared" ca="1" si="776"/>
        <v>0</v>
      </c>
      <c r="BG993">
        <f t="shared" ca="1" si="776"/>
        <v>0</v>
      </c>
      <c r="BH993">
        <f t="shared" ca="1" si="776"/>
        <v>0</v>
      </c>
      <c r="BI993">
        <f t="shared" ca="1" si="776"/>
        <v>0</v>
      </c>
      <c r="BJ993">
        <f t="shared" ca="1" si="776"/>
        <v>0</v>
      </c>
      <c r="BK993">
        <f t="shared" ca="1" si="776"/>
        <v>0</v>
      </c>
      <c r="BL993">
        <f t="shared" ca="1" si="776"/>
        <v>0</v>
      </c>
      <c r="BM993">
        <f t="shared" ca="1" si="776"/>
        <v>0</v>
      </c>
      <c r="BN993">
        <f t="shared" ca="1" si="776"/>
        <v>0</v>
      </c>
      <c r="BO993">
        <f t="shared" ca="1" si="773"/>
        <v>0</v>
      </c>
      <c r="BP993">
        <f t="shared" ca="1" si="773"/>
        <v>0</v>
      </c>
      <c r="BQ993">
        <f t="shared" ca="1" si="773"/>
        <v>0</v>
      </c>
      <c r="BR993">
        <f t="shared" ca="1" si="773"/>
        <v>0</v>
      </c>
      <c r="BS993">
        <f t="shared" ca="1" si="773"/>
        <v>0</v>
      </c>
      <c r="BT993">
        <f t="shared" ca="1" si="773"/>
        <v>0</v>
      </c>
      <c r="BU993">
        <f t="shared" ca="1" si="773"/>
        <v>0</v>
      </c>
      <c r="BV993">
        <f t="shared" ca="1" si="773"/>
        <v>0</v>
      </c>
      <c r="BW993">
        <f t="shared" ca="1" si="772"/>
        <v>0</v>
      </c>
      <c r="BX993">
        <f t="shared" ca="1" si="772"/>
        <v>0</v>
      </c>
      <c r="BY993">
        <f t="shared" ca="1" si="772"/>
        <v>0</v>
      </c>
      <c r="BZ993">
        <f t="shared" ca="1" si="772"/>
        <v>0</v>
      </c>
      <c r="CA993">
        <f t="shared" ca="1" si="772"/>
        <v>0</v>
      </c>
      <c r="CB993">
        <f t="shared" ca="1" si="772"/>
        <v>0</v>
      </c>
      <c r="CC993">
        <f t="shared" ca="1" si="745"/>
        <v>0</v>
      </c>
      <c r="CD993">
        <f t="shared" ca="1" si="740"/>
        <v>0</v>
      </c>
      <c r="CE993">
        <f t="shared" ca="1" si="738"/>
        <v>0</v>
      </c>
      <c r="CF993">
        <f t="shared" ca="1" si="738"/>
        <v>0</v>
      </c>
      <c r="CG993">
        <f t="shared" ca="1" si="738"/>
        <v>0</v>
      </c>
      <c r="CH993">
        <f t="shared" ca="1" si="738"/>
        <v>0</v>
      </c>
      <c r="CI993">
        <f t="shared" ca="1" si="738"/>
        <v>0</v>
      </c>
      <c r="CJ993">
        <f t="shared" ca="1" si="738"/>
        <v>0</v>
      </c>
      <c r="CK993">
        <f t="shared" ca="1" si="738"/>
        <v>0</v>
      </c>
      <c r="CL993">
        <f t="shared" ca="1" si="738"/>
        <v>0</v>
      </c>
      <c r="CM993">
        <f t="shared" ca="1" si="738"/>
        <v>0</v>
      </c>
      <c r="CN993">
        <f t="shared" ca="1" si="738"/>
        <v>0</v>
      </c>
      <c r="CO993">
        <f t="shared" ca="1" si="738"/>
        <v>0</v>
      </c>
      <c r="CP993">
        <f t="shared" ca="1" si="777"/>
        <v>0</v>
      </c>
      <c r="CQ993">
        <f t="shared" ca="1" si="777"/>
        <v>0</v>
      </c>
      <c r="CR993">
        <f t="shared" ca="1" si="777"/>
        <v>0</v>
      </c>
      <c r="CS993">
        <f t="shared" ca="1" si="777"/>
        <v>0</v>
      </c>
      <c r="CT993">
        <f t="shared" ca="1" si="777"/>
        <v>0</v>
      </c>
      <c r="CU993">
        <f t="shared" ca="1" si="777"/>
        <v>0</v>
      </c>
      <c r="CV993">
        <f t="shared" ca="1" si="777"/>
        <v>0</v>
      </c>
      <c r="CW993">
        <f t="shared" ca="1" si="777"/>
        <v>0</v>
      </c>
      <c r="CX993">
        <f t="shared" ca="1" si="770"/>
        <v>0</v>
      </c>
      <c r="CY993">
        <f t="shared" ca="1" si="770"/>
        <v>0</v>
      </c>
      <c r="CZ993">
        <f t="shared" ca="1" si="770"/>
        <v>0</v>
      </c>
      <c r="DA993">
        <f t="shared" ca="1" si="770"/>
        <v>0</v>
      </c>
      <c r="DB993">
        <f t="shared" ca="1" si="770"/>
        <v>0</v>
      </c>
      <c r="DC993">
        <f t="shared" ca="1" si="770"/>
        <v>0</v>
      </c>
      <c r="DD993">
        <f t="shared" ca="1" si="767"/>
        <v>0</v>
      </c>
      <c r="DE993">
        <f t="shared" ca="1" si="767"/>
        <v>0</v>
      </c>
      <c r="DF993">
        <f t="shared" ca="1" si="767"/>
        <v>0</v>
      </c>
      <c r="DG993">
        <f t="shared" ca="1" si="767"/>
        <v>0</v>
      </c>
      <c r="DH993">
        <f t="shared" ca="1" si="767"/>
        <v>2.1904026725558801E-3</v>
      </c>
      <c r="DI993">
        <f t="shared" ca="1" si="767"/>
        <v>0</v>
      </c>
      <c r="DJ993">
        <f t="shared" ca="1" si="767"/>
        <v>0</v>
      </c>
      <c r="DK993">
        <f t="shared" ca="1" si="767"/>
        <v>0</v>
      </c>
      <c r="DL993">
        <f t="shared" ca="1" si="767"/>
        <v>0</v>
      </c>
      <c r="DM993">
        <f t="shared" ca="1" si="757"/>
        <v>0</v>
      </c>
      <c r="DN993">
        <f t="shared" ca="1" si="757"/>
        <v>0</v>
      </c>
      <c r="DO993">
        <f t="shared" ca="1" si="757"/>
        <v>0</v>
      </c>
      <c r="DP993">
        <f t="shared" ca="1" si="757"/>
        <v>0</v>
      </c>
      <c r="DQ993">
        <f t="shared" ca="1" si="757"/>
        <v>0</v>
      </c>
      <c r="DR993">
        <f t="shared" ca="1" si="756"/>
        <v>0</v>
      </c>
      <c r="DS993">
        <f t="shared" ca="1" si="756"/>
        <v>0</v>
      </c>
      <c r="DT993">
        <f t="shared" ca="1" si="756"/>
        <v>0</v>
      </c>
      <c r="DU993">
        <f t="shared" ca="1" si="756"/>
        <v>0</v>
      </c>
      <c r="DV993">
        <f t="shared" ca="1" si="756"/>
        <v>0</v>
      </c>
      <c r="DW993">
        <f t="shared" ca="1" si="756"/>
        <v>0</v>
      </c>
      <c r="DX993">
        <f t="shared" ca="1" si="756"/>
        <v>0</v>
      </c>
      <c r="DY993">
        <f t="shared" ca="1" si="774"/>
        <v>0</v>
      </c>
      <c r="DZ993">
        <f t="shared" ca="1" si="774"/>
        <v>0</v>
      </c>
      <c r="EA993">
        <f t="shared" ca="1" si="774"/>
        <v>0</v>
      </c>
      <c r="EB993">
        <f t="shared" ca="1" si="774"/>
        <v>0</v>
      </c>
      <c r="EC993">
        <f t="shared" ca="1" si="774"/>
        <v>0</v>
      </c>
      <c r="ED993">
        <f t="shared" ca="1" si="774"/>
        <v>0</v>
      </c>
      <c r="EE993">
        <f t="shared" ca="1" si="774"/>
        <v>0</v>
      </c>
      <c r="EF993">
        <f t="shared" ca="1" si="774"/>
        <v>0</v>
      </c>
      <c r="EG993">
        <f t="shared" ca="1" si="774"/>
        <v>0</v>
      </c>
      <c r="EH993">
        <f t="shared" ca="1" si="774"/>
        <v>0</v>
      </c>
      <c r="EI993">
        <f t="shared" ca="1" si="774"/>
        <v>0</v>
      </c>
      <c r="EJ993">
        <f t="shared" ca="1" si="771"/>
        <v>0</v>
      </c>
      <c r="EK993">
        <f t="shared" ca="1" si="771"/>
        <v>0</v>
      </c>
      <c r="EL993">
        <f t="shared" ca="1" si="771"/>
        <v>0</v>
      </c>
      <c r="EM993">
        <f t="shared" ca="1" si="771"/>
        <v>0</v>
      </c>
      <c r="EN993">
        <f t="shared" ca="1" si="771"/>
        <v>0</v>
      </c>
      <c r="EO993">
        <f t="shared" ca="1" si="771"/>
        <v>0</v>
      </c>
      <c r="EP993">
        <f t="shared" ca="1" si="775"/>
        <v>0</v>
      </c>
      <c r="EQ993">
        <f t="shared" ca="1" si="775"/>
        <v>0</v>
      </c>
      <c r="ER993">
        <f t="shared" ca="1" si="775"/>
        <v>0</v>
      </c>
      <c r="ES993">
        <f t="shared" ca="1" si="775"/>
        <v>0</v>
      </c>
      <c r="ET993">
        <f t="shared" ca="1" si="775"/>
        <v>0</v>
      </c>
      <c r="EU993">
        <f t="shared" ca="1" si="775"/>
        <v>0</v>
      </c>
      <c r="EV993">
        <f t="shared" ca="1" si="775"/>
        <v>0</v>
      </c>
      <c r="EW993">
        <f t="shared" ca="1" si="775"/>
        <v>0</v>
      </c>
      <c r="EX993">
        <f t="shared" ca="1" si="768"/>
        <v>0</v>
      </c>
      <c r="EY993">
        <f t="shared" ca="1" si="768"/>
        <v>0</v>
      </c>
      <c r="EZ993">
        <f t="shared" ca="1" si="768"/>
        <v>0</v>
      </c>
      <c r="FA993">
        <f t="shared" ca="1" si="768"/>
        <v>0</v>
      </c>
      <c r="FB993">
        <f t="shared" ca="1" si="768"/>
        <v>0</v>
      </c>
      <c r="FC993">
        <f t="shared" ca="1" si="768"/>
        <v>0</v>
      </c>
      <c r="FD993">
        <f t="shared" ca="1" si="768"/>
        <v>0</v>
      </c>
      <c r="FE993">
        <f t="shared" ca="1" si="768"/>
        <v>0</v>
      </c>
      <c r="FF993">
        <f t="shared" ca="1" si="768"/>
        <v>0</v>
      </c>
      <c r="FG993">
        <f t="shared" ca="1" si="765"/>
        <v>0</v>
      </c>
      <c r="FH993">
        <f t="shared" ca="1" si="765"/>
        <v>0</v>
      </c>
      <c r="FI993">
        <f t="shared" ca="1" si="765"/>
        <v>0</v>
      </c>
      <c r="FJ993">
        <f t="shared" ca="1" si="765"/>
        <v>0</v>
      </c>
      <c r="FK993">
        <f t="shared" ca="1" si="765"/>
        <v>0</v>
      </c>
      <c r="FL993">
        <f t="shared" ca="1" si="764"/>
        <v>0</v>
      </c>
      <c r="FM993">
        <f t="shared" ca="1" si="764"/>
        <v>0</v>
      </c>
      <c r="FN993">
        <f t="shared" ca="1" si="764"/>
        <v>0</v>
      </c>
      <c r="FO993">
        <f t="shared" ca="1" si="764"/>
        <v>0</v>
      </c>
      <c r="FP993">
        <f t="shared" ca="1" si="764"/>
        <v>0</v>
      </c>
      <c r="FQ993">
        <f t="shared" ca="1" si="763"/>
        <v>0</v>
      </c>
      <c r="FR993">
        <f t="shared" ca="1" si="763"/>
        <v>0</v>
      </c>
      <c r="FS993">
        <f t="shared" ca="1" si="763"/>
        <v>0</v>
      </c>
      <c r="FT993">
        <f t="shared" ca="1" si="763"/>
        <v>0</v>
      </c>
      <c r="FU993">
        <f t="shared" ca="1" si="763"/>
        <v>0</v>
      </c>
      <c r="FV993">
        <f t="shared" ca="1" si="763"/>
        <v>0</v>
      </c>
      <c r="FW993">
        <f t="shared" ca="1" si="763"/>
        <v>0</v>
      </c>
      <c r="FX993">
        <f t="shared" ca="1" si="763"/>
        <v>0</v>
      </c>
      <c r="FY993">
        <f t="shared" ca="1" si="763"/>
        <v>0</v>
      </c>
      <c r="FZ993">
        <f t="shared" ca="1" si="763"/>
        <v>0</v>
      </c>
      <c r="GA993">
        <f t="shared" ca="1" si="751"/>
        <v>0</v>
      </c>
      <c r="GB993">
        <f t="shared" ca="1" si="751"/>
        <v>0</v>
      </c>
      <c r="GC993">
        <f t="shared" ca="1" si="751"/>
        <v>0</v>
      </c>
      <c r="GD993">
        <f t="shared" ca="1" si="751"/>
        <v>0</v>
      </c>
      <c r="GE993">
        <f t="shared" ca="1" si="751"/>
        <v>0</v>
      </c>
      <c r="GF993">
        <f t="shared" ca="1" si="751"/>
        <v>0</v>
      </c>
    </row>
    <row r="994" spans="1:188" x14ac:dyDescent="0.25">
      <c r="A994" s="2">
        <v>3.6269583272530159E-3</v>
      </c>
      <c r="B994" s="3">
        <v>7.19982605422127E-2</v>
      </c>
      <c r="C994" s="1">
        <f t="shared" ca="1" si="761"/>
        <v>0</v>
      </c>
      <c r="D994">
        <f t="shared" ca="1" si="749"/>
        <v>0</v>
      </c>
      <c r="E994">
        <f t="shared" ca="1" si="749"/>
        <v>0</v>
      </c>
      <c r="F994">
        <f t="shared" ca="1" si="749"/>
        <v>0</v>
      </c>
      <c r="G994">
        <f t="shared" ca="1" si="749"/>
        <v>0</v>
      </c>
      <c r="H994">
        <f t="shared" ca="1" si="749"/>
        <v>0</v>
      </c>
      <c r="I994">
        <f t="shared" ca="1" si="749"/>
        <v>0</v>
      </c>
      <c r="J994">
        <f t="shared" ca="1" si="749"/>
        <v>0</v>
      </c>
      <c r="K994">
        <f t="shared" ca="1" si="749"/>
        <v>0</v>
      </c>
      <c r="L994">
        <f t="shared" ca="1" si="749"/>
        <v>0</v>
      </c>
      <c r="M994">
        <f t="shared" ca="1" si="769"/>
        <v>0</v>
      </c>
      <c r="N994">
        <f t="shared" ca="1" si="769"/>
        <v>0</v>
      </c>
      <c r="O994">
        <f t="shared" ca="1" si="769"/>
        <v>0</v>
      </c>
      <c r="P994">
        <f t="shared" ca="1" si="769"/>
        <v>0</v>
      </c>
      <c r="Q994">
        <f t="shared" ca="1" si="769"/>
        <v>0</v>
      </c>
      <c r="R994">
        <f t="shared" ca="1" si="769"/>
        <v>0</v>
      </c>
      <c r="S994">
        <f t="shared" ca="1" si="759"/>
        <v>0</v>
      </c>
      <c r="T994">
        <f t="shared" ca="1" si="759"/>
        <v>0</v>
      </c>
      <c r="U994">
        <f t="shared" ca="1" si="759"/>
        <v>0</v>
      </c>
      <c r="V994">
        <f t="shared" ca="1" si="759"/>
        <v>0</v>
      </c>
      <c r="W994">
        <f t="shared" ca="1" si="759"/>
        <v>0</v>
      </c>
      <c r="X994">
        <f t="shared" ca="1" si="759"/>
        <v>0</v>
      </c>
      <c r="Y994">
        <f t="shared" ca="1" si="759"/>
        <v>0</v>
      </c>
      <c r="Z994">
        <f t="shared" ca="1" si="759"/>
        <v>0</v>
      </c>
      <c r="AA994">
        <f t="shared" ca="1" si="754"/>
        <v>0</v>
      </c>
      <c r="AB994">
        <f t="shared" ca="1" si="754"/>
        <v>0</v>
      </c>
      <c r="AC994">
        <f t="shared" ca="1" si="754"/>
        <v>0</v>
      </c>
      <c r="AD994">
        <f t="shared" ca="1" si="754"/>
        <v>0</v>
      </c>
      <c r="AE994">
        <f t="shared" ca="1" si="758"/>
        <v>0</v>
      </c>
      <c r="AF994">
        <f t="shared" ca="1" si="758"/>
        <v>0</v>
      </c>
      <c r="AG994">
        <f t="shared" ca="1" si="758"/>
        <v>0</v>
      </c>
      <c r="AH994">
        <f t="shared" ca="1" si="758"/>
        <v>0</v>
      </c>
      <c r="AI994">
        <f t="shared" ca="1" si="758"/>
        <v>0</v>
      </c>
      <c r="AJ994">
        <f t="shared" ca="1" si="758"/>
        <v>0</v>
      </c>
      <c r="AK994">
        <f t="shared" ca="1" si="758"/>
        <v>0</v>
      </c>
      <c r="AL994">
        <f t="shared" ca="1" si="758"/>
        <v>0</v>
      </c>
      <c r="AM994">
        <f t="shared" ca="1" si="758"/>
        <v>0</v>
      </c>
      <c r="AN994">
        <f t="shared" ca="1" si="766"/>
        <v>0</v>
      </c>
      <c r="AO994">
        <f t="shared" ca="1" si="766"/>
        <v>0</v>
      </c>
      <c r="AP994">
        <f t="shared" ca="1" si="766"/>
        <v>0</v>
      </c>
      <c r="AQ994">
        <f t="shared" ca="1" si="766"/>
        <v>0</v>
      </c>
      <c r="AR994">
        <f t="shared" ca="1" si="766"/>
        <v>0</v>
      </c>
      <c r="AS994">
        <f t="shared" ca="1" si="760"/>
        <v>0</v>
      </c>
      <c r="AT994">
        <f t="shared" ca="1" si="760"/>
        <v>0</v>
      </c>
      <c r="AU994">
        <f t="shared" ca="1" si="760"/>
        <v>0</v>
      </c>
      <c r="AV994">
        <f t="shared" ca="1" si="760"/>
        <v>0</v>
      </c>
      <c r="AW994">
        <f t="shared" ca="1" si="760"/>
        <v>0</v>
      </c>
      <c r="AX994">
        <f t="shared" ca="1" si="760"/>
        <v>0</v>
      </c>
      <c r="AY994">
        <f t="shared" ca="1" si="760"/>
        <v>0</v>
      </c>
      <c r="AZ994">
        <f t="shared" ca="1" si="760"/>
        <v>0</v>
      </c>
      <c r="BA994">
        <f t="shared" ca="1" si="760"/>
        <v>0</v>
      </c>
      <c r="BB994">
        <f t="shared" ca="1" si="760"/>
        <v>0</v>
      </c>
      <c r="BC994">
        <f t="shared" ca="1" si="760"/>
        <v>0</v>
      </c>
      <c r="BD994">
        <f t="shared" ca="1" si="760"/>
        <v>0</v>
      </c>
      <c r="BE994">
        <f t="shared" ca="1" si="776"/>
        <v>0</v>
      </c>
      <c r="BF994">
        <f t="shared" ca="1" si="776"/>
        <v>0</v>
      </c>
      <c r="BG994">
        <f t="shared" ca="1" si="776"/>
        <v>0</v>
      </c>
      <c r="BH994">
        <f t="shared" ca="1" si="776"/>
        <v>0</v>
      </c>
      <c r="BI994">
        <f t="shared" ca="1" si="776"/>
        <v>0</v>
      </c>
      <c r="BJ994">
        <f t="shared" ca="1" si="776"/>
        <v>0</v>
      </c>
      <c r="BK994">
        <f t="shared" ca="1" si="776"/>
        <v>0</v>
      </c>
      <c r="BL994">
        <f t="shared" ca="1" si="776"/>
        <v>0</v>
      </c>
      <c r="BM994">
        <f t="shared" ca="1" si="776"/>
        <v>0</v>
      </c>
      <c r="BN994">
        <f t="shared" ca="1" si="776"/>
        <v>0</v>
      </c>
      <c r="BO994">
        <f t="shared" ca="1" si="773"/>
        <v>0</v>
      </c>
      <c r="BP994">
        <f t="shared" ca="1" si="773"/>
        <v>0</v>
      </c>
      <c r="BQ994">
        <f t="shared" ca="1" si="773"/>
        <v>0</v>
      </c>
      <c r="BR994">
        <f t="shared" ca="1" si="773"/>
        <v>0</v>
      </c>
      <c r="BS994">
        <f t="shared" ca="1" si="773"/>
        <v>0</v>
      </c>
      <c r="BT994">
        <f t="shared" ca="1" si="773"/>
        <v>0</v>
      </c>
      <c r="BU994">
        <f t="shared" ca="1" si="773"/>
        <v>0</v>
      </c>
      <c r="BV994">
        <f t="shared" ca="1" si="773"/>
        <v>0</v>
      </c>
      <c r="BW994">
        <f t="shared" ca="1" si="772"/>
        <v>0</v>
      </c>
      <c r="BX994">
        <f t="shared" ca="1" si="772"/>
        <v>0</v>
      </c>
      <c r="BY994">
        <f t="shared" ca="1" si="772"/>
        <v>0</v>
      </c>
      <c r="BZ994">
        <f t="shared" ca="1" si="772"/>
        <v>0</v>
      </c>
      <c r="CA994">
        <f t="shared" ca="1" si="772"/>
        <v>0</v>
      </c>
      <c r="CB994">
        <f t="shared" ca="1" si="772"/>
        <v>0</v>
      </c>
      <c r="CC994">
        <f t="shared" ca="1" si="745"/>
        <v>0</v>
      </c>
      <c r="CD994">
        <f t="shared" ca="1" si="740"/>
        <v>0</v>
      </c>
      <c r="CE994">
        <f t="shared" ca="1" si="738"/>
        <v>0</v>
      </c>
      <c r="CF994">
        <f t="shared" ca="1" si="738"/>
        <v>0</v>
      </c>
      <c r="CG994">
        <f t="shared" ca="1" si="738"/>
        <v>0</v>
      </c>
      <c r="CH994">
        <f t="shared" ca="1" si="738"/>
        <v>0</v>
      </c>
      <c r="CI994">
        <f t="shared" ca="1" si="738"/>
        <v>0</v>
      </c>
      <c r="CJ994">
        <f t="shared" ca="1" si="738"/>
        <v>0</v>
      </c>
      <c r="CK994">
        <f t="shared" ca="1" si="738"/>
        <v>0</v>
      </c>
      <c r="CL994">
        <f t="shared" ca="1" si="738"/>
        <v>0</v>
      </c>
      <c r="CM994">
        <f t="shared" ref="CM994:DB1031" ca="1" si="778">IF(AND($B994&gt;CL$6,$B994&lt;=CM$6),MAX($A994,CO993),0)</f>
        <v>0</v>
      </c>
      <c r="CN994">
        <f t="shared" ca="1" si="778"/>
        <v>0</v>
      </c>
      <c r="CO994">
        <f t="shared" ca="1" si="778"/>
        <v>0</v>
      </c>
      <c r="CP994">
        <f t="shared" ca="1" si="777"/>
        <v>0</v>
      </c>
      <c r="CQ994">
        <f t="shared" ca="1" si="777"/>
        <v>0</v>
      </c>
      <c r="CR994">
        <f t="shared" ca="1" si="777"/>
        <v>0</v>
      </c>
      <c r="CS994">
        <f t="shared" ca="1" si="777"/>
        <v>0</v>
      </c>
      <c r="CT994">
        <f t="shared" ca="1" si="777"/>
        <v>0</v>
      </c>
      <c r="CU994">
        <f t="shared" ca="1" si="777"/>
        <v>0</v>
      </c>
      <c r="CV994">
        <f t="shared" ca="1" si="777"/>
        <v>0</v>
      </c>
      <c r="CW994">
        <f t="shared" ca="1" si="777"/>
        <v>0</v>
      </c>
      <c r="CX994">
        <f t="shared" ca="1" si="770"/>
        <v>0</v>
      </c>
      <c r="CY994">
        <f t="shared" ca="1" si="770"/>
        <v>0</v>
      </c>
      <c r="CZ994">
        <f t="shared" ca="1" si="770"/>
        <v>0</v>
      </c>
      <c r="DA994">
        <f t="shared" ca="1" si="770"/>
        <v>0</v>
      </c>
      <c r="DB994">
        <f t="shared" ca="1" si="770"/>
        <v>0</v>
      </c>
      <c r="DC994">
        <f t="shared" ca="1" si="770"/>
        <v>0</v>
      </c>
      <c r="DD994">
        <f t="shared" ca="1" si="767"/>
        <v>0</v>
      </c>
      <c r="DE994">
        <f t="shared" ca="1" si="767"/>
        <v>0</v>
      </c>
      <c r="DF994">
        <f t="shared" ca="1" si="767"/>
        <v>0</v>
      </c>
      <c r="DG994">
        <f t="shared" ca="1" si="767"/>
        <v>0</v>
      </c>
      <c r="DH994">
        <f t="shared" ca="1" si="767"/>
        <v>3.6269583272530159E-3</v>
      </c>
      <c r="DI994">
        <f t="shared" ca="1" si="767"/>
        <v>0</v>
      </c>
      <c r="DJ994">
        <f t="shared" ca="1" si="767"/>
        <v>0</v>
      </c>
      <c r="DK994">
        <f t="shared" ca="1" si="767"/>
        <v>0</v>
      </c>
      <c r="DL994">
        <f t="shared" ca="1" si="767"/>
        <v>0</v>
      </c>
      <c r="DM994">
        <f t="shared" ca="1" si="757"/>
        <v>0</v>
      </c>
      <c r="DN994">
        <f t="shared" ca="1" si="757"/>
        <v>0</v>
      </c>
      <c r="DO994">
        <f t="shared" ca="1" si="757"/>
        <v>0</v>
      </c>
      <c r="DP994">
        <f t="shared" ca="1" si="757"/>
        <v>0</v>
      </c>
      <c r="DQ994">
        <f t="shared" ca="1" si="757"/>
        <v>0</v>
      </c>
      <c r="DR994">
        <f t="shared" ca="1" si="756"/>
        <v>0</v>
      </c>
      <c r="DS994">
        <f t="shared" ca="1" si="756"/>
        <v>0</v>
      </c>
      <c r="DT994">
        <f t="shared" ca="1" si="756"/>
        <v>0</v>
      </c>
      <c r="DU994">
        <f t="shared" ca="1" si="756"/>
        <v>0</v>
      </c>
      <c r="DV994">
        <f t="shared" ca="1" si="756"/>
        <v>0</v>
      </c>
      <c r="DW994">
        <f t="shared" ca="1" si="756"/>
        <v>0</v>
      </c>
      <c r="DX994">
        <f t="shared" ca="1" si="756"/>
        <v>0</v>
      </c>
      <c r="DY994">
        <f t="shared" ca="1" si="774"/>
        <v>0</v>
      </c>
      <c r="DZ994">
        <f t="shared" ca="1" si="774"/>
        <v>0</v>
      </c>
      <c r="EA994">
        <f t="shared" ca="1" si="774"/>
        <v>0</v>
      </c>
      <c r="EB994">
        <f t="shared" ca="1" si="774"/>
        <v>0</v>
      </c>
      <c r="EC994">
        <f t="shared" ca="1" si="774"/>
        <v>0</v>
      </c>
      <c r="ED994">
        <f t="shared" ca="1" si="774"/>
        <v>0</v>
      </c>
      <c r="EE994">
        <f t="shared" ca="1" si="774"/>
        <v>0</v>
      </c>
      <c r="EF994">
        <f t="shared" ca="1" si="774"/>
        <v>0</v>
      </c>
      <c r="EG994">
        <f t="shared" ca="1" si="774"/>
        <v>0</v>
      </c>
      <c r="EH994">
        <f t="shared" ca="1" si="774"/>
        <v>0</v>
      </c>
      <c r="EI994">
        <f t="shared" ca="1" si="774"/>
        <v>0</v>
      </c>
      <c r="EJ994">
        <f t="shared" ca="1" si="771"/>
        <v>0</v>
      </c>
      <c r="EK994">
        <f t="shared" ca="1" si="771"/>
        <v>0</v>
      </c>
      <c r="EL994">
        <f t="shared" ca="1" si="771"/>
        <v>0</v>
      </c>
      <c r="EM994">
        <f t="shared" ca="1" si="771"/>
        <v>0</v>
      </c>
      <c r="EN994">
        <f t="shared" ca="1" si="771"/>
        <v>0</v>
      </c>
      <c r="EO994">
        <f t="shared" ca="1" si="771"/>
        <v>0</v>
      </c>
      <c r="EP994">
        <f t="shared" ca="1" si="775"/>
        <v>0</v>
      </c>
      <c r="EQ994">
        <f t="shared" ca="1" si="775"/>
        <v>0</v>
      </c>
      <c r="ER994">
        <f t="shared" ca="1" si="775"/>
        <v>0</v>
      </c>
      <c r="ES994">
        <f t="shared" ca="1" si="775"/>
        <v>0</v>
      </c>
      <c r="ET994">
        <f t="shared" ca="1" si="775"/>
        <v>0</v>
      </c>
      <c r="EU994">
        <f t="shared" ca="1" si="775"/>
        <v>0</v>
      </c>
      <c r="EV994">
        <f t="shared" ca="1" si="775"/>
        <v>0</v>
      </c>
      <c r="EW994">
        <f t="shared" ca="1" si="775"/>
        <v>0</v>
      </c>
      <c r="EX994">
        <f t="shared" ca="1" si="768"/>
        <v>0</v>
      </c>
      <c r="EY994">
        <f t="shared" ca="1" si="768"/>
        <v>0</v>
      </c>
      <c r="EZ994">
        <f t="shared" ca="1" si="768"/>
        <v>0</v>
      </c>
      <c r="FA994">
        <f t="shared" ca="1" si="768"/>
        <v>0</v>
      </c>
      <c r="FB994">
        <f t="shared" ca="1" si="768"/>
        <v>0</v>
      </c>
      <c r="FC994">
        <f t="shared" ca="1" si="768"/>
        <v>0</v>
      </c>
      <c r="FD994">
        <f t="shared" ca="1" si="768"/>
        <v>0</v>
      </c>
      <c r="FE994">
        <f t="shared" ca="1" si="768"/>
        <v>0</v>
      </c>
      <c r="FF994">
        <f t="shared" ca="1" si="768"/>
        <v>0</v>
      </c>
      <c r="FG994">
        <f t="shared" ca="1" si="765"/>
        <v>0</v>
      </c>
      <c r="FH994">
        <f t="shared" ca="1" si="765"/>
        <v>0</v>
      </c>
      <c r="FI994">
        <f t="shared" ca="1" si="765"/>
        <v>0</v>
      </c>
      <c r="FJ994">
        <f t="shared" ca="1" si="765"/>
        <v>0</v>
      </c>
      <c r="FK994">
        <f t="shared" ca="1" si="765"/>
        <v>0</v>
      </c>
      <c r="FL994">
        <f t="shared" ca="1" si="764"/>
        <v>0</v>
      </c>
      <c r="FM994">
        <f t="shared" ca="1" si="764"/>
        <v>0</v>
      </c>
      <c r="FN994">
        <f t="shared" ca="1" si="764"/>
        <v>0</v>
      </c>
      <c r="FO994">
        <f t="shared" ca="1" si="764"/>
        <v>0</v>
      </c>
      <c r="FP994">
        <f t="shared" ca="1" si="764"/>
        <v>0</v>
      </c>
      <c r="FQ994">
        <f t="shared" ca="1" si="763"/>
        <v>0</v>
      </c>
      <c r="FR994">
        <f t="shared" ca="1" si="763"/>
        <v>0</v>
      </c>
      <c r="FS994">
        <f t="shared" ca="1" si="763"/>
        <v>0</v>
      </c>
      <c r="FT994">
        <f t="shared" ca="1" si="763"/>
        <v>0</v>
      </c>
      <c r="FU994">
        <f t="shared" ca="1" si="763"/>
        <v>0</v>
      </c>
      <c r="FV994">
        <f t="shared" ca="1" si="763"/>
        <v>0</v>
      </c>
      <c r="FW994">
        <f t="shared" ca="1" si="763"/>
        <v>0</v>
      </c>
      <c r="FX994">
        <f t="shared" ca="1" si="763"/>
        <v>0</v>
      </c>
      <c r="FY994">
        <f t="shared" ca="1" si="763"/>
        <v>0</v>
      </c>
      <c r="FZ994">
        <f t="shared" ca="1" si="763"/>
        <v>0</v>
      </c>
      <c r="GA994">
        <f t="shared" ca="1" si="751"/>
        <v>0</v>
      </c>
      <c r="GB994">
        <f t="shared" ca="1" si="751"/>
        <v>0</v>
      </c>
      <c r="GC994">
        <f t="shared" ca="1" si="751"/>
        <v>0</v>
      </c>
      <c r="GD994">
        <f t="shared" ca="1" si="751"/>
        <v>0</v>
      </c>
      <c r="GE994">
        <f t="shared" ca="1" si="751"/>
        <v>0</v>
      </c>
      <c r="GF994">
        <f t="shared" ca="1" si="751"/>
        <v>0</v>
      </c>
    </row>
    <row r="995" spans="1:188" x14ac:dyDescent="0.25">
      <c r="A995" s="2">
        <v>2.1558153737200048E-3</v>
      </c>
      <c r="B995" s="3">
        <v>7.2009621542485469E-2</v>
      </c>
      <c r="C995" s="1">
        <f t="shared" ca="1" si="761"/>
        <v>0</v>
      </c>
      <c r="D995">
        <f t="shared" ca="1" si="749"/>
        <v>0</v>
      </c>
      <c r="E995">
        <f t="shared" ca="1" si="749"/>
        <v>0</v>
      </c>
      <c r="F995">
        <f t="shared" ca="1" si="749"/>
        <v>0</v>
      </c>
      <c r="G995">
        <f t="shared" ca="1" si="749"/>
        <v>0</v>
      </c>
      <c r="H995">
        <f t="shared" ca="1" si="749"/>
        <v>0</v>
      </c>
      <c r="I995">
        <f t="shared" ca="1" si="749"/>
        <v>0</v>
      </c>
      <c r="J995">
        <f t="shared" ca="1" si="749"/>
        <v>0</v>
      </c>
      <c r="K995">
        <f t="shared" ca="1" si="749"/>
        <v>0</v>
      </c>
      <c r="L995">
        <f t="shared" ca="1" si="749"/>
        <v>0</v>
      </c>
      <c r="M995">
        <f t="shared" ca="1" si="769"/>
        <v>0</v>
      </c>
      <c r="N995">
        <f t="shared" ca="1" si="769"/>
        <v>0</v>
      </c>
      <c r="O995">
        <f t="shared" ca="1" si="769"/>
        <v>0</v>
      </c>
      <c r="P995">
        <f t="shared" ca="1" si="769"/>
        <v>0</v>
      </c>
      <c r="Q995">
        <f t="shared" ca="1" si="769"/>
        <v>0</v>
      </c>
      <c r="R995">
        <f t="shared" ca="1" si="769"/>
        <v>0</v>
      </c>
      <c r="S995">
        <f t="shared" ca="1" si="759"/>
        <v>0</v>
      </c>
      <c r="T995">
        <f t="shared" ca="1" si="759"/>
        <v>0</v>
      </c>
      <c r="U995">
        <f t="shared" ca="1" si="759"/>
        <v>0</v>
      </c>
      <c r="V995">
        <f t="shared" ca="1" si="759"/>
        <v>0</v>
      </c>
      <c r="W995">
        <f t="shared" ca="1" si="759"/>
        <v>0</v>
      </c>
      <c r="X995">
        <f t="shared" ca="1" si="759"/>
        <v>0</v>
      </c>
      <c r="Y995">
        <f t="shared" ca="1" si="759"/>
        <v>0</v>
      </c>
      <c r="Z995">
        <f t="shared" ca="1" si="759"/>
        <v>0</v>
      </c>
      <c r="AA995">
        <f t="shared" ca="1" si="754"/>
        <v>0</v>
      </c>
      <c r="AB995">
        <f t="shared" ca="1" si="754"/>
        <v>0</v>
      </c>
      <c r="AC995">
        <f t="shared" ca="1" si="754"/>
        <v>0</v>
      </c>
      <c r="AD995">
        <f t="shared" ca="1" si="754"/>
        <v>0</v>
      </c>
      <c r="AE995">
        <f t="shared" ca="1" si="758"/>
        <v>0</v>
      </c>
      <c r="AF995">
        <f t="shared" ca="1" si="758"/>
        <v>0</v>
      </c>
      <c r="AG995">
        <f t="shared" ca="1" si="758"/>
        <v>0</v>
      </c>
      <c r="AH995">
        <f t="shared" ca="1" si="758"/>
        <v>0</v>
      </c>
      <c r="AI995">
        <f t="shared" ca="1" si="758"/>
        <v>0</v>
      </c>
      <c r="AJ995">
        <f t="shared" ca="1" si="758"/>
        <v>0</v>
      </c>
      <c r="AK995">
        <f t="shared" ca="1" si="758"/>
        <v>0</v>
      </c>
      <c r="AL995">
        <f t="shared" ca="1" si="758"/>
        <v>0</v>
      </c>
      <c r="AM995">
        <f t="shared" ca="1" si="758"/>
        <v>0</v>
      </c>
      <c r="AN995">
        <f t="shared" ca="1" si="766"/>
        <v>0</v>
      </c>
      <c r="AO995">
        <f t="shared" ca="1" si="766"/>
        <v>0</v>
      </c>
      <c r="AP995">
        <f t="shared" ca="1" si="766"/>
        <v>0</v>
      </c>
      <c r="AQ995">
        <f t="shared" ca="1" si="766"/>
        <v>0</v>
      </c>
      <c r="AR995">
        <f t="shared" ca="1" si="766"/>
        <v>0</v>
      </c>
      <c r="AS995">
        <f t="shared" ca="1" si="760"/>
        <v>0</v>
      </c>
      <c r="AT995">
        <f t="shared" ca="1" si="760"/>
        <v>0</v>
      </c>
      <c r="AU995">
        <f t="shared" ca="1" si="760"/>
        <v>0</v>
      </c>
      <c r="AV995">
        <f t="shared" ca="1" si="760"/>
        <v>0</v>
      </c>
      <c r="AW995">
        <f t="shared" ca="1" si="760"/>
        <v>0</v>
      </c>
      <c r="AX995">
        <f t="shared" ca="1" si="760"/>
        <v>0</v>
      </c>
      <c r="AY995">
        <f t="shared" ca="1" si="760"/>
        <v>0</v>
      </c>
      <c r="AZ995">
        <f t="shared" ca="1" si="760"/>
        <v>0</v>
      </c>
      <c r="BA995">
        <f t="shared" ca="1" si="760"/>
        <v>0</v>
      </c>
      <c r="BB995">
        <f t="shared" ca="1" si="760"/>
        <v>0</v>
      </c>
      <c r="BC995">
        <f t="shared" ca="1" si="760"/>
        <v>0</v>
      </c>
      <c r="BD995">
        <f t="shared" ca="1" si="760"/>
        <v>0</v>
      </c>
      <c r="BE995">
        <f t="shared" ca="1" si="776"/>
        <v>0</v>
      </c>
      <c r="BF995">
        <f t="shared" ca="1" si="776"/>
        <v>0</v>
      </c>
      <c r="BG995">
        <f t="shared" ca="1" si="776"/>
        <v>0</v>
      </c>
      <c r="BH995">
        <f t="shared" ca="1" si="776"/>
        <v>0</v>
      </c>
      <c r="BI995">
        <f t="shared" ca="1" si="776"/>
        <v>0</v>
      </c>
      <c r="BJ995">
        <f t="shared" ca="1" si="776"/>
        <v>0</v>
      </c>
      <c r="BK995">
        <f t="shared" ca="1" si="776"/>
        <v>0</v>
      </c>
      <c r="BL995">
        <f t="shared" ca="1" si="776"/>
        <v>0</v>
      </c>
      <c r="BM995">
        <f t="shared" ca="1" si="776"/>
        <v>0</v>
      </c>
      <c r="BN995">
        <f t="shared" ca="1" si="776"/>
        <v>0</v>
      </c>
      <c r="BO995">
        <f t="shared" ca="1" si="773"/>
        <v>0</v>
      </c>
      <c r="BP995">
        <f t="shared" ca="1" si="773"/>
        <v>0</v>
      </c>
      <c r="BQ995">
        <f t="shared" ca="1" si="773"/>
        <v>0</v>
      </c>
      <c r="BR995">
        <f t="shared" ca="1" si="773"/>
        <v>0</v>
      </c>
      <c r="BS995">
        <f t="shared" ca="1" si="773"/>
        <v>0</v>
      </c>
      <c r="BT995">
        <f t="shared" ca="1" si="773"/>
        <v>0</v>
      </c>
      <c r="BU995">
        <f t="shared" ca="1" si="773"/>
        <v>0</v>
      </c>
      <c r="BV995">
        <f t="shared" ca="1" si="773"/>
        <v>0</v>
      </c>
      <c r="BW995">
        <f t="shared" ca="1" si="772"/>
        <v>0</v>
      </c>
      <c r="BX995">
        <f t="shared" ca="1" si="772"/>
        <v>0</v>
      </c>
      <c r="BY995">
        <f t="shared" ca="1" si="772"/>
        <v>0</v>
      </c>
      <c r="BZ995">
        <f t="shared" ca="1" si="772"/>
        <v>0</v>
      </c>
      <c r="CA995">
        <f t="shared" ca="1" si="772"/>
        <v>0</v>
      </c>
      <c r="CB995">
        <f t="shared" ca="1" si="772"/>
        <v>0</v>
      </c>
      <c r="CC995">
        <f t="shared" ca="1" si="745"/>
        <v>0</v>
      </c>
      <c r="CD995">
        <f t="shared" ca="1" si="740"/>
        <v>0</v>
      </c>
      <c r="CE995">
        <f t="shared" ca="1" si="740"/>
        <v>0</v>
      </c>
      <c r="CF995">
        <f t="shared" ca="1" si="740"/>
        <v>0</v>
      </c>
      <c r="CG995">
        <f t="shared" ca="1" si="740"/>
        <v>0</v>
      </c>
      <c r="CH995">
        <f t="shared" ca="1" si="740"/>
        <v>0</v>
      </c>
      <c r="CI995">
        <f t="shared" ca="1" si="740"/>
        <v>0</v>
      </c>
      <c r="CJ995">
        <f t="shared" ca="1" si="740"/>
        <v>0</v>
      </c>
      <c r="CK995">
        <f t="shared" ca="1" si="740"/>
        <v>0</v>
      </c>
      <c r="CL995">
        <f t="shared" ca="1" si="740"/>
        <v>0</v>
      </c>
      <c r="CM995">
        <f t="shared" ca="1" si="778"/>
        <v>0</v>
      </c>
      <c r="CN995">
        <f t="shared" ca="1" si="778"/>
        <v>0</v>
      </c>
      <c r="CO995">
        <f t="shared" ca="1" si="778"/>
        <v>0</v>
      </c>
      <c r="CP995">
        <f t="shared" ca="1" si="777"/>
        <v>0</v>
      </c>
      <c r="CQ995">
        <f t="shared" ca="1" si="777"/>
        <v>0</v>
      </c>
      <c r="CR995">
        <f t="shared" ca="1" si="777"/>
        <v>0</v>
      </c>
      <c r="CS995">
        <f t="shared" ca="1" si="777"/>
        <v>0</v>
      </c>
      <c r="CT995">
        <f t="shared" ca="1" si="777"/>
        <v>0</v>
      </c>
      <c r="CU995">
        <f t="shared" ca="1" si="777"/>
        <v>0</v>
      </c>
      <c r="CV995">
        <f t="shared" ca="1" si="777"/>
        <v>0</v>
      </c>
      <c r="CW995">
        <f t="shared" ca="1" si="777"/>
        <v>0</v>
      </c>
      <c r="CX995">
        <f t="shared" ca="1" si="770"/>
        <v>0</v>
      </c>
      <c r="CY995">
        <f t="shared" ca="1" si="770"/>
        <v>0</v>
      </c>
      <c r="CZ995">
        <f t="shared" ca="1" si="770"/>
        <v>0</v>
      </c>
      <c r="DA995">
        <f t="shared" ca="1" si="770"/>
        <v>0</v>
      </c>
      <c r="DB995">
        <f t="shared" ca="1" si="770"/>
        <v>0</v>
      </c>
      <c r="DC995">
        <f t="shared" ca="1" si="770"/>
        <v>0</v>
      </c>
      <c r="DD995">
        <f t="shared" ca="1" si="767"/>
        <v>0</v>
      </c>
      <c r="DE995">
        <f t="shared" ca="1" si="767"/>
        <v>0</v>
      </c>
      <c r="DF995">
        <f t="shared" ca="1" si="767"/>
        <v>0</v>
      </c>
      <c r="DG995">
        <f t="shared" ca="1" si="767"/>
        <v>0</v>
      </c>
      <c r="DH995">
        <f t="shared" ca="1" si="767"/>
        <v>2.1558153737200048E-3</v>
      </c>
      <c r="DI995">
        <f t="shared" ca="1" si="767"/>
        <v>0</v>
      </c>
      <c r="DJ995">
        <f t="shared" ca="1" si="767"/>
        <v>0</v>
      </c>
      <c r="DK995">
        <f t="shared" ca="1" si="767"/>
        <v>0</v>
      </c>
      <c r="DL995">
        <f t="shared" ca="1" si="767"/>
        <v>0</v>
      </c>
      <c r="DM995">
        <f t="shared" ca="1" si="757"/>
        <v>0</v>
      </c>
      <c r="DN995">
        <f t="shared" ca="1" si="757"/>
        <v>0</v>
      </c>
      <c r="DO995">
        <f t="shared" ca="1" si="757"/>
        <v>0</v>
      </c>
      <c r="DP995">
        <f t="shared" ca="1" si="757"/>
        <v>0</v>
      </c>
      <c r="DQ995">
        <f t="shared" ca="1" si="757"/>
        <v>0</v>
      </c>
      <c r="DR995">
        <f t="shared" ca="1" si="756"/>
        <v>0</v>
      </c>
      <c r="DS995">
        <f t="shared" ca="1" si="756"/>
        <v>0</v>
      </c>
      <c r="DT995">
        <f t="shared" ca="1" si="756"/>
        <v>0</v>
      </c>
      <c r="DU995">
        <f t="shared" ca="1" si="756"/>
        <v>0</v>
      </c>
      <c r="DV995">
        <f t="shared" ca="1" si="756"/>
        <v>0</v>
      </c>
      <c r="DW995">
        <f t="shared" ca="1" si="756"/>
        <v>0</v>
      </c>
      <c r="DX995">
        <f t="shared" ca="1" si="756"/>
        <v>0</v>
      </c>
      <c r="DY995">
        <f t="shared" ca="1" si="774"/>
        <v>0</v>
      </c>
      <c r="DZ995">
        <f t="shared" ca="1" si="774"/>
        <v>0</v>
      </c>
      <c r="EA995">
        <f t="shared" ca="1" si="774"/>
        <v>0</v>
      </c>
      <c r="EB995">
        <f t="shared" ca="1" si="774"/>
        <v>0</v>
      </c>
      <c r="EC995">
        <f t="shared" ca="1" si="774"/>
        <v>0</v>
      </c>
      <c r="ED995">
        <f t="shared" ca="1" si="774"/>
        <v>0</v>
      </c>
      <c r="EE995">
        <f t="shared" ca="1" si="774"/>
        <v>0</v>
      </c>
      <c r="EF995">
        <f t="shared" ca="1" si="774"/>
        <v>0</v>
      </c>
      <c r="EG995">
        <f t="shared" ca="1" si="774"/>
        <v>0</v>
      </c>
      <c r="EH995">
        <f t="shared" ca="1" si="774"/>
        <v>0</v>
      </c>
      <c r="EI995">
        <f t="shared" ca="1" si="774"/>
        <v>0</v>
      </c>
      <c r="EJ995">
        <f t="shared" ca="1" si="771"/>
        <v>0</v>
      </c>
      <c r="EK995">
        <f t="shared" ca="1" si="771"/>
        <v>0</v>
      </c>
      <c r="EL995">
        <f t="shared" ca="1" si="771"/>
        <v>0</v>
      </c>
      <c r="EM995">
        <f t="shared" ca="1" si="771"/>
        <v>0</v>
      </c>
      <c r="EN995">
        <f t="shared" ca="1" si="771"/>
        <v>0</v>
      </c>
      <c r="EO995">
        <f t="shared" ca="1" si="771"/>
        <v>0</v>
      </c>
      <c r="EP995">
        <f t="shared" ca="1" si="775"/>
        <v>0</v>
      </c>
      <c r="EQ995">
        <f t="shared" ca="1" si="775"/>
        <v>0</v>
      </c>
      <c r="ER995">
        <f t="shared" ca="1" si="775"/>
        <v>0</v>
      </c>
      <c r="ES995">
        <f t="shared" ca="1" si="775"/>
        <v>0</v>
      </c>
      <c r="ET995">
        <f t="shared" ca="1" si="775"/>
        <v>0</v>
      </c>
      <c r="EU995">
        <f t="shared" ca="1" si="775"/>
        <v>0</v>
      </c>
      <c r="EV995">
        <f t="shared" ca="1" si="775"/>
        <v>0</v>
      </c>
      <c r="EW995">
        <f t="shared" ca="1" si="775"/>
        <v>0</v>
      </c>
      <c r="EX995">
        <f t="shared" ca="1" si="768"/>
        <v>0</v>
      </c>
      <c r="EY995">
        <f t="shared" ca="1" si="768"/>
        <v>0</v>
      </c>
      <c r="EZ995">
        <f t="shared" ca="1" si="768"/>
        <v>0</v>
      </c>
      <c r="FA995">
        <f t="shared" ca="1" si="768"/>
        <v>0</v>
      </c>
      <c r="FB995">
        <f t="shared" ca="1" si="768"/>
        <v>0</v>
      </c>
      <c r="FC995">
        <f t="shared" ca="1" si="768"/>
        <v>0</v>
      </c>
      <c r="FD995">
        <f t="shared" ca="1" si="768"/>
        <v>0</v>
      </c>
      <c r="FE995">
        <f t="shared" ca="1" si="768"/>
        <v>0</v>
      </c>
      <c r="FF995">
        <f t="shared" ca="1" si="768"/>
        <v>0</v>
      </c>
      <c r="FG995">
        <f t="shared" ca="1" si="765"/>
        <v>0</v>
      </c>
      <c r="FH995">
        <f t="shared" ca="1" si="765"/>
        <v>0</v>
      </c>
      <c r="FI995">
        <f t="shared" ca="1" si="765"/>
        <v>0</v>
      </c>
      <c r="FJ995">
        <f t="shared" ca="1" si="765"/>
        <v>0</v>
      </c>
      <c r="FK995">
        <f t="shared" ca="1" si="765"/>
        <v>0</v>
      </c>
      <c r="FL995">
        <f t="shared" ca="1" si="764"/>
        <v>0</v>
      </c>
      <c r="FM995">
        <f t="shared" ca="1" si="764"/>
        <v>0</v>
      </c>
      <c r="FN995">
        <f t="shared" ca="1" si="764"/>
        <v>0</v>
      </c>
      <c r="FO995">
        <f t="shared" ca="1" si="764"/>
        <v>0</v>
      </c>
      <c r="FP995">
        <f t="shared" ca="1" si="764"/>
        <v>0</v>
      </c>
      <c r="FQ995">
        <f t="shared" ca="1" si="763"/>
        <v>0</v>
      </c>
      <c r="FR995">
        <f t="shared" ca="1" si="763"/>
        <v>0</v>
      </c>
      <c r="FS995">
        <f t="shared" ca="1" si="763"/>
        <v>0</v>
      </c>
      <c r="FT995">
        <f t="shared" ca="1" si="763"/>
        <v>0</v>
      </c>
      <c r="FU995">
        <f t="shared" ca="1" si="763"/>
        <v>0</v>
      </c>
      <c r="FV995">
        <f t="shared" ca="1" si="763"/>
        <v>0</v>
      </c>
      <c r="FW995">
        <f t="shared" ca="1" si="763"/>
        <v>0</v>
      </c>
      <c r="FX995">
        <f t="shared" ca="1" si="763"/>
        <v>0</v>
      </c>
      <c r="FY995">
        <f t="shared" ca="1" si="763"/>
        <v>0</v>
      </c>
      <c r="FZ995">
        <f t="shared" ca="1" si="763"/>
        <v>0</v>
      </c>
      <c r="GA995">
        <f t="shared" ca="1" si="751"/>
        <v>0</v>
      </c>
      <c r="GB995">
        <f t="shared" ca="1" si="751"/>
        <v>0</v>
      </c>
      <c r="GC995">
        <f t="shared" ca="1" si="751"/>
        <v>0</v>
      </c>
      <c r="GD995">
        <f t="shared" ca="1" si="751"/>
        <v>0</v>
      </c>
      <c r="GE995">
        <f t="shared" ca="1" si="751"/>
        <v>0</v>
      </c>
      <c r="GF995">
        <f t="shared" ca="1" si="751"/>
        <v>0</v>
      </c>
    </row>
    <row r="996" spans="1:188" x14ac:dyDescent="0.25">
      <c r="A996" s="2">
        <v>1.0009679245335246E-3</v>
      </c>
      <c r="B996" s="3">
        <v>7.2014404881311334E-2</v>
      </c>
      <c r="C996" s="1">
        <f t="shared" ca="1" si="761"/>
        <v>0</v>
      </c>
      <c r="D996">
        <f t="shared" ca="1" si="749"/>
        <v>0</v>
      </c>
      <c r="E996">
        <f t="shared" ca="1" si="749"/>
        <v>0</v>
      </c>
      <c r="F996">
        <f t="shared" ca="1" si="749"/>
        <v>0</v>
      </c>
      <c r="G996">
        <f t="shared" ca="1" si="749"/>
        <v>0</v>
      </c>
      <c r="H996">
        <f t="shared" ca="1" si="749"/>
        <v>0</v>
      </c>
      <c r="I996">
        <f t="shared" ca="1" si="749"/>
        <v>0</v>
      </c>
      <c r="J996">
        <f t="shared" ca="1" si="749"/>
        <v>0</v>
      </c>
      <c r="K996">
        <f t="shared" ca="1" si="749"/>
        <v>0</v>
      </c>
      <c r="L996">
        <f t="shared" ca="1" si="749"/>
        <v>0</v>
      </c>
      <c r="M996">
        <f t="shared" ca="1" si="769"/>
        <v>0</v>
      </c>
      <c r="N996">
        <f t="shared" ca="1" si="769"/>
        <v>0</v>
      </c>
      <c r="O996">
        <f t="shared" ca="1" si="769"/>
        <v>0</v>
      </c>
      <c r="P996">
        <f t="shared" ca="1" si="769"/>
        <v>0</v>
      </c>
      <c r="Q996">
        <f t="shared" ca="1" si="769"/>
        <v>0</v>
      </c>
      <c r="R996">
        <f t="shared" ca="1" si="769"/>
        <v>0</v>
      </c>
      <c r="S996">
        <f t="shared" ca="1" si="759"/>
        <v>0</v>
      </c>
      <c r="T996">
        <f t="shared" ca="1" si="759"/>
        <v>0</v>
      </c>
      <c r="U996">
        <f t="shared" ca="1" si="759"/>
        <v>0</v>
      </c>
      <c r="V996">
        <f t="shared" ca="1" si="759"/>
        <v>0</v>
      </c>
      <c r="W996">
        <f t="shared" ca="1" si="759"/>
        <v>0</v>
      </c>
      <c r="X996">
        <f t="shared" ca="1" si="759"/>
        <v>0</v>
      </c>
      <c r="Y996">
        <f t="shared" ca="1" si="759"/>
        <v>0</v>
      </c>
      <c r="Z996">
        <f t="shared" ca="1" si="759"/>
        <v>0</v>
      </c>
      <c r="AA996">
        <f t="shared" ca="1" si="754"/>
        <v>0</v>
      </c>
      <c r="AB996">
        <f t="shared" ca="1" si="754"/>
        <v>0</v>
      </c>
      <c r="AC996">
        <f t="shared" ca="1" si="754"/>
        <v>0</v>
      </c>
      <c r="AD996">
        <f t="shared" ca="1" si="754"/>
        <v>0</v>
      </c>
      <c r="AE996">
        <f t="shared" ca="1" si="758"/>
        <v>0</v>
      </c>
      <c r="AF996">
        <f t="shared" ca="1" si="758"/>
        <v>0</v>
      </c>
      <c r="AG996">
        <f t="shared" ca="1" si="758"/>
        <v>0</v>
      </c>
      <c r="AH996">
        <f t="shared" ca="1" si="758"/>
        <v>0</v>
      </c>
      <c r="AI996">
        <f t="shared" ca="1" si="758"/>
        <v>0</v>
      </c>
      <c r="AJ996">
        <f t="shared" ca="1" si="758"/>
        <v>0</v>
      </c>
      <c r="AK996">
        <f t="shared" ca="1" si="758"/>
        <v>0</v>
      </c>
      <c r="AL996">
        <f t="shared" ca="1" si="758"/>
        <v>0</v>
      </c>
      <c r="AM996">
        <f t="shared" ca="1" si="758"/>
        <v>0</v>
      </c>
      <c r="AN996">
        <f t="shared" ca="1" si="766"/>
        <v>0</v>
      </c>
      <c r="AO996">
        <f t="shared" ca="1" si="766"/>
        <v>0</v>
      </c>
      <c r="AP996">
        <f t="shared" ca="1" si="766"/>
        <v>0</v>
      </c>
      <c r="AQ996">
        <f t="shared" ca="1" si="766"/>
        <v>0</v>
      </c>
      <c r="AR996">
        <f t="shared" ca="1" si="766"/>
        <v>0</v>
      </c>
      <c r="AS996">
        <f t="shared" ca="1" si="760"/>
        <v>0</v>
      </c>
      <c r="AT996">
        <f t="shared" ca="1" si="760"/>
        <v>0</v>
      </c>
      <c r="AU996">
        <f t="shared" ca="1" si="760"/>
        <v>0</v>
      </c>
      <c r="AV996">
        <f t="shared" ca="1" si="760"/>
        <v>0</v>
      </c>
      <c r="AW996">
        <f t="shared" ca="1" si="760"/>
        <v>0</v>
      </c>
      <c r="AX996">
        <f t="shared" ca="1" si="760"/>
        <v>0</v>
      </c>
      <c r="AY996">
        <f t="shared" ca="1" si="760"/>
        <v>0</v>
      </c>
      <c r="AZ996">
        <f t="shared" ca="1" si="760"/>
        <v>0</v>
      </c>
      <c r="BA996">
        <f t="shared" ca="1" si="760"/>
        <v>0</v>
      </c>
      <c r="BB996">
        <f t="shared" ca="1" si="760"/>
        <v>0</v>
      </c>
      <c r="BC996">
        <f t="shared" ca="1" si="760"/>
        <v>0</v>
      </c>
      <c r="BD996">
        <f t="shared" ca="1" si="760"/>
        <v>0</v>
      </c>
      <c r="BE996">
        <f t="shared" ca="1" si="776"/>
        <v>0</v>
      </c>
      <c r="BF996">
        <f t="shared" ca="1" si="776"/>
        <v>0</v>
      </c>
      <c r="BG996">
        <f t="shared" ca="1" si="776"/>
        <v>0</v>
      </c>
      <c r="BH996">
        <f t="shared" ca="1" si="776"/>
        <v>0</v>
      </c>
      <c r="BI996">
        <f t="shared" ca="1" si="776"/>
        <v>0</v>
      </c>
      <c r="BJ996">
        <f t="shared" ca="1" si="776"/>
        <v>0</v>
      </c>
      <c r="BK996">
        <f t="shared" ca="1" si="776"/>
        <v>0</v>
      </c>
      <c r="BL996">
        <f t="shared" ca="1" si="776"/>
        <v>0</v>
      </c>
      <c r="BM996">
        <f t="shared" ca="1" si="776"/>
        <v>0</v>
      </c>
      <c r="BN996">
        <f t="shared" ca="1" si="776"/>
        <v>0</v>
      </c>
      <c r="BO996">
        <f t="shared" ca="1" si="773"/>
        <v>0</v>
      </c>
      <c r="BP996">
        <f t="shared" ca="1" si="773"/>
        <v>0</v>
      </c>
      <c r="BQ996">
        <f t="shared" ca="1" si="773"/>
        <v>0</v>
      </c>
      <c r="BR996">
        <f t="shared" ca="1" si="773"/>
        <v>0</v>
      </c>
      <c r="BS996">
        <f t="shared" ca="1" si="773"/>
        <v>0</v>
      </c>
      <c r="BT996">
        <f t="shared" ca="1" si="773"/>
        <v>0</v>
      </c>
      <c r="BU996">
        <f t="shared" ca="1" si="773"/>
        <v>0</v>
      </c>
      <c r="BV996">
        <f t="shared" ca="1" si="773"/>
        <v>0</v>
      </c>
      <c r="BW996">
        <f t="shared" ca="1" si="772"/>
        <v>0</v>
      </c>
      <c r="BX996">
        <f t="shared" ca="1" si="772"/>
        <v>0</v>
      </c>
      <c r="BY996">
        <f t="shared" ca="1" si="772"/>
        <v>0</v>
      </c>
      <c r="BZ996">
        <f t="shared" ca="1" si="772"/>
        <v>0</v>
      </c>
      <c r="CA996">
        <f t="shared" ca="1" si="772"/>
        <v>0</v>
      </c>
      <c r="CB996">
        <f t="shared" ca="1" si="772"/>
        <v>0</v>
      </c>
      <c r="CC996">
        <f t="shared" ca="1" si="745"/>
        <v>0</v>
      </c>
      <c r="CD996">
        <f t="shared" ca="1" si="740"/>
        <v>0</v>
      </c>
      <c r="CE996">
        <f t="shared" ca="1" si="740"/>
        <v>0</v>
      </c>
      <c r="CF996">
        <f t="shared" ca="1" si="740"/>
        <v>0</v>
      </c>
      <c r="CG996">
        <f t="shared" ca="1" si="740"/>
        <v>0</v>
      </c>
      <c r="CH996">
        <f t="shared" ca="1" si="740"/>
        <v>0</v>
      </c>
      <c r="CI996">
        <f t="shared" ca="1" si="740"/>
        <v>0</v>
      </c>
      <c r="CJ996">
        <f t="shared" ca="1" si="740"/>
        <v>0</v>
      </c>
      <c r="CK996">
        <f t="shared" ca="1" si="740"/>
        <v>0</v>
      </c>
      <c r="CL996">
        <f t="shared" ca="1" si="740"/>
        <v>0</v>
      </c>
      <c r="CM996">
        <f t="shared" ca="1" si="778"/>
        <v>0</v>
      </c>
      <c r="CN996">
        <f t="shared" ca="1" si="778"/>
        <v>0</v>
      </c>
      <c r="CO996">
        <f t="shared" ca="1" si="778"/>
        <v>0</v>
      </c>
      <c r="CP996">
        <f t="shared" ca="1" si="777"/>
        <v>0</v>
      </c>
      <c r="CQ996">
        <f t="shared" ca="1" si="777"/>
        <v>0</v>
      </c>
      <c r="CR996">
        <f t="shared" ca="1" si="777"/>
        <v>0</v>
      </c>
      <c r="CS996">
        <f t="shared" ca="1" si="777"/>
        <v>0</v>
      </c>
      <c r="CT996">
        <f t="shared" ca="1" si="777"/>
        <v>0</v>
      </c>
      <c r="CU996">
        <f t="shared" ca="1" si="777"/>
        <v>0</v>
      </c>
      <c r="CV996">
        <f t="shared" ca="1" si="777"/>
        <v>0</v>
      </c>
      <c r="CW996">
        <f t="shared" ca="1" si="777"/>
        <v>0</v>
      </c>
      <c r="CX996">
        <f t="shared" ca="1" si="770"/>
        <v>0</v>
      </c>
      <c r="CY996">
        <f t="shared" ca="1" si="770"/>
        <v>0</v>
      </c>
      <c r="CZ996">
        <f t="shared" ca="1" si="770"/>
        <v>0</v>
      </c>
      <c r="DA996">
        <f t="shared" ca="1" si="770"/>
        <v>0</v>
      </c>
      <c r="DB996">
        <f t="shared" ca="1" si="770"/>
        <v>0</v>
      </c>
      <c r="DC996">
        <f t="shared" ca="1" si="770"/>
        <v>0</v>
      </c>
      <c r="DD996">
        <f t="shared" ca="1" si="767"/>
        <v>0</v>
      </c>
      <c r="DE996">
        <f t="shared" ca="1" si="767"/>
        <v>0</v>
      </c>
      <c r="DF996">
        <f t="shared" ca="1" si="767"/>
        <v>0</v>
      </c>
      <c r="DG996">
        <f t="shared" ca="1" si="767"/>
        <v>0</v>
      </c>
      <c r="DH996">
        <f t="shared" ca="1" si="767"/>
        <v>1.0009679245335246E-3</v>
      </c>
      <c r="DI996">
        <f t="shared" ca="1" si="767"/>
        <v>0</v>
      </c>
      <c r="DJ996">
        <f t="shared" ca="1" si="767"/>
        <v>0</v>
      </c>
      <c r="DK996">
        <f t="shared" ca="1" si="767"/>
        <v>0</v>
      </c>
      <c r="DL996">
        <f t="shared" ca="1" si="767"/>
        <v>0</v>
      </c>
      <c r="DM996">
        <f t="shared" ca="1" si="757"/>
        <v>0</v>
      </c>
      <c r="DN996">
        <f t="shared" ca="1" si="757"/>
        <v>0</v>
      </c>
      <c r="DO996">
        <f t="shared" ca="1" si="757"/>
        <v>0</v>
      </c>
      <c r="DP996">
        <f t="shared" ca="1" si="757"/>
        <v>0</v>
      </c>
      <c r="DQ996">
        <f t="shared" ca="1" si="757"/>
        <v>0</v>
      </c>
      <c r="DR996">
        <f t="shared" ca="1" si="756"/>
        <v>0</v>
      </c>
      <c r="DS996">
        <f t="shared" ca="1" si="756"/>
        <v>0</v>
      </c>
      <c r="DT996">
        <f t="shared" ca="1" si="756"/>
        <v>0</v>
      </c>
      <c r="DU996">
        <f t="shared" ca="1" si="756"/>
        <v>0</v>
      </c>
      <c r="DV996">
        <f t="shared" ca="1" si="756"/>
        <v>0</v>
      </c>
      <c r="DW996">
        <f t="shared" ca="1" si="756"/>
        <v>0</v>
      </c>
      <c r="DX996">
        <f t="shared" ca="1" si="756"/>
        <v>0</v>
      </c>
      <c r="DY996">
        <f t="shared" ca="1" si="774"/>
        <v>0</v>
      </c>
      <c r="DZ996">
        <f t="shared" ca="1" si="774"/>
        <v>0</v>
      </c>
      <c r="EA996">
        <f t="shared" ca="1" si="774"/>
        <v>0</v>
      </c>
      <c r="EB996">
        <f t="shared" ca="1" si="774"/>
        <v>0</v>
      </c>
      <c r="EC996">
        <f t="shared" ca="1" si="774"/>
        <v>0</v>
      </c>
      <c r="ED996">
        <f t="shared" ca="1" si="774"/>
        <v>0</v>
      </c>
      <c r="EE996">
        <f t="shared" ca="1" si="774"/>
        <v>0</v>
      </c>
      <c r="EF996">
        <f t="shared" ca="1" si="774"/>
        <v>0</v>
      </c>
      <c r="EG996">
        <f t="shared" ca="1" si="774"/>
        <v>0</v>
      </c>
      <c r="EH996">
        <f t="shared" ca="1" si="774"/>
        <v>0</v>
      </c>
      <c r="EI996">
        <f t="shared" ca="1" si="774"/>
        <v>0</v>
      </c>
      <c r="EJ996">
        <f t="shared" ca="1" si="771"/>
        <v>0</v>
      </c>
      <c r="EK996">
        <f t="shared" ca="1" si="771"/>
        <v>0</v>
      </c>
      <c r="EL996">
        <f t="shared" ca="1" si="771"/>
        <v>0</v>
      </c>
      <c r="EM996">
        <f t="shared" ca="1" si="771"/>
        <v>0</v>
      </c>
      <c r="EN996">
        <f t="shared" ca="1" si="771"/>
        <v>0</v>
      </c>
      <c r="EO996">
        <f t="shared" ca="1" si="771"/>
        <v>0</v>
      </c>
      <c r="EP996">
        <f t="shared" ca="1" si="775"/>
        <v>0</v>
      </c>
      <c r="EQ996">
        <f t="shared" ca="1" si="775"/>
        <v>0</v>
      </c>
      <c r="ER996">
        <f t="shared" ca="1" si="775"/>
        <v>0</v>
      </c>
      <c r="ES996">
        <f t="shared" ca="1" si="775"/>
        <v>0</v>
      </c>
      <c r="ET996">
        <f t="shared" ca="1" si="775"/>
        <v>0</v>
      </c>
      <c r="EU996">
        <f t="shared" ca="1" si="775"/>
        <v>0</v>
      </c>
      <c r="EV996">
        <f t="shared" ca="1" si="775"/>
        <v>0</v>
      </c>
      <c r="EW996">
        <f t="shared" ca="1" si="775"/>
        <v>0</v>
      </c>
      <c r="EX996">
        <f t="shared" ca="1" si="768"/>
        <v>0</v>
      </c>
      <c r="EY996">
        <f t="shared" ca="1" si="768"/>
        <v>0</v>
      </c>
      <c r="EZ996">
        <f t="shared" ca="1" si="768"/>
        <v>0</v>
      </c>
      <c r="FA996">
        <f t="shared" ca="1" si="768"/>
        <v>0</v>
      </c>
      <c r="FB996">
        <f t="shared" ca="1" si="768"/>
        <v>0</v>
      </c>
      <c r="FC996">
        <f t="shared" ca="1" si="768"/>
        <v>0</v>
      </c>
      <c r="FD996">
        <f t="shared" ca="1" si="768"/>
        <v>0</v>
      </c>
      <c r="FE996">
        <f t="shared" ca="1" si="768"/>
        <v>0</v>
      </c>
      <c r="FF996">
        <f t="shared" ca="1" si="768"/>
        <v>0</v>
      </c>
      <c r="FG996">
        <f t="shared" ca="1" si="765"/>
        <v>0</v>
      </c>
      <c r="FH996">
        <f t="shared" ca="1" si="765"/>
        <v>0</v>
      </c>
      <c r="FI996">
        <f t="shared" ca="1" si="765"/>
        <v>0</v>
      </c>
      <c r="FJ996">
        <f t="shared" ca="1" si="765"/>
        <v>0</v>
      </c>
      <c r="FK996">
        <f t="shared" ca="1" si="765"/>
        <v>0</v>
      </c>
      <c r="FL996">
        <f t="shared" ca="1" si="764"/>
        <v>0</v>
      </c>
      <c r="FM996">
        <f t="shared" ca="1" si="764"/>
        <v>0</v>
      </c>
      <c r="FN996">
        <f t="shared" ca="1" si="764"/>
        <v>0</v>
      </c>
      <c r="FO996">
        <f t="shared" ca="1" si="764"/>
        <v>0</v>
      </c>
      <c r="FP996">
        <f t="shared" ca="1" si="764"/>
        <v>0</v>
      </c>
      <c r="FQ996">
        <f t="shared" ca="1" si="763"/>
        <v>0</v>
      </c>
      <c r="FR996">
        <f t="shared" ca="1" si="763"/>
        <v>0</v>
      </c>
      <c r="FS996">
        <f t="shared" ca="1" si="763"/>
        <v>0</v>
      </c>
      <c r="FT996">
        <f t="shared" ca="1" si="763"/>
        <v>0</v>
      </c>
      <c r="FU996">
        <f t="shared" ca="1" si="763"/>
        <v>0</v>
      </c>
      <c r="FV996">
        <f t="shared" ca="1" si="763"/>
        <v>0</v>
      </c>
      <c r="FW996">
        <f t="shared" ca="1" si="763"/>
        <v>0</v>
      </c>
      <c r="FX996">
        <f t="shared" ca="1" si="763"/>
        <v>0</v>
      </c>
      <c r="FY996">
        <f t="shared" ca="1" si="763"/>
        <v>0</v>
      </c>
      <c r="FZ996">
        <f t="shared" ca="1" si="763"/>
        <v>0</v>
      </c>
      <c r="GA996">
        <f t="shared" ca="1" si="751"/>
        <v>0</v>
      </c>
      <c r="GB996">
        <f t="shared" ca="1" si="751"/>
        <v>0</v>
      </c>
      <c r="GC996">
        <f t="shared" ca="1" si="751"/>
        <v>0</v>
      </c>
      <c r="GD996">
        <f t="shared" ca="1" si="751"/>
        <v>0</v>
      </c>
      <c r="GE996">
        <f t="shared" ca="1" si="751"/>
        <v>0</v>
      </c>
      <c r="GF996">
        <f t="shared" ca="1" si="751"/>
        <v>0</v>
      </c>
    </row>
    <row r="997" spans="1:188" x14ac:dyDescent="0.25">
      <c r="A997" s="2">
        <v>4.6854208763203453E-3</v>
      </c>
      <c r="B997" s="3">
        <v>7.2017973996700513E-2</v>
      </c>
      <c r="C997" s="1">
        <f t="shared" ca="1" si="761"/>
        <v>0</v>
      </c>
      <c r="D997">
        <f t="shared" ca="1" si="749"/>
        <v>0</v>
      </c>
      <c r="E997">
        <f t="shared" ca="1" si="749"/>
        <v>0</v>
      </c>
      <c r="F997">
        <f t="shared" ca="1" si="749"/>
        <v>0</v>
      </c>
      <c r="G997">
        <f t="shared" ca="1" si="749"/>
        <v>0</v>
      </c>
      <c r="H997">
        <f t="shared" ca="1" si="749"/>
        <v>0</v>
      </c>
      <c r="I997">
        <f t="shared" ca="1" si="749"/>
        <v>0</v>
      </c>
      <c r="J997">
        <f t="shared" ca="1" si="749"/>
        <v>0</v>
      </c>
      <c r="K997">
        <f t="shared" ca="1" si="749"/>
        <v>0</v>
      </c>
      <c r="L997">
        <f t="shared" ca="1" si="749"/>
        <v>0</v>
      </c>
      <c r="M997">
        <f t="shared" ca="1" si="769"/>
        <v>0</v>
      </c>
      <c r="N997">
        <f t="shared" ca="1" si="769"/>
        <v>0</v>
      </c>
      <c r="O997">
        <f t="shared" ca="1" si="769"/>
        <v>0</v>
      </c>
      <c r="P997">
        <f t="shared" ca="1" si="769"/>
        <v>0</v>
      </c>
      <c r="Q997">
        <f t="shared" ca="1" si="769"/>
        <v>0</v>
      </c>
      <c r="R997">
        <f t="shared" ca="1" si="769"/>
        <v>0</v>
      </c>
      <c r="S997">
        <f t="shared" ca="1" si="759"/>
        <v>0</v>
      </c>
      <c r="T997">
        <f t="shared" ca="1" si="759"/>
        <v>0</v>
      </c>
      <c r="U997">
        <f t="shared" ca="1" si="759"/>
        <v>0</v>
      </c>
      <c r="V997">
        <f t="shared" ca="1" si="759"/>
        <v>0</v>
      </c>
      <c r="W997">
        <f t="shared" ca="1" si="759"/>
        <v>0</v>
      </c>
      <c r="X997">
        <f t="shared" ca="1" si="759"/>
        <v>0</v>
      </c>
      <c r="Y997">
        <f t="shared" ca="1" si="759"/>
        <v>0</v>
      </c>
      <c r="Z997">
        <f t="shared" ca="1" si="759"/>
        <v>0</v>
      </c>
      <c r="AA997">
        <f t="shared" ca="1" si="754"/>
        <v>0</v>
      </c>
      <c r="AB997">
        <f t="shared" ca="1" si="754"/>
        <v>0</v>
      </c>
      <c r="AC997">
        <f t="shared" ca="1" si="754"/>
        <v>0</v>
      </c>
      <c r="AD997">
        <f t="shared" ca="1" si="754"/>
        <v>0</v>
      </c>
      <c r="AE997">
        <f t="shared" ca="1" si="758"/>
        <v>0</v>
      </c>
      <c r="AF997">
        <f t="shared" ca="1" si="758"/>
        <v>0</v>
      </c>
      <c r="AG997">
        <f t="shared" ca="1" si="758"/>
        <v>0</v>
      </c>
      <c r="AH997">
        <f t="shared" ref="AH997:AV1023" ca="1" si="779">IF(AND($B997&gt;AG$6,$B997&lt;=AH$6),MAX($A997,AJ996),0)</f>
        <v>0</v>
      </c>
      <c r="AI997">
        <f t="shared" ca="1" si="779"/>
        <v>0</v>
      </c>
      <c r="AJ997">
        <f t="shared" ca="1" si="779"/>
        <v>0</v>
      </c>
      <c r="AK997">
        <f t="shared" ca="1" si="779"/>
        <v>0</v>
      </c>
      <c r="AL997">
        <f t="shared" ca="1" si="779"/>
        <v>0</v>
      </c>
      <c r="AM997">
        <f t="shared" ca="1" si="779"/>
        <v>0</v>
      </c>
      <c r="AN997">
        <f t="shared" ca="1" si="766"/>
        <v>0</v>
      </c>
      <c r="AO997">
        <f t="shared" ca="1" si="766"/>
        <v>0</v>
      </c>
      <c r="AP997">
        <f t="shared" ca="1" si="766"/>
        <v>0</v>
      </c>
      <c r="AQ997">
        <f t="shared" ca="1" si="766"/>
        <v>0</v>
      </c>
      <c r="AR997">
        <f t="shared" ca="1" si="766"/>
        <v>0</v>
      </c>
      <c r="AS997">
        <f t="shared" ca="1" si="760"/>
        <v>0</v>
      </c>
      <c r="AT997">
        <f t="shared" ca="1" si="760"/>
        <v>0</v>
      </c>
      <c r="AU997">
        <f t="shared" ca="1" si="760"/>
        <v>0</v>
      </c>
      <c r="AV997">
        <f t="shared" ca="1" si="760"/>
        <v>0</v>
      </c>
      <c r="AW997">
        <f t="shared" ca="1" si="760"/>
        <v>0</v>
      </c>
      <c r="AX997">
        <f t="shared" ca="1" si="760"/>
        <v>0</v>
      </c>
      <c r="AY997">
        <f t="shared" ca="1" si="760"/>
        <v>0</v>
      </c>
      <c r="AZ997">
        <f t="shared" ca="1" si="760"/>
        <v>0</v>
      </c>
      <c r="BA997">
        <f t="shared" ca="1" si="760"/>
        <v>0</v>
      </c>
      <c r="BB997">
        <f t="shared" ca="1" si="760"/>
        <v>0</v>
      </c>
      <c r="BC997">
        <f t="shared" ca="1" si="760"/>
        <v>0</v>
      </c>
      <c r="BD997">
        <f t="shared" ca="1" si="760"/>
        <v>0</v>
      </c>
      <c r="BE997">
        <f t="shared" ca="1" si="776"/>
        <v>0</v>
      </c>
      <c r="BF997">
        <f t="shared" ca="1" si="776"/>
        <v>0</v>
      </c>
      <c r="BG997">
        <f t="shared" ca="1" si="776"/>
        <v>0</v>
      </c>
      <c r="BH997">
        <f t="shared" ca="1" si="776"/>
        <v>0</v>
      </c>
      <c r="BI997">
        <f t="shared" ca="1" si="776"/>
        <v>0</v>
      </c>
      <c r="BJ997">
        <f t="shared" ca="1" si="776"/>
        <v>0</v>
      </c>
      <c r="BK997">
        <f t="shared" ca="1" si="776"/>
        <v>0</v>
      </c>
      <c r="BL997">
        <f t="shared" ca="1" si="776"/>
        <v>0</v>
      </c>
      <c r="BM997">
        <f t="shared" ca="1" si="776"/>
        <v>0</v>
      </c>
      <c r="BN997">
        <f t="shared" ca="1" si="776"/>
        <v>0</v>
      </c>
      <c r="BO997">
        <f t="shared" ca="1" si="773"/>
        <v>0</v>
      </c>
      <c r="BP997">
        <f t="shared" ca="1" si="773"/>
        <v>0</v>
      </c>
      <c r="BQ997">
        <f t="shared" ca="1" si="773"/>
        <v>0</v>
      </c>
      <c r="BR997">
        <f t="shared" ca="1" si="773"/>
        <v>0</v>
      </c>
      <c r="BS997">
        <f t="shared" ca="1" si="773"/>
        <v>0</v>
      </c>
      <c r="BT997">
        <f t="shared" ca="1" si="773"/>
        <v>0</v>
      </c>
      <c r="BU997">
        <f t="shared" ca="1" si="773"/>
        <v>0</v>
      </c>
      <c r="BV997">
        <f t="shared" ca="1" si="773"/>
        <v>0</v>
      </c>
      <c r="BW997">
        <f t="shared" ca="1" si="772"/>
        <v>0</v>
      </c>
      <c r="BX997">
        <f t="shared" ca="1" si="772"/>
        <v>0</v>
      </c>
      <c r="BY997">
        <f t="shared" ca="1" si="772"/>
        <v>0</v>
      </c>
      <c r="BZ997">
        <f t="shared" ca="1" si="772"/>
        <v>0</v>
      </c>
      <c r="CA997">
        <f t="shared" ca="1" si="772"/>
        <v>0</v>
      </c>
      <c r="CB997">
        <f t="shared" ca="1" si="772"/>
        <v>0</v>
      </c>
      <c r="CC997">
        <f t="shared" ca="1" si="745"/>
        <v>0</v>
      </c>
      <c r="CD997">
        <f t="shared" ca="1" si="740"/>
        <v>0</v>
      </c>
      <c r="CE997">
        <f t="shared" ca="1" si="740"/>
        <v>0</v>
      </c>
      <c r="CF997">
        <f t="shared" ca="1" si="740"/>
        <v>0</v>
      </c>
      <c r="CG997">
        <f t="shared" ca="1" si="740"/>
        <v>0</v>
      </c>
      <c r="CH997">
        <f t="shared" ca="1" si="740"/>
        <v>0</v>
      </c>
      <c r="CI997">
        <f t="shared" ca="1" si="740"/>
        <v>0</v>
      </c>
      <c r="CJ997">
        <f t="shared" ca="1" si="740"/>
        <v>0</v>
      </c>
      <c r="CK997">
        <f t="shared" ca="1" si="740"/>
        <v>0</v>
      </c>
      <c r="CL997">
        <f t="shared" ca="1" si="740"/>
        <v>0</v>
      </c>
      <c r="CM997">
        <f t="shared" ca="1" si="778"/>
        <v>0</v>
      </c>
      <c r="CN997">
        <f t="shared" ca="1" si="778"/>
        <v>0</v>
      </c>
      <c r="CO997">
        <f t="shared" ca="1" si="778"/>
        <v>0</v>
      </c>
      <c r="CP997">
        <f t="shared" ca="1" si="777"/>
        <v>0</v>
      </c>
      <c r="CQ997">
        <f t="shared" ca="1" si="777"/>
        <v>0</v>
      </c>
      <c r="CR997">
        <f t="shared" ca="1" si="777"/>
        <v>0</v>
      </c>
      <c r="CS997">
        <f t="shared" ca="1" si="777"/>
        <v>0</v>
      </c>
      <c r="CT997">
        <f t="shared" ca="1" si="777"/>
        <v>0</v>
      </c>
      <c r="CU997">
        <f t="shared" ca="1" si="777"/>
        <v>0</v>
      </c>
      <c r="CV997">
        <f t="shared" ca="1" si="777"/>
        <v>0</v>
      </c>
      <c r="CW997">
        <f t="shared" ca="1" si="777"/>
        <v>0</v>
      </c>
      <c r="CX997">
        <f t="shared" ca="1" si="770"/>
        <v>0</v>
      </c>
      <c r="CY997">
        <f t="shared" ca="1" si="770"/>
        <v>0</v>
      </c>
      <c r="CZ997">
        <f t="shared" ca="1" si="770"/>
        <v>0</v>
      </c>
      <c r="DA997">
        <f t="shared" ca="1" si="770"/>
        <v>0</v>
      </c>
      <c r="DB997">
        <f t="shared" ca="1" si="770"/>
        <v>0</v>
      </c>
      <c r="DC997">
        <f t="shared" ca="1" si="770"/>
        <v>0</v>
      </c>
      <c r="DD997">
        <f t="shared" ca="1" si="767"/>
        <v>0</v>
      </c>
      <c r="DE997">
        <f t="shared" ca="1" si="767"/>
        <v>0</v>
      </c>
      <c r="DF997">
        <f t="shared" ca="1" si="767"/>
        <v>0</v>
      </c>
      <c r="DG997">
        <f t="shared" ca="1" si="767"/>
        <v>0</v>
      </c>
      <c r="DH997">
        <f t="shared" ca="1" si="767"/>
        <v>4.6854208763203453E-3</v>
      </c>
      <c r="DI997">
        <f t="shared" ca="1" si="767"/>
        <v>0</v>
      </c>
      <c r="DJ997">
        <f t="shared" ca="1" si="767"/>
        <v>0</v>
      </c>
      <c r="DK997">
        <f t="shared" ca="1" si="767"/>
        <v>0</v>
      </c>
      <c r="DL997">
        <f t="shared" ca="1" si="767"/>
        <v>0</v>
      </c>
      <c r="DM997">
        <f t="shared" ca="1" si="757"/>
        <v>0</v>
      </c>
      <c r="DN997">
        <f t="shared" ca="1" si="757"/>
        <v>0</v>
      </c>
      <c r="DO997">
        <f t="shared" ca="1" si="757"/>
        <v>0</v>
      </c>
      <c r="DP997">
        <f t="shared" ca="1" si="757"/>
        <v>0</v>
      </c>
      <c r="DQ997">
        <f t="shared" ca="1" si="757"/>
        <v>0</v>
      </c>
      <c r="DR997">
        <f t="shared" ca="1" si="756"/>
        <v>0</v>
      </c>
      <c r="DS997">
        <f t="shared" ca="1" si="756"/>
        <v>0</v>
      </c>
      <c r="DT997">
        <f t="shared" ca="1" si="756"/>
        <v>0</v>
      </c>
      <c r="DU997">
        <f t="shared" ca="1" si="756"/>
        <v>0</v>
      </c>
      <c r="DV997">
        <f t="shared" ca="1" si="756"/>
        <v>0</v>
      </c>
      <c r="DW997">
        <f t="shared" ca="1" si="756"/>
        <v>0</v>
      </c>
      <c r="DX997">
        <f t="shared" ca="1" si="756"/>
        <v>0</v>
      </c>
      <c r="DY997">
        <f t="shared" ca="1" si="774"/>
        <v>0</v>
      </c>
      <c r="DZ997">
        <f t="shared" ca="1" si="774"/>
        <v>0</v>
      </c>
      <c r="EA997">
        <f t="shared" ca="1" si="774"/>
        <v>0</v>
      </c>
      <c r="EB997">
        <f t="shared" ca="1" si="774"/>
        <v>0</v>
      </c>
      <c r="EC997">
        <f t="shared" ca="1" si="774"/>
        <v>0</v>
      </c>
      <c r="ED997">
        <f t="shared" ca="1" si="774"/>
        <v>0</v>
      </c>
      <c r="EE997">
        <f t="shared" ca="1" si="774"/>
        <v>0</v>
      </c>
      <c r="EF997">
        <f t="shared" ca="1" si="774"/>
        <v>0</v>
      </c>
      <c r="EG997">
        <f t="shared" ca="1" si="774"/>
        <v>0</v>
      </c>
      <c r="EH997">
        <f t="shared" ca="1" si="774"/>
        <v>0</v>
      </c>
      <c r="EI997">
        <f t="shared" ca="1" si="774"/>
        <v>0</v>
      </c>
      <c r="EJ997">
        <f t="shared" ca="1" si="771"/>
        <v>0</v>
      </c>
      <c r="EK997">
        <f t="shared" ca="1" si="771"/>
        <v>0</v>
      </c>
      <c r="EL997">
        <f t="shared" ca="1" si="771"/>
        <v>0</v>
      </c>
      <c r="EM997">
        <f t="shared" ca="1" si="771"/>
        <v>0</v>
      </c>
      <c r="EN997">
        <f t="shared" ca="1" si="771"/>
        <v>0</v>
      </c>
      <c r="EO997">
        <f t="shared" ca="1" si="771"/>
        <v>0</v>
      </c>
      <c r="EP997">
        <f t="shared" ca="1" si="775"/>
        <v>0</v>
      </c>
      <c r="EQ997">
        <f t="shared" ca="1" si="775"/>
        <v>0</v>
      </c>
      <c r="ER997">
        <f t="shared" ca="1" si="775"/>
        <v>0</v>
      </c>
      <c r="ES997">
        <f t="shared" ca="1" si="775"/>
        <v>0</v>
      </c>
      <c r="ET997">
        <f t="shared" ca="1" si="775"/>
        <v>0</v>
      </c>
      <c r="EU997">
        <f t="shared" ca="1" si="775"/>
        <v>0</v>
      </c>
      <c r="EV997">
        <f t="shared" ca="1" si="775"/>
        <v>0</v>
      </c>
      <c r="EW997">
        <f t="shared" ca="1" si="775"/>
        <v>0</v>
      </c>
      <c r="EX997">
        <f t="shared" ca="1" si="768"/>
        <v>0</v>
      </c>
      <c r="EY997">
        <f t="shared" ca="1" si="768"/>
        <v>0</v>
      </c>
      <c r="EZ997">
        <f t="shared" ca="1" si="768"/>
        <v>0</v>
      </c>
      <c r="FA997">
        <f t="shared" ca="1" si="768"/>
        <v>0</v>
      </c>
      <c r="FB997">
        <f t="shared" ca="1" si="768"/>
        <v>0</v>
      </c>
      <c r="FC997">
        <f t="shared" ca="1" si="768"/>
        <v>0</v>
      </c>
      <c r="FD997">
        <f t="shared" ca="1" si="768"/>
        <v>0</v>
      </c>
      <c r="FE997">
        <f t="shared" ca="1" si="768"/>
        <v>0</v>
      </c>
      <c r="FF997">
        <f t="shared" ca="1" si="768"/>
        <v>0</v>
      </c>
      <c r="FG997">
        <f t="shared" ca="1" si="765"/>
        <v>0</v>
      </c>
      <c r="FH997">
        <f t="shared" ca="1" si="765"/>
        <v>0</v>
      </c>
      <c r="FI997">
        <f t="shared" ca="1" si="765"/>
        <v>0</v>
      </c>
      <c r="FJ997">
        <f t="shared" ca="1" si="765"/>
        <v>0</v>
      </c>
      <c r="FK997">
        <f t="shared" ca="1" si="765"/>
        <v>0</v>
      </c>
      <c r="FL997">
        <f t="shared" ca="1" si="764"/>
        <v>0</v>
      </c>
      <c r="FM997">
        <f t="shared" ca="1" si="764"/>
        <v>0</v>
      </c>
      <c r="FN997">
        <f t="shared" ca="1" si="764"/>
        <v>0</v>
      </c>
      <c r="FO997">
        <f t="shared" ca="1" si="764"/>
        <v>0</v>
      </c>
      <c r="FP997">
        <f t="shared" ca="1" si="764"/>
        <v>0</v>
      </c>
      <c r="FQ997">
        <f t="shared" ca="1" si="763"/>
        <v>0</v>
      </c>
      <c r="FR997">
        <f t="shared" ca="1" si="763"/>
        <v>0</v>
      </c>
      <c r="FS997">
        <f t="shared" ca="1" si="763"/>
        <v>0</v>
      </c>
      <c r="FT997">
        <f t="shared" ca="1" si="763"/>
        <v>0</v>
      </c>
      <c r="FU997">
        <f t="shared" ca="1" si="763"/>
        <v>0</v>
      </c>
      <c r="FV997">
        <f t="shared" ca="1" si="763"/>
        <v>0</v>
      </c>
      <c r="FW997">
        <f t="shared" ca="1" si="763"/>
        <v>0</v>
      </c>
      <c r="FX997">
        <f t="shared" ca="1" si="763"/>
        <v>0</v>
      </c>
      <c r="FY997">
        <f t="shared" ca="1" si="763"/>
        <v>0</v>
      </c>
      <c r="FZ997">
        <f t="shared" ca="1" si="763"/>
        <v>0</v>
      </c>
      <c r="GA997">
        <f t="shared" ca="1" si="751"/>
        <v>0</v>
      </c>
      <c r="GB997">
        <f t="shared" ca="1" si="751"/>
        <v>0</v>
      </c>
      <c r="GC997">
        <f t="shared" ca="1" si="751"/>
        <v>0</v>
      </c>
      <c r="GD997">
        <f t="shared" ca="1" si="751"/>
        <v>0</v>
      </c>
      <c r="GE997">
        <f t="shared" ca="1" si="751"/>
        <v>0</v>
      </c>
      <c r="GF997">
        <f t="shared" ca="1" si="751"/>
        <v>0</v>
      </c>
    </row>
    <row r="998" spans="1:188" x14ac:dyDescent="0.25">
      <c r="A998" s="2">
        <v>2.0951101459094623E-3</v>
      </c>
      <c r="B998" s="3">
        <v>7.2019483284776031E-2</v>
      </c>
      <c r="C998" s="1">
        <f t="shared" ca="1" si="761"/>
        <v>0</v>
      </c>
      <c r="D998">
        <f t="shared" ca="1" si="749"/>
        <v>0</v>
      </c>
      <c r="E998">
        <f t="shared" ca="1" si="749"/>
        <v>0</v>
      </c>
      <c r="F998">
        <f t="shared" ca="1" si="749"/>
        <v>0</v>
      </c>
      <c r="G998">
        <f t="shared" ca="1" si="749"/>
        <v>0</v>
      </c>
      <c r="H998">
        <f t="shared" ca="1" si="749"/>
        <v>0</v>
      </c>
      <c r="I998">
        <f t="shared" ca="1" si="749"/>
        <v>0</v>
      </c>
      <c r="J998">
        <f t="shared" ca="1" si="749"/>
        <v>0</v>
      </c>
      <c r="K998">
        <f t="shared" ca="1" si="749"/>
        <v>0</v>
      </c>
      <c r="L998">
        <f t="shared" ca="1" si="749"/>
        <v>0</v>
      </c>
      <c r="M998">
        <f t="shared" ca="1" si="769"/>
        <v>0</v>
      </c>
      <c r="N998">
        <f t="shared" ca="1" si="769"/>
        <v>0</v>
      </c>
      <c r="O998">
        <f t="shared" ca="1" si="769"/>
        <v>0</v>
      </c>
      <c r="P998">
        <f t="shared" ca="1" si="769"/>
        <v>0</v>
      </c>
      <c r="Q998">
        <f t="shared" ca="1" si="769"/>
        <v>0</v>
      </c>
      <c r="R998">
        <f t="shared" ca="1" si="769"/>
        <v>0</v>
      </c>
      <c r="S998">
        <f t="shared" ca="1" si="759"/>
        <v>0</v>
      </c>
      <c r="T998">
        <f t="shared" ca="1" si="759"/>
        <v>0</v>
      </c>
      <c r="U998">
        <f t="shared" ca="1" si="759"/>
        <v>0</v>
      </c>
      <c r="V998">
        <f t="shared" ca="1" si="759"/>
        <v>0</v>
      </c>
      <c r="W998">
        <f t="shared" ca="1" si="759"/>
        <v>0</v>
      </c>
      <c r="X998">
        <f t="shared" ca="1" si="759"/>
        <v>0</v>
      </c>
      <c r="Y998">
        <f t="shared" ca="1" si="759"/>
        <v>0</v>
      </c>
      <c r="Z998">
        <f t="shared" ca="1" si="759"/>
        <v>0</v>
      </c>
      <c r="AA998">
        <f t="shared" ca="1" si="754"/>
        <v>0</v>
      </c>
      <c r="AB998">
        <f t="shared" ca="1" si="754"/>
        <v>0</v>
      </c>
      <c r="AC998">
        <f t="shared" ca="1" si="754"/>
        <v>0</v>
      </c>
      <c r="AD998">
        <f t="shared" ca="1" si="754"/>
        <v>0</v>
      </c>
      <c r="AE998">
        <f t="shared" ca="1" si="754"/>
        <v>0</v>
      </c>
      <c r="AF998">
        <f t="shared" ca="1" si="754"/>
        <v>0</v>
      </c>
      <c r="AG998">
        <f t="shared" ca="1" si="754"/>
        <v>0</v>
      </c>
      <c r="AH998">
        <f t="shared" ca="1" si="779"/>
        <v>0</v>
      </c>
      <c r="AI998">
        <f t="shared" ca="1" si="779"/>
        <v>0</v>
      </c>
      <c r="AJ998">
        <f t="shared" ca="1" si="779"/>
        <v>0</v>
      </c>
      <c r="AK998">
        <f t="shared" ca="1" si="779"/>
        <v>0</v>
      </c>
      <c r="AL998">
        <f t="shared" ca="1" si="779"/>
        <v>0</v>
      </c>
      <c r="AM998">
        <f t="shared" ca="1" si="779"/>
        <v>0</v>
      </c>
      <c r="AN998">
        <f t="shared" ca="1" si="766"/>
        <v>0</v>
      </c>
      <c r="AO998">
        <f t="shared" ca="1" si="766"/>
        <v>0</v>
      </c>
      <c r="AP998">
        <f t="shared" ca="1" si="766"/>
        <v>0</v>
      </c>
      <c r="AQ998">
        <f t="shared" ca="1" si="766"/>
        <v>0</v>
      </c>
      <c r="AR998">
        <f t="shared" ca="1" si="766"/>
        <v>0</v>
      </c>
      <c r="AS998">
        <f t="shared" ca="1" si="760"/>
        <v>0</v>
      </c>
      <c r="AT998">
        <f t="shared" ca="1" si="760"/>
        <v>0</v>
      </c>
      <c r="AU998">
        <f t="shared" ca="1" si="760"/>
        <v>0</v>
      </c>
      <c r="AV998">
        <f t="shared" ca="1" si="760"/>
        <v>0</v>
      </c>
      <c r="AW998">
        <f t="shared" ca="1" si="760"/>
        <v>0</v>
      </c>
      <c r="AX998">
        <f t="shared" ca="1" si="760"/>
        <v>0</v>
      </c>
      <c r="AY998">
        <f t="shared" ca="1" si="760"/>
        <v>0</v>
      </c>
      <c r="AZ998">
        <f t="shared" ca="1" si="760"/>
        <v>0</v>
      </c>
      <c r="BA998">
        <f t="shared" ca="1" si="760"/>
        <v>0</v>
      </c>
      <c r="BB998">
        <f t="shared" ca="1" si="760"/>
        <v>0</v>
      </c>
      <c r="BC998">
        <f t="shared" ca="1" si="760"/>
        <v>0</v>
      </c>
      <c r="BD998">
        <f t="shared" ca="1" si="760"/>
        <v>0</v>
      </c>
      <c r="BE998">
        <f t="shared" ca="1" si="776"/>
        <v>0</v>
      </c>
      <c r="BF998">
        <f t="shared" ca="1" si="776"/>
        <v>0</v>
      </c>
      <c r="BG998">
        <f t="shared" ca="1" si="776"/>
        <v>0</v>
      </c>
      <c r="BH998">
        <f t="shared" ca="1" si="776"/>
        <v>0</v>
      </c>
      <c r="BI998">
        <f t="shared" ca="1" si="776"/>
        <v>0</v>
      </c>
      <c r="BJ998">
        <f t="shared" ca="1" si="776"/>
        <v>0</v>
      </c>
      <c r="BK998">
        <f t="shared" ca="1" si="776"/>
        <v>0</v>
      </c>
      <c r="BL998">
        <f t="shared" ca="1" si="776"/>
        <v>0</v>
      </c>
      <c r="BM998">
        <f t="shared" ca="1" si="776"/>
        <v>0</v>
      </c>
      <c r="BN998">
        <f t="shared" ca="1" si="776"/>
        <v>0</v>
      </c>
      <c r="BO998">
        <f t="shared" ca="1" si="773"/>
        <v>0</v>
      </c>
      <c r="BP998">
        <f t="shared" ca="1" si="773"/>
        <v>0</v>
      </c>
      <c r="BQ998">
        <f t="shared" ca="1" si="773"/>
        <v>0</v>
      </c>
      <c r="BR998">
        <f t="shared" ca="1" si="773"/>
        <v>0</v>
      </c>
      <c r="BS998">
        <f t="shared" ca="1" si="773"/>
        <v>0</v>
      </c>
      <c r="BT998">
        <f t="shared" ca="1" si="773"/>
        <v>0</v>
      </c>
      <c r="BU998">
        <f t="shared" ca="1" si="773"/>
        <v>0</v>
      </c>
      <c r="BV998">
        <f t="shared" ca="1" si="773"/>
        <v>0</v>
      </c>
      <c r="BW998">
        <f t="shared" ca="1" si="772"/>
        <v>0</v>
      </c>
      <c r="BX998">
        <f t="shared" ca="1" si="772"/>
        <v>0</v>
      </c>
      <c r="BY998">
        <f t="shared" ca="1" si="772"/>
        <v>0</v>
      </c>
      <c r="BZ998">
        <f t="shared" ca="1" si="772"/>
        <v>0</v>
      </c>
      <c r="CA998">
        <f t="shared" ca="1" si="772"/>
        <v>0</v>
      </c>
      <c r="CB998">
        <f t="shared" ca="1" si="772"/>
        <v>0</v>
      </c>
      <c r="CC998">
        <f t="shared" ca="1" si="745"/>
        <v>0</v>
      </c>
      <c r="CD998">
        <f t="shared" ca="1" si="740"/>
        <v>0</v>
      </c>
      <c r="CE998">
        <f t="shared" ca="1" si="740"/>
        <v>0</v>
      </c>
      <c r="CF998">
        <f t="shared" ca="1" si="740"/>
        <v>0</v>
      </c>
      <c r="CG998">
        <f t="shared" ca="1" si="740"/>
        <v>0</v>
      </c>
      <c r="CH998">
        <f t="shared" ca="1" si="740"/>
        <v>0</v>
      </c>
      <c r="CI998">
        <f t="shared" ca="1" si="740"/>
        <v>0</v>
      </c>
      <c r="CJ998">
        <f t="shared" ca="1" si="740"/>
        <v>0</v>
      </c>
      <c r="CK998">
        <f t="shared" ca="1" si="740"/>
        <v>0</v>
      </c>
      <c r="CL998">
        <f t="shared" ca="1" si="740"/>
        <v>0</v>
      </c>
      <c r="CM998">
        <f t="shared" ca="1" si="778"/>
        <v>0</v>
      </c>
      <c r="CN998">
        <f t="shared" ca="1" si="778"/>
        <v>0</v>
      </c>
      <c r="CO998">
        <f t="shared" ca="1" si="778"/>
        <v>0</v>
      </c>
      <c r="CP998">
        <f t="shared" ca="1" si="777"/>
        <v>0</v>
      </c>
      <c r="CQ998">
        <f t="shared" ca="1" si="777"/>
        <v>0</v>
      </c>
      <c r="CR998">
        <f t="shared" ca="1" si="777"/>
        <v>0</v>
      </c>
      <c r="CS998">
        <f t="shared" ca="1" si="777"/>
        <v>0</v>
      </c>
      <c r="CT998">
        <f t="shared" ca="1" si="777"/>
        <v>0</v>
      </c>
      <c r="CU998">
        <f t="shared" ca="1" si="777"/>
        <v>0</v>
      </c>
      <c r="CV998">
        <f t="shared" ca="1" si="777"/>
        <v>0</v>
      </c>
      <c r="CW998">
        <f t="shared" ca="1" si="777"/>
        <v>0</v>
      </c>
      <c r="CX998">
        <f t="shared" ca="1" si="770"/>
        <v>0</v>
      </c>
      <c r="CY998">
        <f t="shared" ca="1" si="770"/>
        <v>0</v>
      </c>
      <c r="CZ998">
        <f t="shared" ca="1" si="770"/>
        <v>0</v>
      </c>
      <c r="DA998">
        <f t="shared" ca="1" si="770"/>
        <v>0</v>
      </c>
      <c r="DB998">
        <f t="shared" ca="1" si="770"/>
        <v>0</v>
      </c>
      <c r="DC998">
        <f t="shared" ca="1" si="770"/>
        <v>0</v>
      </c>
      <c r="DD998">
        <f t="shared" ca="1" si="767"/>
        <v>0</v>
      </c>
      <c r="DE998">
        <f t="shared" ca="1" si="767"/>
        <v>0</v>
      </c>
      <c r="DF998">
        <f t="shared" ca="1" si="767"/>
        <v>0</v>
      </c>
      <c r="DG998">
        <f t="shared" ca="1" si="767"/>
        <v>0</v>
      </c>
      <c r="DH998">
        <f t="shared" ca="1" si="767"/>
        <v>2.0951101459094623E-3</v>
      </c>
      <c r="DI998">
        <f t="shared" ca="1" si="767"/>
        <v>0</v>
      </c>
      <c r="DJ998">
        <f t="shared" ca="1" si="767"/>
        <v>0</v>
      </c>
      <c r="DK998">
        <f t="shared" ca="1" si="767"/>
        <v>0</v>
      </c>
      <c r="DL998">
        <f t="shared" ca="1" si="767"/>
        <v>0</v>
      </c>
      <c r="DM998">
        <f t="shared" ca="1" si="757"/>
        <v>0</v>
      </c>
      <c r="DN998">
        <f t="shared" ca="1" si="757"/>
        <v>0</v>
      </c>
      <c r="DO998">
        <f t="shared" ca="1" si="757"/>
        <v>0</v>
      </c>
      <c r="DP998">
        <f t="shared" ca="1" si="757"/>
        <v>0</v>
      </c>
      <c r="DQ998">
        <f t="shared" ca="1" si="757"/>
        <v>0</v>
      </c>
      <c r="DR998">
        <f t="shared" ca="1" si="756"/>
        <v>0</v>
      </c>
      <c r="DS998">
        <f t="shared" ca="1" si="756"/>
        <v>0</v>
      </c>
      <c r="DT998">
        <f t="shared" ca="1" si="756"/>
        <v>0</v>
      </c>
      <c r="DU998">
        <f t="shared" ca="1" si="756"/>
        <v>0</v>
      </c>
      <c r="DV998">
        <f t="shared" ca="1" si="756"/>
        <v>0</v>
      </c>
      <c r="DW998">
        <f t="shared" ca="1" si="756"/>
        <v>0</v>
      </c>
      <c r="DX998">
        <f t="shared" ca="1" si="756"/>
        <v>0</v>
      </c>
      <c r="DY998">
        <f t="shared" ca="1" si="774"/>
        <v>0</v>
      </c>
      <c r="DZ998">
        <f t="shared" ca="1" si="774"/>
        <v>0</v>
      </c>
      <c r="EA998">
        <f t="shared" ca="1" si="774"/>
        <v>0</v>
      </c>
      <c r="EB998">
        <f t="shared" ca="1" si="774"/>
        <v>0</v>
      </c>
      <c r="EC998">
        <f t="shared" ca="1" si="774"/>
        <v>0</v>
      </c>
      <c r="ED998">
        <f t="shared" ca="1" si="774"/>
        <v>0</v>
      </c>
      <c r="EE998">
        <f t="shared" ca="1" si="774"/>
        <v>0</v>
      </c>
      <c r="EF998">
        <f t="shared" ca="1" si="774"/>
        <v>0</v>
      </c>
      <c r="EG998">
        <f t="shared" ca="1" si="774"/>
        <v>0</v>
      </c>
      <c r="EH998">
        <f t="shared" ca="1" si="774"/>
        <v>0</v>
      </c>
      <c r="EI998">
        <f t="shared" ca="1" si="774"/>
        <v>0</v>
      </c>
      <c r="EJ998">
        <f t="shared" ca="1" si="771"/>
        <v>0</v>
      </c>
      <c r="EK998">
        <f t="shared" ca="1" si="771"/>
        <v>0</v>
      </c>
      <c r="EL998">
        <f t="shared" ca="1" si="771"/>
        <v>0</v>
      </c>
      <c r="EM998">
        <f t="shared" ca="1" si="771"/>
        <v>0</v>
      </c>
      <c r="EN998">
        <f t="shared" ca="1" si="771"/>
        <v>0</v>
      </c>
      <c r="EO998">
        <f t="shared" ca="1" si="771"/>
        <v>0</v>
      </c>
      <c r="EP998">
        <f t="shared" ca="1" si="775"/>
        <v>0</v>
      </c>
      <c r="EQ998">
        <f t="shared" ca="1" si="775"/>
        <v>0</v>
      </c>
      <c r="ER998">
        <f t="shared" ca="1" si="775"/>
        <v>0</v>
      </c>
      <c r="ES998">
        <f t="shared" ca="1" si="775"/>
        <v>0</v>
      </c>
      <c r="ET998">
        <f t="shared" ca="1" si="775"/>
        <v>0</v>
      </c>
      <c r="EU998">
        <f t="shared" ca="1" si="775"/>
        <v>0</v>
      </c>
      <c r="EV998">
        <f t="shared" ca="1" si="775"/>
        <v>0</v>
      </c>
      <c r="EW998">
        <f t="shared" ca="1" si="775"/>
        <v>0</v>
      </c>
      <c r="EX998">
        <f t="shared" ca="1" si="768"/>
        <v>0</v>
      </c>
      <c r="EY998">
        <f t="shared" ca="1" si="768"/>
        <v>0</v>
      </c>
      <c r="EZ998">
        <f t="shared" ca="1" si="768"/>
        <v>0</v>
      </c>
      <c r="FA998">
        <f t="shared" ca="1" si="768"/>
        <v>0</v>
      </c>
      <c r="FB998">
        <f t="shared" ca="1" si="768"/>
        <v>0</v>
      </c>
      <c r="FC998">
        <f t="shared" ca="1" si="768"/>
        <v>0</v>
      </c>
      <c r="FD998">
        <f t="shared" ca="1" si="768"/>
        <v>0</v>
      </c>
      <c r="FE998">
        <f t="shared" ca="1" si="768"/>
        <v>0</v>
      </c>
      <c r="FF998">
        <f t="shared" ca="1" si="768"/>
        <v>0</v>
      </c>
      <c r="FG998">
        <f t="shared" ca="1" si="765"/>
        <v>0</v>
      </c>
      <c r="FH998">
        <f t="shared" ca="1" si="765"/>
        <v>0</v>
      </c>
      <c r="FI998">
        <f t="shared" ca="1" si="765"/>
        <v>0</v>
      </c>
      <c r="FJ998">
        <f t="shared" ca="1" si="765"/>
        <v>0</v>
      </c>
      <c r="FK998">
        <f t="shared" ca="1" si="765"/>
        <v>0</v>
      </c>
      <c r="FL998">
        <f t="shared" ca="1" si="764"/>
        <v>0</v>
      </c>
      <c r="FM998">
        <f t="shared" ca="1" si="764"/>
        <v>0</v>
      </c>
      <c r="FN998">
        <f t="shared" ca="1" si="764"/>
        <v>0</v>
      </c>
      <c r="FO998">
        <f t="shared" ca="1" si="764"/>
        <v>0</v>
      </c>
      <c r="FP998">
        <f t="shared" ca="1" si="764"/>
        <v>0</v>
      </c>
      <c r="FQ998">
        <f t="shared" ca="1" si="763"/>
        <v>0</v>
      </c>
      <c r="FR998">
        <f t="shared" ca="1" si="763"/>
        <v>0</v>
      </c>
      <c r="FS998">
        <f t="shared" ca="1" si="763"/>
        <v>0</v>
      </c>
      <c r="FT998">
        <f t="shared" ca="1" si="763"/>
        <v>0</v>
      </c>
      <c r="FU998">
        <f t="shared" ca="1" si="763"/>
        <v>0</v>
      </c>
      <c r="FV998">
        <f t="shared" ca="1" si="763"/>
        <v>0</v>
      </c>
      <c r="FW998">
        <f t="shared" ca="1" si="763"/>
        <v>0</v>
      </c>
      <c r="FX998">
        <f t="shared" ca="1" si="763"/>
        <v>0</v>
      </c>
      <c r="FY998">
        <f t="shared" ca="1" si="763"/>
        <v>0</v>
      </c>
      <c r="FZ998">
        <f t="shared" ca="1" si="763"/>
        <v>0</v>
      </c>
      <c r="GA998">
        <f t="shared" ca="1" si="751"/>
        <v>0</v>
      </c>
      <c r="GB998">
        <f t="shared" ca="1" si="751"/>
        <v>0</v>
      </c>
      <c r="GC998">
        <f t="shared" ca="1" si="751"/>
        <v>0</v>
      </c>
      <c r="GD998">
        <f t="shared" ref="GD998:GF1061" ca="1" si="780">IF(AND($B998&gt;GC$6,$B998&lt;=GD$6),MAX($A998,GF997),0)</f>
        <v>0</v>
      </c>
      <c r="GE998">
        <f t="shared" ca="1" si="780"/>
        <v>0</v>
      </c>
      <c r="GF998">
        <f t="shared" ca="1" si="780"/>
        <v>0</v>
      </c>
    </row>
    <row r="999" spans="1:188" x14ac:dyDescent="0.25">
      <c r="A999" s="2">
        <v>2.8385582650479746E-3</v>
      </c>
      <c r="B999" s="3">
        <v>7.2022044026739618E-2</v>
      </c>
      <c r="C999" s="1">
        <f t="shared" ca="1" si="761"/>
        <v>0</v>
      </c>
      <c r="D999">
        <f t="shared" ca="1" si="749"/>
        <v>0</v>
      </c>
      <c r="E999">
        <f t="shared" ca="1" si="749"/>
        <v>0</v>
      </c>
      <c r="F999">
        <f t="shared" ca="1" si="749"/>
        <v>0</v>
      </c>
      <c r="G999">
        <f t="shared" ca="1" si="749"/>
        <v>0</v>
      </c>
      <c r="H999">
        <f t="shared" ca="1" si="749"/>
        <v>0</v>
      </c>
      <c r="I999">
        <f t="shared" ca="1" si="749"/>
        <v>0</v>
      </c>
      <c r="J999">
        <f t="shared" ca="1" si="749"/>
        <v>0</v>
      </c>
      <c r="K999">
        <f t="shared" ca="1" si="749"/>
        <v>0</v>
      </c>
      <c r="L999">
        <f t="shared" ca="1" si="749"/>
        <v>0</v>
      </c>
      <c r="M999">
        <f t="shared" ca="1" si="769"/>
        <v>0</v>
      </c>
      <c r="N999">
        <f t="shared" ca="1" si="769"/>
        <v>0</v>
      </c>
      <c r="O999">
        <f t="shared" ca="1" si="769"/>
        <v>0</v>
      </c>
      <c r="P999">
        <f t="shared" ca="1" si="769"/>
        <v>0</v>
      </c>
      <c r="Q999">
        <f t="shared" ca="1" si="769"/>
        <v>0</v>
      </c>
      <c r="R999">
        <f t="shared" ca="1" si="769"/>
        <v>0</v>
      </c>
      <c r="S999">
        <f t="shared" ca="1" si="759"/>
        <v>0</v>
      </c>
      <c r="T999">
        <f t="shared" ca="1" si="759"/>
        <v>0</v>
      </c>
      <c r="U999">
        <f t="shared" ca="1" si="759"/>
        <v>0</v>
      </c>
      <c r="V999">
        <f t="shared" ca="1" si="759"/>
        <v>0</v>
      </c>
      <c r="W999">
        <f t="shared" ca="1" si="759"/>
        <v>0</v>
      </c>
      <c r="X999">
        <f t="shared" ca="1" si="759"/>
        <v>0</v>
      </c>
      <c r="Y999">
        <f t="shared" ca="1" si="759"/>
        <v>0</v>
      </c>
      <c r="Z999">
        <f t="shared" ca="1" si="759"/>
        <v>0</v>
      </c>
      <c r="AA999">
        <f t="shared" ca="1" si="754"/>
        <v>0</v>
      </c>
      <c r="AB999">
        <f t="shared" ca="1" si="754"/>
        <v>0</v>
      </c>
      <c r="AC999">
        <f t="shared" ca="1" si="754"/>
        <v>0</v>
      </c>
      <c r="AD999">
        <f t="shared" ca="1" si="754"/>
        <v>0</v>
      </c>
      <c r="AE999">
        <f t="shared" ca="1" si="754"/>
        <v>0</v>
      </c>
      <c r="AF999">
        <f t="shared" ca="1" si="754"/>
        <v>0</v>
      </c>
      <c r="AG999">
        <f t="shared" ca="1" si="754"/>
        <v>0</v>
      </c>
      <c r="AH999">
        <f t="shared" ca="1" si="779"/>
        <v>0</v>
      </c>
      <c r="AI999">
        <f t="shared" ca="1" si="779"/>
        <v>0</v>
      </c>
      <c r="AJ999">
        <f t="shared" ca="1" si="779"/>
        <v>0</v>
      </c>
      <c r="AK999">
        <f t="shared" ca="1" si="779"/>
        <v>0</v>
      </c>
      <c r="AL999">
        <f t="shared" ca="1" si="779"/>
        <v>0</v>
      </c>
      <c r="AM999">
        <f t="shared" ca="1" si="779"/>
        <v>0</v>
      </c>
      <c r="AN999">
        <f t="shared" ca="1" si="766"/>
        <v>0</v>
      </c>
      <c r="AO999">
        <f t="shared" ca="1" si="766"/>
        <v>0</v>
      </c>
      <c r="AP999">
        <f t="shared" ca="1" si="766"/>
        <v>0</v>
      </c>
      <c r="AQ999">
        <f t="shared" ca="1" si="766"/>
        <v>0</v>
      </c>
      <c r="AR999">
        <f t="shared" ca="1" si="766"/>
        <v>0</v>
      </c>
      <c r="AS999">
        <f t="shared" ca="1" si="760"/>
        <v>0</v>
      </c>
      <c r="AT999">
        <f t="shared" ca="1" si="760"/>
        <v>0</v>
      </c>
      <c r="AU999">
        <f t="shared" ca="1" si="760"/>
        <v>0</v>
      </c>
      <c r="AV999">
        <f t="shared" ca="1" si="760"/>
        <v>0</v>
      </c>
      <c r="AW999">
        <f t="shared" ca="1" si="760"/>
        <v>0</v>
      </c>
      <c r="AX999">
        <f t="shared" ca="1" si="760"/>
        <v>0</v>
      </c>
      <c r="AY999">
        <f t="shared" ca="1" si="760"/>
        <v>0</v>
      </c>
      <c r="AZ999">
        <f t="shared" ca="1" si="760"/>
        <v>0</v>
      </c>
      <c r="BA999">
        <f t="shared" ca="1" si="760"/>
        <v>0</v>
      </c>
      <c r="BB999">
        <f t="shared" ca="1" si="760"/>
        <v>0</v>
      </c>
      <c r="BC999">
        <f t="shared" ca="1" si="760"/>
        <v>0</v>
      </c>
      <c r="BD999">
        <f t="shared" ca="1" si="760"/>
        <v>0</v>
      </c>
      <c r="BE999">
        <f t="shared" ca="1" si="776"/>
        <v>0</v>
      </c>
      <c r="BF999">
        <f t="shared" ca="1" si="776"/>
        <v>0</v>
      </c>
      <c r="BG999">
        <f t="shared" ca="1" si="776"/>
        <v>0</v>
      </c>
      <c r="BH999">
        <f t="shared" ca="1" si="776"/>
        <v>0</v>
      </c>
      <c r="BI999">
        <f t="shared" ca="1" si="776"/>
        <v>0</v>
      </c>
      <c r="BJ999">
        <f t="shared" ca="1" si="776"/>
        <v>0</v>
      </c>
      <c r="BK999">
        <f t="shared" ca="1" si="776"/>
        <v>0</v>
      </c>
      <c r="BL999">
        <f t="shared" ca="1" si="776"/>
        <v>0</v>
      </c>
      <c r="BM999">
        <f t="shared" ca="1" si="776"/>
        <v>0</v>
      </c>
      <c r="BN999">
        <f t="shared" ca="1" si="776"/>
        <v>0</v>
      </c>
      <c r="BO999">
        <f t="shared" ca="1" si="773"/>
        <v>0</v>
      </c>
      <c r="BP999">
        <f t="shared" ca="1" si="773"/>
        <v>0</v>
      </c>
      <c r="BQ999">
        <f t="shared" ca="1" si="773"/>
        <v>0</v>
      </c>
      <c r="BR999">
        <f t="shared" ca="1" si="773"/>
        <v>0</v>
      </c>
      <c r="BS999">
        <f t="shared" ca="1" si="773"/>
        <v>0</v>
      </c>
      <c r="BT999">
        <f t="shared" ca="1" si="773"/>
        <v>0</v>
      </c>
      <c r="BU999">
        <f t="shared" ca="1" si="773"/>
        <v>0</v>
      </c>
      <c r="BV999">
        <f t="shared" ca="1" si="773"/>
        <v>0</v>
      </c>
      <c r="BW999">
        <f t="shared" ca="1" si="772"/>
        <v>0</v>
      </c>
      <c r="BX999">
        <f t="shared" ca="1" si="772"/>
        <v>0</v>
      </c>
      <c r="BY999">
        <f t="shared" ca="1" si="772"/>
        <v>0</v>
      </c>
      <c r="BZ999">
        <f t="shared" ca="1" si="772"/>
        <v>0</v>
      </c>
      <c r="CA999">
        <f t="shared" ca="1" si="772"/>
        <v>0</v>
      </c>
      <c r="CB999">
        <f t="shared" ca="1" si="772"/>
        <v>0</v>
      </c>
      <c r="CC999">
        <f t="shared" ca="1" si="745"/>
        <v>0</v>
      </c>
      <c r="CD999">
        <f t="shared" ca="1" si="740"/>
        <v>0</v>
      </c>
      <c r="CE999">
        <f t="shared" ca="1" si="740"/>
        <v>0</v>
      </c>
      <c r="CF999">
        <f t="shared" ca="1" si="740"/>
        <v>0</v>
      </c>
      <c r="CG999">
        <f t="shared" ca="1" si="740"/>
        <v>0</v>
      </c>
      <c r="CH999">
        <f t="shared" ca="1" si="740"/>
        <v>0</v>
      </c>
      <c r="CI999">
        <f t="shared" ca="1" si="740"/>
        <v>0</v>
      </c>
      <c r="CJ999">
        <f t="shared" ca="1" si="740"/>
        <v>0</v>
      </c>
      <c r="CK999">
        <f t="shared" ca="1" si="740"/>
        <v>0</v>
      </c>
      <c r="CL999">
        <f t="shared" ca="1" si="740"/>
        <v>0</v>
      </c>
      <c r="CM999">
        <f t="shared" ca="1" si="778"/>
        <v>0</v>
      </c>
      <c r="CN999">
        <f t="shared" ca="1" si="778"/>
        <v>0</v>
      </c>
      <c r="CO999">
        <f t="shared" ca="1" si="778"/>
        <v>0</v>
      </c>
      <c r="CP999">
        <f t="shared" ca="1" si="777"/>
        <v>0</v>
      </c>
      <c r="CQ999">
        <f t="shared" ca="1" si="777"/>
        <v>0</v>
      </c>
      <c r="CR999">
        <f t="shared" ca="1" si="777"/>
        <v>0</v>
      </c>
      <c r="CS999">
        <f t="shared" ca="1" si="777"/>
        <v>0</v>
      </c>
      <c r="CT999">
        <f t="shared" ca="1" si="777"/>
        <v>0</v>
      </c>
      <c r="CU999">
        <f t="shared" ca="1" si="777"/>
        <v>0</v>
      </c>
      <c r="CV999">
        <f t="shared" ca="1" si="777"/>
        <v>0</v>
      </c>
      <c r="CW999">
        <f t="shared" ca="1" si="777"/>
        <v>0</v>
      </c>
      <c r="CX999">
        <f t="shared" ca="1" si="770"/>
        <v>0</v>
      </c>
      <c r="CY999">
        <f t="shared" ca="1" si="770"/>
        <v>0</v>
      </c>
      <c r="CZ999">
        <f t="shared" ca="1" si="770"/>
        <v>0</v>
      </c>
      <c r="DA999">
        <f t="shared" ca="1" si="770"/>
        <v>0</v>
      </c>
      <c r="DB999">
        <f t="shared" ca="1" si="770"/>
        <v>0</v>
      </c>
      <c r="DC999">
        <f t="shared" ca="1" si="770"/>
        <v>0</v>
      </c>
      <c r="DD999">
        <f t="shared" ca="1" si="767"/>
        <v>0</v>
      </c>
      <c r="DE999">
        <f t="shared" ca="1" si="767"/>
        <v>0</v>
      </c>
      <c r="DF999">
        <f t="shared" ca="1" si="767"/>
        <v>0</v>
      </c>
      <c r="DG999">
        <f t="shared" ca="1" si="767"/>
        <v>0</v>
      </c>
      <c r="DH999">
        <f t="shared" ca="1" si="767"/>
        <v>2.8385582650479746E-3</v>
      </c>
      <c r="DI999">
        <f t="shared" ca="1" si="767"/>
        <v>0</v>
      </c>
      <c r="DJ999">
        <f t="shared" ca="1" si="767"/>
        <v>0</v>
      </c>
      <c r="DK999">
        <f t="shared" ca="1" si="767"/>
        <v>0</v>
      </c>
      <c r="DL999">
        <f t="shared" ca="1" si="767"/>
        <v>0</v>
      </c>
      <c r="DM999">
        <f t="shared" ca="1" si="757"/>
        <v>0</v>
      </c>
      <c r="DN999">
        <f t="shared" ca="1" si="757"/>
        <v>0</v>
      </c>
      <c r="DO999">
        <f t="shared" ca="1" si="757"/>
        <v>0</v>
      </c>
      <c r="DP999">
        <f t="shared" ca="1" si="757"/>
        <v>0</v>
      </c>
      <c r="DQ999">
        <f t="shared" ca="1" si="757"/>
        <v>0</v>
      </c>
      <c r="DR999">
        <f t="shared" ca="1" si="756"/>
        <v>0</v>
      </c>
      <c r="DS999">
        <f t="shared" ca="1" si="756"/>
        <v>0</v>
      </c>
      <c r="DT999">
        <f t="shared" ca="1" si="756"/>
        <v>0</v>
      </c>
      <c r="DU999">
        <f t="shared" ca="1" si="756"/>
        <v>0</v>
      </c>
      <c r="DV999">
        <f t="shared" ca="1" si="756"/>
        <v>0</v>
      </c>
      <c r="DW999">
        <f t="shared" ca="1" si="756"/>
        <v>0</v>
      </c>
      <c r="DX999">
        <f t="shared" ca="1" si="756"/>
        <v>0</v>
      </c>
      <c r="DY999">
        <f t="shared" ca="1" si="774"/>
        <v>0</v>
      </c>
      <c r="DZ999">
        <f t="shared" ca="1" si="774"/>
        <v>0</v>
      </c>
      <c r="EA999">
        <f t="shared" ca="1" si="774"/>
        <v>0</v>
      </c>
      <c r="EB999">
        <f t="shared" ca="1" si="774"/>
        <v>0</v>
      </c>
      <c r="EC999">
        <f t="shared" ca="1" si="774"/>
        <v>0</v>
      </c>
      <c r="ED999">
        <f t="shared" ca="1" si="774"/>
        <v>0</v>
      </c>
      <c r="EE999">
        <f t="shared" ca="1" si="774"/>
        <v>0</v>
      </c>
      <c r="EF999">
        <f t="shared" ca="1" si="774"/>
        <v>0</v>
      </c>
      <c r="EG999">
        <f t="shared" ca="1" si="774"/>
        <v>0</v>
      </c>
      <c r="EH999">
        <f t="shared" ca="1" si="774"/>
        <v>0</v>
      </c>
      <c r="EI999">
        <f t="shared" ca="1" si="774"/>
        <v>0</v>
      </c>
      <c r="EJ999">
        <f t="shared" ca="1" si="771"/>
        <v>0</v>
      </c>
      <c r="EK999">
        <f t="shared" ca="1" si="771"/>
        <v>0</v>
      </c>
      <c r="EL999">
        <f t="shared" ca="1" si="771"/>
        <v>0</v>
      </c>
      <c r="EM999">
        <f t="shared" ca="1" si="771"/>
        <v>0</v>
      </c>
      <c r="EN999">
        <f t="shared" ca="1" si="771"/>
        <v>0</v>
      </c>
      <c r="EO999">
        <f t="shared" ca="1" si="771"/>
        <v>0</v>
      </c>
      <c r="EP999">
        <f t="shared" ca="1" si="775"/>
        <v>0</v>
      </c>
      <c r="EQ999">
        <f t="shared" ca="1" si="775"/>
        <v>0</v>
      </c>
      <c r="ER999">
        <f t="shared" ca="1" si="775"/>
        <v>0</v>
      </c>
      <c r="ES999">
        <f t="shared" ca="1" si="775"/>
        <v>0</v>
      </c>
      <c r="ET999">
        <f t="shared" ca="1" si="775"/>
        <v>0</v>
      </c>
      <c r="EU999">
        <f t="shared" ca="1" si="775"/>
        <v>0</v>
      </c>
      <c r="EV999">
        <f t="shared" ca="1" si="775"/>
        <v>0</v>
      </c>
      <c r="EW999">
        <f t="shared" ca="1" si="775"/>
        <v>0</v>
      </c>
      <c r="EX999">
        <f t="shared" ca="1" si="768"/>
        <v>0</v>
      </c>
      <c r="EY999">
        <f t="shared" ca="1" si="768"/>
        <v>0</v>
      </c>
      <c r="EZ999">
        <f t="shared" ca="1" si="768"/>
        <v>0</v>
      </c>
      <c r="FA999">
        <f t="shared" ca="1" si="768"/>
        <v>0</v>
      </c>
      <c r="FB999">
        <f t="shared" ca="1" si="768"/>
        <v>0</v>
      </c>
      <c r="FC999">
        <f t="shared" ca="1" si="768"/>
        <v>0</v>
      </c>
      <c r="FD999">
        <f t="shared" ca="1" si="768"/>
        <v>0</v>
      </c>
      <c r="FE999">
        <f t="shared" ca="1" si="768"/>
        <v>0</v>
      </c>
      <c r="FF999">
        <f t="shared" ca="1" si="768"/>
        <v>0</v>
      </c>
      <c r="FG999">
        <f t="shared" ca="1" si="765"/>
        <v>0</v>
      </c>
      <c r="FH999">
        <f t="shared" ca="1" si="765"/>
        <v>0</v>
      </c>
      <c r="FI999">
        <f t="shared" ca="1" si="765"/>
        <v>0</v>
      </c>
      <c r="FJ999">
        <f t="shared" ca="1" si="765"/>
        <v>0</v>
      </c>
      <c r="FK999">
        <f t="shared" ca="1" si="765"/>
        <v>0</v>
      </c>
      <c r="FL999">
        <f t="shared" ca="1" si="764"/>
        <v>0</v>
      </c>
      <c r="FM999">
        <f t="shared" ca="1" si="764"/>
        <v>0</v>
      </c>
      <c r="FN999">
        <f t="shared" ca="1" si="764"/>
        <v>0</v>
      </c>
      <c r="FO999">
        <f t="shared" ca="1" si="764"/>
        <v>0</v>
      </c>
      <c r="FP999">
        <f t="shared" ca="1" si="764"/>
        <v>0</v>
      </c>
      <c r="FQ999">
        <f t="shared" ca="1" si="763"/>
        <v>0</v>
      </c>
      <c r="FR999">
        <f t="shared" ca="1" si="763"/>
        <v>0</v>
      </c>
      <c r="FS999">
        <f t="shared" ca="1" si="763"/>
        <v>0</v>
      </c>
      <c r="FT999">
        <f t="shared" ca="1" si="763"/>
        <v>0</v>
      </c>
      <c r="FU999">
        <f t="shared" ca="1" si="763"/>
        <v>0</v>
      </c>
      <c r="FV999">
        <f t="shared" ca="1" si="763"/>
        <v>0</v>
      </c>
      <c r="FW999">
        <f t="shared" ca="1" si="763"/>
        <v>0</v>
      </c>
      <c r="FX999">
        <f t="shared" ca="1" si="763"/>
        <v>0</v>
      </c>
      <c r="FY999">
        <f t="shared" ca="1" si="763"/>
        <v>0</v>
      </c>
      <c r="FZ999">
        <f t="shared" ca="1" si="763"/>
        <v>0</v>
      </c>
      <c r="GA999">
        <f t="shared" ca="1" si="763"/>
        <v>0</v>
      </c>
      <c r="GB999">
        <f t="shared" ca="1" si="763"/>
        <v>0</v>
      </c>
      <c r="GC999">
        <f t="shared" ca="1" si="763"/>
        <v>0</v>
      </c>
      <c r="GD999">
        <f t="shared" ca="1" si="780"/>
        <v>0</v>
      </c>
      <c r="GE999">
        <f t="shared" ca="1" si="780"/>
        <v>0</v>
      </c>
      <c r="GF999">
        <f t="shared" ca="1" si="780"/>
        <v>0</v>
      </c>
    </row>
    <row r="1000" spans="1:188" x14ac:dyDescent="0.25">
      <c r="A1000" s="2">
        <v>4.8313394597158665E-3</v>
      </c>
      <c r="B1000" s="3">
        <v>7.2022406604264733E-2</v>
      </c>
      <c r="C1000" s="1">
        <f t="shared" ca="1" si="761"/>
        <v>0</v>
      </c>
      <c r="D1000">
        <f t="shared" ca="1" si="749"/>
        <v>0</v>
      </c>
      <c r="E1000">
        <f t="shared" ca="1" si="749"/>
        <v>0</v>
      </c>
      <c r="F1000">
        <f t="shared" ca="1" si="749"/>
        <v>0</v>
      </c>
      <c r="G1000">
        <f t="shared" ca="1" si="749"/>
        <v>0</v>
      </c>
      <c r="H1000">
        <f t="shared" ca="1" si="749"/>
        <v>0</v>
      </c>
      <c r="I1000">
        <f t="shared" ca="1" si="749"/>
        <v>0</v>
      </c>
      <c r="J1000">
        <f t="shared" ca="1" si="749"/>
        <v>0</v>
      </c>
      <c r="K1000">
        <f t="shared" ca="1" si="749"/>
        <v>0</v>
      </c>
      <c r="L1000">
        <f t="shared" ca="1" si="749"/>
        <v>0</v>
      </c>
      <c r="M1000">
        <f t="shared" ca="1" si="769"/>
        <v>0</v>
      </c>
      <c r="N1000">
        <f t="shared" ca="1" si="769"/>
        <v>0</v>
      </c>
      <c r="O1000">
        <f t="shared" ca="1" si="769"/>
        <v>0</v>
      </c>
      <c r="P1000">
        <f t="shared" ca="1" si="769"/>
        <v>0</v>
      </c>
      <c r="Q1000">
        <f t="shared" ca="1" si="769"/>
        <v>0</v>
      </c>
      <c r="R1000">
        <f t="shared" ca="1" si="769"/>
        <v>0</v>
      </c>
      <c r="S1000">
        <f t="shared" ca="1" si="759"/>
        <v>0</v>
      </c>
      <c r="T1000">
        <f t="shared" ca="1" si="759"/>
        <v>0</v>
      </c>
      <c r="U1000">
        <f t="shared" ca="1" si="759"/>
        <v>0</v>
      </c>
      <c r="V1000">
        <f t="shared" ca="1" si="759"/>
        <v>0</v>
      </c>
      <c r="W1000">
        <f t="shared" ca="1" si="759"/>
        <v>0</v>
      </c>
      <c r="X1000">
        <f t="shared" ca="1" si="759"/>
        <v>0</v>
      </c>
      <c r="Y1000">
        <f t="shared" ca="1" si="759"/>
        <v>0</v>
      </c>
      <c r="Z1000">
        <f t="shared" ref="Z1000:AO1049" ca="1" si="781">IF(AND($B1000&gt;Y$6,$B1000&lt;=Z$6),MAX($A1000,AB999),0)</f>
        <v>0</v>
      </c>
      <c r="AA1000">
        <f t="shared" ca="1" si="754"/>
        <v>0</v>
      </c>
      <c r="AB1000">
        <f t="shared" ca="1" si="754"/>
        <v>0</v>
      </c>
      <c r="AC1000">
        <f t="shared" ca="1" si="754"/>
        <v>0</v>
      </c>
      <c r="AD1000">
        <f t="shared" ca="1" si="754"/>
        <v>0</v>
      </c>
      <c r="AE1000">
        <f t="shared" ca="1" si="754"/>
        <v>0</v>
      </c>
      <c r="AF1000">
        <f t="shared" ca="1" si="754"/>
        <v>0</v>
      </c>
      <c r="AG1000">
        <f t="shared" ca="1" si="754"/>
        <v>0</v>
      </c>
      <c r="AH1000">
        <f t="shared" ca="1" si="779"/>
        <v>0</v>
      </c>
      <c r="AI1000">
        <f t="shared" ca="1" si="779"/>
        <v>0</v>
      </c>
      <c r="AJ1000">
        <f t="shared" ca="1" si="779"/>
        <v>0</v>
      </c>
      <c r="AK1000">
        <f t="shared" ca="1" si="779"/>
        <v>0</v>
      </c>
      <c r="AL1000">
        <f t="shared" ca="1" si="779"/>
        <v>0</v>
      </c>
      <c r="AM1000">
        <f t="shared" ca="1" si="779"/>
        <v>0</v>
      </c>
      <c r="AN1000">
        <f t="shared" ca="1" si="766"/>
        <v>0</v>
      </c>
      <c r="AO1000">
        <f t="shared" ca="1" si="766"/>
        <v>0</v>
      </c>
      <c r="AP1000">
        <f t="shared" ca="1" si="766"/>
        <v>0</v>
      </c>
      <c r="AQ1000">
        <f t="shared" ca="1" si="766"/>
        <v>0</v>
      </c>
      <c r="AR1000">
        <f t="shared" ca="1" si="766"/>
        <v>0</v>
      </c>
      <c r="AS1000">
        <f t="shared" ca="1" si="760"/>
        <v>0</v>
      </c>
      <c r="AT1000">
        <f t="shared" ca="1" si="760"/>
        <v>0</v>
      </c>
      <c r="AU1000">
        <f t="shared" ca="1" si="760"/>
        <v>0</v>
      </c>
      <c r="AV1000">
        <f t="shared" ca="1" si="760"/>
        <v>0</v>
      </c>
      <c r="AW1000">
        <f t="shared" ca="1" si="760"/>
        <v>0</v>
      </c>
      <c r="AX1000">
        <f t="shared" ca="1" si="760"/>
        <v>0</v>
      </c>
      <c r="AY1000">
        <f t="shared" ref="AY1000:BM1026" ca="1" si="782">IF(AND($B1000&gt;AX$6,$B1000&lt;=AY$6),MAX($A1000,BA999),0)</f>
        <v>0</v>
      </c>
      <c r="AZ1000">
        <f t="shared" ca="1" si="782"/>
        <v>0</v>
      </c>
      <c r="BA1000">
        <f t="shared" ca="1" si="782"/>
        <v>0</v>
      </c>
      <c r="BB1000">
        <f t="shared" ca="1" si="782"/>
        <v>0</v>
      </c>
      <c r="BC1000">
        <f t="shared" ca="1" si="782"/>
        <v>0</v>
      </c>
      <c r="BD1000">
        <f t="shared" ca="1" si="782"/>
        <v>0</v>
      </c>
      <c r="BE1000">
        <f t="shared" ca="1" si="776"/>
        <v>0</v>
      </c>
      <c r="BF1000">
        <f t="shared" ca="1" si="776"/>
        <v>0</v>
      </c>
      <c r="BG1000">
        <f t="shared" ca="1" si="776"/>
        <v>0</v>
      </c>
      <c r="BH1000">
        <f t="shared" ca="1" si="776"/>
        <v>0</v>
      </c>
      <c r="BI1000">
        <f t="shared" ca="1" si="776"/>
        <v>0</v>
      </c>
      <c r="BJ1000">
        <f t="shared" ca="1" si="776"/>
        <v>0</v>
      </c>
      <c r="BK1000">
        <f t="shared" ca="1" si="776"/>
        <v>0</v>
      </c>
      <c r="BL1000">
        <f t="shared" ca="1" si="776"/>
        <v>0</v>
      </c>
      <c r="BM1000">
        <f t="shared" ca="1" si="776"/>
        <v>0</v>
      </c>
      <c r="BN1000">
        <f t="shared" ca="1" si="776"/>
        <v>0</v>
      </c>
      <c r="BO1000">
        <f t="shared" ca="1" si="773"/>
        <v>0</v>
      </c>
      <c r="BP1000">
        <f t="shared" ca="1" si="773"/>
        <v>0</v>
      </c>
      <c r="BQ1000">
        <f t="shared" ca="1" si="773"/>
        <v>0</v>
      </c>
      <c r="BR1000">
        <f t="shared" ca="1" si="773"/>
        <v>0</v>
      </c>
      <c r="BS1000">
        <f t="shared" ca="1" si="773"/>
        <v>0</v>
      </c>
      <c r="BT1000">
        <f t="shared" ca="1" si="773"/>
        <v>0</v>
      </c>
      <c r="BU1000">
        <f t="shared" ca="1" si="773"/>
        <v>0</v>
      </c>
      <c r="BV1000">
        <f t="shared" ca="1" si="773"/>
        <v>0</v>
      </c>
      <c r="BW1000">
        <f t="shared" ca="1" si="772"/>
        <v>0</v>
      </c>
      <c r="BX1000">
        <f t="shared" ca="1" si="772"/>
        <v>0</v>
      </c>
      <c r="BY1000">
        <f t="shared" ca="1" si="772"/>
        <v>0</v>
      </c>
      <c r="BZ1000">
        <f t="shared" ca="1" si="772"/>
        <v>0</v>
      </c>
      <c r="CA1000">
        <f t="shared" ca="1" si="772"/>
        <v>0</v>
      </c>
      <c r="CB1000">
        <f t="shared" ca="1" si="772"/>
        <v>0</v>
      </c>
      <c r="CC1000">
        <f t="shared" ca="1" si="745"/>
        <v>0</v>
      </c>
      <c r="CD1000">
        <f t="shared" ca="1" si="740"/>
        <v>0</v>
      </c>
      <c r="CE1000">
        <f t="shared" ca="1" si="740"/>
        <v>0</v>
      </c>
      <c r="CF1000">
        <f t="shared" ca="1" si="740"/>
        <v>0</v>
      </c>
      <c r="CG1000">
        <f t="shared" ca="1" si="740"/>
        <v>0</v>
      </c>
      <c r="CH1000">
        <f t="shared" ca="1" si="740"/>
        <v>0</v>
      </c>
      <c r="CI1000">
        <f t="shared" ca="1" si="740"/>
        <v>0</v>
      </c>
      <c r="CJ1000">
        <f t="shared" ca="1" si="740"/>
        <v>0</v>
      </c>
      <c r="CK1000">
        <f t="shared" ca="1" si="740"/>
        <v>0</v>
      </c>
      <c r="CL1000">
        <f t="shared" ca="1" si="740"/>
        <v>0</v>
      </c>
      <c r="CM1000">
        <f t="shared" ca="1" si="778"/>
        <v>0</v>
      </c>
      <c r="CN1000">
        <f t="shared" ca="1" si="778"/>
        <v>0</v>
      </c>
      <c r="CO1000">
        <f t="shared" ca="1" si="778"/>
        <v>0</v>
      </c>
      <c r="CP1000">
        <f t="shared" ca="1" si="777"/>
        <v>0</v>
      </c>
      <c r="CQ1000">
        <f t="shared" ca="1" si="777"/>
        <v>0</v>
      </c>
      <c r="CR1000">
        <f t="shared" ca="1" si="777"/>
        <v>0</v>
      </c>
      <c r="CS1000">
        <f t="shared" ca="1" si="777"/>
        <v>0</v>
      </c>
      <c r="CT1000">
        <f t="shared" ca="1" si="777"/>
        <v>0</v>
      </c>
      <c r="CU1000">
        <f t="shared" ca="1" si="777"/>
        <v>0</v>
      </c>
      <c r="CV1000">
        <f t="shared" ca="1" si="777"/>
        <v>0</v>
      </c>
      <c r="CW1000">
        <f t="shared" ca="1" si="777"/>
        <v>0</v>
      </c>
      <c r="CX1000">
        <f t="shared" ca="1" si="770"/>
        <v>0</v>
      </c>
      <c r="CY1000">
        <f t="shared" ca="1" si="770"/>
        <v>0</v>
      </c>
      <c r="CZ1000">
        <f t="shared" ca="1" si="770"/>
        <v>0</v>
      </c>
      <c r="DA1000">
        <f t="shared" ca="1" si="770"/>
        <v>0</v>
      </c>
      <c r="DB1000">
        <f t="shared" ca="1" si="770"/>
        <v>0</v>
      </c>
      <c r="DC1000">
        <f t="shared" ca="1" si="770"/>
        <v>0</v>
      </c>
      <c r="DD1000">
        <f t="shared" ca="1" si="767"/>
        <v>0</v>
      </c>
      <c r="DE1000">
        <f t="shared" ca="1" si="767"/>
        <v>0</v>
      </c>
      <c r="DF1000">
        <f t="shared" ca="1" si="767"/>
        <v>0</v>
      </c>
      <c r="DG1000">
        <f t="shared" ca="1" si="767"/>
        <v>0</v>
      </c>
      <c r="DH1000">
        <f t="shared" ca="1" si="767"/>
        <v>4.8313394597158665E-3</v>
      </c>
      <c r="DI1000">
        <f t="shared" ca="1" si="767"/>
        <v>0</v>
      </c>
      <c r="DJ1000">
        <f t="shared" ca="1" si="767"/>
        <v>0</v>
      </c>
      <c r="DK1000">
        <f t="shared" ca="1" si="767"/>
        <v>0</v>
      </c>
      <c r="DL1000">
        <f t="shared" ca="1" si="767"/>
        <v>0</v>
      </c>
      <c r="DM1000">
        <f t="shared" ca="1" si="757"/>
        <v>0</v>
      </c>
      <c r="DN1000">
        <f t="shared" ca="1" si="757"/>
        <v>0</v>
      </c>
      <c r="DO1000">
        <f t="shared" ca="1" si="757"/>
        <v>0</v>
      </c>
      <c r="DP1000">
        <f t="shared" ca="1" si="757"/>
        <v>0</v>
      </c>
      <c r="DQ1000">
        <f t="shared" ca="1" si="757"/>
        <v>0</v>
      </c>
      <c r="DR1000">
        <f t="shared" ca="1" si="756"/>
        <v>0</v>
      </c>
      <c r="DS1000">
        <f t="shared" ca="1" si="756"/>
        <v>0</v>
      </c>
      <c r="DT1000">
        <f t="shared" ca="1" si="756"/>
        <v>0</v>
      </c>
      <c r="DU1000">
        <f t="shared" ca="1" si="756"/>
        <v>0</v>
      </c>
      <c r="DV1000">
        <f t="shared" ca="1" si="756"/>
        <v>0</v>
      </c>
      <c r="DW1000">
        <f t="shared" ca="1" si="756"/>
        <v>0</v>
      </c>
      <c r="DX1000">
        <f t="shared" ca="1" si="756"/>
        <v>0</v>
      </c>
      <c r="DY1000">
        <f t="shared" ca="1" si="774"/>
        <v>0</v>
      </c>
      <c r="DZ1000">
        <f t="shared" ca="1" si="774"/>
        <v>0</v>
      </c>
      <c r="EA1000">
        <f t="shared" ca="1" si="774"/>
        <v>0</v>
      </c>
      <c r="EB1000">
        <f t="shared" ca="1" si="774"/>
        <v>0</v>
      </c>
      <c r="EC1000">
        <f t="shared" ca="1" si="774"/>
        <v>0</v>
      </c>
      <c r="ED1000">
        <f t="shared" ca="1" si="774"/>
        <v>0</v>
      </c>
      <c r="EE1000">
        <f t="shared" ca="1" si="774"/>
        <v>0</v>
      </c>
      <c r="EF1000">
        <f t="shared" ca="1" si="774"/>
        <v>0</v>
      </c>
      <c r="EG1000">
        <f t="shared" ca="1" si="774"/>
        <v>0</v>
      </c>
      <c r="EH1000">
        <f t="shared" ca="1" si="774"/>
        <v>0</v>
      </c>
      <c r="EI1000">
        <f t="shared" ca="1" si="774"/>
        <v>0</v>
      </c>
      <c r="EJ1000">
        <f t="shared" ca="1" si="771"/>
        <v>0</v>
      </c>
      <c r="EK1000">
        <f t="shared" ca="1" si="771"/>
        <v>0</v>
      </c>
      <c r="EL1000">
        <f t="shared" ca="1" si="771"/>
        <v>0</v>
      </c>
      <c r="EM1000">
        <f t="shared" ca="1" si="771"/>
        <v>0</v>
      </c>
      <c r="EN1000">
        <f t="shared" ca="1" si="771"/>
        <v>0</v>
      </c>
      <c r="EO1000">
        <f t="shared" ca="1" si="771"/>
        <v>0</v>
      </c>
      <c r="EP1000">
        <f t="shared" ca="1" si="775"/>
        <v>0</v>
      </c>
      <c r="EQ1000">
        <f t="shared" ca="1" si="775"/>
        <v>0</v>
      </c>
      <c r="ER1000">
        <f t="shared" ca="1" si="775"/>
        <v>0</v>
      </c>
      <c r="ES1000">
        <f t="shared" ca="1" si="775"/>
        <v>0</v>
      </c>
      <c r="ET1000">
        <f t="shared" ca="1" si="775"/>
        <v>0</v>
      </c>
      <c r="EU1000">
        <f t="shared" ca="1" si="775"/>
        <v>0</v>
      </c>
      <c r="EV1000">
        <f t="shared" ca="1" si="775"/>
        <v>0</v>
      </c>
      <c r="EW1000">
        <f t="shared" ca="1" si="775"/>
        <v>0</v>
      </c>
      <c r="EX1000">
        <f t="shared" ca="1" si="768"/>
        <v>0</v>
      </c>
      <c r="EY1000">
        <f t="shared" ca="1" si="768"/>
        <v>0</v>
      </c>
      <c r="EZ1000">
        <f t="shared" ca="1" si="768"/>
        <v>0</v>
      </c>
      <c r="FA1000">
        <f t="shared" ca="1" si="768"/>
        <v>0</v>
      </c>
      <c r="FB1000">
        <f t="shared" ca="1" si="768"/>
        <v>0</v>
      </c>
      <c r="FC1000">
        <f t="shared" ca="1" si="768"/>
        <v>0</v>
      </c>
      <c r="FD1000">
        <f t="shared" ca="1" si="768"/>
        <v>0</v>
      </c>
      <c r="FE1000">
        <f t="shared" ca="1" si="768"/>
        <v>0</v>
      </c>
      <c r="FF1000">
        <f t="shared" ca="1" si="768"/>
        <v>0</v>
      </c>
      <c r="FG1000">
        <f t="shared" ca="1" si="765"/>
        <v>0</v>
      </c>
      <c r="FH1000">
        <f t="shared" ca="1" si="765"/>
        <v>0</v>
      </c>
      <c r="FI1000">
        <f t="shared" ca="1" si="765"/>
        <v>0</v>
      </c>
      <c r="FJ1000">
        <f t="shared" ca="1" si="765"/>
        <v>0</v>
      </c>
      <c r="FK1000">
        <f t="shared" ca="1" si="765"/>
        <v>0</v>
      </c>
      <c r="FL1000">
        <f t="shared" ca="1" si="764"/>
        <v>0</v>
      </c>
      <c r="FM1000">
        <f t="shared" ca="1" si="764"/>
        <v>0</v>
      </c>
      <c r="FN1000">
        <f t="shared" ca="1" si="764"/>
        <v>0</v>
      </c>
      <c r="FO1000">
        <f t="shared" ca="1" si="764"/>
        <v>0</v>
      </c>
      <c r="FP1000">
        <f t="shared" ca="1" si="764"/>
        <v>0</v>
      </c>
      <c r="FQ1000">
        <f t="shared" ca="1" si="763"/>
        <v>0</v>
      </c>
      <c r="FR1000">
        <f t="shared" ca="1" si="763"/>
        <v>0</v>
      </c>
      <c r="FS1000">
        <f t="shared" ca="1" si="763"/>
        <v>0</v>
      </c>
      <c r="FT1000">
        <f t="shared" ca="1" si="763"/>
        <v>0</v>
      </c>
      <c r="FU1000">
        <f t="shared" ca="1" si="763"/>
        <v>0</v>
      </c>
      <c r="FV1000">
        <f t="shared" ca="1" si="763"/>
        <v>0</v>
      </c>
      <c r="FW1000">
        <f t="shared" ref="FW1000:GC1036" ca="1" si="783">IF(AND($B1000&gt;FV$6,$B1000&lt;=FW$6),MAX($A1000,FY999),0)</f>
        <v>0</v>
      </c>
      <c r="FX1000">
        <f t="shared" ca="1" si="783"/>
        <v>0</v>
      </c>
      <c r="FY1000">
        <f t="shared" ca="1" si="783"/>
        <v>0</v>
      </c>
      <c r="FZ1000">
        <f t="shared" ca="1" si="783"/>
        <v>0</v>
      </c>
      <c r="GA1000">
        <f t="shared" ca="1" si="783"/>
        <v>0</v>
      </c>
      <c r="GB1000">
        <f t="shared" ca="1" si="783"/>
        <v>0</v>
      </c>
      <c r="GC1000">
        <f t="shared" ca="1" si="783"/>
        <v>0</v>
      </c>
      <c r="GD1000">
        <f t="shared" ca="1" si="780"/>
        <v>0</v>
      </c>
      <c r="GE1000">
        <f t="shared" ca="1" si="780"/>
        <v>0</v>
      </c>
      <c r="GF1000">
        <f t="shared" ca="1" si="780"/>
        <v>0</v>
      </c>
    </row>
    <row r="1001" spans="1:188" x14ac:dyDescent="0.25">
      <c r="A1001" s="2">
        <v>2.6809473752956725E-3</v>
      </c>
      <c r="B1001" s="3">
        <v>7.203222603797807E-2</v>
      </c>
      <c r="C1001" s="1">
        <f t="shared" ca="1" si="761"/>
        <v>0</v>
      </c>
      <c r="D1001">
        <f t="shared" ca="1" si="749"/>
        <v>0</v>
      </c>
      <c r="E1001">
        <f t="shared" ca="1" si="749"/>
        <v>0</v>
      </c>
      <c r="F1001">
        <f t="shared" ca="1" si="749"/>
        <v>0</v>
      </c>
      <c r="G1001">
        <f t="shared" ca="1" si="749"/>
        <v>0</v>
      </c>
      <c r="H1001">
        <f t="shared" ca="1" si="749"/>
        <v>0</v>
      </c>
      <c r="I1001">
        <f t="shared" ca="1" si="749"/>
        <v>0</v>
      </c>
      <c r="J1001">
        <f t="shared" ca="1" si="749"/>
        <v>0</v>
      </c>
      <c r="K1001">
        <f t="shared" ca="1" si="749"/>
        <v>0</v>
      </c>
      <c r="L1001">
        <f t="shared" ca="1" si="749"/>
        <v>0</v>
      </c>
      <c r="M1001">
        <f t="shared" ca="1" si="769"/>
        <v>0</v>
      </c>
      <c r="N1001">
        <f t="shared" ca="1" si="769"/>
        <v>0</v>
      </c>
      <c r="O1001">
        <f t="shared" ca="1" si="769"/>
        <v>0</v>
      </c>
      <c r="P1001">
        <f t="shared" ca="1" si="769"/>
        <v>0</v>
      </c>
      <c r="Q1001">
        <f t="shared" ca="1" si="769"/>
        <v>0</v>
      </c>
      <c r="R1001">
        <f t="shared" ca="1" si="769"/>
        <v>0</v>
      </c>
      <c r="S1001">
        <f t="shared" ca="1" si="769"/>
        <v>0</v>
      </c>
      <c r="T1001">
        <f t="shared" ca="1" si="769"/>
        <v>0</v>
      </c>
      <c r="U1001">
        <f t="shared" ca="1" si="769"/>
        <v>0</v>
      </c>
      <c r="V1001">
        <f t="shared" ca="1" si="769"/>
        <v>0</v>
      </c>
      <c r="W1001">
        <f t="shared" ca="1" si="769"/>
        <v>0</v>
      </c>
      <c r="X1001">
        <f t="shared" ca="1" si="769"/>
        <v>0</v>
      </c>
      <c r="Y1001">
        <f t="shared" ca="1" si="769"/>
        <v>0</v>
      </c>
      <c r="Z1001">
        <f t="shared" ca="1" si="781"/>
        <v>0</v>
      </c>
      <c r="AA1001">
        <f t="shared" ca="1" si="754"/>
        <v>0</v>
      </c>
      <c r="AB1001">
        <f t="shared" ca="1" si="754"/>
        <v>0</v>
      </c>
      <c r="AC1001">
        <f t="shared" ca="1" si="754"/>
        <v>0</v>
      </c>
      <c r="AD1001">
        <f t="shared" ca="1" si="754"/>
        <v>0</v>
      </c>
      <c r="AE1001">
        <f t="shared" ca="1" si="754"/>
        <v>0</v>
      </c>
      <c r="AF1001">
        <f t="shared" ca="1" si="754"/>
        <v>0</v>
      </c>
      <c r="AG1001">
        <f t="shared" ca="1" si="754"/>
        <v>0</v>
      </c>
      <c r="AH1001">
        <f t="shared" ca="1" si="779"/>
        <v>0</v>
      </c>
      <c r="AI1001">
        <f t="shared" ca="1" si="779"/>
        <v>0</v>
      </c>
      <c r="AJ1001">
        <f t="shared" ca="1" si="779"/>
        <v>0</v>
      </c>
      <c r="AK1001">
        <f t="shared" ca="1" si="779"/>
        <v>0</v>
      </c>
      <c r="AL1001">
        <f t="shared" ca="1" si="779"/>
        <v>0</v>
      </c>
      <c r="AM1001">
        <f t="shared" ca="1" si="779"/>
        <v>0</v>
      </c>
      <c r="AN1001">
        <f t="shared" ca="1" si="766"/>
        <v>0</v>
      </c>
      <c r="AO1001">
        <f t="shared" ca="1" si="766"/>
        <v>0</v>
      </c>
      <c r="AP1001">
        <f t="shared" ca="1" si="766"/>
        <v>0</v>
      </c>
      <c r="AQ1001">
        <f t="shared" ca="1" si="766"/>
        <v>0</v>
      </c>
      <c r="AR1001">
        <f t="shared" ca="1" si="766"/>
        <v>0</v>
      </c>
      <c r="AS1001">
        <f t="shared" ca="1" si="766"/>
        <v>0</v>
      </c>
      <c r="AT1001">
        <f t="shared" ca="1" si="766"/>
        <v>0</v>
      </c>
      <c r="AU1001">
        <f t="shared" ca="1" si="766"/>
        <v>0</v>
      </c>
      <c r="AV1001">
        <f t="shared" ca="1" si="766"/>
        <v>0</v>
      </c>
      <c r="AW1001">
        <f t="shared" ca="1" si="766"/>
        <v>0</v>
      </c>
      <c r="AX1001">
        <f t="shared" ca="1" si="766"/>
        <v>0</v>
      </c>
      <c r="AY1001">
        <f t="shared" ca="1" si="782"/>
        <v>0</v>
      </c>
      <c r="AZ1001">
        <f t="shared" ca="1" si="782"/>
        <v>0</v>
      </c>
      <c r="BA1001">
        <f t="shared" ca="1" si="782"/>
        <v>0</v>
      </c>
      <c r="BB1001">
        <f t="shared" ca="1" si="782"/>
        <v>0</v>
      </c>
      <c r="BC1001">
        <f t="shared" ca="1" si="782"/>
        <v>0</v>
      </c>
      <c r="BD1001">
        <f t="shared" ca="1" si="782"/>
        <v>0</v>
      </c>
      <c r="BE1001">
        <f t="shared" ca="1" si="776"/>
        <v>0</v>
      </c>
      <c r="BF1001">
        <f t="shared" ca="1" si="776"/>
        <v>0</v>
      </c>
      <c r="BG1001">
        <f t="shared" ca="1" si="776"/>
        <v>0</v>
      </c>
      <c r="BH1001">
        <f t="shared" ca="1" si="776"/>
        <v>0</v>
      </c>
      <c r="BI1001">
        <f t="shared" ca="1" si="776"/>
        <v>0</v>
      </c>
      <c r="BJ1001">
        <f t="shared" ca="1" si="776"/>
        <v>0</v>
      </c>
      <c r="BK1001">
        <f t="shared" ca="1" si="776"/>
        <v>0</v>
      </c>
      <c r="BL1001">
        <f t="shared" ca="1" si="776"/>
        <v>0</v>
      </c>
      <c r="BM1001">
        <f t="shared" ca="1" si="776"/>
        <v>0</v>
      </c>
      <c r="BN1001">
        <f t="shared" ca="1" si="776"/>
        <v>0</v>
      </c>
      <c r="BO1001">
        <f t="shared" ca="1" si="773"/>
        <v>0</v>
      </c>
      <c r="BP1001">
        <f t="shared" ca="1" si="773"/>
        <v>0</v>
      </c>
      <c r="BQ1001">
        <f t="shared" ca="1" si="773"/>
        <v>0</v>
      </c>
      <c r="BR1001">
        <f t="shared" ca="1" si="773"/>
        <v>0</v>
      </c>
      <c r="BS1001">
        <f t="shared" ca="1" si="773"/>
        <v>0</v>
      </c>
      <c r="BT1001">
        <f t="shared" ca="1" si="773"/>
        <v>0</v>
      </c>
      <c r="BU1001">
        <f t="shared" ca="1" si="773"/>
        <v>0</v>
      </c>
      <c r="BV1001">
        <f t="shared" ca="1" si="773"/>
        <v>0</v>
      </c>
      <c r="BW1001">
        <f t="shared" ca="1" si="772"/>
        <v>0</v>
      </c>
      <c r="BX1001">
        <f t="shared" ca="1" si="772"/>
        <v>0</v>
      </c>
      <c r="BY1001">
        <f t="shared" ca="1" si="772"/>
        <v>0</v>
      </c>
      <c r="BZ1001">
        <f t="shared" ca="1" si="772"/>
        <v>0</v>
      </c>
      <c r="CA1001">
        <f t="shared" ca="1" si="772"/>
        <v>0</v>
      </c>
      <c r="CB1001">
        <f t="shared" ca="1" si="772"/>
        <v>0</v>
      </c>
      <c r="CC1001">
        <f t="shared" ca="1" si="745"/>
        <v>0</v>
      </c>
      <c r="CD1001">
        <f t="shared" ca="1" si="740"/>
        <v>0</v>
      </c>
      <c r="CE1001">
        <f t="shared" ca="1" si="740"/>
        <v>0</v>
      </c>
      <c r="CF1001">
        <f t="shared" ca="1" si="740"/>
        <v>0</v>
      </c>
      <c r="CG1001">
        <f t="shared" ca="1" si="740"/>
        <v>0</v>
      </c>
      <c r="CH1001">
        <f t="shared" ca="1" si="740"/>
        <v>0</v>
      </c>
      <c r="CI1001">
        <f t="shared" ca="1" si="740"/>
        <v>0</v>
      </c>
      <c r="CJ1001">
        <f t="shared" ca="1" si="740"/>
        <v>0</v>
      </c>
      <c r="CK1001">
        <f t="shared" ca="1" si="740"/>
        <v>0</v>
      </c>
      <c r="CL1001">
        <f t="shared" ca="1" si="740"/>
        <v>0</v>
      </c>
      <c r="CM1001">
        <f t="shared" ca="1" si="778"/>
        <v>0</v>
      </c>
      <c r="CN1001">
        <f t="shared" ca="1" si="778"/>
        <v>0</v>
      </c>
      <c r="CO1001">
        <f t="shared" ca="1" si="778"/>
        <v>0</v>
      </c>
      <c r="CP1001">
        <f t="shared" ca="1" si="777"/>
        <v>0</v>
      </c>
      <c r="CQ1001">
        <f t="shared" ca="1" si="777"/>
        <v>0</v>
      </c>
      <c r="CR1001">
        <f t="shared" ca="1" si="777"/>
        <v>0</v>
      </c>
      <c r="CS1001">
        <f t="shared" ca="1" si="777"/>
        <v>0</v>
      </c>
      <c r="CT1001">
        <f t="shared" ca="1" si="777"/>
        <v>0</v>
      </c>
      <c r="CU1001">
        <f t="shared" ca="1" si="777"/>
        <v>0</v>
      </c>
      <c r="CV1001">
        <f t="shared" ca="1" si="777"/>
        <v>0</v>
      </c>
      <c r="CW1001">
        <f t="shared" ca="1" si="777"/>
        <v>0</v>
      </c>
      <c r="CX1001">
        <f t="shared" ca="1" si="770"/>
        <v>0</v>
      </c>
      <c r="CY1001">
        <f t="shared" ca="1" si="770"/>
        <v>0</v>
      </c>
      <c r="CZ1001">
        <f t="shared" ca="1" si="770"/>
        <v>0</v>
      </c>
      <c r="DA1001">
        <f t="shared" ca="1" si="770"/>
        <v>0</v>
      </c>
      <c r="DB1001">
        <f t="shared" ca="1" si="770"/>
        <v>0</v>
      </c>
      <c r="DC1001">
        <f t="shared" ca="1" si="770"/>
        <v>0</v>
      </c>
      <c r="DD1001">
        <f t="shared" ca="1" si="767"/>
        <v>0</v>
      </c>
      <c r="DE1001">
        <f t="shared" ca="1" si="767"/>
        <v>0</v>
      </c>
      <c r="DF1001">
        <f t="shared" ca="1" si="767"/>
        <v>0</v>
      </c>
      <c r="DG1001">
        <f t="shared" ca="1" si="767"/>
        <v>0</v>
      </c>
      <c r="DH1001">
        <f t="shared" ca="1" si="767"/>
        <v>0</v>
      </c>
      <c r="DI1001">
        <f t="shared" ca="1" si="767"/>
        <v>2.6809473752956725E-3</v>
      </c>
      <c r="DJ1001">
        <f t="shared" ca="1" si="767"/>
        <v>0</v>
      </c>
      <c r="DK1001">
        <f t="shared" ca="1" si="767"/>
        <v>0</v>
      </c>
      <c r="DL1001">
        <f t="shared" ca="1" si="767"/>
        <v>0</v>
      </c>
      <c r="DM1001">
        <f t="shared" ca="1" si="757"/>
        <v>0</v>
      </c>
      <c r="DN1001">
        <f t="shared" ca="1" si="757"/>
        <v>0</v>
      </c>
      <c r="DO1001">
        <f t="shared" ca="1" si="757"/>
        <v>0</v>
      </c>
      <c r="DP1001">
        <f t="shared" ca="1" si="757"/>
        <v>0</v>
      </c>
      <c r="DQ1001">
        <f t="shared" ca="1" si="757"/>
        <v>0</v>
      </c>
      <c r="DR1001">
        <f t="shared" ca="1" si="756"/>
        <v>0</v>
      </c>
      <c r="DS1001">
        <f t="shared" ca="1" si="756"/>
        <v>0</v>
      </c>
      <c r="DT1001">
        <f t="shared" ca="1" si="756"/>
        <v>0</v>
      </c>
      <c r="DU1001">
        <f t="shared" ca="1" si="756"/>
        <v>0</v>
      </c>
      <c r="DV1001">
        <f t="shared" ca="1" si="756"/>
        <v>0</v>
      </c>
      <c r="DW1001">
        <f t="shared" ca="1" si="756"/>
        <v>0</v>
      </c>
      <c r="DX1001">
        <f t="shared" ca="1" si="756"/>
        <v>0</v>
      </c>
      <c r="DY1001">
        <f t="shared" ca="1" si="774"/>
        <v>0</v>
      </c>
      <c r="DZ1001">
        <f t="shared" ca="1" si="774"/>
        <v>0</v>
      </c>
      <c r="EA1001">
        <f t="shared" ca="1" si="774"/>
        <v>0</v>
      </c>
      <c r="EB1001">
        <f t="shared" ca="1" si="774"/>
        <v>0</v>
      </c>
      <c r="EC1001">
        <f t="shared" ca="1" si="774"/>
        <v>0</v>
      </c>
      <c r="ED1001">
        <f t="shared" ca="1" si="774"/>
        <v>0</v>
      </c>
      <c r="EE1001">
        <f t="shared" ca="1" si="774"/>
        <v>0</v>
      </c>
      <c r="EF1001">
        <f t="shared" ca="1" si="774"/>
        <v>0</v>
      </c>
      <c r="EG1001">
        <f t="shared" ca="1" si="774"/>
        <v>0</v>
      </c>
      <c r="EH1001">
        <f t="shared" ca="1" si="774"/>
        <v>0</v>
      </c>
      <c r="EI1001">
        <f t="shared" ca="1" si="774"/>
        <v>0</v>
      </c>
      <c r="EJ1001">
        <f t="shared" ca="1" si="771"/>
        <v>0</v>
      </c>
      <c r="EK1001">
        <f t="shared" ca="1" si="771"/>
        <v>0</v>
      </c>
      <c r="EL1001">
        <f t="shared" ca="1" si="771"/>
        <v>0</v>
      </c>
      <c r="EM1001">
        <f t="shared" ca="1" si="771"/>
        <v>0</v>
      </c>
      <c r="EN1001">
        <f t="shared" ca="1" si="771"/>
        <v>0</v>
      </c>
      <c r="EO1001">
        <f t="shared" ca="1" si="771"/>
        <v>0</v>
      </c>
      <c r="EP1001">
        <f t="shared" ca="1" si="775"/>
        <v>0</v>
      </c>
      <c r="EQ1001">
        <f t="shared" ca="1" si="775"/>
        <v>0</v>
      </c>
      <c r="ER1001">
        <f t="shared" ca="1" si="775"/>
        <v>0</v>
      </c>
      <c r="ES1001">
        <f t="shared" ca="1" si="775"/>
        <v>0</v>
      </c>
      <c r="ET1001">
        <f t="shared" ca="1" si="775"/>
        <v>0</v>
      </c>
      <c r="EU1001">
        <f t="shared" ca="1" si="775"/>
        <v>0</v>
      </c>
      <c r="EV1001">
        <f t="shared" ca="1" si="775"/>
        <v>0</v>
      </c>
      <c r="EW1001">
        <f t="shared" ca="1" si="775"/>
        <v>0</v>
      </c>
      <c r="EX1001">
        <f t="shared" ca="1" si="768"/>
        <v>0</v>
      </c>
      <c r="EY1001">
        <f t="shared" ca="1" si="768"/>
        <v>0</v>
      </c>
      <c r="EZ1001">
        <f t="shared" ca="1" si="768"/>
        <v>0</v>
      </c>
      <c r="FA1001">
        <f t="shared" ca="1" si="768"/>
        <v>0</v>
      </c>
      <c r="FB1001">
        <f t="shared" ca="1" si="768"/>
        <v>0</v>
      </c>
      <c r="FC1001">
        <f t="shared" ca="1" si="768"/>
        <v>0</v>
      </c>
      <c r="FD1001">
        <f t="shared" ca="1" si="768"/>
        <v>0</v>
      </c>
      <c r="FE1001">
        <f t="shared" ca="1" si="768"/>
        <v>0</v>
      </c>
      <c r="FF1001">
        <f t="shared" ca="1" si="768"/>
        <v>0</v>
      </c>
      <c r="FG1001">
        <f t="shared" ca="1" si="765"/>
        <v>0</v>
      </c>
      <c r="FH1001">
        <f t="shared" ca="1" si="765"/>
        <v>0</v>
      </c>
      <c r="FI1001">
        <f t="shared" ca="1" si="765"/>
        <v>0</v>
      </c>
      <c r="FJ1001">
        <f t="shared" ca="1" si="765"/>
        <v>0</v>
      </c>
      <c r="FK1001">
        <f t="shared" ca="1" si="765"/>
        <v>0</v>
      </c>
      <c r="FL1001">
        <f t="shared" ca="1" si="764"/>
        <v>0</v>
      </c>
      <c r="FM1001">
        <f t="shared" ca="1" si="764"/>
        <v>0</v>
      </c>
      <c r="FN1001">
        <f t="shared" ca="1" si="764"/>
        <v>0</v>
      </c>
      <c r="FO1001">
        <f t="shared" ca="1" si="764"/>
        <v>0</v>
      </c>
      <c r="FP1001">
        <f t="shared" ca="1" si="764"/>
        <v>0</v>
      </c>
      <c r="FQ1001">
        <f t="shared" ca="1" si="764"/>
        <v>0</v>
      </c>
      <c r="FR1001">
        <f t="shared" ca="1" si="764"/>
        <v>0</v>
      </c>
      <c r="FS1001">
        <f t="shared" ca="1" si="764"/>
        <v>0</v>
      </c>
      <c r="FT1001">
        <f t="shared" ca="1" si="764"/>
        <v>0</v>
      </c>
      <c r="FU1001">
        <f t="shared" ca="1" si="764"/>
        <v>0</v>
      </c>
      <c r="FV1001">
        <f t="shared" ca="1" si="764"/>
        <v>0</v>
      </c>
      <c r="FW1001">
        <f t="shared" ca="1" si="783"/>
        <v>0</v>
      </c>
      <c r="FX1001">
        <f t="shared" ca="1" si="783"/>
        <v>0</v>
      </c>
      <c r="FY1001">
        <f t="shared" ca="1" si="783"/>
        <v>0</v>
      </c>
      <c r="FZ1001">
        <f t="shared" ca="1" si="783"/>
        <v>0</v>
      </c>
      <c r="GA1001">
        <f t="shared" ca="1" si="783"/>
        <v>0</v>
      </c>
      <c r="GB1001">
        <f t="shared" ca="1" si="783"/>
        <v>0</v>
      </c>
      <c r="GC1001">
        <f t="shared" ca="1" si="783"/>
        <v>0</v>
      </c>
      <c r="GD1001">
        <f t="shared" ca="1" si="780"/>
        <v>0</v>
      </c>
      <c r="GE1001">
        <f t="shared" ca="1" si="780"/>
        <v>0</v>
      </c>
      <c r="GF1001">
        <f t="shared" ca="1" si="780"/>
        <v>0</v>
      </c>
    </row>
    <row r="1002" spans="1:188" x14ac:dyDescent="0.25">
      <c r="A1002" s="2">
        <v>5.0495343828315109E-3</v>
      </c>
      <c r="B1002" s="3">
        <v>7.2037162561282952E-2</v>
      </c>
      <c r="C1002" s="1">
        <f t="shared" ca="1" si="761"/>
        <v>0</v>
      </c>
      <c r="D1002">
        <f t="shared" ref="D1002:S1021" ca="1" si="784">IF(AND($B1002&gt;C$6,$B1002&lt;=D$6),MAX($A1002,F1001),0)</f>
        <v>0</v>
      </c>
      <c r="E1002">
        <f t="shared" ca="1" si="784"/>
        <v>0</v>
      </c>
      <c r="F1002">
        <f t="shared" ca="1" si="784"/>
        <v>0</v>
      </c>
      <c r="G1002">
        <f t="shared" ca="1" si="784"/>
        <v>0</v>
      </c>
      <c r="H1002">
        <f t="shared" ca="1" si="784"/>
        <v>0</v>
      </c>
      <c r="I1002">
        <f t="shared" ca="1" si="784"/>
        <v>0</v>
      </c>
      <c r="J1002">
        <f t="shared" ca="1" si="784"/>
        <v>0</v>
      </c>
      <c r="K1002">
        <f t="shared" ca="1" si="784"/>
        <v>0</v>
      </c>
      <c r="L1002">
        <f t="shared" ca="1" si="784"/>
        <v>0</v>
      </c>
      <c r="M1002">
        <f t="shared" ca="1" si="769"/>
        <v>0</v>
      </c>
      <c r="N1002">
        <f t="shared" ca="1" si="769"/>
        <v>0</v>
      </c>
      <c r="O1002">
        <f t="shared" ca="1" si="769"/>
        <v>0</v>
      </c>
      <c r="P1002">
        <f t="shared" ca="1" si="769"/>
        <v>0</v>
      </c>
      <c r="Q1002">
        <f t="shared" ca="1" si="769"/>
        <v>0</v>
      </c>
      <c r="R1002">
        <f t="shared" ca="1" si="769"/>
        <v>0</v>
      </c>
      <c r="S1002">
        <f t="shared" ca="1" si="769"/>
        <v>0</v>
      </c>
      <c r="T1002">
        <f t="shared" ca="1" si="769"/>
        <v>0</v>
      </c>
      <c r="U1002">
        <f t="shared" ca="1" si="769"/>
        <v>0</v>
      </c>
      <c r="V1002">
        <f t="shared" ca="1" si="769"/>
        <v>0</v>
      </c>
      <c r="W1002">
        <f t="shared" ca="1" si="769"/>
        <v>0</v>
      </c>
      <c r="X1002">
        <f t="shared" ca="1" si="769"/>
        <v>0</v>
      </c>
      <c r="Y1002">
        <f t="shared" ca="1" si="769"/>
        <v>0</v>
      </c>
      <c r="Z1002">
        <f t="shared" ca="1" si="781"/>
        <v>0</v>
      </c>
      <c r="AA1002">
        <f t="shared" ca="1" si="754"/>
        <v>0</v>
      </c>
      <c r="AB1002">
        <f t="shared" ca="1" si="754"/>
        <v>0</v>
      </c>
      <c r="AC1002">
        <f t="shared" ca="1" si="754"/>
        <v>0</v>
      </c>
      <c r="AD1002">
        <f t="shared" ca="1" si="754"/>
        <v>0</v>
      </c>
      <c r="AE1002">
        <f t="shared" ca="1" si="754"/>
        <v>0</v>
      </c>
      <c r="AF1002">
        <f t="shared" ca="1" si="754"/>
        <v>0</v>
      </c>
      <c r="AG1002">
        <f t="shared" ca="1" si="754"/>
        <v>0</v>
      </c>
      <c r="AH1002">
        <f t="shared" ca="1" si="779"/>
        <v>0</v>
      </c>
      <c r="AI1002">
        <f t="shared" ca="1" si="779"/>
        <v>0</v>
      </c>
      <c r="AJ1002">
        <f t="shared" ca="1" si="779"/>
        <v>0</v>
      </c>
      <c r="AK1002">
        <f t="shared" ca="1" si="779"/>
        <v>0</v>
      </c>
      <c r="AL1002">
        <f t="shared" ca="1" si="779"/>
        <v>0</v>
      </c>
      <c r="AM1002">
        <f t="shared" ca="1" si="779"/>
        <v>0</v>
      </c>
      <c r="AN1002">
        <f t="shared" ca="1" si="766"/>
        <v>0</v>
      </c>
      <c r="AO1002">
        <f t="shared" ca="1" si="766"/>
        <v>0</v>
      </c>
      <c r="AP1002">
        <f t="shared" ca="1" si="766"/>
        <v>0</v>
      </c>
      <c r="AQ1002">
        <f t="shared" ca="1" si="766"/>
        <v>0</v>
      </c>
      <c r="AR1002">
        <f t="shared" ca="1" si="766"/>
        <v>0</v>
      </c>
      <c r="AS1002">
        <f t="shared" ca="1" si="766"/>
        <v>0</v>
      </c>
      <c r="AT1002">
        <f t="shared" ca="1" si="766"/>
        <v>0</v>
      </c>
      <c r="AU1002">
        <f t="shared" ca="1" si="766"/>
        <v>0</v>
      </c>
      <c r="AV1002">
        <f t="shared" ca="1" si="766"/>
        <v>0</v>
      </c>
      <c r="AW1002">
        <f t="shared" ca="1" si="766"/>
        <v>0</v>
      </c>
      <c r="AX1002">
        <f t="shared" ca="1" si="766"/>
        <v>0</v>
      </c>
      <c r="AY1002">
        <f t="shared" ca="1" si="782"/>
        <v>0</v>
      </c>
      <c r="AZ1002">
        <f t="shared" ca="1" si="782"/>
        <v>0</v>
      </c>
      <c r="BA1002">
        <f t="shared" ca="1" si="782"/>
        <v>0</v>
      </c>
      <c r="BB1002">
        <f t="shared" ca="1" si="782"/>
        <v>0</v>
      </c>
      <c r="BC1002">
        <f t="shared" ca="1" si="782"/>
        <v>0</v>
      </c>
      <c r="BD1002">
        <f t="shared" ca="1" si="782"/>
        <v>0</v>
      </c>
      <c r="BE1002">
        <f t="shared" ca="1" si="776"/>
        <v>0</v>
      </c>
      <c r="BF1002">
        <f t="shared" ca="1" si="776"/>
        <v>0</v>
      </c>
      <c r="BG1002">
        <f t="shared" ca="1" si="776"/>
        <v>0</v>
      </c>
      <c r="BH1002">
        <f t="shared" ca="1" si="776"/>
        <v>0</v>
      </c>
      <c r="BI1002">
        <f t="shared" ca="1" si="776"/>
        <v>0</v>
      </c>
      <c r="BJ1002">
        <f t="shared" ca="1" si="776"/>
        <v>0</v>
      </c>
      <c r="BK1002">
        <f t="shared" ca="1" si="776"/>
        <v>0</v>
      </c>
      <c r="BL1002">
        <f t="shared" ca="1" si="776"/>
        <v>0</v>
      </c>
      <c r="BM1002">
        <f t="shared" ca="1" si="776"/>
        <v>0</v>
      </c>
      <c r="BN1002">
        <f t="shared" ca="1" si="776"/>
        <v>0</v>
      </c>
      <c r="BO1002">
        <f t="shared" ca="1" si="773"/>
        <v>0</v>
      </c>
      <c r="BP1002">
        <f t="shared" ca="1" si="773"/>
        <v>0</v>
      </c>
      <c r="BQ1002">
        <f t="shared" ca="1" si="773"/>
        <v>0</v>
      </c>
      <c r="BR1002">
        <f t="shared" ca="1" si="773"/>
        <v>0</v>
      </c>
      <c r="BS1002">
        <f t="shared" ca="1" si="773"/>
        <v>0</v>
      </c>
      <c r="BT1002">
        <f t="shared" ca="1" si="773"/>
        <v>0</v>
      </c>
      <c r="BU1002">
        <f t="shared" ca="1" si="773"/>
        <v>0</v>
      </c>
      <c r="BV1002">
        <f t="shared" ca="1" si="773"/>
        <v>0</v>
      </c>
      <c r="BW1002">
        <f t="shared" ca="1" si="772"/>
        <v>0</v>
      </c>
      <c r="BX1002">
        <f t="shared" ca="1" si="772"/>
        <v>0</v>
      </c>
      <c r="BY1002">
        <f t="shared" ca="1" si="772"/>
        <v>0</v>
      </c>
      <c r="BZ1002">
        <f t="shared" ca="1" si="772"/>
        <v>0</v>
      </c>
      <c r="CA1002">
        <f t="shared" ca="1" si="772"/>
        <v>0</v>
      </c>
      <c r="CB1002">
        <f t="shared" ca="1" si="772"/>
        <v>0</v>
      </c>
      <c r="CC1002">
        <f t="shared" ca="1" si="745"/>
        <v>0</v>
      </c>
      <c r="CD1002">
        <f t="shared" ca="1" si="745"/>
        <v>0</v>
      </c>
      <c r="CE1002">
        <f t="shared" ca="1" si="745"/>
        <v>0</v>
      </c>
      <c r="CF1002">
        <f t="shared" ca="1" si="745"/>
        <v>0</v>
      </c>
      <c r="CG1002">
        <f t="shared" ca="1" si="745"/>
        <v>0</v>
      </c>
      <c r="CH1002">
        <f t="shared" ca="1" si="745"/>
        <v>0</v>
      </c>
      <c r="CI1002">
        <f t="shared" ca="1" si="745"/>
        <v>0</v>
      </c>
      <c r="CJ1002">
        <f t="shared" ca="1" si="745"/>
        <v>0</v>
      </c>
      <c r="CK1002">
        <f t="shared" ca="1" si="745"/>
        <v>0</v>
      </c>
      <c r="CL1002">
        <f t="shared" ca="1" si="745"/>
        <v>0</v>
      </c>
      <c r="CM1002">
        <f t="shared" ca="1" si="778"/>
        <v>0</v>
      </c>
      <c r="CN1002">
        <f t="shared" ca="1" si="778"/>
        <v>0</v>
      </c>
      <c r="CO1002">
        <f t="shared" ca="1" si="778"/>
        <v>0</v>
      </c>
      <c r="CP1002">
        <f t="shared" ca="1" si="777"/>
        <v>0</v>
      </c>
      <c r="CQ1002">
        <f t="shared" ca="1" si="777"/>
        <v>0</v>
      </c>
      <c r="CR1002">
        <f t="shared" ca="1" si="777"/>
        <v>0</v>
      </c>
      <c r="CS1002">
        <f t="shared" ca="1" si="777"/>
        <v>0</v>
      </c>
      <c r="CT1002">
        <f t="shared" ca="1" si="777"/>
        <v>0</v>
      </c>
      <c r="CU1002">
        <f t="shared" ca="1" si="777"/>
        <v>0</v>
      </c>
      <c r="CV1002">
        <f t="shared" ca="1" si="777"/>
        <v>0</v>
      </c>
      <c r="CW1002">
        <f t="shared" ca="1" si="777"/>
        <v>0</v>
      </c>
      <c r="CX1002">
        <f t="shared" ca="1" si="770"/>
        <v>0</v>
      </c>
      <c r="CY1002">
        <f t="shared" ca="1" si="770"/>
        <v>0</v>
      </c>
      <c r="CZ1002">
        <f t="shared" ca="1" si="770"/>
        <v>0</v>
      </c>
      <c r="DA1002">
        <f t="shared" ca="1" si="770"/>
        <v>0</v>
      </c>
      <c r="DB1002">
        <f t="shared" ca="1" si="770"/>
        <v>0</v>
      </c>
      <c r="DC1002">
        <f t="shared" ca="1" si="770"/>
        <v>0</v>
      </c>
      <c r="DD1002">
        <f t="shared" ca="1" si="767"/>
        <v>0</v>
      </c>
      <c r="DE1002">
        <f t="shared" ca="1" si="767"/>
        <v>0</v>
      </c>
      <c r="DF1002">
        <f t="shared" ca="1" si="767"/>
        <v>0</v>
      </c>
      <c r="DG1002">
        <f t="shared" ca="1" si="767"/>
        <v>0</v>
      </c>
      <c r="DH1002">
        <f t="shared" ca="1" si="767"/>
        <v>0</v>
      </c>
      <c r="DI1002">
        <f t="shared" ca="1" si="767"/>
        <v>5.0495343828315109E-3</v>
      </c>
      <c r="DJ1002">
        <f t="shared" ca="1" si="767"/>
        <v>0</v>
      </c>
      <c r="DK1002">
        <f t="shared" ca="1" si="767"/>
        <v>0</v>
      </c>
      <c r="DL1002">
        <f t="shared" ca="1" si="767"/>
        <v>0</v>
      </c>
      <c r="DM1002">
        <f t="shared" ca="1" si="757"/>
        <v>0</v>
      </c>
      <c r="DN1002">
        <f t="shared" ca="1" si="757"/>
        <v>0</v>
      </c>
      <c r="DO1002">
        <f t="shared" ca="1" si="757"/>
        <v>0</v>
      </c>
      <c r="DP1002">
        <f t="shared" ca="1" si="757"/>
        <v>0</v>
      </c>
      <c r="DQ1002">
        <f t="shared" ca="1" si="757"/>
        <v>0</v>
      </c>
      <c r="DR1002">
        <f t="shared" ca="1" si="756"/>
        <v>0</v>
      </c>
      <c r="DS1002">
        <f t="shared" ca="1" si="756"/>
        <v>0</v>
      </c>
      <c r="DT1002">
        <f t="shared" ca="1" si="756"/>
        <v>0</v>
      </c>
      <c r="DU1002">
        <f t="shared" ca="1" si="756"/>
        <v>0</v>
      </c>
      <c r="DV1002">
        <f t="shared" ca="1" si="756"/>
        <v>0</v>
      </c>
      <c r="DW1002">
        <f t="shared" ca="1" si="756"/>
        <v>0</v>
      </c>
      <c r="DX1002">
        <f t="shared" ca="1" si="756"/>
        <v>0</v>
      </c>
      <c r="DY1002">
        <f t="shared" ca="1" si="774"/>
        <v>0</v>
      </c>
      <c r="DZ1002">
        <f t="shared" ca="1" si="774"/>
        <v>0</v>
      </c>
      <c r="EA1002">
        <f t="shared" ca="1" si="774"/>
        <v>0</v>
      </c>
      <c r="EB1002">
        <f t="shared" ca="1" si="774"/>
        <v>0</v>
      </c>
      <c r="EC1002">
        <f t="shared" ca="1" si="774"/>
        <v>0</v>
      </c>
      <c r="ED1002">
        <f t="shared" ca="1" si="774"/>
        <v>0</v>
      </c>
      <c r="EE1002">
        <f t="shared" ca="1" si="774"/>
        <v>0</v>
      </c>
      <c r="EF1002">
        <f t="shared" ca="1" si="774"/>
        <v>0</v>
      </c>
      <c r="EG1002">
        <f t="shared" ca="1" si="774"/>
        <v>0</v>
      </c>
      <c r="EH1002">
        <f t="shared" ca="1" si="774"/>
        <v>0</v>
      </c>
      <c r="EI1002">
        <f t="shared" ca="1" si="774"/>
        <v>0</v>
      </c>
      <c r="EJ1002">
        <f t="shared" ca="1" si="771"/>
        <v>0</v>
      </c>
      <c r="EK1002">
        <f t="shared" ca="1" si="771"/>
        <v>0</v>
      </c>
      <c r="EL1002">
        <f t="shared" ca="1" si="771"/>
        <v>0</v>
      </c>
      <c r="EM1002">
        <f t="shared" ca="1" si="771"/>
        <v>0</v>
      </c>
      <c r="EN1002">
        <f t="shared" ca="1" si="771"/>
        <v>0</v>
      </c>
      <c r="EO1002">
        <f t="shared" ca="1" si="771"/>
        <v>0</v>
      </c>
      <c r="EP1002">
        <f t="shared" ca="1" si="775"/>
        <v>0</v>
      </c>
      <c r="EQ1002">
        <f t="shared" ca="1" si="775"/>
        <v>0</v>
      </c>
      <c r="ER1002">
        <f t="shared" ca="1" si="775"/>
        <v>0</v>
      </c>
      <c r="ES1002">
        <f t="shared" ca="1" si="775"/>
        <v>0</v>
      </c>
      <c r="ET1002">
        <f t="shared" ca="1" si="775"/>
        <v>0</v>
      </c>
      <c r="EU1002">
        <f t="shared" ca="1" si="775"/>
        <v>0</v>
      </c>
      <c r="EV1002">
        <f t="shared" ca="1" si="775"/>
        <v>0</v>
      </c>
      <c r="EW1002">
        <f t="shared" ca="1" si="775"/>
        <v>0</v>
      </c>
      <c r="EX1002">
        <f t="shared" ca="1" si="768"/>
        <v>0</v>
      </c>
      <c r="EY1002">
        <f t="shared" ca="1" si="768"/>
        <v>0</v>
      </c>
      <c r="EZ1002">
        <f t="shared" ca="1" si="768"/>
        <v>0</v>
      </c>
      <c r="FA1002">
        <f t="shared" ca="1" si="768"/>
        <v>0</v>
      </c>
      <c r="FB1002">
        <f t="shared" ca="1" si="768"/>
        <v>0</v>
      </c>
      <c r="FC1002">
        <f t="shared" ca="1" si="768"/>
        <v>0</v>
      </c>
      <c r="FD1002">
        <f t="shared" ca="1" si="768"/>
        <v>0</v>
      </c>
      <c r="FE1002">
        <f t="shared" ca="1" si="768"/>
        <v>0</v>
      </c>
      <c r="FF1002">
        <f t="shared" ca="1" si="768"/>
        <v>0</v>
      </c>
      <c r="FG1002">
        <f t="shared" ca="1" si="765"/>
        <v>0</v>
      </c>
      <c r="FH1002">
        <f t="shared" ca="1" si="765"/>
        <v>0</v>
      </c>
      <c r="FI1002">
        <f t="shared" ca="1" si="765"/>
        <v>0</v>
      </c>
      <c r="FJ1002">
        <f t="shared" ca="1" si="765"/>
        <v>0</v>
      </c>
      <c r="FK1002">
        <f t="shared" ca="1" si="765"/>
        <v>0</v>
      </c>
      <c r="FL1002">
        <f t="shared" ca="1" si="764"/>
        <v>0</v>
      </c>
      <c r="FM1002">
        <f t="shared" ca="1" si="764"/>
        <v>0</v>
      </c>
      <c r="FN1002">
        <f t="shared" ca="1" si="764"/>
        <v>0</v>
      </c>
      <c r="FO1002">
        <f t="shared" ca="1" si="764"/>
        <v>0</v>
      </c>
      <c r="FP1002">
        <f t="shared" ca="1" si="764"/>
        <v>0</v>
      </c>
      <c r="FQ1002">
        <f t="shared" ca="1" si="764"/>
        <v>0</v>
      </c>
      <c r="FR1002">
        <f t="shared" ca="1" si="764"/>
        <v>0</v>
      </c>
      <c r="FS1002">
        <f t="shared" ca="1" si="764"/>
        <v>0</v>
      </c>
      <c r="FT1002">
        <f t="shared" ca="1" si="764"/>
        <v>0</v>
      </c>
      <c r="FU1002">
        <f t="shared" ca="1" si="764"/>
        <v>0</v>
      </c>
      <c r="FV1002">
        <f t="shared" ca="1" si="764"/>
        <v>0</v>
      </c>
      <c r="FW1002">
        <f t="shared" ca="1" si="783"/>
        <v>0</v>
      </c>
      <c r="FX1002">
        <f t="shared" ca="1" si="783"/>
        <v>0</v>
      </c>
      <c r="FY1002">
        <f t="shared" ca="1" si="783"/>
        <v>0</v>
      </c>
      <c r="FZ1002">
        <f t="shared" ca="1" si="783"/>
        <v>0</v>
      </c>
      <c r="GA1002">
        <f t="shared" ca="1" si="783"/>
        <v>0</v>
      </c>
      <c r="GB1002">
        <f t="shared" ca="1" si="783"/>
        <v>0</v>
      </c>
      <c r="GC1002">
        <f t="shared" ca="1" si="783"/>
        <v>0</v>
      </c>
      <c r="GD1002">
        <f t="shared" ca="1" si="780"/>
        <v>0</v>
      </c>
      <c r="GE1002">
        <f t="shared" ca="1" si="780"/>
        <v>0</v>
      </c>
      <c r="GF1002">
        <f t="shared" ca="1" si="780"/>
        <v>0</v>
      </c>
    </row>
    <row r="1003" spans="1:188" x14ac:dyDescent="0.25">
      <c r="A1003" s="2">
        <v>2.8195329616915177E-3</v>
      </c>
      <c r="B1003" s="3">
        <v>7.2038880549076534E-2</v>
      </c>
      <c r="C1003" s="1">
        <f t="shared" ca="1" si="761"/>
        <v>0</v>
      </c>
      <c r="D1003">
        <f t="shared" ca="1" si="784"/>
        <v>0</v>
      </c>
      <c r="E1003">
        <f t="shared" ca="1" si="784"/>
        <v>0</v>
      </c>
      <c r="F1003">
        <f t="shared" ca="1" si="784"/>
        <v>0</v>
      </c>
      <c r="G1003">
        <f t="shared" ca="1" si="784"/>
        <v>0</v>
      </c>
      <c r="H1003">
        <f t="shared" ca="1" si="784"/>
        <v>0</v>
      </c>
      <c r="I1003">
        <f t="shared" ca="1" si="784"/>
        <v>0</v>
      </c>
      <c r="J1003">
        <f t="shared" ca="1" si="784"/>
        <v>0</v>
      </c>
      <c r="K1003">
        <f t="shared" ca="1" si="784"/>
        <v>0</v>
      </c>
      <c r="L1003">
        <f t="shared" ca="1" si="784"/>
        <v>0</v>
      </c>
      <c r="M1003">
        <f t="shared" ca="1" si="769"/>
        <v>0</v>
      </c>
      <c r="N1003">
        <f t="shared" ca="1" si="769"/>
        <v>0</v>
      </c>
      <c r="O1003">
        <f t="shared" ca="1" si="769"/>
        <v>0</v>
      </c>
      <c r="P1003">
        <f t="shared" ca="1" si="769"/>
        <v>0</v>
      </c>
      <c r="Q1003">
        <f t="shared" ca="1" si="769"/>
        <v>0</v>
      </c>
      <c r="R1003">
        <f t="shared" ca="1" si="769"/>
        <v>0</v>
      </c>
      <c r="S1003">
        <f t="shared" ca="1" si="769"/>
        <v>0</v>
      </c>
      <c r="T1003">
        <f t="shared" ca="1" si="769"/>
        <v>0</v>
      </c>
      <c r="U1003">
        <f t="shared" ca="1" si="769"/>
        <v>0</v>
      </c>
      <c r="V1003">
        <f t="shared" ca="1" si="769"/>
        <v>0</v>
      </c>
      <c r="W1003">
        <f t="shared" ca="1" si="769"/>
        <v>0</v>
      </c>
      <c r="X1003">
        <f t="shared" ca="1" si="769"/>
        <v>0</v>
      </c>
      <c r="Y1003">
        <f t="shared" ca="1" si="769"/>
        <v>0</v>
      </c>
      <c r="Z1003">
        <f t="shared" ca="1" si="781"/>
        <v>0</v>
      </c>
      <c r="AA1003">
        <f t="shared" ca="1" si="754"/>
        <v>0</v>
      </c>
      <c r="AB1003">
        <f t="shared" ca="1" si="754"/>
        <v>0</v>
      </c>
      <c r="AC1003">
        <f t="shared" ca="1" si="754"/>
        <v>0</v>
      </c>
      <c r="AD1003">
        <f t="shared" ca="1" si="754"/>
        <v>0</v>
      </c>
      <c r="AE1003">
        <f t="shared" ca="1" si="754"/>
        <v>0</v>
      </c>
      <c r="AF1003">
        <f t="shared" ca="1" si="754"/>
        <v>0</v>
      </c>
      <c r="AG1003">
        <f t="shared" ca="1" si="754"/>
        <v>0</v>
      </c>
      <c r="AH1003">
        <f t="shared" ca="1" si="779"/>
        <v>0</v>
      </c>
      <c r="AI1003">
        <f t="shared" ca="1" si="779"/>
        <v>0</v>
      </c>
      <c r="AJ1003">
        <f t="shared" ca="1" si="779"/>
        <v>0</v>
      </c>
      <c r="AK1003">
        <f t="shared" ca="1" si="779"/>
        <v>0</v>
      </c>
      <c r="AL1003">
        <f t="shared" ca="1" si="779"/>
        <v>0</v>
      </c>
      <c r="AM1003">
        <f t="shared" ca="1" si="779"/>
        <v>0</v>
      </c>
      <c r="AN1003">
        <f t="shared" ca="1" si="766"/>
        <v>0</v>
      </c>
      <c r="AO1003">
        <f t="shared" ca="1" si="766"/>
        <v>0</v>
      </c>
      <c r="AP1003">
        <f t="shared" ca="1" si="766"/>
        <v>0</v>
      </c>
      <c r="AQ1003">
        <f t="shared" ca="1" si="766"/>
        <v>0</v>
      </c>
      <c r="AR1003">
        <f t="shared" ca="1" si="766"/>
        <v>0</v>
      </c>
      <c r="AS1003">
        <f t="shared" ca="1" si="766"/>
        <v>0</v>
      </c>
      <c r="AT1003">
        <f t="shared" ca="1" si="766"/>
        <v>0</v>
      </c>
      <c r="AU1003">
        <f t="shared" ca="1" si="766"/>
        <v>0</v>
      </c>
      <c r="AV1003">
        <f t="shared" ca="1" si="766"/>
        <v>0</v>
      </c>
      <c r="AW1003">
        <f t="shared" ca="1" si="766"/>
        <v>0</v>
      </c>
      <c r="AX1003">
        <f t="shared" ca="1" si="766"/>
        <v>0</v>
      </c>
      <c r="AY1003">
        <f t="shared" ca="1" si="782"/>
        <v>0</v>
      </c>
      <c r="AZ1003">
        <f t="shared" ca="1" si="782"/>
        <v>0</v>
      </c>
      <c r="BA1003">
        <f t="shared" ca="1" si="782"/>
        <v>0</v>
      </c>
      <c r="BB1003">
        <f t="shared" ca="1" si="782"/>
        <v>0</v>
      </c>
      <c r="BC1003">
        <f t="shared" ca="1" si="782"/>
        <v>0</v>
      </c>
      <c r="BD1003">
        <f t="shared" ca="1" si="782"/>
        <v>0</v>
      </c>
      <c r="BE1003">
        <f t="shared" ca="1" si="776"/>
        <v>0</v>
      </c>
      <c r="BF1003">
        <f t="shared" ca="1" si="776"/>
        <v>0</v>
      </c>
      <c r="BG1003">
        <f t="shared" ca="1" si="776"/>
        <v>0</v>
      </c>
      <c r="BH1003">
        <f t="shared" ca="1" si="776"/>
        <v>0</v>
      </c>
      <c r="BI1003">
        <f t="shared" ca="1" si="776"/>
        <v>0</v>
      </c>
      <c r="BJ1003">
        <f t="shared" ca="1" si="776"/>
        <v>0</v>
      </c>
      <c r="BK1003">
        <f t="shared" ca="1" si="776"/>
        <v>0</v>
      </c>
      <c r="BL1003">
        <f t="shared" ca="1" si="776"/>
        <v>0</v>
      </c>
      <c r="BM1003">
        <f t="shared" ca="1" si="776"/>
        <v>0</v>
      </c>
      <c r="BN1003">
        <f t="shared" ca="1" si="776"/>
        <v>0</v>
      </c>
      <c r="BO1003">
        <f t="shared" ca="1" si="773"/>
        <v>0</v>
      </c>
      <c r="BP1003">
        <f t="shared" ca="1" si="773"/>
        <v>0</v>
      </c>
      <c r="BQ1003">
        <f t="shared" ca="1" si="773"/>
        <v>0</v>
      </c>
      <c r="BR1003">
        <f t="shared" ca="1" si="773"/>
        <v>0</v>
      </c>
      <c r="BS1003">
        <f t="shared" ca="1" si="773"/>
        <v>0</v>
      </c>
      <c r="BT1003">
        <f t="shared" ca="1" si="773"/>
        <v>0</v>
      </c>
      <c r="BU1003">
        <f t="shared" ca="1" si="773"/>
        <v>0</v>
      </c>
      <c r="BV1003">
        <f t="shared" ca="1" si="773"/>
        <v>0</v>
      </c>
      <c r="BW1003">
        <f t="shared" ca="1" si="772"/>
        <v>0</v>
      </c>
      <c r="BX1003">
        <f t="shared" ca="1" si="772"/>
        <v>0</v>
      </c>
      <c r="BY1003">
        <f t="shared" ca="1" si="772"/>
        <v>0</v>
      </c>
      <c r="BZ1003">
        <f t="shared" ca="1" si="772"/>
        <v>0</v>
      </c>
      <c r="CA1003">
        <f t="shared" ca="1" si="772"/>
        <v>0</v>
      </c>
      <c r="CB1003">
        <f t="shared" ca="1" si="772"/>
        <v>0</v>
      </c>
      <c r="CC1003">
        <f t="shared" ca="1" si="745"/>
        <v>0</v>
      </c>
      <c r="CD1003">
        <f t="shared" ca="1" si="745"/>
        <v>0</v>
      </c>
      <c r="CE1003">
        <f t="shared" ca="1" si="745"/>
        <v>0</v>
      </c>
      <c r="CF1003">
        <f t="shared" ca="1" si="745"/>
        <v>0</v>
      </c>
      <c r="CG1003">
        <f t="shared" ca="1" si="745"/>
        <v>0</v>
      </c>
      <c r="CH1003">
        <f t="shared" ca="1" si="745"/>
        <v>0</v>
      </c>
      <c r="CI1003">
        <f t="shared" ca="1" si="745"/>
        <v>0</v>
      </c>
      <c r="CJ1003">
        <f t="shared" ca="1" si="745"/>
        <v>0</v>
      </c>
      <c r="CK1003">
        <f t="shared" ca="1" si="745"/>
        <v>0</v>
      </c>
      <c r="CL1003">
        <f t="shared" ca="1" si="745"/>
        <v>0</v>
      </c>
      <c r="CM1003">
        <f t="shared" ca="1" si="778"/>
        <v>0</v>
      </c>
      <c r="CN1003">
        <f t="shared" ca="1" si="778"/>
        <v>0</v>
      </c>
      <c r="CO1003">
        <f t="shared" ca="1" si="778"/>
        <v>0</v>
      </c>
      <c r="CP1003">
        <f t="shared" ca="1" si="777"/>
        <v>0</v>
      </c>
      <c r="CQ1003">
        <f t="shared" ca="1" si="777"/>
        <v>0</v>
      </c>
      <c r="CR1003">
        <f t="shared" ca="1" si="777"/>
        <v>0</v>
      </c>
      <c r="CS1003">
        <f t="shared" ca="1" si="777"/>
        <v>0</v>
      </c>
      <c r="CT1003">
        <f t="shared" ca="1" si="777"/>
        <v>0</v>
      </c>
      <c r="CU1003">
        <f t="shared" ca="1" si="777"/>
        <v>0</v>
      </c>
      <c r="CV1003">
        <f t="shared" ca="1" si="777"/>
        <v>0</v>
      </c>
      <c r="CW1003">
        <f t="shared" ca="1" si="777"/>
        <v>0</v>
      </c>
      <c r="CX1003">
        <f t="shared" ca="1" si="770"/>
        <v>0</v>
      </c>
      <c r="CY1003">
        <f t="shared" ca="1" si="770"/>
        <v>0</v>
      </c>
      <c r="CZ1003">
        <f t="shared" ca="1" si="770"/>
        <v>0</v>
      </c>
      <c r="DA1003">
        <f t="shared" ca="1" si="770"/>
        <v>0</v>
      </c>
      <c r="DB1003">
        <f t="shared" ca="1" si="770"/>
        <v>0</v>
      </c>
      <c r="DC1003">
        <f t="shared" ca="1" si="770"/>
        <v>0</v>
      </c>
      <c r="DD1003">
        <f t="shared" ca="1" si="767"/>
        <v>0</v>
      </c>
      <c r="DE1003">
        <f t="shared" ca="1" si="767"/>
        <v>0</v>
      </c>
      <c r="DF1003">
        <f t="shared" ca="1" si="767"/>
        <v>0</v>
      </c>
      <c r="DG1003">
        <f t="shared" ca="1" si="767"/>
        <v>0</v>
      </c>
      <c r="DH1003">
        <f t="shared" ca="1" si="767"/>
        <v>0</v>
      </c>
      <c r="DI1003">
        <f t="shared" ca="1" si="767"/>
        <v>2.8195329616915177E-3</v>
      </c>
      <c r="DJ1003">
        <f t="shared" ca="1" si="767"/>
        <v>0</v>
      </c>
      <c r="DK1003">
        <f t="shared" ca="1" si="767"/>
        <v>0</v>
      </c>
      <c r="DL1003">
        <f t="shared" ca="1" si="767"/>
        <v>0</v>
      </c>
      <c r="DM1003">
        <f t="shared" ca="1" si="757"/>
        <v>0</v>
      </c>
      <c r="DN1003">
        <f t="shared" ca="1" si="757"/>
        <v>0</v>
      </c>
      <c r="DO1003">
        <f t="shared" ca="1" si="757"/>
        <v>0</v>
      </c>
      <c r="DP1003">
        <f t="shared" ca="1" si="757"/>
        <v>0</v>
      </c>
      <c r="DQ1003">
        <f t="shared" ca="1" si="757"/>
        <v>0</v>
      </c>
      <c r="DR1003">
        <f t="shared" ca="1" si="756"/>
        <v>0</v>
      </c>
      <c r="DS1003">
        <f t="shared" ca="1" si="756"/>
        <v>0</v>
      </c>
      <c r="DT1003">
        <f t="shared" ca="1" si="756"/>
        <v>0</v>
      </c>
      <c r="DU1003">
        <f t="shared" ca="1" si="756"/>
        <v>0</v>
      </c>
      <c r="DV1003">
        <f t="shared" ca="1" si="756"/>
        <v>0</v>
      </c>
      <c r="DW1003">
        <f t="shared" ca="1" si="756"/>
        <v>0</v>
      </c>
      <c r="DX1003">
        <f t="shared" ca="1" si="756"/>
        <v>0</v>
      </c>
      <c r="DY1003">
        <f t="shared" ca="1" si="774"/>
        <v>0</v>
      </c>
      <c r="DZ1003">
        <f t="shared" ca="1" si="774"/>
        <v>0</v>
      </c>
      <c r="EA1003">
        <f t="shared" ca="1" si="774"/>
        <v>0</v>
      </c>
      <c r="EB1003">
        <f t="shared" ca="1" si="774"/>
        <v>0</v>
      </c>
      <c r="EC1003">
        <f t="shared" ca="1" si="774"/>
        <v>0</v>
      </c>
      <c r="ED1003">
        <f t="shared" ca="1" si="774"/>
        <v>0</v>
      </c>
      <c r="EE1003">
        <f t="shared" ca="1" si="774"/>
        <v>0</v>
      </c>
      <c r="EF1003">
        <f t="shared" ca="1" si="774"/>
        <v>0</v>
      </c>
      <c r="EG1003">
        <f t="shared" ca="1" si="774"/>
        <v>0</v>
      </c>
      <c r="EH1003">
        <f t="shared" ca="1" si="774"/>
        <v>0</v>
      </c>
      <c r="EI1003">
        <f t="shared" ca="1" si="774"/>
        <v>0</v>
      </c>
      <c r="EJ1003">
        <f t="shared" ca="1" si="771"/>
        <v>0</v>
      </c>
      <c r="EK1003">
        <f t="shared" ca="1" si="771"/>
        <v>0</v>
      </c>
      <c r="EL1003">
        <f t="shared" ca="1" si="771"/>
        <v>0</v>
      </c>
      <c r="EM1003">
        <f t="shared" ca="1" si="771"/>
        <v>0</v>
      </c>
      <c r="EN1003">
        <f t="shared" ca="1" si="771"/>
        <v>0</v>
      </c>
      <c r="EO1003">
        <f t="shared" ca="1" si="771"/>
        <v>0</v>
      </c>
      <c r="EP1003">
        <f t="shared" ca="1" si="775"/>
        <v>0</v>
      </c>
      <c r="EQ1003">
        <f t="shared" ca="1" si="775"/>
        <v>0</v>
      </c>
      <c r="ER1003">
        <f t="shared" ca="1" si="775"/>
        <v>0</v>
      </c>
      <c r="ES1003">
        <f t="shared" ca="1" si="775"/>
        <v>0</v>
      </c>
      <c r="ET1003">
        <f t="shared" ca="1" si="775"/>
        <v>0</v>
      </c>
      <c r="EU1003">
        <f t="shared" ca="1" si="775"/>
        <v>0</v>
      </c>
      <c r="EV1003">
        <f t="shared" ca="1" si="775"/>
        <v>0</v>
      </c>
      <c r="EW1003">
        <f t="shared" ca="1" si="775"/>
        <v>0</v>
      </c>
      <c r="EX1003">
        <f t="shared" ca="1" si="768"/>
        <v>0</v>
      </c>
      <c r="EY1003">
        <f t="shared" ca="1" si="768"/>
        <v>0</v>
      </c>
      <c r="EZ1003">
        <f t="shared" ca="1" si="768"/>
        <v>0</v>
      </c>
      <c r="FA1003">
        <f t="shared" ca="1" si="768"/>
        <v>0</v>
      </c>
      <c r="FB1003">
        <f t="shared" ca="1" si="768"/>
        <v>0</v>
      </c>
      <c r="FC1003">
        <f t="shared" ca="1" si="768"/>
        <v>0</v>
      </c>
      <c r="FD1003">
        <f t="shared" ca="1" si="768"/>
        <v>0</v>
      </c>
      <c r="FE1003">
        <f t="shared" ca="1" si="768"/>
        <v>0</v>
      </c>
      <c r="FF1003">
        <f t="shared" ca="1" si="768"/>
        <v>0</v>
      </c>
      <c r="FG1003">
        <f t="shared" ca="1" si="765"/>
        <v>0</v>
      </c>
      <c r="FH1003">
        <f t="shared" ca="1" si="765"/>
        <v>0</v>
      </c>
      <c r="FI1003">
        <f t="shared" ca="1" si="765"/>
        <v>0</v>
      </c>
      <c r="FJ1003">
        <f t="shared" ca="1" si="765"/>
        <v>0</v>
      </c>
      <c r="FK1003">
        <f t="shared" ca="1" si="765"/>
        <v>0</v>
      </c>
      <c r="FL1003">
        <f t="shared" ca="1" si="764"/>
        <v>0</v>
      </c>
      <c r="FM1003">
        <f t="shared" ca="1" si="764"/>
        <v>0</v>
      </c>
      <c r="FN1003">
        <f t="shared" ca="1" si="764"/>
        <v>0</v>
      </c>
      <c r="FO1003">
        <f t="shared" ca="1" si="764"/>
        <v>0</v>
      </c>
      <c r="FP1003">
        <f t="shared" ca="1" si="764"/>
        <v>0</v>
      </c>
      <c r="FQ1003">
        <f t="shared" ca="1" si="764"/>
        <v>0</v>
      </c>
      <c r="FR1003">
        <f t="shared" ca="1" si="764"/>
        <v>0</v>
      </c>
      <c r="FS1003">
        <f t="shared" ca="1" si="764"/>
        <v>0</v>
      </c>
      <c r="FT1003">
        <f t="shared" ca="1" si="764"/>
        <v>0</v>
      </c>
      <c r="FU1003">
        <f t="shared" ca="1" si="764"/>
        <v>0</v>
      </c>
      <c r="FV1003">
        <f t="shared" ca="1" si="764"/>
        <v>0</v>
      </c>
      <c r="FW1003">
        <f t="shared" ca="1" si="783"/>
        <v>0</v>
      </c>
      <c r="FX1003">
        <f t="shared" ca="1" si="783"/>
        <v>0</v>
      </c>
      <c r="FY1003">
        <f t="shared" ca="1" si="783"/>
        <v>0</v>
      </c>
      <c r="FZ1003">
        <f t="shared" ca="1" si="783"/>
        <v>0</v>
      </c>
      <c r="GA1003">
        <f t="shared" ca="1" si="783"/>
        <v>0</v>
      </c>
      <c r="GB1003">
        <f t="shared" ca="1" si="783"/>
        <v>0</v>
      </c>
      <c r="GC1003">
        <f t="shared" ca="1" si="783"/>
        <v>0</v>
      </c>
      <c r="GD1003">
        <f t="shared" ca="1" si="780"/>
        <v>0</v>
      </c>
      <c r="GE1003">
        <f t="shared" ca="1" si="780"/>
        <v>0</v>
      </c>
      <c r="GF1003">
        <f t="shared" ca="1" si="780"/>
        <v>0</v>
      </c>
    </row>
    <row r="1004" spans="1:188" x14ac:dyDescent="0.25">
      <c r="A1004" s="2">
        <v>5.0442480017577895E-3</v>
      </c>
      <c r="B1004" s="3">
        <v>7.2039879832965448E-2</v>
      </c>
      <c r="C1004" s="1">
        <f t="shared" ca="1" si="761"/>
        <v>0</v>
      </c>
      <c r="D1004">
        <f t="shared" ca="1" si="784"/>
        <v>0</v>
      </c>
      <c r="E1004">
        <f t="shared" ca="1" si="784"/>
        <v>0</v>
      </c>
      <c r="F1004">
        <f t="shared" ca="1" si="784"/>
        <v>0</v>
      </c>
      <c r="G1004">
        <f t="shared" ca="1" si="784"/>
        <v>0</v>
      </c>
      <c r="H1004">
        <f t="shared" ca="1" si="784"/>
        <v>0</v>
      </c>
      <c r="I1004">
        <f t="shared" ca="1" si="784"/>
        <v>0</v>
      </c>
      <c r="J1004">
        <f t="shared" ca="1" si="784"/>
        <v>0</v>
      </c>
      <c r="K1004">
        <f t="shared" ca="1" si="784"/>
        <v>0</v>
      </c>
      <c r="L1004">
        <f t="shared" ca="1" si="784"/>
        <v>0</v>
      </c>
      <c r="M1004">
        <f t="shared" ca="1" si="769"/>
        <v>0</v>
      </c>
      <c r="N1004">
        <f t="shared" ca="1" si="769"/>
        <v>0</v>
      </c>
      <c r="O1004">
        <f t="shared" ca="1" si="769"/>
        <v>0</v>
      </c>
      <c r="P1004">
        <f t="shared" ca="1" si="769"/>
        <v>0</v>
      </c>
      <c r="Q1004">
        <f t="shared" ca="1" si="769"/>
        <v>0</v>
      </c>
      <c r="R1004">
        <f t="shared" ca="1" si="769"/>
        <v>0</v>
      </c>
      <c r="S1004">
        <f t="shared" ca="1" si="769"/>
        <v>0</v>
      </c>
      <c r="T1004">
        <f t="shared" ca="1" si="769"/>
        <v>0</v>
      </c>
      <c r="U1004">
        <f t="shared" ca="1" si="769"/>
        <v>0</v>
      </c>
      <c r="V1004">
        <f t="shared" ca="1" si="769"/>
        <v>0</v>
      </c>
      <c r="W1004">
        <f t="shared" ca="1" si="769"/>
        <v>0</v>
      </c>
      <c r="X1004">
        <f t="shared" ca="1" si="769"/>
        <v>0</v>
      </c>
      <c r="Y1004">
        <f t="shared" ca="1" si="769"/>
        <v>0</v>
      </c>
      <c r="Z1004">
        <f t="shared" ca="1" si="781"/>
        <v>0</v>
      </c>
      <c r="AA1004">
        <f t="shared" ca="1" si="754"/>
        <v>0</v>
      </c>
      <c r="AB1004">
        <f t="shared" ca="1" si="754"/>
        <v>0</v>
      </c>
      <c r="AC1004">
        <f t="shared" ca="1" si="754"/>
        <v>0</v>
      </c>
      <c r="AD1004">
        <f t="shared" ca="1" si="754"/>
        <v>0</v>
      </c>
      <c r="AE1004">
        <f t="shared" ca="1" si="754"/>
        <v>0</v>
      </c>
      <c r="AF1004">
        <f t="shared" ca="1" si="754"/>
        <v>0</v>
      </c>
      <c r="AG1004">
        <f t="shared" ca="1" si="754"/>
        <v>0</v>
      </c>
      <c r="AH1004">
        <f t="shared" ca="1" si="779"/>
        <v>0</v>
      </c>
      <c r="AI1004">
        <f t="shared" ca="1" si="779"/>
        <v>0</v>
      </c>
      <c r="AJ1004">
        <f t="shared" ca="1" si="779"/>
        <v>0</v>
      </c>
      <c r="AK1004">
        <f t="shared" ca="1" si="779"/>
        <v>0</v>
      </c>
      <c r="AL1004">
        <f t="shared" ca="1" si="779"/>
        <v>0</v>
      </c>
      <c r="AM1004">
        <f t="shared" ca="1" si="779"/>
        <v>0</v>
      </c>
      <c r="AN1004">
        <f t="shared" ca="1" si="766"/>
        <v>0</v>
      </c>
      <c r="AO1004">
        <f t="shared" ca="1" si="766"/>
        <v>0</v>
      </c>
      <c r="AP1004">
        <f t="shared" ca="1" si="766"/>
        <v>0</v>
      </c>
      <c r="AQ1004">
        <f t="shared" ca="1" si="766"/>
        <v>0</v>
      </c>
      <c r="AR1004">
        <f t="shared" ca="1" si="766"/>
        <v>0</v>
      </c>
      <c r="AS1004">
        <f t="shared" ca="1" si="766"/>
        <v>0</v>
      </c>
      <c r="AT1004">
        <f t="shared" ca="1" si="766"/>
        <v>0</v>
      </c>
      <c r="AU1004">
        <f t="shared" ca="1" si="766"/>
        <v>0</v>
      </c>
      <c r="AV1004">
        <f t="shared" ca="1" si="766"/>
        <v>0</v>
      </c>
      <c r="AW1004">
        <f t="shared" ca="1" si="766"/>
        <v>0</v>
      </c>
      <c r="AX1004">
        <f t="shared" ca="1" si="766"/>
        <v>0</v>
      </c>
      <c r="AY1004">
        <f t="shared" ca="1" si="782"/>
        <v>0</v>
      </c>
      <c r="AZ1004">
        <f t="shared" ca="1" si="782"/>
        <v>0</v>
      </c>
      <c r="BA1004">
        <f t="shared" ca="1" si="782"/>
        <v>0</v>
      </c>
      <c r="BB1004">
        <f t="shared" ca="1" si="782"/>
        <v>0</v>
      </c>
      <c r="BC1004">
        <f t="shared" ca="1" si="782"/>
        <v>0</v>
      </c>
      <c r="BD1004">
        <f t="shared" ca="1" si="782"/>
        <v>0</v>
      </c>
      <c r="BE1004">
        <f t="shared" ca="1" si="776"/>
        <v>0</v>
      </c>
      <c r="BF1004">
        <f t="shared" ca="1" si="776"/>
        <v>0</v>
      </c>
      <c r="BG1004">
        <f t="shared" ca="1" si="776"/>
        <v>0</v>
      </c>
      <c r="BH1004">
        <f t="shared" ca="1" si="776"/>
        <v>0</v>
      </c>
      <c r="BI1004">
        <f t="shared" ca="1" si="776"/>
        <v>0</v>
      </c>
      <c r="BJ1004">
        <f t="shared" ca="1" si="776"/>
        <v>0</v>
      </c>
      <c r="BK1004">
        <f t="shared" ca="1" si="776"/>
        <v>0</v>
      </c>
      <c r="BL1004">
        <f t="shared" ca="1" si="776"/>
        <v>0</v>
      </c>
      <c r="BM1004">
        <f t="shared" ca="1" si="776"/>
        <v>0</v>
      </c>
      <c r="BN1004">
        <f t="shared" ca="1" si="776"/>
        <v>0</v>
      </c>
      <c r="BO1004">
        <f t="shared" ca="1" si="773"/>
        <v>0</v>
      </c>
      <c r="BP1004">
        <f t="shared" ca="1" si="773"/>
        <v>0</v>
      </c>
      <c r="BQ1004">
        <f t="shared" ca="1" si="773"/>
        <v>0</v>
      </c>
      <c r="BR1004">
        <f t="shared" ca="1" si="773"/>
        <v>0</v>
      </c>
      <c r="BS1004">
        <f t="shared" ca="1" si="773"/>
        <v>0</v>
      </c>
      <c r="BT1004">
        <f t="shared" ca="1" si="773"/>
        <v>0</v>
      </c>
      <c r="BU1004">
        <f t="shared" ca="1" si="773"/>
        <v>0</v>
      </c>
      <c r="BV1004">
        <f t="shared" ca="1" si="773"/>
        <v>0</v>
      </c>
      <c r="BW1004">
        <f t="shared" ca="1" si="772"/>
        <v>0</v>
      </c>
      <c r="BX1004">
        <f t="shared" ca="1" si="772"/>
        <v>0</v>
      </c>
      <c r="BY1004">
        <f t="shared" ca="1" si="772"/>
        <v>0</v>
      </c>
      <c r="BZ1004">
        <f t="shared" ca="1" si="772"/>
        <v>0</v>
      </c>
      <c r="CA1004">
        <f t="shared" ca="1" si="772"/>
        <v>0</v>
      </c>
      <c r="CB1004">
        <f t="shared" ca="1" si="772"/>
        <v>0</v>
      </c>
      <c r="CC1004">
        <f t="shared" ca="1" si="745"/>
        <v>0</v>
      </c>
      <c r="CD1004">
        <f t="shared" ca="1" si="745"/>
        <v>0</v>
      </c>
      <c r="CE1004">
        <f t="shared" ca="1" si="745"/>
        <v>0</v>
      </c>
      <c r="CF1004">
        <f t="shared" ca="1" si="745"/>
        <v>0</v>
      </c>
      <c r="CG1004">
        <f t="shared" ca="1" si="745"/>
        <v>0</v>
      </c>
      <c r="CH1004">
        <f t="shared" ca="1" si="745"/>
        <v>0</v>
      </c>
      <c r="CI1004">
        <f t="shared" ca="1" si="745"/>
        <v>0</v>
      </c>
      <c r="CJ1004">
        <f t="shared" ca="1" si="745"/>
        <v>0</v>
      </c>
      <c r="CK1004">
        <f t="shared" ca="1" si="745"/>
        <v>0</v>
      </c>
      <c r="CL1004">
        <f t="shared" ca="1" si="745"/>
        <v>0</v>
      </c>
      <c r="CM1004">
        <f t="shared" ca="1" si="778"/>
        <v>0</v>
      </c>
      <c r="CN1004">
        <f t="shared" ca="1" si="778"/>
        <v>0</v>
      </c>
      <c r="CO1004">
        <f t="shared" ca="1" si="778"/>
        <v>0</v>
      </c>
      <c r="CP1004">
        <f t="shared" ca="1" si="777"/>
        <v>0</v>
      </c>
      <c r="CQ1004">
        <f t="shared" ca="1" si="777"/>
        <v>0</v>
      </c>
      <c r="CR1004">
        <f t="shared" ca="1" si="777"/>
        <v>0</v>
      </c>
      <c r="CS1004">
        <f t="shared" ca="1" si="777"/>
        <v>0</v>
      </c>
      <c r="CT1004">
        <f t="shared" ca="1" si="777"/>
        <v>0</v>
      </c>
      <c r="CU1004">
        <f t="shared" ca="1" si="777"/>
        <v>0</v>
      </c>
      <c r="CV1004">
        <f t="shared" ca="1" si="777"/>
        <v>0</v>
      </c>
      <c r="CW1004">
        <f t="shared" ca="1" si="777"/>
        <v>0</v>
      </c>
      <c r="CX1004">
        <f t="shared" ca="1" si="770"/>
        <v>0</v>
      </c>
      <c r="CY1004">
        <f t="shared" ca="1" si="770"/>
        <v>0</v>
      </c>
      <c r="CZ1004">
        <f t="shared" ca="1" si="770"/>
        <v>0</v>
      </c>
      <c r="DA1004">
        <f t="shared" ca="1" si="770"/>
        <v>0</v>
      </c>
      <c r="DB1004">
        <f t="shared" ca="1" si="770"/>
        <v>0</v>
      </c>
      <c r="DC1004">
        <f t="shared" ca="1" si="770"/>
        <v>0</v>
      </c>
      <c r="DD1004">
        <f t="shared" ca="1" si="767"/>
        <v>0</v>
      </c>
      <c r="DE1004">
        <f t="shared" ca="1" si="767"/>
        <v>0</v>
      </c>
      <c r="DF1004">
        <f t="shared" ca="1" si="767"/>
        <v>0</v>
      </c>
      <c r="DG1004">
        <f t="shared" ca="1" si="767"/>
        <v>0</v>
      </c>
      <c r="DH1004">
        <f t="shared" ca="1" si="767"/>
        <v>0</v>
      </c>
      <c r="DI1004">
        <f t="shared" ca="1" si="767"/>
        <v>5.0442480017577895E-3</v>
      </c>
      <c r="DJ1004">
        <f t="shared" ca="1" si="767"/>
        <v>0</v>
      </c>
      <c r="DK1004">
        <f t="shared" ca="1" si="767"/>
        <v>0</v>
      </c>
      <c r="DL1004">
        <f t="shared" ca="1" si="767"/>
        <v>0</v>
      </c>
      <c r="DM1004">
        <f t="shared" ca="1" si="757"/>
        <v>0</v>
      </c>
      <c r="DN1004">
        <f t="shared" ca="1" si="757"/>
        <v>0</v>
      </c>
      <c r="DO1004">
        <f t="shared" ca="1" si="757"/>
        <v>0</v>
      </c>
      <c r="DP1004">
        <f t="shared" ca="1" si="757"/>
        <v>0</v>
      </c>
      <c r="DQ1004">
        <f t="shared" ca="1" si="757"/>
        <v>0</v>
      </c>
      <c r="DR1004">
        <f t="shared" ca="1" si="756"/>
        <v>0</v>
      </c>
      <c r="DS1004">
        <f t="shared" ca="1" si="756"/>
        <v>0</v>
      </c>
      <c r="DT1004">
        <f t="shared" ca="1" si="756"/>
        <v>0</v>
      </c>
      <c r="DU1004">
        <f t="shared" ca="1" si="756"/>
        <v>0</v>
      </c>
      <c r="DV1004">
        <f t="shared" ca="1" si="756"/>
        <v>0</v>
      </c>
      <c r="DW1004">
        <f t="shared" ca="1" si="756"/>
        <v>0</v>
      </c>
      <c r="DX1004">
        <f t="shared" ca="1" si="756"/>
        <v>0</v>
      </c>
      <c r="DY1004">
        <f t="shared" ca="1" si="774"/>
        <v>0</v>
      </c>
      <c r="DZ1004">
        <f t="shared" ca="1" si="774"/>
        <v>0</v>
      </c>
      <c r="EA1004">
        <f t="shared" ca="1" si="774"/>
        <v>0</v>
      </c>
      <c r="EB1004">
        <f t="shared" ca="1" si="774"/>
        <v>0</v>
      </c>
      <c r="EC1004">
        <f t="shared" ca="1" si="774"/>
        <v>0</v>
      </c>
      <c r="ED1004">
        <f t="shared" ca="1" si="774"/>
        <v>0</v>
      </c>
      <c r="EE1004">
        <f t="shared" ca="1" si="774"/>
        <v>0</v>
      </c>
      <c r="EF1004">
        <f t="shared" ca="1" si="774"/>
        <v>0</v>
      </c>
      <c r="EG1004">
        <f t="shared" ca="1" si="774"/>
        <v>0</v>
      </c>
      <c r="EH1004">
        <f t="shared" ca="1" si="774"/>
        <v>0</v>
      </c>
      <c r="EI1004">
        <f t="shared" ca="1" si="774"/>
        <v>0</v>
      </c>
      <c r="EJ1004">
        <f t="shared" ca="1" si="771"/>
        <v>0</v>
      </c>
      <c r="EK1004">
        <f t="shared" ca="1" si="771"/>
        <v>0</v>
      </c>
      <c r="EL1004">
        <f t="shared" ca="1" si="771"/>
        <v>0</v>
      </c>
      <c r="EM1004">
        <f t="shared" ca="1" si="771"/>
        <v>0</v>
      </c>
      <c r="EN1004">
        <f t="shared" ca="1" si="771"/>
        <v>0</v>
      </c>
      <c r="EO1004">
        <f t="shared" ca="1" si="771"/>
        <v>0</v>
      </c>
      <c r="EP1004">
        <f t="shared" ca="1" si="775"/>
        <v>0</v>
      </c>
      <c r="EQ1004">
        <f t="shared" ca="1" si="775"/>
        <v>0</v>
      </c>
      <c r="ER1004">
        <f t="shared" ca="1" si="775"/>
        <v>0</v>
      </c>
      <c r="ES1004">
        <f t="shared" ca="1" si="775"/>
        <v>0</v>
      </c>
      <c r="ET1004">
        <f t="shared" ca="1" si="775"/>
        <v>0</v>
      </c>
      <c r="EU1004">
        <f t="shared" ca="1" si="775"/>
        <v>0</v>
      </c>
      <c r="EV1004">
        <f t="shared" ca="1" si="775"/>
        <v>0</v>
      </c>
      <c r="EW1004">
        <f t="shared" ca="1" si="775"/>
        <v>0</v>
      </c>
      <c r="EX1004">
        <f t="shared" ca="1" si="768"/>
        <v>0</v>
      </c>
      <c r="EY1004">
        <f t="shared" ca="1" si="768"/>
        <v>0</v>
      </c>
      <c r="EZ1004">
        <f t="shared" ca="1" si="768"/>
        <v>0</v>
      </c>
      <c r="FA1004">
        <f t="shared" ca="1" si="768"/>
        <v>0</v>
      </c>
      <c r="FB1004">
        <f t="shared" ca="1" si="768"/>
        <v>0</v>
      </c>
      <c r="FC1004">
        <f t="shared" ca="1" si="768"/>
        <v>0</v>
      </c>
      <c r="FD1004">
        <f t="shared" ca="1" si="768"/>
        <v>0</v>
      </c>
      <c r="FE1004">
        <f t="shared" ca="1" si="768"/>
        <v>0</v>
      </c>
      <c r="FF1004">
        <f t="shared" ca="1" si="768"/>
        <v>0</v>
      </c>
      <c r="FG1004">
        <f t="shared" ca="1" si="765"/>
        <v>0</v>
      </c>
      <c r="FH1004">
        <f t="shared" ca="1" si="765"/>
        <v>0</v>
      </c>
      <c r="FI1004">
        <f t="shared" ca="1" si="765"/>
        <v>0</v>
      </c>
      <c r="FJ1004">
        <f t="shared" ca="1" si="765"/>
        <v>0</v>
      </c>
      <c r="FK1004">
        <f t="shared" ca="1" si="765"/>
        <v>0</v>
      </c>
      <c r="FL1004">
        <f t="shared" ca="1" si="764"/>
        <v>0</v>
      </c>
      <c r="FM1004">
        <f t="shared" ca="1" si="764"/>
        <v>0</v>
      </c>
      <c r="FN1004">
        <f t="shared" ca="1" si="764"/>
        <v>0</v>
      </c>
      <c r="FO1004">
        <f t="shared" ca="1" si="764"/>
        <v>0</v>
      </c>
      <c r="FP1004">
        <f t="shared" ca="1" si="764"/>
        <v>0</v>
      </c>
      <c r="FQ1004">
        <f t="shared" ca="1" si="764"/>
        <v>0</v>
      </c>
      <c r="FR1004">
        <f t="shared" ca="1" si="764"/>
        <v>0</v>
      </c>
      <c r="FS1004">
        <f t="shared" ca="1" si="764"/>
        <v>0</v>
      </c>
      <c r="FT1004">
        <f t="shared" ca="1" si="764"/>
        <v>0</v>
      </c>
      <c r="FU1004">
        <f t="shared" ca="1" si="764"/>
        <v>0</v>
      </c>
      <c r="FV1004">
        <f t="shared" ca="1" si="764"/>
        <v>0</v>
      </c>
      <c r="FW1004">
        <f t="shared" ca="1" si="783"/>
        <v>0</v>
      </c>
      <c r="FX1004">
        <f t="shared" ca="1" si="783"/>
        <v>0</v>
      </c>
      <c r="FY1004">
        <f t="shared" ca="1" si="783"/>
        <v>0</v>
      </c>
      <c r="FZ1004">
        <f t="shared" ca="1" si="783"/>
        <v>0</v>
      </c>
      <c r="GA1004">
        <f t="shared" ca="1" si="783"/>
        <v>0</v>
      </c>
      <c r="GB1004">
        <f t="shared" ca="1" si="783"/>
        <v>0</v>
      </c>
      <c r="GC1004">
        <f t="shared" ca="1" si="783"/>
        <v>0</v>
      </c>
      <c r="GD1004">
        <f t="shared" ca="1" si="780"/>
        <v>0</v>
      </c>
      <c r="GE1004">
        <f t="shared" ca="1" si="780"/>
        <v>0</v>
      </c>
      <c r="GF1004">
        <f t="shared" ca="1" si="780"/>
        <v>0</v>
      </c>
    </row>
    <row r="1005" spans="1:188" x14ac:dyDescent="0.25">
      <c r="A1005" s="2">
        <v>2.0597002419601163E-3</v>
      </c>
      <c r="B1005" s="3">
        <v>7.2043706311212652E-2</v>
      </c>
      <c r="C1005" s="1">
        <f t="shared" ca="1" si="761"/>
        <v>0</v>
      </c>
      <c r="D1005">
        <f t="shared" ca="1" si="784"/>
        <v>0</v>
      </c>
      <c r="E1005">
        <f t="shared" ca="1" si="784"/>
        <v>0</v>
      </c>
      <c r="F1005">
        <f t="shared" ca="1" si="784"/>
        <v>0</v>
      </c>
      <c r="G1005">
        <f t="shared" ca="1" si="784"/>
        <v>0</v>
      </c>
      <c r="H1005">
        <f t="shared" ca="1" si="784"/>
        <v>0</v>
      </c>
      <c r="I1005">
        <f t="shared" ca="1" si="784"/>
        <v>0</v>
      </c>
      <c r="J1005">
        <f t="shared" ca="1" si="784"/>
        <v>0</v>
      </c>
      <c r="K1005">
        <f t="shared" ca="1" si="784"/>
        <v>0</v>
      </c>
      <c r="L1005">
        <f t="shared" ca="1" si="784"/>
        <v>0</v>
      </c>
      <c r="M1005">
        <f t="shared" ca="1" si="769"/>
        <v>0</v>
      </c>
      <c r="N1005">
        <f t="shared" ca="1" si="769"/>
        <v>0</v>
      </c>
      <c r="O1005">
        <f t="shared" ca="1" si="769"/>
        <v>0</v>
      </c>
      <c r="P1005">
        <f t="shared" ca="1" si="769"/>
        <v>0</v>
      </c>
      <c r="Q1005">
        <f t="shared" ca="1" si="769"/>
        <v>0</v>
      </c>
      <c r="R1005">
        <f t="shared" ca="1" si="769"/>
        <v>0</v>
      </c>
      <c r="S1005">
        <f t="shared" ca="1" si="769"/>
        <v>0</v>
      </c>
      <c r="T1005">
        <f t="shared" ca="1" si="769"/>
        <v>0</v>
      </c>
      <c r="U1005">
        <f t="shared" ca="1" si="769"/>
        <v>0</v>
      </c>
      <c r="V1005">
        <f t="shared" ca="1" si="769"/>
        <v>0</v>
      </c>
      <c r="W1005">
        <f t="shared" ca="1" si="769"/>
        <v>0</v>
      </c>
      <c r="X1005">
        <f t="shared" ca="1" si="769"/>
        <v>0</v>
      </c>
      <c r="Y1005">
        <f t="shared" ca="1" si="769"/>
        <v>0</v>
      </c>
      <c r="Z1005">
        <f t="shared" ca="1" si="781"/>
        <v>0</v>
      </c>
      <c r="AA1005">
        <f t="shared" ca="1" si="754"/>
        <v>0</v>
      </c>
      <c r="AB1005">
        <f t="shared" ca="1" si="754"/>
        <v>0</v>
      </c>
      <c r="AC1005">
        <f t="shared" ca="1" si="754"/>
        <v>0</v>
      </c>
      <c r="AD1005">
        <f t="shared" ca="1" si="754"/>
        <v>0</v>
      </c>
      <c r="AE1005">
        <f t="shared" ca="1" si="754"/>
        <v>0</v>
      </c>
      <c r="AF1005">
        <f t="shared" ca="1" si="754"/>
        <v>0</v>
      </c>
      <c r="AG1005">
        <f t="shared" ca="1" si="754"/>
        <v>0</v>
      </c>
      <c r="AH1005">
        <f t="shared" ca="1" si="779"/>
        <v>0</v>
      </c>
      <c r="AI1005">
        <f t="shared" ca="1" si="779"/>
        <v>0</v>
      </c>
      <c r="AJ1005">
        <f t="shared" ca="1" si="779"/>
        <v>0</v>
      </c>
      <c r="AK1005">
        <f t="shared" ca="1" si="779"/>
        <v>0</v>
      </c>
      <c r="AL1005">
        <f t="shared" ca="1" si="779"/>
        <v>0</v>
      </c>
      <c r="AM1005">
        <f t="shared" ca="1" si="779"/>
        <v>0</v>
      </c>
      <c r="AN1005">
        <f t="shared" ca="1" si="766"/>
        <v>0</v>
      </c>
      <c r="AO1005">
        <f t="shared" ca="1" si="766"/>
        <v>0</v>
      </c>
      <c r="AP1005">
        <f t="shared" ca="1" si="766"/>
        <v>0</v>
      </c>
      <c r="AQ1005">
        <f t="shared" ca="1" si="766"/>
        <v>0</v>
      </c>
      <c r="AR1005">
        <f t="shared" ca="1" si="766"/>
        <v>0</v>
      </c>
      <c r="AS1005">
        <f t="shared" ca="1" si="766"/>
        <v>0</v>
      </c>
      <c r="AT1005">
        <f t="shared" ca="1" si="766"/>
        <v>0</v>
      </c>
      <c r="AU1005">
        <f t="shared" ca="1" si="766"/>
        <v>0</v>
      </c>
      <c r="AV1005">
        <f t="shared" ca="1" si="766"/>
        <v>0</v>
      </c>
      <c r="AW1005">
        <f t="shared" ca="1" si="766"/>
        <v>0</v>
      </c>
      <c r="AX1005">
        <f t="shared" ca="1" si="766"/>
        <v>0</v>
      </c>
      <c r="AY1005">
        <f t="shared" ca="1" si="782"/>
        <v>0</v>
      </c>
      <c r="AZ1005">
        <f t="shared" ca="1" si="782"/>
        <v>0</v>
      </c>
      <c r="BA1005">
        <f t="shared" ca="1" si="782"/>
        <v>0</v>
      </c>
      <c r="BB1005">
        <f t="shared" ca="1" si="782"/>
        <v>0</v>
      </c>
      <c r="BC1005">
        <f t="shared" ca="1" si="782"/>
        <v>0</v>
      </c>
      <c r="BD1005">
        <f t="shared" ca="1" si="782"/>
        <v>0</v>
      </c>
      <c r="BE1005">
        <f t="shared" ca="1" si="776"/>
        <v>0</v>
      </c>
      <c r="BF1005">
        <f t="shared" ca="1" si="776"/>
        <v>0</v>
      </c>
      <c r="BG1005">
        <f t="shared" ca="1" si="776"/>
        <v>0</v>
      </c>
      <c r="BH1005">
        <f t="shared" ca="1" si="776"/>
        <v>0</v>
      </c>
      <c r="BI1005">
        <f t="shared" ca="1" si="776"/>
        <v>0</v>
      </c>
      <c r="BJ1005">
        <f t="shared" ca="1" si="776"/>
        <v>0</v>
      </c>
      <c r="BK1005">
        <f t="shared" ca="1" si="776"/>
        <v>0</v>
      </c>
      <c r="BL1005">
        <f t="shared" ca="1" si="776"/>
        <v>0</v>
      </c>
      <c r="BM1005">
        <f t="shared" ca="1" si="776"/>
        <v>0</v>
      </c>
      <c r="BN1005">
        <f t="shared" ca="1" si="776"/>
        <v>0</v>
      </c>
      <c r="BO1005">
        <f t="shared" ca="1" si="773"/>
        <v>0</v>
      </c>
      <c r="BP1005">
        <f t="shared" ca="1" si="773"/>
        <v>0</v>
      </c>
      <c r="BQ1005">
        <f t="shared" ca="1" si="773"/>
        <v>0</v>
      </c>
      <c r="BR1005">
        <f t="shared" ca="1" si="773"/>
        <v>0</v>
      </c>
      <c r="BS1005">
        <f t="shared" ca="1" si="773"/>
        <v>0</v>
      </c>
      <c r="BT1005">
        <f t="shared" ca="1" si="773"/>
        <v>0</v>
      </c>
      <c r="BU1005">
        <f t="shared" ca="1" si="773"/>
        <v>0</v>
      </c>
      <c r="BV1005">
        <f t="shared" ca="1" si="773"/>
        <v>0</v>
      </c>
      <c r="BW1005">
        <f t="shared" ca="1" si="772"/>
        <v>0</v>
      </c>
      <c r="BX1005">
        <f t="shared" ca="1" si="772"/>
        <v>0</v>
      </c>
      <c r="BY1005">
        <f t="shared" ca="1" si="772"/>
        <v>0</v>
      </c>
      <c r="BZ1005">
        <f t="shared" ca="1" si="772"/>
        <v>0</v>
      </c>
      <c r="CA1005">
        <f t="shared" ca="1" si="772"/>
        <v>0</v>
      </c>
      <c r="CB1005">
        <f t="shared" ca="1" si="772"/>
        <v>0</v>
      </c>
      <c r="CC1005">
        <f t="shared" ca="1" si="745"/>
        <v>0</v>
      </c>
      <c r="CD1005">
        <f t="shared" ca="1" si="745"/>
        <v>0</v>
      </c>
      <c r="CE1005">
        <f t="shared" ca="1" si="745"/>
        <v>0</v>
      </c>
      <c r="CF1005">
        <f t="shared" ca="1" si="745"/>
        <v>0</v>
      </c>
      <c r="CG1005">
        <f t="shared" ca="1" si="745"/>
        <v>0</v>
      </c>
      <c r="CH1005">
        <f t="shared" ca="1" si="745"/>
        <v>0</v>
      </c>
      <c r="CI1005">
        <f t="shared" ca="1" si="745"/>
        <v>0</v>
      </c>
      <c r="CJ1005">
        <f t="shared" ca="1" si="745"/>
        <v>0</v>
      </c>
      <c r="CK1005">
        <f t="shared" ca="1" si="745"/>
        <v>0</v>
      </c>
      <c r="CL1005">
        <f t="shared" ca="1" si="745"/>
        <v>0</v>
      </c>
      <c r="CM1005">
        <f t="shared" ca="1" si="778"/>
        <v>0</v>
      </c>
      <c r="CN1005">
        <f t="shared" ca="1" si="778"/>
        <v>0</v>
      </c>
      <c r="CO1005">
        <f t="shared" ca="1" si="778"/>
        <v>0</v>
      </c>
      <c r="CP1005">
        <f t="shared" ca="1" si="777"/>
        <v>0</v>
      </c>
      <c r="CQ1005">
        <f t="shared" ca="1" si="777"/>
        <v>0</v>
      </c>
      <c r="CR1005">
        <f t="shared" ca="1" si="777"/>
        <v>0</v>
      </c>
      <c r="CS1005">
        <f t="shared" ca="1" si="777"/>
        <v>0</v>
      </c>
      <c r="CT1005">
        <f t="shared" ca="1" si="777"/>
        <v>0</v>
      </c>
      <c r="CU1005">
        <f t="shared" ca="1" si="777"/>
        <v>0</v>
      </c>
      <c r="CV1005">
        <f t="shared" ca="1" si="777"/>
        <v>0</v>
      </c>
      <c r="CW1005">
        <f t="shared" ca="1" si="777"/>
        <v>0</v>
      </c>
      <c r="CX1005">
        <f t="shared" ca="1" si="770"/>
        <v>0</v>
      </c>
      <c r="CY1005">
        <f t="shared" ca="1" si="770"/>
        <v>0</v>
      </c>
      <c r="CZ1005">
        <f t="shared" ca="1" si="770"/>
        <v>0</v>
      </c>
      <c r="DA1005">
        <f t="shared" ca="1" si="770"/>
        <v>0</v>
      </c>
      <c r="DB1005">
        <f t="shared" ca="1" si="770"/>
        <v>0</v>
      </c>
      <c r="DC1005">
        <f t="shared" ca="1" si="770"/>
        <v>0</v>
      </c>
      <c r="DD1005">
        <f t="shared" ca="1" si="767"/>
        <v>0</v>
      </c>
      <c r="DE1005">
        <f t="shared" ca="1" si="767"/>
        <v>0</v>
      </c>
      <c r="DF1005">
        <f t="shared" ca="1" si="767"/>
        <v>0</v>
      </c>
      <c r="DG1005">
        <f t="shared" ref="DG1005:DV1025" ca="1" si="785">IF(AND($B1005&gt;DF$6,$B1005&lt;=DG$6),MAX($A1005,DI1004),0)</f>
        <v>0</v>
      </c>
      <c r="DH1005">
        <f t="shared" ca="1" si="785"/>
        <v>0</v>
      </c>
      <c r="DI1005">
        <f t="shared" ca="1" si="785"/>
        <v>2.0597002419601163E-3</v>
      </c>
      <c r="DJ1005">
        <f t="shared" ca="1" si="785"/>
        <v>0</v>
      </c>
      <c r="DK1005">
        <f t="shared" ca="1" si="785"/>
        <v>0</v>
      </c>
      <c r="DL1005">
        <f t="shared" ca="1" si="785"/>
        <v>0</v>
      </c>
      <c r="DM1005">
        <f t="shared" ca="1" si="757"/>
        <v>0</v>
      </c>
      <c r="DN1005">
        <f t="shared" ca="1" si="757"/>
        <v>0</v>
      </c>
      <c r="DO1005">
        <f t="shared" ca="1" si="757"/>
        <v>0</v>
      </c>
      <c r="DP1005">
        <f t="shared" ca="1" si="757"/>
        <v>0</v>
      </c>
      <c r="DQ1005">
        <f t="shared" ca="1" si="757"/>
        <v>0</v>
      </c>
      <c r="DR1005">
        <f t="shared" ca="1" si="756"/>
        <v>0</v>
      </c>
      <c r="DS1005">
        <f t="shared" ca="1" si="756"/>
        <v>0</v>
      </c>
      <c r="DT1005">
        <f t="shared" ca="1" si="756"/>
        <v>0</v>
      </c>
      <c r="DU1005">
        <f t="shared" ca="1" si="756"/>
        <v>0</v>
      </c>
      <c r="DV1005">
        <f t="shared" ca="1" si="756"/>
        <v>0</v>
      </c>
      <c r="DW1005">
        <f t="shared" ca="1" si="756"/>
        <v>0</v>
      </c>
      <c r="DX1005">
        <f t="shared" ca="1" si="756"/>
        <v>0</v>
      </c>
      <c r="DY1005">
        <f t="shared" ca="1" si="774"/>
        <v>0</v>
      </c>
      <c r="DZ1005">
        <f t="shared" ca="1" si="774"/>
        <v>0</v>
      </c>
      <c r="EA1005">
        <f t="shared" ref="EA1005:EP1026" ca="1" si="786">IF(AND($B1005&gt;DZ$6,$B1005&lt;=EA$6),MAX($A1005,EC1004),0)</f>
        <v>0</v>
      </c>
      <c r="EB1005">
        <f t="shared" ca="1" si="786"/>
        <v>0</v>
      </c>
      <c r="EC1005">
        <f t="shared" ca="1" si="786"/>
        <v>0</v>
      </c>
      <c r="ED1005">
        <f t="shared" ca="1" si="786"/>
        <v>0</v>
      </c>
      <c r="EE1005">
        <f t="shared" ca="1" si="786"/>
        <v>0</v>
      </c>
      <c r="EF1005">
        <f t="shared" ca="1" si="786"/>
        <v>0</v>
      </c>
      <c r="EG1005">
        <f t="shared" ca="1" si="786"/>
        <v>0</v>
      </c>
      <c r="EH1005">
        <f t="shared" ca="1" si="786"/>
        <v>0</v>
      </c>
      <c r="EI1005">
        <f t="shared" ca="1" si="786"/>
        <v>0</v>
      </c>
      <c r="EJ1005">
        <f t="shared" ca="1" si="771"/>
        <v>0</v>
      </c>
      <c r="EK1005">
        <f t="shared" ca="1" si="771"/>
        <v>0</v>
      </c>
      <c r="EL1005">
        <f t="shared" ca="1" si="771"/>
        <v>0</v>
      </c>
      <c r="EM1005">
        <f t="shared" ca="1" si="771"/>
        <v>0</v>
      </c>
      <c r="EN1005">
        <f t="shared" ca="1" si="771"/>
        <v>0</v>
      </c>
      <c r="EO1005">
        <f t="shared" ca="1" si="771"/>
        <v>0</v>
      </c>
      <c r="EP1005">
        <f t="shared" ca="1" si="775"/>
        <v>0</v>
      </c>
      <c r="EQ1005">
        <f t="shared" ca="1" si="775"/>
        <v>0</v>
      </c>
      <c r="ER1005">
        <f t="shared" ca="1" si="775"/>
        <v>0</v>
      </c>
      <c r="ES1005">
        <f t="shared" ca="1" si="775"/>
        <v>0</v>
      </c>
      <c r="ET1005">
        <f t="shared" ca="1" si="775"/>
        <v>0</v>
      </c>
      <c r="EU1005">
        <f t="shared" ca="1" si="775"/>
        <v>0</v>
      </c>
      <c r="EV1005">
        <f t="shared" ca="1" si="775"/>
        <v>0</v>
      </c>
      <c r="EW1005">
        <f t="shared" ca="1" si="775"/>
        <v>0</v>
      </c>
      <c r="EX1005">
        <f t="shared" ca="1" si="768"/>
        <v>0</v>
      </c>
      <c r="EY1005">
        <f t="shared" ca="1" si="768"/>
        <v>0</v>
      </c>
      <c r="EZ1005">
        <f t="shared" ca="1" si="768"/>
        <v>0</v>
      </c>
      <c r="FA1005">
        <f t="shared" ref="FA1005:FP1028" ca="1" si="787">IF(AND($B1005&gt;EZ$6,$B1005&lt;=FA$6),MAX($A1005,FC1004),0)</f>
        <v>0</v>
      </c>
      <c r="FB1005">
        <f t="shared" ca="1" si="787"/>
        <v>0</v>
      </c>
      <c r="FC1005">
        <f t="shared" ca="1" si="787"/>
        <v>0</v>
      </c>
      <c r="FD1005">
        <f t="shared" ca="1" si="787"/>
        <v>0</v>
      </c>
      <c r="FE1005">
        <f t="shared" ca="1" si="787"/>
        <v>0</v>
      </c>
      <c r="FF1005">
        <f t="shared" ca="1" si="787"/>
        <v>0</v>
      </c>
      <c r="FG1005">
        <f t="shared" ca="1" si="765"/>
        <v>0</v>
      </c>
      <c r="FH1005">
        <f t="shared" ca="1" si="765"/>
        <v>0</v>
      </c>
      <c r="FI1005">
        <f t="shared" ca="1" si="765"/>
        <v>0</v>
      </c>
      <c r="FJ1005">
        <f t="shared" ca="1" si="765"/>
        <v>0</v>
      </c>
      <c r="FK1005">
        <f t="shared" ca="1" si="765"/>
        <v>0</v>
      </c>
      <c r="FL1005">
        <f t="shared" ca="1" si="764"/>
        <v>0</v>
      </c>
      <c r="FM1005">
        <f t="shared" ca="1" si="764"/>
        <v>0</v>
      </c>
      <c r="FN1005">
        <f t="shared" ca="1" si="764"/>
        <v>0</v>
      </c>
      <c r="FO1005">
        <f t="shared" ca="1" si="764"/>
        <v>0</v>
      </c>
      <c r="FP1005">
        <f t="shared" ca="1" si="764"/>
        <v>0</v>
      </c>
      <c r="FQ1005">
        <f t="shared" ca="1" si="764"/>
        <v>0</v>
      </c>
      <c r="FR1005">
        <f t="shared" ca="1" si="764"/>
        <v>0</v>
      </c>
      <c r="FS1005">
        <f t="shared" ca="1" si="764"/>
        <v>0</v>
      </c>
      <c r="FT1005">
        <f t="shared" ca="1" si="764"/>
        <v>0</v>
      </c>
      <c r="FU1005">
        <f t="shared" ca="1" si="764"/>
        <v>0</v>
      </c>
      <c r="FV1005">
        <f t="shared" ca="1" si="764"/>
        <v>0</v>
      </c>
      <c r="FW1005">
        <f t="shared" ca="1" si="783"/>
        <v>0</v>
      </c>
      <c r="FX1005">
        <f t="shared" ca="1" si="783"/>
        <v>0</v>
      </c>
      <c r="FY1005">
        <f t="shared" ca="1" si="783"/>
        <v>0</v>
      </c>
      <c r="FZ1005">
        <f t="shared" ca="1" si="783"/>
        <v>0</v>
      </c>
      <c r="GA1005">
        <f t="shared" ca="1" si="783"/>
        <v>0</v>
      </c>
      <c r="GB1005">
        <f t="shared" ca="1" si="783"/>
        <v>0</v>
      </c>
      <c r="GC1005">
        <f t="shared" ca="1" si="783"/>
        <v>0</v>
      </c>
      <c r="GD1005">
        <f t="shared" ca="1" si="780"/>
        <v>0</v>
      </c>
      <c r="GE1005">
        <f t="shared" ca="1" si="780"/>
        <v>0</v>
      </c>
      <c r="GF1005">
        <f t="shared" ca="1" si="780"/>
        <v>0</v>
      </c>
    </row>
    <row r="1006" spans="1:188" x14ac:dyDescent="0.25">
      <c r="A1006" s="2">
        <v>4.2132690371237125E-3</v>
      </c>
      <c r="B1006" s="3">
        <v>7.2050951818125208E-2</v>
      </c>
      <c r="C1006" s="1">
        <f t="shared" ca="1" si="761"/>
        <v>0</v>
      </c>
      <c r="D1006">
        <f t="shared" ca="1" si="784"/>
        <v>0</v>
      </c>
      <c r="E1006">
        <f t="shared" ca="1" si="784"/>
        <v>0</v>
      </c>
      <c r="F1006">
        <f t="shared" ca="1" si="784"/>
        <v>0</v>
      </c>
      <c r="G1006">
        <f t="shared" ca="1" si="784"/>
        <v>0</v>
      </c>
      <c r="H1006">
        <f t="shared" ca="1" si="784"/>
        <v>0</v>
      </c>
      <c r="I1006">
        <f t="shared" ca="1" si="784"/>
        <v>0</v>
      </c>
      <c r="J1006">
        <f t="shared" ca="1" si="784"/>
        <v>0</v>
      </c>
      <c r="K1006">
        <f t="shared" ca="1" si="784"/>
        <v>0</v>
      </c>
      <c r="L1006">
        <f t="shared" ca="1" si="784"/>
        <v>0</v>
      </c>
      <c r="M1006">
        <f t="shared" ca="1" si="769"/>
        <v>0</v>
      </c>
      <c r="N1006">
        <f t="shared" ca="1" si="769"/>
        <v>0</v>
      </c>
      <c r="O1006">
        <f t="shared" ca="1" si="769"/>
        <v>0</v>
      </c>
      <c r="P1006">
        <f t="shared" ca="1" si="769"/>
        <v>0</v>
      </c>
      <c r="Q1006">
        <f t="shared" ca="1" si="769"/>
        <v>0</v>
      </c>
      <c r="R1006">
        <f t="shared" ca="1" si="769"/>
        <v>0</v>
      </c>
      <c r="S1006">
        <f t="shared" ca="1" si="769"/>
        <v>0</v>
      </c>
      <c r="T1006">
        <f t="shared" ca="1" si="769"/>
        <v>0</v>
      </c>
      <c r="U1006">
        <f t="shared" ca="1" si="769"/>
        <v>0</v>
      </c>
      <c r="V1006">
        <f t="shared" ca="1" si="769"/>
        <v>0</v>
      </c>
      <c r="W1006">
        <f t="shared" ca="1" si="769"/>
        <v>0</v>
      </c>
      <c r="X1006">
        <f t="shared" ca="1" si="769"/>
        <v>0</v>
      </c>
      <c r="Y1006">
        <f t="shared" ca="1" si="769"/>
        <v>0</v>
      </c>
      <c r="Z1006">
        <f t="shared" ca="1" si="781"/>
        <v>0</v>
      </c>
      <c r="AA1006">
        <f t="shared" ca="1" si="754"/>
        <v>0</v>
      </c>
      <c r="AB1006">
        <f t="shared" ca="1" si="754"/>
        <v>0</v>
      </c>
      <c r="AC1006">
        <f t="shared" ca="1" si="754"/>
        <v>0</v>
      </c>
      <c r="AD1006">
        <f t="shared" ca="1" si="754"/>
        <v>0</v>
      </c>
      <c r="AE1006">
        <f t="shared" ca="1" si="754"/>
        <v>0</v>
      </c>
      <c r="AF1006">
        <f t="shared" ca="1" si="754"/>
        <v>0</v>
      </c>
      <c r="AG1006">
        <f t="shared" ca="1" si="754"/>
        <v>0</v>
      </c>
      <c r="AH1006">
        <f t="shared" ca="1" si="779"/>
        <v>0</v>
      </c>
      <c r="AI1006">
        <f t="shared" ca="1" si="779"/>
        <v>0</v>
      </c>
      <c r="AJ1006">
        <f t="shared" ca="1" si="779"/>
        <v>0</v>
      </c>
      <c r="AK1006">
        <f t="shared" ca="1" si="779"/>
        <v>0</v>
      </c>
      <c r="AL1006">
        <f t="shared" ca="1" si="779"/>
        <v>0</v>
      </c>
      <c r="AM1006">
        <f t="shared" ca="1" si="779"/>
        <v>0</v>
      </c>
      <c r="AN1006">
        <f t="shared" ca="1" si="766"/>
        <v>0</v>
      </c>
      <c r="AO1006">
        <f t="shared" ca="1" si="766"/>
        <v>0</v>
      </c>
      <c r="AP1006">
        <f t="shared" ca="1" si="766"/>
        <v>0</v>
      </c>
      <c r="AQ1006">
        <f t="shared" ca="1" si="766"/>
        <v>0</v>
      </c>
      <c r="AR1006">
        <f t="shared" ca="1" si="766"/>
        <v>0</v>
      </c>
      <c r="AS1006">
        <f t="shared" ca="1" si="766"/>
        <v>0</v>
      </c>
      <c r="AT1006">
        <f t="shared" ca="1" si="766"/>
        <v>0</v>
      </c>
      <c r="AU1006">
        <f t="shared" ca="1" si="766"/>
        <v>0</v>
      </c>
      <c r="AV1006">
        <f t="shared" ca="1" si="766"/>
        <v>0</v>
      </c>
      <c r="AW1006">
        <f t="shared" ca="1" si="766"/>
        <v>0</v>
      </c>
      <c r="AX1006">
        <f t="shared" ca="1" si="766"/>
        <v>0</v>
      </c>
      <c r="AY1006">
        <f t="shared" ca="1" si="782"/>
        <v>0</v>
      </c>
      <c r="AZ1006">
        <f t="shared" ca="1" si="782"/>
        <v>0</v>
      </c>
      <c r="BA1006">
        <f t="shared" ca="1" si="782"/>
        <v>0</v>
      </c>
      <c r="BB1006">
        <f t="shared" ca="1" si="782"/>
        <v>0</v>
      </c>
      <c r="BC1006">
        <f t="shared" ca="1" si="782"/>
        <v>0</v>
      </c>
      <c r="BD1006">
        <f t="shared" ca="1" si="782"/>
        <v>0</v>
      </c>
      <c r="BE1006">
        <f t="shared" ca="1" si="776"/>
        <v>0</v>
      </c>
      <c r="BF1006">
        <f t="shared" ca="1" si="776"/>
        <v>0</v>
      </c>
      <c r="BG1006">
        <f t="shared" ca="1" si="776"/>
        <v>0</v>
      </c>
      <c r="BH1006">
        <f t="shared" ca="1" si="776"/>
        <v>0</v>
      </c>
      <c r="BI1006">
        <f t="shared" ca="1" si="776"/>
        <v>0</v>
      </c>
      <c r="BJ1006">
        <f t="shared" ca="1" si="776"/>
        <v>0</v>
      </c>
      <c r="BK1006">
        <f t="shared" ca="1" si="776"/>
        <v>0</v>
      </c>
      <c r="BL1006">
        <f t="shared" ca="1" si="776"/>
        <v>0</v>
      </c>
      <c r="BM1006">
        <f t="shared" ca="1" si="776"/>
        <v>0</v>
      </c>
      <c r="BN1006">
        <f t="shared" ca="1" si="776"/>
        <v>0</v>
      </c>
      <c r="BO1006">
        <f t="shared" ca="1" si="773"/>
        <v>0</v>
      </c>
      <c r="BP1006">
        <f t="shared" ca="1" si="773"/>
        <v>0</v>
      </c>
      <c r="BQ1006">
        <f t="shared" ca="1" si="773"/>
        <v>0</v>
      </c>
      <c r="BR1006">
        <f t="shared" ca="1" si="773"/>
        <v>0</v>
      </c>
      <c r="BS1006">
        <f t="shared" ca="1" si="773"/>
        <v>0</v>
      </c>
      <c r="BT1006">
        <f t="shared" ca="1" si="773"/>
        <v>0</v>
      </c>
      <c r="BU1006">
        <f t="shared" ca="1" si="773"/>
        <v>0</v>
      </c>
      <c r="BV1006">
        <f t="shared" ca="1" si="773"/>
        <v>0</v>
      </c>
      <c r="BW1006">
        <f t="shared" ca="1" si="772"/>
        <v>0</v>
      </c>
      <c r="BX1006">
        <f t="shared" ca="1" si="772"/>
        <v>0</v>
      </c>
      <c r="BY1006">
        <f t="shared" ca="1" si="772"/>
        <v>0</v>
      </c>
      <c r="BZ1006">
        <f t="shared" ca="1" si="772"/>
        <v>0</v>
      </c>
      <c r="CA1006">
        <f t="shared" ca="1" si="772"/>
        <v>0</v>
      </c>
      <c r="CB1006">
        <f t="shared" ca="1" si="772"/>
        <v>0</v>
      </c>
      <c r="CC1006">
        <f t="shared" ca="1" si="745"/>
        <v>0</v>
      </c>
      <c r="CD1006">
        <f t="shared" ca="1" si="745"/>
        <v>0</v>
      </c>
      <c r="CE1006">
        <f t="shared" ca="1" si="745"/>
        <v>0</v>
      </c>
      <c r="CF1006">
        <f t="shared" ca="1" si="745"/>
        <v>0</v>
      </c>
      <c r="CG1006">
        <f t="shared" ca="1" si="745"/>
        <v>0</v>
      </c>
      <c r="CH1006">
        <f t="shared" ca="1" si="745"/>
        <v>0</v>
      </c>
      <c r="CI1006">
        <f t="shared" ca="1" si="745"/>
        <v>0</v>
      </c>
      <c r="CJ1006">
        <f t="shared" ca="1" si="745"/>
        <v>0</v>
      </c>
      <c r="CK1006">
        <f t="shared" ca="1" si="745"/>
        <v>0</v>
      </c>
      <c r="CL1006">
        <f t="shared" ca="1" si="745"/>
        <v>0</v>
      </c>
      <c r="CM1006">
        <f t="shared" ca="1" si="778"/>
        <v>0</v>
      </c>
      <c r="CN1006">
        <f t="shared" ca="1" si="778"/>
        <v>0</v>
      </c>
      <c r="CO1006">
        <f t="shared" ca="1" si="778"/>
        <v>0</v>
      </c>
      <c r="CP1006">
        <f t="shared" ca="1" si="777"/>
        <v>0</v>
      </c>
      <c r="CQ1006">
        <f t="shared" ca="1" si="777"/>
        <v>0</v>
      </c>
      <c r="CR1006">
        <f t="shared" ca="1" si="777"/>
        <v>0</v>
      </c>
      <c r="CS1006">
        <f t="shared" ca="1" si="777"/>
        <v>0</v>
      </c>
      <c r="CT1006">
        <f t="shared" ca="1" si="777"/>
        <v>0</v>
      </c>
      <c r="CU1006">
        <f t="shared" ca="1" si="777"/>
        <v>0</v>
      </c>
      <c r="CV1006">
        <f t="shared" ca="1" si="777"/>
        <v>0</v>
      </c>
      <c r="CW1006">
        <f t="shared" ca="1" si="777"/>
        <v>0</v>
      </c>
      <c r="CX1006">
        <f t="shared" ca="1" si="770"/>
        <v>0</v>
      </c>
      <c r="CY1006">
        <f t="shared" ca="1" si="770"/>
        <v>0</v>
      </c>
      <c r="CZ1006">
        <f t="shared" ca="1" si="770"/>
        <v>0</v>
      </c>
      <c r="DA1006">
        <f t="shared" ca="1" si="770"/>
        <v>0</v>
      </c>
      <c r="DB1006">
        <f t="shared" ca="1" si="770"/>
        <v>0</v>
      </c>
      <c r="DC1006">
        <f t="shared" ca="1" si="770"/>
        <v>0</v>
      </c>
      <c r="DD1006">
        <f t="shared" ca="1" si="770"/>
        <v>0</v>
      </c>
      <c r="DE1006">
        <f t="shared" ca="1" si="770"/>
        <v>0</v>
      </c>
      <c r="DF1006">
        <f t="shared" ca="1" si="770"/>
        <v>0</v>
      </c>
      <c r="DG1006">
        <f t="shared" ca="1" si="785"/>
        <v>0</v>
      </c>
      <c r="DH1006">
        <f t="shared" ca="1" si="785"/>
        <v>0</v>
      </c>
      <c r="DI1006">
        <f t="shared" ca="1" si="785"/>
        <v>4.2132690371237125E-3</v>
      </c>
      <c r="DJ1006">
        <f t="shared" ca="1" si="785"/>
        <v>0</v>
      </c>
      <c r="DK1006">
        <f t="shared" ca="1" si="785"/>
        <v>0</v>
      </c>
      <c r="DL1006">
        <f t="shared" ca="1" si="785"/>
        <v>0</v>
      </c>
      <c r="DM1006">
        <f t="shared" ca="1" si="757"/>
        <v>0</v>
      </c>
      <c r="DN1006">
        <f t="shared" ca="1" si="757"/>
        <v>0</v>
      </c>
      <c r="DO1006">
        <f t="shared" ca="1" si="757"/>
        <v>0</v>
      </c>
      <c r="DP1006">
        <f t="shared" ca="1" si="757"/>
        <v>0</v>
      </c>
      <c r="DQ1006">
        <f t="shared" ca="1" si="757"/>
        <v>0</v>
      </c>
      <c r="DR1006">
        <f t="shared" ca="1" si="756"/>
        <v>0</v>
      </c>
      <c r="DS1006">
        <f t="shared" ca="1" si="756"/>
        <v>0</v>
      </c>
      <c r="DT1006">
        <f t="shared" ca="1" si="756"/>
        <v>0</v>
      </c>
      <c r="DU1006">
        <f t="shared" ca="1" si="756"/>
        <v>0</v>
      </c>
      <c r="DV1006">
        <f t="shared" ca="1" si="756"/>
        <v>0</v>
      </c>
      <c r="DW1006">
        <f t="shared" ca="1" si="756"/>
        <v>0</v>
      </c>
      <c r="DX1006">
        <f t="shared" ca="1" si="756"/>
        <v>0</v>
      </c>
      <c r="DY1006">
        <f t="shared" ca="1" si="756"/>
        <v>0</v>
      </c>
      <c r="DZ1006">
        <f t="shared" ca="1" si="756"/>
        <v>0</v>
      </c>
      <c r="EA1006">
        <f t="shared" ca="1" si="786"/>
        <v>0</v>
      </c>
      <c r="EB1006">
        <f t="shared" ca="1" si="786"/>
        <v>0</v>
      </c>
      <c r="EC1006">
        <f t="shared" ca="1" si="786"/>
        <v>0</v>
      </c>
      <c r="ED1006">
        <f t="shared" ca="1" si="786"/>
        <v>0</v>
      </c>
      <c r="EE1006">
        <f t="shared" ca="1" si="786"/>
        <v>0</v>
      </c>
      <c r="EF1006">
        <f t="shared" ca="1" si="786"/>
        <v>0</v>
      </c>
      <c r="EG1006">
        <f t="shared" ca="1" si="786"/>
        <v>0</v>
      </c>
      <c r="EH1006">
        <f t="shared" ca="1" si="786"/>
        <v>0</v>
      </c>
      <c r="EI1006">
        <f t="shared" ca="1" si="786"/>
        <v>0</v>
      </c>
      <c r="EJ1006">
        <f t="shared" ca="1" si="771"/>
        <v>0</v>
      </c>
      <c r="EK1006">
        <f t="shared" ca="1" si="771"/>
        <v>0</v>
      </c>
      <c r="EL1006">
        <f t="shared" ca="1" si="771"/>
        <v>0</v>
      </c>
      <c r="EM1006">
        <f t="shared" ca="1" si="771"/>
        <v>0</v>
      </c>
      <c r="EN1006">
        <f t="shared" ca="1" si="771"/>
        <v>0</v>
      </c>
      <c r="EO1006">
        <f t="shared" ca="1" si="771"/>
        <v>0</v>
      </c>
      <c r="EP1006">
        <f t="shared" ca="1" si="775"/>
        <v>0</v>
      </c>
      <c r="EQ1006">
        <f t="shared" ca="1" si="775"/>
        <v>0</v>
      </c>
      <c r="ER1006">
        <f t="shared" ca="1" si="775"/>
        <v>0</v>
      </c>
      <c r="ES1006">
        <f t="shared" ca="1" si="775"/>
        <v>0</v>
      </c>
      <c r="ET1006">
        <f t="shared" ca="1" si="775"/>
        <v>0</v>
      </c>
      <c r="EU1006">
        <f t="shared" ca="1" si="775"/>
        <v>0</v>
      </c>
      <c r="EV1006">
        <f t="shared" ca="1" si="775"/>
        <v>0</v>
      </c>
      <c r="EW1006">
        <f t="shared" ca="1" si="775"/>
        <v>0</v>
      </c>
      <c r="EX1006">
        <f t="shared" ca="1" si="775"/>
        <v>0</v>
      </c>
      <c r="EY1006">
        <f t="shared" ca="1" si="775"/>
        <v>0</v>
      </c>
      <c r="EZ1006">
        <f t="shared" ca="1" si="775"/>
        <v>0</v>
      </c>
      <c r="FA1006">
        <f t="shared" ca="1" si="787"/>
        <v>0</v>
      </c>
      <c r="FB1006">
        <f t="shared" ca="1" si="787"/>
        <v>0</v>
      </c>
      <c r="FC1006">
        <f t="shared" ca="1" si="787"/>
        <v>0</v>
      </c>
      <c r="FD1006">
        <f t="shared" ca="1" si="787"/>
        <v>0</v>
      </c>
      <c r="FE1006">
        <f t="shared" ca="1" si="787"/>
        <v>0</v>
      </c>
      <c r="FF1006">
        <f t="shared" ca="1" si="787"/>
        <v>0</v>
      </c>
      <c r="FG1006">
        <f t="shared" ca="1" si="765"/>
        <v>0</v>
      </c>
      <c r="FH1006">
        <f t="shared" ca="1" si="765"/>
        <v>0</v>
      </c>
      <c r="FI1006">
        <f t="shared" ca="1" si="765"/>
        <v>0</v>
      </c>
      <c r="FJ1006">
        <f t="shared" ca="1" si="765"/>
        <v>0</v>
      </c>
      <c r="FK1006">
        <f t="shared" ca="1" si="765"/>
        <v>0</v>
      </c>
      <c r="FL1006">
        <f t="shared" ca="1" si="764"/>
        <v>0</v>
      </c>
      <c r="FM1006">
        <f t="shared" ca="1" si="764"/>
        <v>0</v>
      </c>
      <c r="FN1006">
        <f t="shared" ca="1" si="764"/>
        <v>0</v>
      </c>
      <c r="FO1006">
        <f t="shared" ca="1" si="764"/>
        <v>0</v>
      </c>
      <c r="FP1006">
        <f t="shared" ca="1" si="764"/>
        <v>0</v>
      </c>
      <c r="FQ1006">
        <f t="shared" ca="1" si="764"/>
        <v>0</v>
      </c>
      <c r="FR1006">
        <f t="shared" ca="1" si="764"/>
        <v>0</v>
      </c>
      <c r="FS1006">
        <f t="shared" ca="1" si="764"/>
        <v>0</v>
      </c>
      <c r="FT1006">
        <f t="shared" ca="1" si="764"/>
        <v>0</v>
      </c>
      <c r="FU1006">
        <f t="shared" ca="1" si="764"/>
        <v>0</v>
      </c>
      <c r="FV1006">
        <f t="shared" ca="1" si="764"/>
        <v>0</v>
      </c>
      <c r="FW1006">
        <f t="shared" ca="1" si="783"/>
        <v>0</v>
      </c>
      <c r="FX1006">
        <f t="shared" ca="1" si="783"/>
        <v>0</v>
      </c>
      <c r="FY1006">
        <f t="shared" ca="1" si="783"/>
        <v>0</v>
      </c>
      <c r="FZ1006">
        <f t="shared" ca="1" si="783"/>
        <v>0</v>
      </c>
      <c r="GA1006">
        <f t="shared" ca="1" si="783"/>
        <v>0</v>
      </c>
      <c r="GB1006">
        <f t="shared" ca="1" si="783"/>
        <v>0</v>
      </c>
      <c r="GC1006">
        <f t="shared" ca="1" si="783"/>
        <v>0</v>
      </c>
      <c r="GD1006">
        <f t="shared" ca="1" si="780"/>
        <v>0</v>
      </c>
      <c r="GE1006">
        <f t="shared" ca="1" si="780"/>
        <v>0</v>
      </c>
      <c r="GF1006">
        <f t="shared" ca="1" si="780"/>
        <v>0</v>
      </c>
    </row>
    <row r="1007" spans="1:188" x14ac:dyDescent="0.25">
      <c r="A1007" s="2">
        <v>4.6923125600621951E-3</v>
      </c>
      <c r="B1007" s="3">
        <v>7.2056387392485599E-2</v>
      </c>
      <c r="C1007" s="1">
        <f t="shared" ca="1" si="761"/>
        <v>0</v>
      </c>
      <c r="D1007">
        <f t="shared" ca="1" si="784"/>
        <v>0</v>
      </c>
      <c r="E1007">
        <f t="shared" ca="1" si="784"/>
        <v>0</v>
      </c>
      <c r="F1007">
        <f t="shared" ca="1" si="784"/>
        <v>0</v>
      </c>
      <c r="G1007">
        <f t="shared" ca="1" si="784"/>
        <v>0</v>
      </c>
      <c r="H1007">
        <f t="shared" ca="1" si="784"/>
        <v>0</v>
      </c>
      <c r="I1007">
        <f t="shared" ca="1" si="784"/>
        <v>0</v>
      </c>
      <c r="J1007">
        <f t="shared" ca="1" si="784"/>
        <v>0</v>
      </c>
      <c r="K1007">
        <f t="shared" ca="1" si="784"/>
        <v>0</v>
      </c>
      <c r="L1007">
        <f t="shared" ca="1" si="784"/>
        <v>0</v>
      </c>
      <c r="M1007">
        <f t="shared" ca="1" si="769"/>
        <v>0</v>
      </c>
      <c r="N1007">
        <f t="shared" ca="1" si="769"/>
        <v>0</v>
      </c>
      <c r="O1007">
        <f t="shared" ca="1" si="769"/>
        <v>0</v>
      </c>
      <c r="P1007">
        <f t="shared" ca="1" si="769"/>
        <v>0</v>
      </c>
      <c r="Q1007">
        <f t="shared" ca="1" si="769"/>
        <v>0</v>
      </c>
      <c r="R1007">
        <f t="shared" ca="1" si="769"/>
        <v>0</v>
      </c>
      <c r="S1007">
        <f t="shared" ca="1" si="769"/>
        <v>0</v>
      </c>
      <c r="T1007">
        <f t="shared" ca="1" si="769"/>
        <v>0</v>
      </c>
      <c r="U1007">
        <f t="shared" ca="1" si="769"/>
        <v>0</v>
      </c>
      <c r="V1007">
        <f t="shared" ca="1" si="769"/>
        <v>0</v>
      </c>
      <c r="W1007">
        <f t="shared" ca="1" si="769"/>
        <v>0</v>
      </c>
      <c r="X1007">
        <f t="shared" ca="1" si="769"/>
        <v>0</v>
      </c>
      <c r="Y1007">
        <f t="shared" ca="1" si="769"/>
        <v>0</v>
      </c>
      <c r="Z1007">
        <f t="shared" ca="1" si="781"/>
        <v>0</v>
      </c>
      <c r="AA1007">
        <f t="shared" ca="1" si="754"/>
        <v>0</v>
      </c>
      <c r="AB1007">
        <f t="shared" ca="1" si="754"/>
        <v>0</v>
      </c>
      <c r="AC1007">
        <f t="shared" ca="1" si="754"/>
        <v>0</v>
      </c>
      <c r="AD1007">
        <f t="shared" ca="1" si="754"/>
        <v>0</v>
      </c>
      <c r="AE1007">
        <f t="shared" ca="1" si="754"/>
        <v>0</v>
      </c>
      <c r="AF1007">
        <f t="shared" ca="1" si="754"/>
        <v>0</v>
      </c>
      <c r="AG1007">
        <f t="shared" ca="1" si="754"/>
        <v>0</v>
      </c>
      <c r="AH1007">
        <f t="shared" ca="1" si="779"/>
        <v>0</v>
      </c>
      <c r="AI1007">
        <f t="shared" ca="1" si="779"/>
        <v>0</v>
      </c>
      <c r="AJ1007">
        <f t="shared" ca="1" si="779"/>
        <v>0</v>
      </c>
      <c r="AK1007">
        <f t="shared" ca="1" si="779"/>
        <v>0</v>
      </c>
      <c r="AL1007">
        <f t="shared" ca="1" si="779"/>
        <v>0</v>
      </c>
      <c r="AM1007">
        <f t="shared" ca="1" si="779"/>
        <v>0</v>
      </c>
      <c r="AN1007">
        <f t="shared" ca="1" si="766"/>
        <v>0</v>
      </c>
      <c r="AO1007">
        <f t="shared" ca="1" si="766"/>
        <v>0</v>
      </c>
      <c r="AP1007">
        <f t="shared" ca="1" si="766"/>
        <v>0</v>
      </c>
      <c r="AQ1007">
        <f t="shared" ca="1" si="766"/>
        <v>0</v>
      </c>
      <c r="AR1007">
        <f t="shared" ca="1" si="766"/>
        <v>0</v>
      </c>
      <c r="AS1007">
        <f t="shared" ca="1" si="766"/>
        <v>0</v>
      </c>
      <c r="AT1007">
        <f t="shared" ca="1" si="766"/>
        <v>0</v>
      </c>
      <c r="AU1007">
        <f t="shared" ca="1" si="766"/>
        <v>0</v>
      </c>
      <c r="AV1007">
        <f t="shared" ca="1" si="766"/>
        <v>0</v>
      </c>
      <c r="AW1007">
        <f t="shared" ca="1" si="766"/>
        <v>0</v>
      </c>
      <c r="AX1007">
        <f t="shared" ca="1" si="766"/>
        <v>0</v>
      </c>
      <c r="AY1007">
        <f t="shared" ca="1" si="782"/>
        <v>0</v>
      </c>
      <c r="AZ1007">
        <f t="shared" ca="1" si="782"/>
        <v>0</v>
      </c>
      <c r="BA1007">
        <f t="shared" ca="1" si="782"/>
        <v>0</v>
      </c>
      <c r="BB1007">
        <f t="shared" ca="1" si="782"/>
        <v>0</v>
      </c>
      <c r="BC1007">
        <f t="shared" ca="1" si="782"/>
        <v>0</v>
      </c>
      <c r="BD1007">
        <f t="shared" ca="1" si="782"/>
        <v>0</v>
      </c>
      <c r="BE1007">
        <f t="shared" ca="1" si="776"/>
        <v>0</v>
      </c>
      <c r="BF1007">
        <f t="shared" ca="1" si="776"/>
        <v>0</v>
      </c>
      <c r="BG1007">
        <f t="shared" ca="1" si="776"/>
        <v>0</v>
      </c>
      <c r="BH1007">
        <f t="shared" ca="1" si="776"/>
        <v>0</v>
      </c>
      <c r="BI1007">
        <f t="shared" ca="1" si="776"/>
        <v>0</v>
      </c>
      <c r="BJ1007">
        <f t="shared" ca="1" si="776"/>
        <v>0</v>
      </c>
      <c r="BK1007">
        <f t="shared" ca="1" si="776"/>
        <v>0</v>
      </c>
      <c r="BL1007">
        <f t="shared" ca="1" si="776"/>
        <v>0</v>
      </c>
      <c r="BM1007">
        <f t="shared" ca="1" si="776"/>
        <v>0</v>
      </c>
      <c r="BN1007">
        <f t="shared" ca="1" si="776"/>
        <v>0</v>
      </c>
      <c r="BO1007">
        <f t="shared" ca="1" si="773"/>
        <v>0</v>
      </c>
      <c r="BP1007">
        <f t="shared" ca="1" si="773"/>
        <v>0</v>
      </c>
      <c r="BQ1007">
        <f t="shared" ca="1" si="773"/>
        <v>0</v>
      </c>
      <c r="BR1007">
        <f t="shared" ca="1" si="773"/>
        <v>0</v>
      </c>
      <c r="BS1007">
        <f t="shared" ca="1" si="773"/>
        <v>0</v>
      </c>
      <c r="BT1007">
        <f t="shared" ca="1" si="773"/>
        <v>0</v>
      </c>
      <c r="BU1007">
        <f t="shared" ca="1" si="773"/>
        <v>0</v>
      </c>
      <c r="BV1007">
        <f t="shared" ca="1" si="773"/>
        <v>0</v>
      </c>
      <c r="BW1007">
        <f t="shared" ca="1" si="772"/>
        <v>0</v>
      </c>
      <c r="BX1007">
        <f t="shared" ca="1" si="772"/>
        <v>0</v>
      </c>
      <c r="BY1007">
        <f t="shared" ca="1" si="772"/>
        <v>0</v>
      </c>
      <c r="BZ1007">
        <f t="shared" ca="1" si="772"/>
        <v>0</v>
      </c>
      <c r="CA1007">
        <f t="shared" ca="1" si="772"/>
        <v>0</v>
      </c>
      <c r="CB1007">
        <f t="shared" ca="1" si="772"/>
        <v>0</v>
      </c>
      <c r="CC1007">
        <f t="shared" ca="1" si="745"/>
        <v>0</v>
      </c>
      <c r="CD1007">
        <f t="shared" ca="1" si="745"/>
        <v>0</v>
      </c>
      <c r="CE1007">
        <f t="shared" ca="1" si="745"/>
        <v>0</v>
      </c>
      <c r="CF1007">
        <f t="shared" ca="1" si="745"/>
        <v>0</v>
      </c>
      <c r="CG1007">
        <f t="shared" ca="1" si="745"/>
        <v>0</v>
      </c>
      <c r="CH1007">
        <f t="shared" ca="1" si="745"/>
        <v>0</v>
      </c>
      <c r="CI1007">
        <f t="shared" ca="1" si="745"/>
        <v>0</v>
      </c>
      <c r="CJ1007">
        <f t="shared" ca="1" si="745"/>
        <v>0</v>
      </c>
      <c r="CK1007">
        <f t="shared" ca="1" si="745"/>
        <v>0</v>
      </c>
      <c r="CL1007">
        <f t="shared" ca="1" si="745"/>
        <v>0</v>
      </c>
      <c r="CM1007">
        <f t="shared" ca="1" si="778"/>
        <v>0</v>
      </c>
      <c r="CN1007">
        <f t="shared" ca="1" si="778"/>
        <v>0</v>
      </c>
      <c r="CO1007">
        <f t="shared" ca="1" si="778"/>
        <v>0</v>
      </c>
      <c r="CP1007">
        <f t="shared" ca="1" si="777"/>
        <v>0</v>
      </c>
      <c r="CQ1007">
        <f t="shared" ca="1" si="777"/>
        <v>0</v>
      </c>
      <c r="CR1007">
        <f t="shared" ca="1" si="777"/>
        <v>0</v>
      </c>
      <c r="CS1007">
        <f t="shared" ca="1" si="777"/>
        <v>0</v>
      </c>
      <c r="CT1007">
        <f t="shared" ca="1" si="777"/>
        <v>0</v>
      </c>
      <c r="CU1007">
        <f t="shared" ca="1" si="777"/>
        <v>0</v>
      </c>
      <c r="CV1007">
        <f t="shared" ca="1" si="777"/>
        <v>0</v>
      </c>
      <c r="CW1007">
        <f t="shared" ca="1" si="777"/>
        <v>0</v>
      </c>
      <c r="CX1007">
        <f t="shared" ca="1" si="770"/>
        <v>0</v>
      </c>
      <c r="CY1007">
        <f t="shared" ca="1" si="770"/>
        <v>0</v>
      </c>
      <c r="CZ1007">
        <f t="shared" ca="1" si="770"/>
        <v>0</v>
      </c>
      <c r="DA1007">
        <f t="shared" ca="1" si="770"/>
        <v>0</v>
      </c>
      <c r="DB1007">
        <f t="shared" ca="1" si="770"/>
        <v>0</v>
      </c>
      <c r="DC1007">
        <f t="shared" ca="1" si="770"/>
        <v>0</v>
      </c>
      <c r="DD1007">
        <f t="shared" ca="1" si="770"/>
        <v>0</v>
      </c>
      <c r="DE1007">
        <f t="shared" ca="1" si="770"/>
        <v>0</v>
      </c>
      <c r="DF1007">
        <f t="shared" ca="1" si="770"/>
        <v>0</v>
      </c>
      <c r="DG1007">
        <f t="shared" ca="1" si="785"/>
        <v>0</v>
      </c>
      <c r="DH1007">
        <f t="shared" ca="1" si="785"/>
        <v>0</v>
      </c>
      <c r="DI1007">
        <f t="shared" ca="1" si="785"/>
        <v>4.6923125600621951E-3</v>
      </c>
      <c r="DJ1007">
        <f t="shared" ca="1" si="785"/>
        <v>0</v>
      </c>
      <c r="DK1007">
        <f t="shared" ca="1" si="785"/>
        <v>0</v>
      </c>
      <c r="DL1007">
        <f t="shared" ca="1" si="785"/>
        <v>0</v>
      </c>
      <c r="DM1007">
        <f t="shared" ca="1" si="757"/>
        <v>0</v>
      </c>
      <c r="DN1007">
        <f t="shared" ca="1" si="757"/>
        <v>0</v>
      </c>
      <c r="DO1007">
        <f t="shared" ca="1" si="757"/>
        <v>0</v>
      </c>
      <c r="DP1007">
        <f t="shared" ca="1" si="757"/>
        <v>0</v>
      </c>
      <c r="DQ1007">
        <f t="shared" ca="1" si="757"/>
        <v>0</v>
      </c>
      <c r="DR1007">
        <f t="shared" ca="1" si="756"/>
        <v>0</v>
      </c>
      <c r="DS1007">
        <f t="shared" ca="1" si="756"/>
        <v>0</v>
      </c>
      <c r="DT1007">
        <f t="shared" ca="1" si="756"/>
        <v>0</v>
      </c>
      <c r="DU1007">
        <f t="shared" ca="1" si="756"/>
        <v>0</v>
      </c>
      <c r="DV1007">
        <f t="shared" ca="1" si="756"/>
        <v>0</v>
      </c>
      <c r="DW1007">
        <f t="shared" ca="1" si="756"/>
        <v>0</v>
      </c>
      <c r="DX1007">
        <f t="shared" ca="1" si="756"/>
        <v>0</v>
      </c>
      <c r="DY1007">
        <f t="shared" ca="1" si="756"/>
        <v>0</v>
      </c>
      <c r="DZ1007">
        <f t="shared" ca="1" si="756"/>
        <v>0</v>
      </c>
      <c r="EA1007">
        <f t="shared" ca="1" si="786"/>
        <v>0</v>
      </c>
      <c r="EB1007">
        <f t="shared" ca="1" si="786"/>
        <v>0</v>
      </c>
      <c r="EC1007">
        <f t="shared" ca="1" si="786"/>
        <v>0</v>
      </c>
      <c r="ED1007">
        <f t="shared" ca="1" si="786"/>
        <v>0</v>
      </c>
      <c r="EE1007">
        <f t="shared" ca="1" si="786"/>
        <v>0</v>
      </c>
      <c r="EF1007">
        <f t="shared" ca="1" si="786"/>
        <v>0</v>
      </c>
      <c r="EG1007">
        <f t="shared" ca="1" si="786"/>
        <v>0</v>
      </c>
      <c r="EH1007">
        <f t="shared" ca="1" si="786"/>
        <v>0</v>
      </c>
      <c r="EI1007">
        <f t="shared" ca="1" si="786"/>
        <v>0</v>
      </c>
      <c r="EJ1007">
        <f t="shared" ca="1" si="771"/>
        <v>0</v>
      </c>
      <c r="EK1007">
        <f t="shared" ca="1" si="771"/>
        <v>0</v>
      </c>
      <c r="EL1007">
        <f t="shared" ca="1" si="771"/>
        <v>0</v>
      </c>
      <c r="EM1007">
        <f t="shared" ca="1" si="771"/>
        <v>0</v>
      </c>
      <c r="EN1007">
        <f t="shared" ca="1" si="771"/>
        <v>0</v>
      </c>
      <c r="EO1007">
        <f t="shared" ca="1" si="771"/>
        <v>0</v>
      </c>
      <c r="EP1007">
        <f t="shared" ca="1" si="775"/>
        <v>0</v>
      </c>
      <c r="EQ1007">
        <f t="shared" ca="1" si="775"/>
        <v>0</v>
      </c>
      <c r="ER1007">
        <f t="shared" ca="1" si="775"/>
        <v>0</v>
      </c>
      <c r="ES1007">
        <f t="shared" ca="1" si="775"/>
        <v>0</v>
      </c>
      <c r="ET1007">
        <f t="shared" ca="1" si="775"/>
        <v>0</v>
      </c>
      <c r="EU1007">
        <f t="shared" ca="1" si="775"/>
        <v>0</v>
      </c>
      <c r="EV1007">
        <f t="shared" ca="1" si="775"/>
        <v>0</v>
      </c>
      <c r="EW1007">
        <f t="shared" ca="1" si="775"/>
        <v>0</v>
      </c>
      <c r="EX1007">
        <f t="shared" ca="1" si="775"/>
        <v>0</v>
      </c>
      <c r="EY1007">
        <f t="shared" ca="1" si="775"/>
        <v>0</v>
      </c>
      <c r="EZ1007">
        <f t="shared" ca="1" si="775"/>
        <v>0</v>
      </c>
      <c r="FA1007">
        <f t="shared" ca="1" si="787"/>
        <v>0</v>
      </c>
      <c r="FB1007">
        <f t="shared" ca="1" si="787"/>
        <v>0</v>
      </c>
      <c r="FC1007">
        <f t="shared" ca="1" si="787"/>
        <v>0</v>
      </c>
      <c r="FD1007">
        <f t="shared" ca="1" si="787"/>
        <v>0</v>
      </c>
      <c r="FE1007">
        <f t="shared" ca="1" si="787"/>
        <v>0</v>
      </c>
      <c r="FF1007">
        <f t="shared" ca="1" si="787"/>
        <v>0</v>
      </c>
      <c r="FG1007">
        <f t="shared" ca="1" si="765"/>
        <v>0</v>
      </c>
      <c r="FH1007">
        <f t="shared" ca="1" si="765"/>
        <v>0</v>
      </c>
      <c r="FI1007">
        <f t="shared" ca="1" si="765"/>
        <v>0</v>
      </c>
      <c r="FJ1007">
        <f t="shared" ca="1" si="765"/>
        <v>0</v>
      </c>
      <c r="FK1007">
        <f t="shared" ca="1" si="765"/>
        <v>0</v>
      </c>
      <c r="FL1007">
        <f t="shared" ca="1" si="764"/>
        <v>0</v>
      </c>
      <c r="FM1007">
        <f t="shared" ca="1" si="764"/>
        <v>0</v>
      </c>
      <c r="FN1007">
        <f t="shared" ca="1" si="764"/>
        <v>0</v>
      </c>
      <c r="FO1007">
        <f t="shared" ca="1" si="764"/>
        <v>0</v>
      </c>
      <c r="FP1007">
        <f t="shared" ca="1" si="764"/>
        <v>0</v>
      </c>
      <c r="FQ1007">
        <f t="shared" ca="1" si="764"/>
        <v>0</v>
      </c>
      <c r="FR1007">
        <f t="shared" ca="1" si="764"/>
        <v>0</v>
      </c>
      <c r="FS1007">
        <f t="shared" ca="1" si="764"/>
        <v>0</v>
      </c>
      <c r="FT1007">
        <f t="shared" ca="1" si="764"/>
        <v>0</v>
      </c>
      <c r="FU1007">
        <f t="shared" ca="1" si="764"/>
        <v>0</v>
      </c>
      <c r="FV1007">
        <f t="shared" ca="1" si="764"/>
        <v>0</v>
      </c>
      <c r="FW1007">
        <f t="shared" ca="1" si="783"/>
        <v>0</v>
      </c>
      <c r="FX1007">
        <f t="shared" ca="1" si="783"/>
        <v>0</v>
      </c>
      <c r="FY1007">
        <f t="shared" ca="1" si="783"/>
        <v>0</v>
      </c>
      <c r="FZ1007">
        <f t="shared" ca="1" si="783"/>
        <v>0</v>
      </c>
      <c r="GA1007">
        <f t="shared" ca="1" si="783"/>
        <v>0</v>
      </c>
      <c r="GB1007">
        <f t="shared" ca="1" si="783"/>
        <v>0</v>
      </c>
      <c r="GC1007">
        <f t="shared" ca="1" si="783"/>
        <v>0</v>
      </c>
      <c r="GD1007">
        <f t="shared" ca="1" si="780"/>
        <v>0</v>
      </c>
      <c r="GE1007">
        <f t="shared" ca="1" si="780"/>
        <v>0</v>
      </c>
      <c r="GF1007">
        <f t="shared" ca="1" si="780"/>
        <v>0</v>
      </c>
    </row>
    <row r="1008" spans="1:188" x14ac:dyDescent="0.25">
      <c r="A1008" s="2">
        <v>6.0063530707343826E-4</v>
      </c>
      <c r="B1008" s="3">
        <v>7.205850471705405E-2</v>
      </c>
      <c r="C1008" s="1">
        <f t="shared" ca="1" si="761"/>
        <v>0</v>
      </c>
      <c r="D1008">
        <f t="shared" ca="1" si="784"/>
        <v>0</v>
      </c>
      <c r="E1008">
        <f t="shared" ca="1" si="784"/>
        <v>0</v>
      </c>
      <c r="F1008">
        <f t="shared" ca="1" si="784"/>
        <v>0</v>
      </c>
      <c r="G1008">
        <f t="shared" ca="1" si="784"/>
        <v>0</v>
      </c>
      <c r="H1008">
        <f t="shared" ca="1" si="784"/>
        <v>0</v>
      </c>
      <c r="I1008">
        <f t="shared" ca="1" si="784"/>
        <v>0</v>
      </c>
      <c r="J1008">
        <f t="shared" ca="1" si="784"/>
        <v>0</v>
      </c>
      <c r="K1008">
        <f t="shared" ca="1" si="784"/>
        <v>0</v>
      </c>
      <c r="L1008">
        <f t="shared" ca="1" si="784"/>
        <v>0</v>
      </c>
      <c r="M1008">
        <f t="shared" ca="1" si="769"/>
        <v>0</v>
      </c>
      <c r="N1008">
        <f t="shared" ca="1" si="769"/>
        <v>0</v>
      </c>
      <c r="O1008">
        <f t="shared" ca="1" si="769"/>
        <v>0</v>
      </c>
      <c r="P1008">
        <f t="shared" ca="1" si="769"/>
        <v>0</v>
      </c>
      <c r="Q1008">
        <f t="shared" ca="1" si="769"/>
        <v>0</v>
      </c>
      <c r="R1008">
        <f t="shared" ca="1" si="769"/>
        <v>0</v>
      </c>
      <c r="S1008">
        <f t="shared" ca="1" si="769"/>
        <v>0</v>
      </c>
      <c r="T1008">
        <f t="shared" ca="1" si="769"/>
        <v>0</v>
      </c>
      <c r="U1008">
        <f t="shared" ca="1" si="769"/>
        <v>0</v>
      </c>
      <c r="V1008">
        <f t="shared" ca="1" si="769"/>
        <v>0</v>
      </c>
      <c r="W1008">
        <f t="shared" ca="1" si="769"/>
        <v>0</v>
      </c>
      <c r="X1008">
        <f t="shared" ca="1" si="769"/>
        <v>0</v>
      </c>
      <c r="Y1008">
        <f t="shared" ca="1" si="769"/>
        <v>0</v>
      </c>
      <c r="Z1008">
        <f t="shared" ca="1" si="781"/>
        <v>0</v>
      </c>
      <c r="AA1008">
        <f t="shared" ca="1" si="754"/>
        <v>0</v>
      </c>
      <c r="AB1008">
        <f t="shared" ca="1" si="754"/>
        <v>0</v>
      </c>
      <c r="AC1008">
        <f t="shared" ca="1" si="754"/>
        <v>0</v>
      </c>
      <c r="AD1008">
        <f t="shared" ca="1" si="754"/>
        <v>0</v>
      </c>
      <c r="AE1008">
        <f t="shared" ca="1" si="754"/>
        <v>0</v>
      </c>
      <c r="AF1008">
        <f t="shared" ca="1" si="754"/>
        <v>0</v>
      </c>
      <c r="AG1008">
        <f t="shared" ca="1" si="754"/>
        <v>0</v>
      </c>
      <c r="AH1008">
        <f t="shared" ca="1" si="779"/>
        <v>0</v>
      </c>
      <c r="AI1008">
        <f t="shared" ca="1" si="779"/>
        <v>0</v>
      </c>
      <c r="AJ1008">
        <f t="shared" ca="1" si="779"/>
        <v>0</v>
      </c>
      <c r="AK1008">
        <f t="shared" ca="1" si="779"/>
        <v>0</v>
      </c>
      <c r="AL1008">
        <f t="shared" ca="1" si="779"/>
        <v>0</v>
      </c>
      <c r="AM1008">
        <f t="shared" ca="1" si="779"/>
        <v>0</v>
      </c>
      <c r="AN1008">
        <f t="shared" ca="1" si="766"/>
        <v>0</v>
      </c>
      <c r="AO1008">
        <f t="shared" ca="1" si="766"/>
        <v>0</v>
      </c>
      <c r="AP1008">
        <f t="shared" ca="1" si="766"/>
        <v>0</v>
      </c>
      <c r="AQ1008">
        <f t="shared" ca="1" si="766"/>
        <v>0</v>
      </c>
      <c r="AR1008">
        <f t="shared" ca="1" si="766"/>
        <v>0</v>
      </c>
      <c r="AS1008">
        <f t="shared" ca="1" si="766"/>
        <v>0</v>
      </c>
      <c r="AT1008">
        <f t="shared" ca="1" si="766"/>
        <v>0</v>
      </c>
      <c r="AU1008">
        <f t="shared" ca="1" si="766"/>
        <v>0</v>
      </c>
      <c r="AV1008">
        <f t="shared" ca="1" si="766"/>
        <v>0</v>
      </c>
      <c r="AW1008">
        <f t="shared" ca="1" si="766"/>
        <v>0</v>
      </c>
      <c r="AX1008">
        <f t="shared" ca="1" si="766"/>
        <v>0</v>
      </c>
      <c r="AY1008">
        <f t="shared" ca="1" si="782"/>
        <v>0</v>
      </c>
      <c r="AZ1008">
        <f t="shared" ca="1" si="782"/>
        <v>0</v>
      </c>
      <c r="BA1008">
        <f t="shared" ca="1" si="782"/>
        <v>0</v>
      </c>
      <c r="BB1008">
        <f t="shared" ca="1" si="782"/>
        <v>0</v>
      </c>
      <c r="BC1008">
        <f t="shared" ca="1" si="782"/>
        <v>0</v>
      </c>
      <c r="BD1008">
        <f t="shared" ca="1" si="782"/>
        <v>0</v>
      </c>
      <c r="BE1008">
        <f t="shared" ca="1" si="776"/>
        <v>0</v>
      </c>
      <c r="BF1008">
        <f t="shared" ca="1" si="776"/>
        <v>0</v>
      </c>
      <c r="BG1008">
        <f t="shared" ca="1" si="776"/>
        <v>0</v>
      </c>
      <c r="BH1008">
        <f t="shared" ca="1" si="776"/>
        <v>0</v>
      </c>
      <c r="BI1008">
        <f t="shared" ca="1" si="776"/>
        <v>0</v>
      </c>
      <c r="BJ1008">
        <f t="shared" ca="1" si="776"/>
        <v>0</v>
      </c>
      <c r="BK1008">
        <f t="shared" ca="1" si="776"/>
        <v>0</v>
      </c>
      <c r="BL1008">
        <f t="shared" ca="1" si="776"/>
        <v>0</v>
      </c>
      <c r="BM1008">
        <f t="shared" ca="1" si="776"/>
        <v>0</v>
      </c>
      <c r="BN1008">
        <f t="shared" ca="1" si="776"/>
        <v>0</v>
      </c>
      <c r="BO1008">
        <f t="shared" ca="1" si="773"/>
        <v>0</v>
      </c>
      <c r="BP1008">
        <f t="shared" ca="1" si="773"/>
        <v>0</v>
      </c>
      <c r="BQ1008">
        <f t="shared" ca="1" si="773"/>
        <v>0</v>
      </c>
      <c r="BR1008">
        <f t="shared" ca="1" si="773"/>
        <v>0</v>
      </c>
      <c r="BS1008">
        <f t="shared" ca="1" si="773"/>
        <v>0</v>
      </c>
      <c r="BT1008">
        <f t="shared" ca="1" si="773"/>
        <v>0</v>
      </c>
      <c r="BU1008">
        <f t="shared" ca="1" si="773"/>
        <v>0</v>
      </c>
      <c r="BV1008">
        <f t="shared" ca="1" si="773"/>
        <v>0</v>
      </c>
      <c r="BW1008">
        <f t="shared" ca="1" si="772"/>
        <v>0</v>
      </c>
      <c r="BX1008">
        <f t="shared" ca="1" si="772"/>
        <v>0</v>
      </c>
      <c r="BY1008">
        <f t="shared" ca="1" si="772"/>
        <v>0</v>
      </c>
      <c r="BZ1008">
        <f t="shared" ca="1" si="772"/>
        <v>0</v>
      </c>
      <c r="CA1008">
        <f t="shared" ca="1" si="772"/>
        <v>0</v>
      </c>
      <c r="CB1008">
        <f t="shared" ca="1" si="772"/>
        <v>0</v>
      </c>
      <c r="CC1008">
        <f t="shared" ca="1" si="745"/>
        <v>0</v>
      </c>
      <c r="CD1008">
        <f t="shared" ca="1" si="745"/>
        <v>0</v>
      </c>
      <c r="CE1008">
        <f t="shared" ca="1" si="745"/>
        <v>0</v>
      </c>
      <c r="CF1008">
        <f t="shared" ca="1" si="745"/>
        <v>0</v>
      </c>
      <c r="CG1008">
        <f t="shared" ca="1" si="745"/>
        <v>0</v>
      </c>
      <c r="CH1008">
        <f t="shared" ca="1" si="745"/>
        <v>0</v>
      </c>
      <c r="CI1008">
        <f t="shared" ca="1" si="745"/>
        <v>0</v>
      </c>
      <c r="CJ1008">
        <f t="shared" ca="1" si="745"/>
        <v>0</v>
      </c>
      <c r="CK1008">
        <f t="shared" ca="1" si="745"/>
        <v>0</v>
      </c>
      <c r="CL1008">
        <f t="shared" ca="1" si="745"/>
        <v>0</v>
      </c>
      <c r="CM1008">
        <f t="shared" ca="1" si="778"/>
        <v>0</v>
      </c>
      <c r="CN1008">
        <f t="shared" ca="1" si="778"/>
        <v>0</v>
      </c>
      <c r="CO1008">
        <f t="shared" ca="1" si="778"/>
        <v>0</v>
      </c>
      <c r="CP1008">
        <f t="shared" ca="1" si="777"/>
        <v>0</v>
      </c>
      <c r="CQ1008">
        <f t="shared" ca="1" si="777"/>
        <v>0</v>
      </c>
      <c r="CR1008">
        <f t="shared" ca="1" si="777"/>
        <v>0</v>
      </c>
      <c r="CS1008">
        <f t="shared" ca="1" si="777"/>
        <v>0</v>
      </c>
      <c r="CT1008">
        <f t="shared" ca="1" si="777"/>
        <v>0</v>
      </c>
      <c r="CU1008">
        <f t="shared" ca="1" si="777"/>
        <v>0</v>
      </c>
      <c r="CV1008">
        <f t="shared" ca="1" si="777"/>
        <v>0</v>
      </c>
      <c r="CW1008">
        <f t="shared" ca="1" si="777"/>
        <v>0</v>
      </c>
      <c r="CX1008">
        <f t="shared" ca="1" si="770"/>
        <v>0</v>
      </c>
      <c r="CY1008">
        <f t="shared" ca="1" si="770"/>
        <v>0</v>
      </c>
      <c r="CZ1008">
        <f t="shared" ca="1" si="770"/>
        <v>0</v>
      </c>
      <c r="DA1008">
        <f t="shared" ca="1" si="770"/>
        <v>0</v>
      </c>
      <c r="DB1008">
        <f t="shared" ca="1" si="770"/>
        <v>0</v>
      </c>
      <c r="DC1008">
        <f t="shared" ca="1" si="770"/>
        <v>0</v>
      </c>
      <c r="DD1008">
        <f t="shared" ca="1" si="770"/>
        <v>0</v>
      </c>
      <c r="DE1008">
        <f t="shared" ca="1" si="770"/>
        <v>0</v>
      </c>
      <c r="DF1008">
        <f t="shared" ca="1" si="770"/>
        <v>0</v>
      </c>
      <c r="DG1008">
        <f t="shared" ca="1" si="785"/>
        <v>0</v>
      </c>
      <c r="DH1008">
        <f t="shared" ca="1" si="785"/>
        <v>0</v>
      </c>
      <c r="DI1008">
        <f t="shared" ca="1" si="785"/>
        <v>6.0063530707343826E-4</v>
      </c>
      <c r="DJ1008">
        <f t="shared" ca="1" si="785"/>
        <v>0</v>
      </c>
      <c r="DK1008">
        <f t="shared" ca="1" si="785"/>
        <v>0</v>
      </c>
      <c r="DL1008">
        <f t="shared" ca="1" si="785"/>
        <v>0</v>
      </c>
      <c r="DM1008">
        <f t="shared" ca="1" si="757"/>
        <v>0</v>
      </c>
      <c r="DN1008">
        <f t="shared" ca="1" si="757"/>
        <v>0</v>
      </c>
      <c r="DO1008">
        <f t="shared" ca="1" si="757"/>
        <v>0</v>
      </c>
      <c r="DP1008">
        <f t="shared" ca="1" si="757"/>
        <v>0</v>
      </c>
      <c r="DQ1008">
        <f t="shared" ca="1" si="757"/>
        <v>0</v>
      </c>
      <c r="DR1008">
        <f t="shared" ca="1" si="756"/>
        <v>0</v>
      </c>
      <c r="DS1008">
        <f t="shared" ca="1" si="756"/>
        <v>0</v>
      </c>
      <c r="DT1008">
        <f t="shared" ca="1" si="756"/>
        <v>0</v>
      </c>
      <c r="DU1008">
        <f t="shared" ca="1" si="756"/>
        <v>0</v>
      </c>
      <c r="DV1008">
        <f t="shared" ca="1" si="756"/>
        <v>0</v>
      </c>
      <c r="DW1008">
        <f t="shared" ca="1" si="756"/>
        <v>0</v>
      </c>
      <c r="DX1008">
        <f t="shared" ca="1" si="756"/>
        <v>0</v>
      </c>
      <c r="DY1008">
        <f t="shared" ca="1" si="756"/>
        <v>0</v>
      </c>
      <c r="DZ1008">
        <f t="shared" ca="1" si="756"/>
        <v>0</v>
      </c>
      <c r="EA1008">
        <f t="shared" ca="1" si="786"/>
        <v>0</v>
      </c>
      <c r="EB1008">
        <f t="shared" ca="1" si="786"/>
        <v>0</v>
      </c>
      <c r="EC1008">
        <f t="shared" ca="1" si="786"/>
        <v>0</v>
      </c>
      <c r="ED1008">
        <f t="shared" ca="1" si="786"/>
        <v>0</v>
      </c>
      <c r="EE1008">
        <f t="shared" ca="1" si="786"/>
        <v>0</v>
      </c>
      <c r="EF1008">
        <f t="shared" ca="1" si="786"/>
        <v>0</v>
      </c>
      <c r="EG1008">
        <f t="shared" ca="1" si="786"/>
        <v>0</v>
      </c>
      <c r="EH1008">
        <f t="shared" ca="1" si="786"/>
        <v>0</v>
      </c>
      <c r="EI1008">
        <f t="shared" ca="1" si="786"/>
        <v>0</v>
      </c>
      <c r="EJ1008">
        <f t="shared" ca="1" si="771"/>
        <v>0</v>
      </c>
      <c r="EK1008">
        <f t="shared" ca="1" si="771"/>
        <v>0</v>
      </c>
      <c r="EL1008">
        <f t="shared" ca="1" si="771"/>
        <v>0</v>
      </c>
      <c r="EM1008">
        <f t="shared" ca="1" si="771"/>
        <v>0</v>
      </c>
      <c r="EN1008">
        <f t="shared" ca="1" si="771"/>
        <v>0</v>
      </c>
      <c r="EO1008">
        <f t="shared" ca="1" si="771"/>
        <v>0</v>
      </c>
      <c r="EP1008">
        <f t="shared" ca="1" si="775"/>
        <v>0</v>
      </c>
      <c r="EQ1008">
        <f t="shared" ca="1" si="775"/>
        <v>0</v>
      </c>
      <c r="ER1008">
        <f t="shared" ca="1" si="775"/>
        <v>0</v>
      </c>
      <c r="ES1008">
        <f t="shared" ca="1" si="775"/>
        <v>0</v>
      </c>
      <c r="ET1008">
        <f t="shared" ca="1" si="775"/>
        <v>0</v>
      </c>
      <c r="EU1008">
        <f t="shared" ca="1" si="775"/>
        <v>0</v>
      </c>
      <c r="EV1008">
        <f t="shared" ca="1" si="775"/>
        <v>0</v>
      </c>
      <c r="EW1008">
        <f t="shared" ca="1" si="775"/>
        <v>0</v>
      </c>
      <c r="EX1008">
        <f t="shared" ca="1" si="775"/>
        <v>0</v>
      </c>
      <c r="EY1008">
        <f t="shared" ca="1" si="775"/>
        <v>0</v>
      </c>
      <c r="EZ1008">
        <f t="shared" ca="1" si="775"/>
        <v>0</v>
      </c>
      <c r="FA1008">
        <f t="shared" ca="1" si="787"/>
        <v>0</v>
      </c>
      <c r="FB1008">
        <f t="shared" ca="1" si="787"/>
        <v>0</v>
      </c>
      <c r="FC1008">
        <f t="shared" ca="1" si="787"/>
        <v>0</v>
      </c>
      <c r="FD1008">
        <f t="shared" ca="1" si="787"/>
        <v>0</v>
      </c>
      <c r="FE1008">
        <f t="shared" ca="1" si="787"/>
        <v>0</v>
      </c>
      <c r="FF1008">
        <f t="shared" ca="1" si="787"/>
        <v>0</v>
      </c>
      <c r="FG1008">
        <f t="shared" ca="1" si="765"/>
        <v>0</v>
      </c>
      <c r="FH1008">
        <f t="shared" ca="1" si="765"/>
        <v>0</v>
      </c>
      <c r="FI1008">
        <f t="shared" ca="1" si="765"/>
        <v>0</v>
      </c>
      <c r="FJ1008">
        <f t="shared" ca="1" si="765"/>
        <v>0</v>
      </c>
      <c r="FK1008">
        <f t="shared" ca="1" si="765"/>
        <v>0</v>
      </c>
      <c r="FL1008">
        <f t="shared" ca="1" si="764"/>
        <v>0</v>
      </c>
      <c r="FM1008">
        <f t="shared" ca="1" si="764"/>
        <v>0</v>
      </c>
      <c r="FN1008">
        <f t="shared" ca="1" si="764"/>
        <v>0</v>
      </c>
      <c r="FO1008">
        <f t="shared" ca="1" si="764"/>
        <v>0</v>
      </c>
      <c r="FP1008">
        <f t="shared" ca="1" si="764"/>
        <v>0</v>
      </c>
      <c r="FQ1008">
        <f t="shared" ca="1" si="764"/>
        <v>0</v>
      </c>
      <c r="FR1008">
        <f t="shared" ca="1" si="764"/>
        <v>0</v>
      </c>
      <c r="FS1008">
        <f t="shared" ca="1" si="764"/>
        <v>0</v>
      </c>
      <c r="FT1008">
        <f t="shared" ca="1" si="764"/>
        <v>0</v>
      </c>
      <c r="FU1008">
        <f t="shared" ca="1" si="764"/>
        <v>0</v>
      </c>
      <c r="FV1008">
        <f t="shared" ca="1" si="764"/>
        <v>0</v>
      </c>
      <c r="FW1008">
        <f t="shared" ca="1" si="783"/>
        <v>0</v>
      </c>
      <c r="FX1008">
        <f t="shared" ca="1" si="783"/>
        <v>0</v>
      </c>
      <c r="FY1008">
        <f t="shared" ca="1" si="783"/>
        <v>0</v>
      </c>
      <c r="FZ1008">
        <f t="shared" ca="1" si="783"/>
        <v>0</v>
      </c>
      <c r="GA1008">
        <f t="shared" ca="1" si="783"/>
        <v>0</v>
      </c>
      <c r="GB1008">
        <f t="shared" ca="1" si="783"/>
        <v>0</v>
      </c>
      <c r="GC1008">
        <f t="shared" ca="1" si="783"/>
        <v>0</v>
      </c>
      <c r="GD1008">
        <f t="shared" ca="1" si="780"/>
        <v>0</v>
      </c>
      <c r="GE1008">
        <f t="shared" ca="1" si="780"/>
        <v>0</v>
      </c>
      <c r="GF1008">
        <f t="shared" ca="1" si="780"/>
        <v>0</v>
      </c>
    </row>
    <row r="1009" spans="1:188" x14ac:dyDescent="0.25">
      <c r="A1009" s="2">
        <v>1.7212592135626426E-3</v>
      </c>
      <c r="B1009" s="3">
        <v>7.2062292201103773E-2</v>
      </c>
      <c r="C1009" s="1">
        <f t="shared" ca="1" si="761"/>
        <v>0</v>
      </c>
      <c r="D1009">
        <f t="shared" ca="1" si="784"/>
        <v>0</v>
      </c>
      <c r="E1009">
        <f t="shared" ca="1" si="784"/>
        <v>0</v>
      </c>
      <c r="F1009">
        <f t="shared" ca="1" si="784"/>
        <v>0</v>
      </c>
      <c r="G1009">
        <f t="shared" ca="1" si="784"/>
        <v>0</v>
      </c>
      <c r="H1009">
        <f t="shared" ca="1" si="784"/>
        <v>0</v>
      </c>
      <c r="I1009">
        <f t="shared" ca="1" si="784"/>
        <v>0</v>
      </c>
      <c r="J1009">
        <f t="shared" ca="1" si="784"/>
        <v>0</v>
      </c>
      <c r="K1009">
        <f t="shared" ca="1" si="784"/>
        <v>0</v>
      </c>
      <c r="L1009">
        <f t="shared" ca="1" si="784"/>
        <v>0</v>
      </c>
      <c r="M1009">
        <f t="shared" ca="1" si="769"/>
        <v>0</v>
      </c>
      <c r="N1009">
        <f t="shared" ca="1" si="769"/>
        <v>0</v>
      </c>
      <c r="O1009">
        <f t="shared" ca="1" si="769"/>
        <v>0</v>
      </c>
      <c r="P1009">
        <f t="shared" ca="1" si="769"/>
        <v>0</v>
      </c>
      <c r="Q1009">
        <f t="shared" ca="1" si="769"/>
        <v>0</v>
      </c>
      <c r="R1009">
        <f t="shared" ca="1" si="769"/>
        <v>0</v>
      </c>
      <c r="S1009">
        <f t="shared" ca="1" si="769"/>
        <v>0</v>
      </c>
      <c r="T1009">
        <f t="shared" ca="1" si="769"/>
        <v>0</v>
      </c>
      <c r="U1009">
        <f t="shared" ca="1" si="769"/>
        <v>0</v>
      </c>
      <c r="V1009">
        <f t="shared" ca="1" si="769"/>
        <v>0</v>
      </c>
      <c r="W1009">
        <f t="shared" ca="1" si="769"/>
        <v>0</v>
      </c>
      <c r="X1009">
        <f t="shared" ca="1" si="769"/>
        <v>0</v>
      </c>
      <c r="Y1009">
        <f t="shared" ca="1" si="769"/>
        <v>0</v>
      </c>
      <c r="Z1009">
        <f t="shared" ca="1" si="781"/>
        <v>0</v>
      </c>
      <c r="AA1009">
        <f t="shared" ca="1" si="754"/>
        <v>0</v>
      </c>
      <c r="AB1009">
        <f t="shared" ca="1" si="754"/>
        <v>0</v>
      </c>
      <c r="AC1009">
        <f t="shared" ca="1" si="754"/>
        <v>0</v>
      </c>
      <c r="AD1009">
        <f t="shared" ca="1" si="754"/>
        <v>0</v>
      </c>
      <c r="AE1009">
        <f t="shared" ca="1" si="754"/>
        <v>0</v>
      </c>
      <c r="AF1009">
        <f t="shared" ca="1" si="754"/>
        <v>0</v>
      </c>
      <c r="AG1009">
        <f t="shared" ca="1" si="754"/>
        <v>0</v>
      </c>
      <c r="AH1009">
        <f t="shared" ca="1" si="779"/>
        <v>0</v>
      </c>
      <c r="AI1009">
        <f t="shared" ca="1" si="779"/>
        <v>0</v>
      </c>
      <c r="AJ1009">
        <f t="shared" ca="1" si="779"/>
        <v>0</v>
      </c>
      <c r="AK1009">
        <f t="shared" ca="1" si="779"/>
        <v>0</v>
      </c>
      <c r="AL1009">
        <f t="shared" ca="1" si="779"/>
        <v>0</v>
      </c>
      <c r="AM1009">
        <f t="shared" ca="1" si="779"/>
        <v>0</v>
      </c>
      <c r="AN1009">
        <f t="shared" ca="1" si="766"/>
        <v>0</v>
      </c>
      <c r="AO1009">
        <f t="shared" ca="1" si="766"/>
        <v>0</v>
      </c>
      <c r="AP1009">
        <f t="shared" ca="1" si="766"/>
        <v>0</v>
      </c>
      <c r="AQ1009">
        <f t="shared" ca="1" si="766"/>
        <v>0</v>
      </c>
      <c r="AR1009">
        <f t="shared" ca="1" si="766"/>
        <v>0</v>
      </c>
      <c r="AS1009">
        <f t="shared" ca="1" si="766"/>
        <v>0</v>
      </c>
      <c r="AT1009">
        <f t="shared" ca="1" si="766"/>
        <v>0</v>
      </c>
      <c r="AU1009">
        <f t="shared" ca="1" si="766"/>
        <v>0</v>
      </c>
      <c r="AV1009">
        <f t="shared" ca="1" si="766"/>
        <v>0</v>
      </c>
      <c r="AW1009">
        <f t="shared" ca="1" si="766"/>
        <v>0</v>
      </c>
      <c r="AX1009">
        <f t="shared" ca="1" si="766"/>
        <v>0</v>
      </c>
      <c r="AY1009">
        <f t="shared" ca="1" si="782"/>
        <v>0</v>
      </c>
      <c r="AZ1009">
        <f t="shared" ca="1" si="782"/>
        <v>0</v>
      </c>
      <c r="BA1009">
        <f t="shared" ca="1" si="782"/>
        <v>0</v>
      </c>
      <c r="BB1009">
        <f t="shared" ca="1" si="782"/>
        <v>0</v>
      </c>
      <c r="BC1009">
        <f t="shared" ca="1" si="782"/>
        <v>0</v>
      </c>
      <c r="BD1009">
        <f t="shared" ca="1" si="782"/>
        <v>0</v>
      </c>
      <c r="BE1009">
        <f t="shared" ca="1" si="776"/>
        <v>0</v>
      </c>
      <c r="BF1009">
        <f t="shared" ca="1" si="776"/>
        <v>0</v>
      </c>
      <c r="BG1009">
        <f t="shared" ca="1" si="776"/>
        <v>0</v>
      </c>
      <c r="BH1009">
        <f t="shared" ca="1" si="776"/>
        <v>0</v>
      </c>
      <c r="BI1009">
        <f t="shared" ca="1" si="776"/>
        <v>0</v>
      </c>
      <c r="BJ1009">
        <f t="shared" ca="1" si="776"/>
        <v>0</v>
      </c>
      <c r="BK1009">
        <f t="shared" ca="1" si="776"/>
        <v>0</v>
      </c>
      <c r="BL1009">
        <f t="shared" ca="1" si="776"/>
        <v>0</v>
      </c>
      <c r="BM1009">
        <f t="shared" ca="1" si="776"/>
        <v>0</v>
      </c>
      <c r="BN1009">
        <f t="shared" ca="1" si="776"/>
        <v>0</v>
      </c>
      <c r="BO1009">
        <f t="shared" ca="1" si="773"/>
        <v>0</v>
      </c>
      <c r="BP1009">
        <f t="shared" ca="1" si="773"/>
        <v>0</v>
      </c>
      <c r="BQ1009">
        <f t="shared" ca="1" si="773"/>
        <v>0</v>
      </c>
      <c r="BR1009">
        <f t="shared" ca="1" si="773"/>
        <v>0</v>
      </c>
      <c r="BS1009">
        <f t="shared" ca="1" si="773"/>
        <v>0</v>
      </c>
      <c r="BT1009">
        <f t="shared" ca="1" si="773"/>
        <v>0</v>
      </c>
      <c r="BU1009">
        <f t="shared" ca="1" si="773"/>
        <v>0</v>
      </c>
      <c r="BV1009">
        <f t="shared" ca="1" si="773"/>
        <v>0</v>
      </c>
      <c r="BW1009">
        <f t="shared" ca="1" si="772"/>
        <v>0</v>
      </c>
      <c r="BX1009">
        <f t="shared" ca="1" si="772"/>
        <v>0</v>
      </c>
      <c r="BY1009">
        <f t="shared" ca="1" si="772"/>
        <v>0</v>
      </c>
      <c r="BZ1009">
        <f t="shared" ca="1" si="772"/>
        <v>0</v>
      </c>
      <c r="CA1009">
        <f t="shared" ca="1" si="772"/>
        <v>0</v>
      </c>
      <c r="CB1009">
        <f t="shared" ca="1" si="772"/>
        <v>0</v>
      </c>
      <c r="CC1009">
        <f t="shared" ca="1" si="745"/>
        <v>0</v>
      </c>
      <c r="CD1009">
        <f t="shared" ca="1" si="745"/>
        <v>0</v>
      </c>
      <c r="CE1009">
        <f t="shared" ca="1" si="745"/>
        <v>0</v>
      </c>
      <c r="CF1009">
        <f t="shared" ca="1" si="745"/>
        <v>0</v>
      </c>
      <c r="CG1009">
        <f t="shared" ca="1" si="745"/>
        <v>0</v>
      </c>
      <c r="CH1009">
        <f t="shared" ca="1" si="745"/>
        <v>0</v>
      </c>
      <c r="CI1009">
        <f t="shared" ca="1" si="745"/>
        <v>0</v>
      </c>
      <c r="CJ1009">
        <f t="shared" ca="1" si="745"/>
        <v>0</v>
      </c>
      <c r="CK1009">
        <f t="shared" ca="1" si="745"/>
        <v>0</v>
      </c>
      <c r="CL1009">
        <f t="shared" ca="1" si="745"/>
        <v>0</v>
      </c>
      <c r="CM1009">
        <f t="shared" ca="1" si="778"/>
        <v>0</v>
      </c>
      <c r="CN1009">
        <f t="shared" ca="1" si="778"/>
        <v>0</v>
      </c>
      <c r="CO1009">
        <f t="shared" ca="1" si="778"/>
        <v>0</v>
      </c>
      <c r="CP1009">
        <f t="shared" ca="1" si="777"/>
        <v>0</v>
      </c>
      <c r="CQ1009">
        <f t="shared" ca="1" si="777"/>
        <v>0</v>
      </c>
      <c r="CR1009">
        <f t="shared" ca="1" si="777"/>
        <v>0</v>
      </c>
      <c r="CS1009">
        <f t="shared" ca="1" si="777"/>
        <v>0</v>
      </c>
      <c r="CT1009">
        <f t="shared" ca="1" si="777"/>
        <v>0</v>
      </c>
      <c r="CU1009">
        <f t="shared" ca="1" si="777"/>
        <v>0</v>
      </c>
      <c r="CV1009">
        <f t="shared" ca="1" si="777"/>
        <v>0</v>
      </c>
      <c r="CW1009">
        <f t="shared" ca="1" si="777"/>
        <v>0</v>
      </c>
      <c r="CX1009">
        <f t="shared" ca="1" si="770"/>
        <v>0</v>
      </c>
      <c r="CY1009">
        <f t="shared" ca="1" si="770"/>
        <v>0</v>
      </c>
      <c r="CZ1009">
        <f t="shared" ca="1" si="770"/>
        <v>0</v>
      </c>
      <c r="DA1009">
        <f t="shared" ca="1" si="770"/>
        <v>0</v>
      </c>
      <c r="DB1009">
        <f t="shared" ca="1" si="770"/>
        <v>0</v>
      </c>
      <c r="DC1009">
        <f t="shared" ca="1" si="770"/>
        <v>0</v>
      </c>
      <c r="DD1009">
        <f t="shared" ca="1" si="770"/>
        <v>0</v>
      </c>
      <c r="DE1009">
        <f t="shared" ca="1" si="770"/>
        <v>0</v>
      </c>
      <c r="DF1009">
        <f t="shared" ca="1" si="770"/>
        <v>0</v>
      </c>
      <c r="DG1009">
        <f t="shared" ca="1" si="785"/>
        <v>0</v>
      </c>
      <c r="DH1009">
        <f t="shared" ca="1" si="785"/>
        <v>0</v>
      </c>
      <c r="DI1009">
        <f t="shared" ca="1" si="785"/>
        <v>1.7212592135626426E-3</v>
      </c>
      <c r="DJ1009">
        <f t="shared" ca="1" si="785"/>
        <v>0</v>
      </c>
      <c r="DK1009">
        <f t="shared" ca="1" si="785"/>
        <v>0</v>
      </c>
      <c r="DL1009">
        <f t="shared" ca="1" si="785"/>
        <v>0</v>
      </c>
      <c r="DM1009">
        <f t="shared" ca="1" si="757"/>
        <v>0</v>
      </c>
      <c r="DN1009">
        <f t="shared" ca="1" si="757"/>
        <v>0</v>
      </c>
      <c r="DO1009">
        <f t="shared" ca="1" si="757"/>
        <v>0</v>
      </c>
      <c r="DP1009">
        <f t="shared" ca="1" si="757"/>
        <v>0</v>
      </c>
      <c r="DQ1009">
        <f t="shared" ca="1" si="757"/>
        <v>0</v>
      </c>
      <c r="DR1009">
        <f t="shared" ca="1" si="756"/>
        <v>0</v>
      </c>
      <c r="DS1009">
        <f t="shared" ca="1" si="756"/>
        <v>0</v>
      </c>
      <c r="DT1009">
        <f t="shared" ca="1" si="756"/>
        <v>0</v>
      </c>
      <c r="DU1009">
        <f t="shared" ca="1" si="756"/>
        <v>0</v>
      </c>
      <c r="DV1009">
        <f t="shared" ca="1" si="756"/>
        <v>0</v>
      </c>
      <c r="DW1009">
        <f t="shared" ca="1" si="756"/>
        <v>0</v>
      </c>
      <c r="DX1009">
        <f t="shared" ca="1" si="756"/>
        <v>0</v>
      </c>
      <c r="DY1009">
        <f t="shared" ca="1" si="756"/>
        <v>0</v>
      </c>
      <c r="DZ1009">
        <f t="shared" ca="1" si="756"/>
        <v>0</v>
      </c>
      <c r="EA1009">
        <f t="shared" ca="1" si="786"/>
        <v>0</v>
      </c>
      <c r="EB1009">
        <f t="shared" ca="1" si="786"/>
        <v>0</v>
      </c>
      <c r="EC1009">
        <f t="shared" ca="1" si="786"/>
        <v>0</v>
      </c>
      <c r="ED1009">
        <f t="shared" ca="1" si="786"/>
        <v>0</v>
      </c>
      <c r="EE1009">
        <f t="shared" ca="1" si="786"/>
        <v>0</v>
      </c>
      <c r="EF1009">
        <f t="shared" ca="1" si="786"/>
        <v>0</v>
      </c>
      <c r="EG1009">
        <f t="shared" ca="1" si="786"/>
        <v>0</v>
      </c>
      <c r="EH1009">
        <f t="shared" ca="1" si="786"/>
        <v>0</v>
      </c>
      <c r="EI1009">
        <f t="shared" ca="1" si="786"/>
        <v>0</v>
      </c>
      <c r="EJ1009">
        <f t="shared" ca="1" si="771"/>
        <v>0</v>
      </c>
      <c r="EK1009">
        <f t="shared" ca="1" si="771"/>
        <v>0</v>
      </c>
      <c r="EL1009">
        <f t="shared" ca="1" si="771"/>
        <v>0</v>
      </c>
      <c r="EM1009">
        <f t="shared" ca="1" si="771"/>
        <v>0</v>
      </c>
      <c r="EN1009">
        <f t="shared" ca="1" si="771"/>
        <v>0</v>
      </c>
      <c r="EO1009">
        <f t="shared" ca="1" si="771"/>
        <v>0</v>
      </c>
      <c r="EP1009">
        <f t="shared" ca="1" si="775"/>
        <v>0</v>
      </c>
      <c r="EQ1009">
        <f t="shared" ca="1" si="775"/>
        <v>0</v>
      </c>
      <c r="ER1009">
        <f t="shared" ca="1" si="775"/>
        <v>0</v>
      </c>
      <c r="ES1009">
        <f t="shared" ca="1" si="775"/>
        <v>0</v>
      </c>
      <c r="ET1009">
        <f t="shared" ca="1" si="775"/>
        <v>0</v>
      </c>
      <c r="EU1009">
        <f t="shared" ca="1" si="775"/>
        <v>0</v>
      </c>
      <c r="EV1009">
        <f t="shared" ca="1" si="775"/>
        <v>0</v>
      </c>
      <c r="EW1009">
        <f t="shared" ca="1" si="775"/>
        <v>0</v>
      </c>
      <c r="EX1009">
        <f t="shared" ca="1" si="775"/>
        <v>0</v>
      </c>
      <c r="EY1009">
        <f t="shared" ca="1" si="775"/>
        <v>0</v>
      </c>
      <c r="EZ1009">
        <f t="shared" ca="1" si="775"/>
        <v>0</v>
      </c>
      <c r="FA1009">
        <f t="shared" ca="1" si="787"/>
        <v>0</v>
      </c>
      <c r="FB1009">
        <f t="shared" ca="1" si="787"/>
        <v>0</v>
      </c>
      <c r="FC1009">
        <f t="shared" ca="1" si="787"/>
        <v>0</v>
      </c>
      <c r="FD1009">
        <f t="shared" ca="1" si="787"/>
        <v>0</v>
      </c>
      <c r="FE1009">
        <f t="shared" ca="1" si="787"/>
        <v>0</v>
      </c>
      <c r="FF1009">
        <f t="shared" ca="1" si="787"/>
        <v>0</v>
      </c>
      <c r="FG1009">
        <f t="shared" ca="1" si="765"/>
        <v>0</v>
      </c>
      <c r="FH1009">
        <f t="shared" ca="1" si="765"/>
        <v>0</v>
      </c>
      <c r="FI1009">
        <f t="shared" ca="1" si="765"/>
        <v>0</v>
      </c>
      <c r="FJ1009">
        <f t="shared" ca="1" si="765"/>
        <v>0</v>
      </c>
      <c r="FK1009">
        <f t="shared" ca="1" si="765"/>
        <v>0</v>
      </c>
      <c r="FL1009">
        <f t="shared" ca="1" si="764"/>
        <v>0</v>
      </c>
      <c r="FM1009">
        <f t="shared" ca="1" si="764"/>
        <v>0</v>
      </c>
      <c r="FN1009">
        <f t="shared" ca="1" si="764"/>
        <v>0</v>
      </c>
      <c r="FO1009">
        <f t="shared" ca="1" si="764"/>
        <v>0</v>
      </c>
      <c r="FP1009">
        <f t="shared" ca="1" si="764"/>
        <v>0</v>
      </c>
      <c r="FQ1009">
        <f t="shared" ca="1" si="764"/>
        <v>0</v>
      </c>
      <c r="FR1009">
        <f t="shared" ca="1" si="764"/>
        <v>0</v>
      </c>
      <c r="FS1009">
        <f t="shared" ca="1" si="764"/>
        <v>0</v>
      </c>
      <c r="FT1009">
        <f t="shared" ca="1" si="764"/>
        <v>0</v>
      </c>
      <c r="FU1009">
        <f t="shared" ca="1" si="764"/>
        <v>0</v>
      </c>
      <c r="FV1009">
        <f t="shared" ca="1" si="764"/>
        <v>0</v>
      </c>
      <c r="FW1009">
        <f t="shared" ca="1" si="783"/>
        <v>0</v>
      </c>
      <c r="FX1009">
        <f t="shared" ca="1" si="783"/>
        <v>0</v>
      </c>
      <c r="FY1009">
        <f t="shared" ca="1" si="783"/>
        <v>0</v>
      </c>
      <c r="FZ1009">
        <f t="shared" ca="1" si="783"/>
        <v>0</v>
      </c>
      <c r="GA1009">
        <f t="shared" ca="1" si="783"/>
        <v>0</v>
      </c>
      <c r="GB1009">
        <f t="shared" ca="1" si="783"/>
        <v>0</v>
      </c>
      <c r="GC1009">
        <f t="shared" ca="1" si="783"/>
        <v>0</v>
      </c>
      <c r="GD1009">
        <f t="shared" ca="1" si="780"/>
        <v>0</v>
      </c>
      <c r="GE1009">
        <f t="shared" ca="1" si="780"/>
        <v>0</v>
      </c>
      <c r="GF1009">
        <f t="shared" ca="1" si="780"/>
        <v>0</v>
      </c>
    </row>
    <row r="1010" spans="1:188" x14ac:dyDescent="0.25">
      <c r="A1010" s="2">
        <v>2.0972520642065229E-3</v>
      </c>
      <c r="B1010" s="3">
        <v>7.2069840596003243E-2</v>
      </c>
      <c r="C1010" s="1">
        <f t="shared" ca="1" si="761"/>
        <v>0</v>
      </c>
      <c r="D1010">
        <f t="shared" ca="1" si="784"/>
        <v>0</v>
      </c>
      <c r="E1010">
        <f t="shared" ca="1" si="784"/>
        <v>0</v>
      </c>
      <c r="F1010">
        <f t="shared" ca="1" si="784"/>
        <v>0</v>
      </c>
      <c r="G1010">
        <f t="shared" ca="1" si="784"/>
        <v>0</v>
      </c>
      <c r="H1010">
        <f t="shared" ca="1" si="784"/>
        <v>0</v>
      </c>
      <c r="I1010">
        <f t="shared" ca="1" si="784"/>
        <v>0</v>
      </c>
      <c r="J1010">
        <f t="shared" ca="1" si="784"/>
        <v>0</v>
      </c>
      <c r="K1010">
        <f t="shared" ca="1" si="784"/>
        <v>0</v>
      </c>
      <c r="L1010">
        <f t="shared" ca="1" si="784"/>
        <v>0</v>
      </c>
      <c r="M1010">
        <f t="shared" ca="1" si="784"/>
        <v>0</v>
      </c>
      <c r="N1010">
        <f t="shared" ca="1" si="784"/>
        <v>0</v>
      </c>
      <c r="O1010">
        <f t="shared" ca="1" si="784"/>
        <v>0</v>
      </c>
      <c r="P1010">
        <f t="shared" ca="1" si="784"/>
        <v>0</v>
      </c>
      <c r="Q1010">
        <f t="shared" ca="1" si="784"/>
        <v>0</v>
      </c>
      <c r="R1010">
        <f t="shared" ca="1" si="784"/>
        <v>0</v>
      </c>
      <c r="S1010">
        <f t="shared" ca="1" si="784"/>
        <v>0</v>
      </c>
      <c r="T1010">
        <f t="shared" ref="T1010:AH1050" ca="1" si="788">IF(AND($B1010&gt;S$6,$B1010&lt;=T$6),MAX($A1010,V1009),0)</f>
        <v>0</v>
      </c>
      <c r="U1010">
        <f t="shared" ca="1" si="788"/>
        <v>0</v>
      </c>
      <c r="V1010">
        <f t="shared" ca="1" si="788"/>
        <v>0</v>
      </c>
      <c r="W1010">
        <f t="shared" ca="1" si="788"/>
        <v>0</v>
      </c>
      <c r="X1010">
        <f t="shared" ca="1" si="788"/>
        <v>0</v>
      </c>
      <c r="Y1010">
        <f t="shared" ca="1" si="788"/>
        <v>0</v>
      </c>
      <c r="Z1010">
        <f t="shared" ca="1" si="781"/>
        <v>0</v>
      </c>
      <c r="AA1010">
        <f t="shared" ca="1" si="754"/>
        <v>0</v>
      </c>
      <c r="AB1010">
        <f t="shared" ca="1" si="754"/>
        <v>0</v>
      </c>
      <c r="AC1010">
        <f t="shared" ca="1" si="754"/>
        <v>0</v>
      </c>
      <c r="AD1010">
        <f t="shared" ca="1" si="754"/>
        <v>0</v>
      </c>
      <c r="AE1010">
        <f t="shared" ca="1" si="754"/>
        <v>0</v>
      </c>
      <c r="AF1010">
        <f t="shared" ca="1" si="754"/>
        <v>0</v>
      </c>
      <c r="AG1010">
        <f t="shared" ca="1" si="754"/>
        <v>0</v>
      </c>
      <c r="AH1010">
        <f t="shared" ca="1" si="779"/>
        <v>0</v>
      </c>
      <c r="AI1010">
        <f t="shared" ca="1" si="779"/>
        <v>0</v>
      </c>
      <c r="AJ1010">
        <f t="shared" ca="1" si="779"/>
        <v>0</v>
      </c>
      <c r="AK1010">
        <f t="shared" ca="1" si="779"/>
        <v>0</v>
      </c>
      <c r="AL1010">
        <f t="shared" ca="1" si="779"/>
        <v>0</v>
      </c>
      <c r="AM1010">
        <f t="shared" ca="1" si="779"/>
        <v>0</v>
      </c>
      <c r="AN1010">
        <f t="shared" ca="1" si="766"/>
        <v>0</v>
      </c>
      <c r="AO1010">
        <f t="shared" ca="1" si="766"/>
        <v>0</v>
      </c>
      <c r="AP1010">
        <f t="shared" ca="1" si="766"/>
        <v>0</v>
      </c>
      <c r="AQ1010">
        <f t="shared" ca="1" si="766"/>
        <v>0</v>
      </c>
      <c r="AR1010">
        <f t="shared" ca="1" si="766"/>
        <v>0</v>
      </c>
      <c r="AS1010">
        <f t="shared" ca="1" si="766"/>
        <v>0</v>
      </c>
      <c r="AT1010">
        <f t="shared" ca="1" si="766"/>
        <v>0</v>
      </c>
      <c r="AU1010">
        <f t="shared" ca="1" si="766"/>
        <v>0</v>
      </c>
      <c r="AV1010">
        <f t="shared" ca="1" si="766"/>
        <v>0</v>
      </c>
      <c r="AW1010">
        <f t="shared" ca="1" si="766"/>
        <v>0</v>
      </c>
      <c r="AX1010">
        <f t="shared" ca="1" si="766"/>
        <v>0</v>
      </c>
      <c r="AY1010">
        <f t="shared" ca="1" si="782"/>
        <v>0</v>
      </c>
      <c r="AZ1010">
        <f t="shared" ca="1" si="782"/>
        <v>0</v>
      </c>
      <c r="BA1010">
        <f t="shared" ca="1" si="782"/>
        <v>0</v>
      </c>
      <c r="BB1010">
        <f t="shared" ca="1" si="782"/>
        <v>0</v>
      </c>
      <c r="BC1010">
        <f t="shared" ca="1" si="782"/>
        <v>0</v>
      </c>
      <c r="BD1010">
        <f t="shared" ca="1" si="782"/>
        <v>0</v>
      </c>
      <c r="BE1010">
        <f t="shared" ca="1" si="776"/>
        <v>0</v>
      </c>
      <c r="BF1010">
        <f t="shared" ca="1" si="776"/>
        <v>0</v>
      </c>
      <c r="BG1010">
        <f t="shared" ca="1" si="776"/>
        <v>0</v>
      </c>
      <c r="BH1010">
        <f t="shared" ca="1" si="776"/>
        <v>0</v>
      </c>
      <c r="BI1010">
        <f t="shared" ca="1" si="776"/>
        <v>0</v>
      </c>
      <c r="BJ1010">
        <f t="shared" ca="1" si="776"/>
        <v>0</v>
      </c>
      <c r="BK1010">
        <f t="shared" ca="1" si="776"/>
        <v>0</v>
      </c>
      <c r="BL1010">
        <f t="shared" ca="1" si="776"/>
        <v>0</v>
      </c>
      <c r="BM1010">
        <f t="shared" ca="1" si="776"/>
        <v>0</v>
      </c>
      <c r="BN1010">
        <f t="shared" ca="1" si="776"/>
        <v>0</v>
      </c>
      <c r="BO1010">
        <f t="shared" ca="1" si="773"/>
        <v>0</v>
      </c>
      <c r="BP1010">
        <f t="shared" ca="1" si="773"/>
        <v>0</v>
      </c>
      <c r="BQ1010">
        <f t="shared" ca="1" si="773"/>
        <v>0</v>
      </c>
      <c r="BR1010">
        <f t="shared" ca="1" si="773"/>
        <v>0</v>
      </c>
      <c r="BS1010">
        <f t="shared" ca="1" si="773"/>
        <v>0</v>
      </c>
      <c r="BT1010">
        <f t="shared" ca="1" si="773"/>
        <v>0</v>
      </c>
      <c r="BU1010">
        <f t="shared" ca="1" si="773"/>
        <v>0</v>
      </c>
      <c r="BV1010">
        <f t="shared" ca="1" si="773"/>
        <v>0</v>
      </c>
      <c r="BW1010">
        <f t="shared" ca="1" si="772"/>
        <v>0</v>
      </c>
      <c r="BX1010">
        <f t="shared" ca="1" si="772"/>
        <v>0</v>
      </c>
      <c r="BY1010">
        <f t="shared" ca="1" si="772"/>
        <v>0</v>
      </c>
      <c r="BZ1010">
        <f t="shared" ca="1" si="772"/>
        <v>0</v>
      </c>
      <c r="CA1010">
        <f t="shared" ca="1" si="772"/>
        <v>0</v>
      </c>
      <c r="CB1010">
        <f t="shared" ca="1" si="772"/>
        <v>0</v>
      </c>
      <c r="CC1010">
        <f t="shared" ca="1" si="745"/>
        <v>0</v>
      </c>
      <c r="CD1010">
        <f t="shared" ca="1" si="745"/>
        <v>0</v>
      </c>
      <c r="CE1010">
        <f t="shared" ca="1" si="745"/>
        <v>0</v>
      </c>
      <c r="CF1010">
        <f t="shared" ca="1" si="745"/>
        <v>0</v>
      </c>
      <c r="CG1010">
        <f t="shared" ca="1" si="745"/>
        <v>0</v>
      </c>
      <c r="CH1010">
        <f t="shared" ca="1" si="745"/>
        <v>0</v>
      </c>
      <c r="CI1010">
        <f t="shared" ca="1" si="745"/>
        <v>0</v>
      </c>
      <c r="CJ1010">
        <f t="shared" ca="1" si="745"/>
        <v>0</v>
      </c>
      <c r="CK1010">
        <f t="shared" ca="1" si="745"/>
        <v>0</v>
      </c>
      <c r="CL1010">
        <f t="shared" ca="1" si="745"/>
        <v>0</v>
      </c>
      <c r="CM1010">
        <f t="shared" ca="1" si="778"/>
        <v>0</v>
      </c>
      <c r="CN1010">
        <f t="shared" ca="1" si="778"/>
        <v>0</v>
      </c>
      <c r="CO1010">
        <f t="shared" ca="1" si="778"/>
        <v>0</v>
      </c>
      <c r="CP1010">
        <f t="shared" ca="1" si="777"/>
        <v>0</v>
      </c>
      <c r="CQ1010">
        <f t="shared" ca="1" si="777"/>
        <v>0</v>
      </c>
      <c r="CR1010">
        <f t="shared" ca="1" si="777"/>
        <v>0</v>
      </c>
      <c r="CS1010">
        <f t="shared" ca="1" si="777"/>
        <v>0</v>
      </c>
      <c r="CT1010">
        <f t="shared" ca="1" si="777"/>
        <v>0</v>
      </c>
      <c r="CU1010">
        <f t="shared" ca="1" si="777"/>
        <v>0</v>
      </c>
      <c r="CV1010">
        <f t="shared" ca="1" si="777"/>
        <v>0</v>
      </c>
      <c r="CW1010">
        <f t="shared" ca="1" si="777"/>
        <v>0</v>
      </c>
      <c r="CX1010">
        <f t="shared" ca="1" si="770"/>
        <v>0</v>
      </c>
      <c r="CY1010">
        <f t="shared" ca="1" si="770"/>
        <v>0</v>
      </c>
      <c r="CZ1010">
        <f t="shared" ca="1" si="770"/>
        <v>0</v>
      </c>
      <c r="DA1010">
        <f t="shared" ca="1" si="770"/>
        <v>0</v>
      </c>
      <c r="DB1010">
        <f t="shared" ca="1" si="770"/>
        <v>0</v>
      </c>
      <c r="DC1010">
        <f t="shared" ca="1" si="770"/>
        <v>0</v>
      </c>
      <c r="DD1010">
        <f t="shared" ca="1" si="770"/>
        <v>0</v>
      </c>
      <c r="DE1010">
        <f t="shared" ca="1" si="770"/>
        <v>0</v>
      </c>
      <c r="DF1010">
        <f t="shared" ca="1" si="770"/>
        <v>0</v>
      </c>
      <c r="DG1010">
        <f t="shared" ca="1" si="785"/>
        <v>0</v>
      </c>
      <c r="DH1010">
        <f t="shared" ca="1" si="785"/>
        <v>0</v>
      </c>
      <c r="DI1010">
        <f t="shared" ca="1" si="785"/>
        <v>2.0972520642065229E-3</v>
      </c>
      <c r="DJ1010">
        <f t="shared" ca="1" si="785"/>
        <v>0</v>
      </c>
      <c r="DK1010">
        <f t="shared" ca="1" si="785"/>
        <v>0</v>
      </c>
      <c r="DL1010">
        <f t="shared" ca="1" si="785"/>
        <v>0</v>
      </c>
      <c r="DM1010">
        <f t="shared" ca="1" si="757"/>
        <v>0</v>
      </c>
      <c r="DN1010">
        <f t="shared" ca="1" si="757"/>
        <v>0</v>
      </c>
      <c r="DO1010">
        <f t="shared" ca="1" si="757"/>
        <v>0</v>
      </c>
      <c r="DP1010">
        <f t="shared" ca="1" si="757"/>
        <v>0</v>
      </c>
      <c r="DQ1010">
        <f t="shared" ca="1" si="757"/>
        <v>0</v>
      </c>
      <c r="DR1010">
        <f t="shared" ca="1" si="756"/>
        <v>0</v>
      </c>
      <c r="DS1010">
        <f t="shared" ca="1" si="756"/>
        <v>0</v>
      </c>
      <c r="DT1010">
        <f t="shared" ca="1" si="756"/>
        <v>0</v>
      </c>
      <c r="DU1010">
        <f t="shared" ca="1" si="756"/>
        <v>0</v>
      </c>
      <c r="DV1010">
        <f t="shared" ca="1" si="756"/>
        <v>0</v>
      </c>
      <c r="DW1010">
        <f t="shared" ca="1" si="756"/>
        <v>0</v>
      </c>
      <c r="DX1010">
        <f t="shared" ca="1" si="756"/>
        <v>0</v>
      </c>
      <c r="DY1010">
        <f t="shared" ca="1" si="756"/>
        <v>0</v>
      </c>
      <c r="DZ1010">
        <f t="shared" ca="1" si="756"/>
        <v>0</v>
      </c>
      <c r="EA1010">
        <f t="shared" ca="1" si="786"/>
        <v>0</v>
      </c>
      <c r="EB1010">
        <f t="shared" ca="1" si="786"/>
        <v>0</v>
      </c>
      <c r="EC1010">
        <f t="shared" ca="1" si="786"/>
        <v>0</v>
      </c>
      <c r="ED1010">
        <f t="shared" ca="1" si="786"/>
        <v>0</v>
      </c>
      <c r="EE1010">
        <f t="shared" ca="1" si="786"/>
        <v>0</v>
      </c>
      <c r="EF1010">
        <f t="shared" ca="1" si="786"/>
        <v>0</v>
      </c>
      <c r="EG1010">
        <f t="shared" ca="1" si="786"/>
        <v>0</v>
      </c>
      <c r="EH1010">
        <f t="shared" ca="1" si="786"/>
        <v>0</v>
      </c>
      <c r="EI1010">
        <f t="shared" ca="1" si="786"/>
        <v>0</v>
      </c>
      <c r="EJ1010">
        <f t="shared" ca="1" si="771"/>
        <v>0</v>
      </c>
      <c r="EK1010">
        <f t="shared" ca="1" si="771"/>
        <v>0</v>
      </c>
      <c r="EL1010">
        <f t="shared" ca="1" si="771"/>
        <v>0</v>
      </c>
      <c r="EM1010">
        <f t="shared" ca="1" si="771"/>
        <v>0</v>
      </c>
      <c r="EN1010">
        <f t="shared" ca="1" si="771"/>
        <v>0</v>
      </c>
      <c r="EO1010">
        <f t="shared" ca="1" si="771"/>
        <v>0</v>
      </c>
      <c r="EP1010">
        <f t="shared" ca="1" si="775"/>
        <v>0</v>
      </c>
      <c r="EQ1010">
        <f t="shared" ca="1" si="775"/>
        <v>0</v>
      </c>
      <c r="ER1010">
        <f t="shared" ca="1" si="775"/>
        <v>0</v>
      </c>
      <c r="ES1010">
        <f t="shared" ca="1" si="775"/>
        <v>0</v>
      </c>
      <c r="ET1010">
        <f t="shared" ca="1" si="775"/>
        <v>0</v>
      </c>
      <c r="EU1010">
        <f t="shared" ca="1" si="775"/>
        <v>0</v>
      </c>
      <c r="EV1010">
        <f t="shared" ca="1" si="775"/>
        <v>0</v>
      </c>
      <c r="EW1010">
        <f t="shared" ca="1" si="775"/>
        <v>0</v>
      </c>
      <c r="EX1010">
        <f t="shared" ca="1" si="775"/>
        <v>0</v>
      </c>
      <c r="EY1010">
        <f t="shared" ca="1" si="775"/>
        <v>0</v>
      </c>
      <c r="EZ1010">
        <f t="shared" ca="1" si="775"/>
        <v>0</v>
      </c>
      <c r="FA1010">
        <f t="shared" ca="1" si="787"/>
        <v>0</v>
      </c>
      <c r="FB1010">
        <f t="shared" ca="1" si="787"/>
        <v>0</v>
      </c>
      <c r="FC1010">
        <f t="shared" ca="1" si="787"/>
        <v>0</v>
      </c>
      <c r="FD1010">
        <f t="shared" ca="1" si="787"/>
        <v>0</v>
      </c>
      <c r="FE1010">
        <f t="shared" ca="1" si="787"/>
        <v>0</v>
      </c>
      <c r="FF1010">
        <f t="shared" ca="1" si="787"/>
        <v>0</v>
      </c>
      <c r="FG1010">
        <f t="shared" ca="1" si="765"/>
        <v>0</v>
      </c>
      <c r="FH1010">
        <f t="shared" ca="1" si="765"/>
        <v>0</v>
      </c>
      <c r="FI1010">
        <f t="shared" ca="1" si="765"/>
        <v>0</v>
      </c>
      <c r="FJ1010">
        <f t="shared" ca="1" si="765"/>
        <v>0</v>
      </c>
      <c r="FK1010">
        <f t="shared" ca="1" si="765"/>
        <v>0</v>
      </c>
      <c r="FL1010">
        <f t="shared" ca="1" si="764"/>
        <v>0</v>
      </c>
      <c r="FM1010">
        <f t="shared" ca="1" si="764"/>
        <v>0</v>
      </c>
      <c r="FN1010">
        <f t="shared" ca="1" si="764"/>
        <v>0</v>
      </c>
      <c r="FO1010">
        <f t="shared" ca="1" si="764"/>
        <v>0</v>
      </c>
      <c r="FP1010">
        <f t="shared" ca="1" si="764"/>
        <v>0</v>
      </c>
      <c r="FQ1010">
        <f t="shared" ca="1" si="764"/>
        <v>0</v>
      </c>
      <c r="FR1010">
        <f t="shared" ca="1" si="764"/>
        <v>0</v>
      </c>
      <c r="FS1010">
        <f t="shared" ca="1" si="764"/>
        <v>0</v>
      </c>
      <c r="FT1010">
        <f t="shared" ca="1" si="764"/>
        <v>0</v>
      </c>
      <c r="FU1010">
        <f t="shared" ca="1" si="764"/>
        <v>0</v>
      </c>
      <c r="FV1010">
        <f t="shared" ca="1" si="764"/>
        <v>0</v>
      </c>
      <c r="FW1010">
        <f t="shared" ca="1" si="783"/>
        <v>0</v>
      </c>
      <c r="FX1010">
        <f t="shared" ca="1" si="783"/>
        <v>0</v>
      </c>
      <c r="FY1010">
        <f t="shared" ca="1" si="783"/>
        <v>0</v>
      </c>
      <c r="FZ1010">
        <f t="shared" ca="1" si="783"/>
        <v>0</v>
      </c>
      <c r="GA1010">
        <f t="shared" ca="1" si="783"/>
        <v>0</v>
      </c>
      <c r="GB1010">
        <f t="shared" ca="1" si="783"/>
        <v>0</v>
      </c>
      <c r="GC1010">
        <f t="shared" ca="1" si="783"/>
        <v>0</v>
      </c>
      <c r="GD1010">
        <f t="shared" ca="1" si="780"/>
        <v>0</v>
      </c>
      <c r="GE1010">
        <f t="shared" ca="1" si="780"/>
        <v>0</v>
      </c>
      <c r="GF1010">
        <f t="shared" ca="1" si="780"/>
        <v>0</v>
      </c>
    </row>
    <row r="1011" spans="1:188" x14ac:dyDescent="0.25">
      <c r="A1011" s="2">
        <v>1.0617435976399414E-3</v>
      </c>
      <c r="B1011" s="3">
        <v>7.2080621121482502E-2</v>
      </c>
      <c r="C1011" s="1">
        <f t="shared" ca="1" si="761"/>
        <v>0</v>
      </c>
      <c r="D1011">
        <f t="shared" ca="1" si="784"/>
        <v>0</v>
      </c>
      <c r="E1011">
        <f t="shared" ca="1" si="784"/>
        <v>0</v>
      </c>
      <c r="F1011">
        <f t="shared" ca="1" si="784"/>
        <v>0</v>
      </c>
      <c r="G1011">
        <f t="shared" ca="1" si="784"/>
        <v>0</v>
      </c>
      <c r="H1011">
        <f t="shared" ca="1" si="784"/>
        <v>0</v>
      </c>
      <c r="I1011">
        <f t="shared" ca="1" si="784"/>
        <v>0</v>
      </c>
      <c r="J1011">
        <f t="shared" ca="1" si="784"/>
        <v>0</v>
      </c>
      <c r="K1011">
        <f t="shared" ca="1" si="784"/>
        <v>0</v>
      </c>
      <c r="L1011">
        <f t="shared" ca="1" si="784"/>
        <v>0</v>
      </c>
      <c r="M1011">
        <f t="shared" ca="1" si="784"/>
        <v>0</v>
      </c>
      <c r="N1011">
        <f t="shared" ca="1" si="784"/>
        <v>0</v>
      </c>
      <c r="O1011">
        <f t="shared" ca="1" si="784"/>
        <v>0</v>
      </c>
      <c r="P1011">
        <f t="shared" ca="1" si="784"/>
        <v>0</v>
      </c>
      <c r="Q1011">
        <f t="shared" ca="1" si="784"/>
        <v>0</v>
      </c>
      <c r="R1011">
        <f t="shared" ca="1" si="784"/>
        <v>0</v>
      </c>
      <c r="S1011">
        <f t="shared" ca="1" si="784"/>
        <v>0</v>
      </c>
      <c r="T1011">
        <f t="shared" ca="1" si="788"/>
        <v>0</v>
      </c>
      <c r="U1011">
        <f t="shared" ca="1" si="788"/>
        <v>0</v>
      </c>
      <c r="V1011">
        <f t="shared" ca="1" si="788"/>
        <v>0</v>
      </c>
      <c r="W1011">
        <f t="shared" ca="1" si="788"/>
        <v>0</v>
      </c>
      <c r="X1011">
        <f t="shared" ca="1" si="788"/>
        <v>0</v>
      </c>
      <c r="Y1011">
        <f t="shared" ca="1" si="788"/>
        <v>0</v>
      </c>
      <c r="Z1011">
        <f t="shared" ca="1" si="781"/>
        <v>0</v>
      </c>
      <c r="AA1011">
        <f t="shared" ca="1" si="754"/>
        <v>0</v>
      </c>
      <c r="AB1011">
        <f t="shared" ca="1" si="754"/>
        <v>0</v>
      </c>
      <c r="AC1011">
        <f t="shared" ca="1" si="754"/>
        <v>0</v>
      </c>
      <c r="AD1011">
        <f t="shared" ca="1" si="754"/>
        <v>0</v>
      </c>
      <c r="AE1011">
        <f t="shared" ca="1" si="754"/>
        <v>0</v>
      </c>
      <c r="AF1011">
        <f t="shared" ca="1" si="754"/>
        <v>0</v>
      </c>
      <c r="AG1011">
        <f t="shared" ca="1" si="754"/>
        <v>0</v>
      </c>
      <c r="AH1011">
        <f t="shared" ca="1" si="779"/>
        <v>0</v>
      </c>
      <c r="AI1011">
        <f t="shared" ca="1" si="779"/>
        <v>0</v>
      </c>
      <c r="AJ1011">
        <f t="shared" ca="1" si="779"/>
        <v>0</v>
      </c>
      <c r="AK1011">
        <f t="shared" ca="1" si="779"/>
        <v>0</v>
      </c>
      <c r="AL1011">
        <f t="shared" ca="1" si="779"/>
        <v>0</v>
      </c>
      <c r="AM1011">
        <f t="shared" ca="1" si="779"/>
        <v>0</v>
      </c>
      <c r="AN1011">
        <f t="shared" ca="1" si="766"/>
        <v>0</v>
      </c>
      <c r="AO1011">
        <f t="shared" ca="1" si="766"/>
        <v>0</v>
      </c>
      <c r="AP1011">
        <f t="shared" ca="1" si="766"/>
        <v>0</v>
      </c>
      <c r="AQ1011">
        <f t="shared" ca="1" si="766"/>
        <v>0</v>
      </c>
      <c r="AR1011">
        <f t="shared" ca="1" si="766"/>
        <v>0</v>
      </c>
      <c r="AS1011">
        <f t="shared" ca="1" si="766"/>
        <v>0</v>
      </c>
      <c r="AT1011">
        <f t="shared" ca="1" si="766"/>
        <v>0</v>
      </c>
      <c r="AU1011">
        <f t="shared" ca="1" si="766"/>
        <v>0</v>
      </c>
      <c r="AV1011">
        <f t="shared" ca="1" si="766"/>
        <v>0</v>
      </c>
      <c r="AW1011">
        <f t="shared" ca="1" si="766"/>
        <v>0</v>
      </c>
      <c r="AX1011">
        <f t="shared" ca="1" si="766"/>
        <v>0</v>
      </c>
      <c r="AY1011">
        <f t="shared" ca="1" si="782"/>
        <v>0</v>
      </c>
      <c r="AZ1011">
        <f t="shared" ca="1" si="782"/>
        <v>0</v>
      </c>
      <c r="BA1011">
        <f t="shared" ca="1" si="782"/>
        <v>0</v>
      </c>
      <c r="BB1011">
        <f t="shared" ca="1" si="782"/>
        <v>0</v>
      </c>
      <c r="BC1011">
        <f t="shared" ca="1" si="782"/>
        <v>0</v>
      </c>
      <c r="BD1011">
        <f t="shared" ca="1" si="782"/>
        <v>0</v>
      </c>
      <c r="BE1011">
        <f t="shared" ca="1" si="776"/>
        <v>0</v>
      </c>
      <c r="BF1011">
        <f t="shared" ca="1" si="776"/>
        <v>0</v>
      </c>
      <c r="BG1011">
        <f t="shared" ca="1" si="776"/>
        <v>0</v>
      </c>
      <c r="BH1011">
        <f t="shared" ca="1" si="776"/>
        <v>0</v>
      </c>
      <c r="BI1011">
        <f t="shared" ca="1" si="776"/>
        <v>0</v>
      </c>
      <c r="BJ1011">
        <f t="shared" ca="1" si="776"/>
        <v>0</v>
      </c>
      <c r="BK1011">
        <f t="shared" ca="1" si="776"/>
        <v>0</v>
      </c>
      <c r="BL1011">
        <f t="shared" ca="1" si="776"/>
        <v>0</v>
      </c>
      <c r="BM1011">
        <f t="shared" ca="1" si="776"/>
        <v>0</v>
      </c>
      <c r="BN1011">
        <f t="shared" ca="1" si="776"/>
        <v>0</v>
      </c>
      <c r="BO1011">
        <f t="shared" ca="1" si="773"/>
        <v>0</v>
      </c>
      <c r="BP1011">
        <f t="shared" ca="1" si="773"/>
        <v>0</v>
      </c>
      <c r="BQ1011">
        <f t="shared" ca="1" si="773"/>
        <v>0</v>
      </c>
      <c r="BR1011">
        <f t="shared" ca="1" si="773"/>
        <v>0</v>
      </c>
      <c r="BS1011">
        <f t="shared" ca="1" si="773"/>
        <v>0</v>
      </c>
      <c r="BT1011">
        <f t="shared" ca="1" si="773"/>
        <v>0</v>
      </c>
      <c r="BU1011">
        <f t="shared" ca="1" si="773"/>
        <v>0</v>
      </c>
      <c r="BV1011">
        <f t="shared" ca="1" si="773"/>
        <v>0</v>
      </c>
      <c r="BW1011">
        <f t="shared" ca="1" si="772"/>
        <v>0</v>
      </c>
      <c r="BX1011">
        <f t="shared" ca="1" si="772"/>
        <v>0</v>
      </c>
      <c r="BY1011">
        <f t="shared" ca="1" si="772"/>
        <v>0</v>
      </c>
      <c r="BZ1011">
        <f t="shared" ca="1" si="772"/>
        <v>0</v>
      </c>
      <c r="CA1011">
        <f t="shared" ca="1" si="772"/>
        <v>0</v>
      </c>
      <c r="CB1011">
        <f t="shared" ca="1" si="772"/>
        <v>0</v>
      </c>
      <c r="CC1011">
        <f t="shared" ca="1" si="745"/>
        <v>0</v>
      </c>
      <c r="CD1011">
        <f t="shared" ca="1" si="745"/>
        <v>0</v>
      </c>
      <c r="CE1011">
        <f t="shared" ca="1" si="745"/>
        <v>0</v>
      </c>
      <c r="CF1011">
        <f t="shared" ca="1" si="745"/>
        <v>0</v>
      </c>
      <c r="CG1011">
        <f t="shared" ca="1" si="745"/>
        <v>0</v>
      </c>
      <c r="CH1011">
        <f t="shared" ca="1" si="745"/>
        <v>0</v>
      </c>
      <c r="CI1011">
        <f t="shared" ca="1" si="745"/>
        <v>0</v>
      </c>
      <c r="CJ1011">
        <f t="shared" ca="1" si="745"/>
        <v>0</v>
      </c>
      <c r="CK1011">
        <f t="shared" ca="1" si="745"/>
        <v>0</v>
      </c>
      <c r="CL1011">
        <f t="shared" ca="1" si="745"/>
        <v>0</v>
      </c>
      <c r="CM1011">
        <f t="shared" ca="1" si="778"/>
        <v>0</v>
      </c>
      <c r="CN1011">
        <f t="shared" ca="1" si="778"/>
        <v>0</v>
      </c>
      <c r="CO1011">
        <f t="shared" ca="1" si="778"/>
        <v>0</v>
      </c>
      <c r="CP1011">
        <f t="shared" ca="1" si="777"/>
        <v>0</v>
      </c>
      <c r="CQ1011">
        <f t="shared" ca="1" si="777"/>
        <v>0</v>
      </c>
      <c r="CR1011">
        <f t="shared" ca="1" si="777"/>
        <v>0</v>
      </c>
      <c r="CS1011">
        <f t="shared" ca="1" si="777"/>
        <v>0</v>
      </c>
      <c r="CT1011">
        <f t="shared" ca="1" si="777"/>
        <v>0</v>
      </c>
      <c r="CU1011">
        <f t="shared" ca="1" si="777"/>
        <v>0</v>
      </c>
      <c r="CV1011">
        <f t="shared" ca="1" si="777"/>
        <v>0</v>
      </c>
      <c r="CW1011">
        <f t="shared" ca="1" si="777"/>
        <v>0</v>
      </c>
      <c r="CX1011">
        <f t="shared" ca="1" si="770"/>
        <v>0</v>
      </c>
      <c r="CY1011">
        <f t="shared" ca="1" si="770"/>
        <v>0</v>
      </c>
      <c r="CZ1011">
        <f t="shared" ca="1" si="770"/>
        <v>0</v>
      </c>
      <c r="DA1011">
        <f t="shared" ca="1" si="770"/>
        <v>0</v>
      </c>
      <c r="DB1011">
        <f t="shared" ca="1" si="770"/>
        <v>0</v>
      </c>
      <c r="DC1011">
        <f t="shared" ca="1" si="770"/>
        <v>0</v>
      </c>
      <c r="DD1011">
        <f t="shared" ca="1" si="770"/>
        <v>0</v>
      </c>
      <c r="DE1011">
        <f t="shared" ca="1" si="770"/>
        <v>0</v>
      </c>
      <c r="DF1011">
        <f t="shared" ca="1" si="770"/>
        <v>0</v>
      </c>
      <c r="DG1011">
        <f t="shared" ca="1" si="785"/>
        <v>0</v>
      </c>
      <c r="DH1011">
        <f t="shared" ca="1" si="785"/>
        <v>0</v>
      </c>
      <c r="DI1011">
        <f t="shared" ca="1" si="785"/>
        <v>0</v>
      </c>
      <c r="DJ1011">
        <f t="shared" ca="1" si="785"/>
        <v>1.0617435976399414E-3</v>
      </c>
      <c r="DK1011">
        <f t="shared" ca="1" si="785"/>
        <v>0</v>
      </c>
      <c r="DL1011">
        <f t="shared" ca="1" si="785"/>
        <v>0</v>
      </c>
      <c r="DM1011">
        <f t="shared" ca="1" si="757"/>
        <v>0</v>
      </c>
      <c r="DN1011">
        <f t="shared" ca="1" si="757"/>
        <v>0</v>
      </c>
      <c r="DO1011">
        <f t="shared" ca="1" si="757"/>
        <v>0</v>
      </c>
      <c r="DP1011">
        <f t="shared" ca="1" si="757"/>
        <v>0</v>
      </c>
      <c r="DQ1011">
        <f t="shared" ca="1" si="757"/>
        <v>0</v>
      </c>
      <c r="DR1011">
        <f t="shared" ca="1" si="756"/>
        <v>0</v>
      </c>
      <c r="DS1011">
        <f t="shared" ca="1" si="756"/>
        <v>0</v>
      </c>
      <c r="DT1011">
        <f t="shared" ca="1" si="756"/>
        <v>0</v>
      </c>
      <c r="DU1011">
        <f t="shared" ca="1" si="756"/>
        <v>0</v>
      </c>
      <c r="DV1011">
        <f t="shared" ca="1" si="756"/>
        <v>0</v>
      </c>
      <c r="DW1011">
        <f t="shared" ca="1" si="756"/>
        <v>0</v>
      </c>
      <c r="DX1011">
        <f t="shared" ca="1" si="756"/>
        <v>0</v>
      </c>
      <c r="DY1011">
        <f t="shared" ref="DY1011:EJ1045" ca="1" si="789">IF(AND($B1011&gt;DX$6,$B1011&lt;=DY$6),MAX($A1011,EA1010),0)</f>
        <v>0</v>
      </c>
      <c r="DZ1011">
        <f t="shared" ca="1" si="789"/>
        <v>0</v>
      </c>
      <c r="EA1011">
        <f t="shared" ca="1" si="786"/>
        <v>0</v>
      </c>
      <c r="EB1011">
        <f t="shared" ca="1" si="786"/>
        <v>0</v>
      </c>
      <c r="EC1011">
        <f t="shared" ca="1" si="786"/>
        <v>0</v>
      </c>
      <c r="ED1011">
        <f t="shared" ca="1" si="786"/>
        <v>0</v>
      </c>
      <c r="EE1011">
        <f t="shared" ca="1" si="786"/>
        <v>0</v>
      </c>
      <c r="EF1011">
        <f t="shared" ca="1" si="786"/>
        <v>0</v>
      </c>
      <c r="EG1011">
        <f t="shared" ca="1" si="786"/>
        <v>0</v>
      </c>
      <c r="EH1011">
        <f t="shared" ca="1" si="786"/>
        <v>0</v>
      </c>
      <c r="EI1011">
        <f t="shared" ca="1" si="786"/>
        <v>0</v>
      </c>
      <c r="EJ1011">
        <f t="shared" ca="1" si="771"/>
        <v>0</v>
      </c>
      <c r="EK1011">
        <f t="shared" ca="1" si="771"/>
        <v>0</v>
      </c>
      <c r="EL1011">
        <f t="shared" ca="1" si="771"/>
        <v>0</v>
      </c>
      <c r="EM1011">
        <f t="shared" ca="1" si="771"/>
        <v>0</v>
      </c>
      <c r="EN1011">
        <f t="shared" ca="1" si="771"/>
        <v>0</v>
      </c>
      <c r="EO1011">
        <f t="shared" ca="1" si="771"/>
        <v>0</v>
      </c>
      <c r="EP1011">
        <f t="shared" ca="1" si="775"/>
        <v>0</v>
      </c>
      <c r="EQ1011">
        <f t="shared" ca="1" si="775"/>
        <v>0</v>
      </c>
      <c r="ER1011">
        <f t="shared" ca="1" si="775"/>
        <v>0</v>
      </c>
      <c r="ES1011">
        <f t="shared" ca="1" si="775"/>
        <v>0</v>
      </c>
      <c r="ET1011">
        <f t="shared" ca="1" si="775"/>
        <v>0</v>
      </c>
      <c r="EU1011">
        <f t="shared" ca="1" si="775"/>
        <v>0</v>
      </c>
      <c r="EV1011">
        <f t="shared" ca="1" si="775"/>
        <v>0</v>
      </c>
      <c r="EW1011">
        <f t="shared" ca="1" si="775"/>
        <v>0</v>
      </c>
      <c r="EX1011">
        <f t="shared" ref="EX1011:FG1049" ca="1" si="790">IF(AND($B1011&gt;EW$6,$B1011&lt;=EX$6),MAX($A1011,EZ1010),0)</f>
        <v>0</v>
      </c>
      <c r="EY1011">
        <f t="shared" ca="1" si="790"/>
        <v>0</v>
      </c>
      <c r="EZ1011">
        <f t="shared" ca="1" si="790"/>
        <v>0</v>
      </c>
      <c r="FA1011">
        <f t="shared" ca="1" si="787"/>
        <v>0</v>
      </c>
      <c r="FB1011">
        <f t="shared" ca="1" si="787"/>
        <v>0</v>
      </c>
      <c r="FC1011">
        <f t="shared" ca="1" si="787"/>
        <v>0</v>
      </c>
      <c r="FD1011">
        <f t="shared" ca="1" si="787"/>
        <v>0</v>
      </c>
      <c r="FE1011">
        <f t="shared" ca="1" si="787"/>
        <v>0</v>
      </c>
      <c r="FF1011">
        <f t="shared" ca="1" si="787"/>
        <v>0</v>
      </c>
      <c r="FG1011">
        <f t="shared" ca="1" si="765"/>
        <v>0</v>
      </c>
      <c r="FH1011">
        <f t="shared" ca="1" si="765"/>
        <v>0</v>
      </c>
      <c r="FI1011">
        <f t="shared" ca="1" si="765"/>
        <v>0</v>
      </c>
      <c r="FJ1011">
        <f t="shared" ca="1" si="765"/>
        <v>0</v>
      </c>
      <c r="FK1011">
        <f t="shared" ca="1" si="765"/>
        <v>0</v>
      </c>
      <c r="FL1011">
        <f t="shared" ca="1" si="764"/>
        <v>0</v>
      </c>
      <c r="FM1011">
        <f t="shared" ca="1" si="764"/>
        <v>0</v>
      </c>
      <c r="FN1011">
        <f t="shared" ca="1" si="764"/>
        <v>0</v>
      </c>
      <c r="FO1011">
        <f t="shared" ca="1" si="764"/>
        <v>0</v>
      </c>
      <c r="FP1011">
        <f t="shared" ca="1" si="764"/>
        <v>0</v>
      </c>
      <c r="FQ1011">
        <f t="shared" ca="1" si="764"/>
        <v>0</v>
      </c>
      <c r="FR1011">
        <f t="shared" ca="1" si="764"/>
        <v>0</v>
      </c>
      <c r="FS1011">
        <f t="shared" ca="1" si="764"/>
        <v>0</v>
      </c>
      <c r="FT1011">
        <f t="shared" ca="1" si="764"/>
        <v>0</v>
      </c>
      <c r="FU1011">
        <f t="shared" ca="1" si="764"/>
        <v>0</v>
      </c>
      <c r="FV1011">
        <f t="shared" ref="FV1011:FY1074" ca="1" si="791">IF(AND($B1011&gt;FU$6,$B1011&lt;=FV$6),MAX($A1011,FX1010),0)</f>
        <v>0</v>
      </c>
      <c r="FW1011">
        <f t="shared" ca="1" si="783"/>
        <v>0</v>
      </c>
      <c r="FX1011">
        <f t="shared" ca="1" si="783"/>
        <v>0</v>
      </c>
      <c r="FY1011">
        <f t="shared" ca="1" si="783"/>
        <v>0</v>
      </c>
      <c r="FZ1011">
        <f t="shared" ca="1" si="783"/>
        <v>0</v>
      </c>
      <c r="GA1011">
        <f t="shared" ca="1" si="783"/>
        <v>0</v>
      </c>
      <c r="GB1011">
        <f t="shared" ca="1" si="783"/>
        <v>0</v>
      </c>
      <c r="GC1011">
        <f t="shared" ca="1" si="783"/>
        <v>0</v>
      </c>
      <c r="GD1011">
        <f t="shared" ca="1" si="780"/>
        <v>0</v>
      </c>
      <c r="GE1011">
        <f t="shared" ca="1" si="780"/>
        <v>0</v>
      </c>
      <c r="GF1011">
        <f t="shared" ca="1" si="780"/>
        <v>0</v>
      </c>
    </row>
    <row r="1012" spans="1:188" x14ac:dyDescent="0.25">
      <c r="A1012" s="2">
        <v>1.5024443629145789E-3</v>
      </c>
      <c r="B1012" s="3">
        <v>7.2082846792503652E-2</v>
      </c>
      <c r="C1012" s="1">
        <f t="shared" ca="1" si="761"/>
        <v>0</v>
      </c>
      <c r="D1012">
        <f t="shared" ca="1" si="784"/>
        <v>0</v>
      </c>
      <c r="E1012">
        <f t="shared" ca="1" si="784"/>
        <v>0</v>
      </c>
      <c r="F1012">
        <f t="shared" ca="1" si="784"/>
        <v>0</v>
      </c>
      <c r="G1012">
        <f t="shared" ca="1" si="784"/>
        <v>0</v>
      </c>
      <c r="H1012">
        <f t="shared" ca="1" si="784"/>
        <v>0</v>
      </c>
      <c r="I1012">
        <f t="shared" ca="1" si="784"/>
        <v>0</v>
      </c>
      <c r="J1012">
        <f t="shared" ca="1" si="784"/>
        <v>0</v>
      </c>
      <c r="K1012">
        <f t="shared" ca="1" si="784"/>
        <v>0</v>
      </c>
      <c r="L1012">
        <f t="shared" ca="1" si="784"/>
        <v>0</v>
      </c>
      <c r="M1012">
        <f t="shared" ca="1" si="784"/>
        <v>0</v>
      </c>
      <c r="N1012">
        <f t="shared" ca="1" si="784"/>
        <v>0</v>
      </c>
      <c r="O1012">
        <f t="shared" ca="1" si="784"/>
        <v>0</v>
      </c>
      <c r="P1012">
        <f t="shared" ca="1" si="784"/>
        <v>0</v>
      </c>
      <c r="Q1012">
        <f t="shared" ca="1" si="784"/>
        <v>0</v>
      </c>
      <c r="R1012">
        <f t="shared" ca="1" si="784"/>
        <v>0</v>
      </c>
      <c r="S1012">
        <f t="shared" ca="1" si="784"/>
        <v>0</v>
      </c>
      <c r="T1012">
        <f t="shared" ca="1" si="788"/>
        <v>0</v>
      </c>
      <c r="U1012">
        <f t="shared" ca="1" si="788"/>
        <v>0</v>
      </c>
      <c r="V1012">
        <f t="shared" ca="1" si="788"/>
        <v>0</v>
      </c>
      <c r="W1012">
        <f t="shared" ca="1" si="788"/>
        <v>0</v>
      </c>
      <c r="X1012">
        <f t="shared" ca="1" si="788"/>
        <v>0</v>
      </c>
      <c r="Y1012">
        <f t="shared" ca="1" si="788"/>
        <v>0</v>
      </c>
      <c r="Z1012">
        <f t="shared" ca="1" si="781"/>
        <v>0</v>
      </c>
      <c r="AA1012">
        <f t="shared" ca="1" si="754"/>
        <v>0</v>
      </c>
      <c r="AB1012">
        <f t="shared" ca="1" si="754"/>
        <v>0</v>
      </c>
      <c r="AC1012">
        <f t="shared" ca="1" si="754"/>
        <v>0</v>
      </c>
      <c r="AD1012">
        <f t="shared" ca="1" si="754"/>
        <v>0</v>
      </c>
      <c r="AE1012">
        <f t="shared" ca="1" si="754"/>
        <v>0</v>
      </c>
      <c r="AF1012">
        <f t="shared" ca="1" si="754"/>
        <v>0</v>
      </c>
      <c r="AG1012">
        <f t="shared" ca="1" si="754"/>
        <v>0</v>
      </c>
      <c r="AH1012">
        <f t="shared" ca="1" si="779"/>
        <v>0</v>
      </c>
      <c r="AI1012">
        <f t="shared" ca="1" si="779"/>
        <v>0</v>
      </c>
      <c r="AJ1012">
        <f t="shared" ca="1" si="779"/>
        <v>0</v>
      </c>
      <c r="AK1012">
        <f t="shared" ca="1" si="779"/>
        <v>0</v>
      </c>
      <c r="AL1012">
        <f t="shared" ca="1" si="779"/>
        <v>0</v>
      </c>
      <c r="AM1012">
        <f t="shared" ca="1" si="779"/>
        <v>0</v>
      </c>
      <c r="AN1012">
        <f t="shared" ca="1" si="766"/>
        <v>0</v>
      </c>
      <c r="AO1012">
        <f t="shared" ca="1" si="766"/>
        <v>0</v>
      </c>
      <c r="AP1012">
        <f t="shared" ca="1" si="766"/>
        <v>0</v>
      </c>
      <c r="AQ1012">
        <f t="shared" ca="1" si="766"/>
        <v>0</v>
      </c>
      <c r="AR1012">
        <f t="shared" ca="1" si="766"/>
        <v>0</v>
      </c>
      <c r="AS1012">
        <f t="shared" ca="1" si="766"/>
        <v>0</v>
      </c>
      <c r="AT1012">
        <f t="shared" ca="1" si="766"/>
        <v>0</v>
      </c>
      <c r="AU1012">
        <f t="shared" ca="1" si="766"/>
        <v>0</v>
      </c>
      <c r="AV1012">
        <f t="shared" ca="1" si="766"/>
        <v>0</v>
      </c>
      <c r="AW1012">
        <f t="shared" ref="AW1012:BG1047" ca="1" si="792">IF(AND($B1012&gt;AV$6,$B1012&lt;=AW$6),MAX($A1012,AY1011),0)</f>
        <v>0</v>
      </c>
      <c r="AX1012">
        <f t="shared" ca="1" si="792"/>
        <v>0</v>
      </c>
      <c r="AY1012">
        <f t="shared" ca="1" si="782"/>
        <v>0</v>
      </c>
      <c r="AZ1012">
        <f t="shared" ca="1" si="782"/>
        <v>0</v>
      </c>
      <c r="BA1012">
        <f t="shared" ca="1" si="782"/>
        <v>0</v>
      </c>
      <c r="BB1012">
        <f t="shared" ca="1" si="782"/>
        <v>0</v>
      </c>
      <c r="BC1012">
        <f t="shared" ca="1" si="782"/>
        <v>0</v>
      </c>
      <c r="BD1012">
        <f t="shared" ca="1" si="782"/>
        <v>0</v>
      </c>
      <c r="BE1012">
        <f t="shared" ca="1" si="776"/>
        <v>0</v>
      </c>
      <c r="BF1012">
        <f t="shared" ca="1" si="776"/>
        <v>0</v>
      </c>
      <c r="BG1012">
        <f t="shared" ca="1" si="776"/>
        <v>0</v>
      </c>
      <c r="BH1012">
        <f t="shared" ca="1" si="776"/>
        <v>0</v>
      </c>
      <c r="BI1012">
        <f t="shared" ca="1" si="776"/>
        <v>0</v>
      </c>
      <c r="BJ1012">
        <f t="shared" ca="1" si="776"/>
        <v>0</v>
      </c>
      <c r="BK1012">
        <f t="shared" ca="1" si="776"/>
        <v>0</v>
      </c>
      <c r="BL1012">
        <f t="shared" ca="1" si="776"/>
        <v>0</v>
      </c>
      <c r="BM1012">
        <f t="shared" ca="1" si="776"/>
        <v>0</v>
      </c>
      <c r="BN1012">
        <f t="shared" ca="1" si="776"/>
        <v>0</v>
      </c>
      <c r="BO1012">
        <f t="shared" ca="1" si="773"/>
        <v>0</v>
      </c>
      <c r="BP1012">
        <f t="shared" ca="1" si="773"/>
        <v>0</v>
      </c>
      <c r="BQ1012">
        <f t="shared" ca="1" si="773"/>
        <v>0</v>
      </c>
      <c r="BR1012">
        <f t="shared" ca="1" si="773"/>
        <v>0</v>
      </c>
      <c r="BS1012">
        <f t="shared" ca="1" si="773"/>
        <v>0</v>
      </c>
      <c r="BT1012">
        <f t="shared" ca="1" si="773"/>
        <v>0</v>
      </c>
      <c r="BU1012">
        <f t="shared" ca="1" si="773"/>
        <v>0</v>
      </c>
      <c r="BV1012">
        <f t="shared" ca="1" si="773"/>
        <v>0</v>
      </c>
      <c r="BW1012">
        <f t="shared" ca="1" si="772"/>
        <v>0</v>
      </c>
      <c r="BX1012">
        <f t="shared" ca="1" si="772"/>
        <v>0</v>
      </c>
      <c r="BY1012">
        <f t="shared" ca="1" si="772"/>
        <v>0</v>
      </c>
      <c r="BZ1012">
        <f t="shared" ca="1" si="772"/>
        <v>0</v>
      </c>
      <c r="CA1012">
        <f t="shared" ca="1" si="772"/>
        <v>0</v>
      </c>
      <c r="CB1012">
        <f t="shared" ca="1" si="772"/>
        <v>0</v>
      </c>
      <c r="CC1012">
        <f t="shared" ca="1" si="745"/>
        <v>0</v>
      </c>
      <c r="CD1012">
        <f t="shared" ca="1" si="745"/>
        <v>0</v>
      </c>
      <c r="CE1012">
        <f t="shared" ca="1" si="745"/>
        <v>0</v>
      </c>
      <c r="CF1012">
        <f t="shared" ca="1" si="745"/>
        <v>0</v>
      </c>
      <c r="CG1012">
        <f t="shared" ca="1" si="745"/>
        <v>0</v>
      </c>
      <c r="CH1012">
        <f t="shared" ca="1" si="745"/>
        <v>0</v>
      </c>
      <c r="CI1012">
        <f t="shared" ca="1" si="745"/>
        <v>0</v>
      </c>
      <c r="CJ1012">
        <f t="shared" ca="1" si="745"/>
        <v>0</v>
      </c>
      <c r="CK1012">
        <f t="shared" ca="1" si="745"/>
        <v>0</v>
      </c>
      <c r="CL1012">
        <f t="shared" ca="1" si="745"/>
        <v>0</v>
      </c>
      <c r="CM1012">
        <f t="shared" ca="1" si="778"/>
        <v>0</v>
      </c>
      <c r="CN1012">
        <f t="shared" ca="1" si="778"/>
        <v>0</v>
      </c>
      <c r="CO1012">
        <f t="shared" ca="1" si="778"/>
        <v>0</v>
      </c>
      <c r="CP1012">
        <f t="shared" ca="1" si="777"/>
        <v>0</v>
      </c>
      <c r="CQ1012">
        <f t="shared" ca="1" si="777"/>
        <v>0</v>
      </c>
      <c r="CR1012">
        <f t="shared" ca="1" si="777"/>
        <v>0</v>
      </c>
      <c r="CS1012">
        <f t="shared" ca="1" si="777"/>
        <v>0</v>
      </c>
      <c r="CT1012">
        <f t="shared" ca="1" si="777"/>
        <v>0</v>
      </c>
      <c r="CU1012">
        <f t="shared" ca="1" si="777"/>
        <v>0</v>
      </c>
      <c r="CV1012">
        <f t="shared" ca="1" si="777"/>
        <v>0</v>
      </c>
      <c r="CW1012">
        <f t="shared" ca="1" si="777"/>
        <v>0</v>
      </c>
      <c r="CX1012">
        <f t="shared" ca="1" si="770"/>
        <v>0</v>
      </c>
      <c r="CY1012">
        <f t="shared" ca="1" si="770"/>
        <v>0</v>
      </c>
      <c r="CZ1012">
        <f t="shared" ca="1" si="770"/>
        <v>0</v>
      </c>
      <c r="DA1012">
        <f t="shared" ca="1" si="770"/>
        <v>0</v>
      </c>
      <c r="DB1012">
        <f t="shared" ca="1" si="770"/>
        <v>0</v>
      </c>
      <c r="DC1012">
        <f t="shared" ca="1" si="770"/>
        <v>0</v>
      </c>
      <c r="DD1012">
        <f t="shared" ca="1" si="770"/>
        <v>0</v>
      </c>
      <c r="DE1012">
        <f t="shared" ca="1" si="770"/>
        <v>0</v>
      </c>
      <c r="DF1012">
        <f t="shared" ca="1" si="770"/>
        <v>0</v>
      </c>
      <c r="DG1012">
        <f t="shared" ca="1" si="785"/>
        <v>0</v>
      </c>
      <c r="DH1012">
        <f t="shared" ca="1" si="785"/>
        <v>0</v>
      </c>
      <c r="DI1012">
        <f t="shared" ca="1" si="785"/>
        <v>0</v>
      </c>
      <c r="DJ1012">
        <f t="shared" ca="1" si="785"/>
        <v>1.5024443629145789E-3</v>
      </c>
      <c r="DK1012">
        <f t="shared" ca="1" si="785"/>
        <v>0</v>
      </c>
      <c r="DL1012">
        <f t="shared" ca="1" si="785"/>
        <v>0</v>
      </c>
      <c r="DM1012">
        <f t="shared" ca="1" si="757"/>
        <v>0</v>
      </c>
      <c r="DN1012">
        <f t="shared" ca="1" si="757"/>
        <v>0</v>
      </c>
      <c r="DO1012">
        <f t="shared" ca="1" si="757"/>
        <v>0</v>
      </c>
      <c r="DP1012">
        <f t="shared" ca="1" si="757"/>
        <v>0</v>
      </c>
      <c r="DQ1012">
        <f t="shared" ca="1" si="757"/>
        <v>0</v>
      </c>
      <c r="DR1012">
        <f t="shared" ca="1" si="757"/>
        <v>0</v>
      </c>
      <c r="DS1012">
        <f t="shared" ca="1" si="757"/>
        <v>0</v>
      </c>
      <c r="DT1012">
        <f t="shared" ca="1" si="757"/>
        <v>0</v>
      </c>
      <c r="DU1012">
        <f t="shared" ca="1" si="757"/>
        <v>0</v>
      </c>
      <c r="DV1012">
        <f t="shared" ca="1" si="757"/>
        <v>0</v>
      </c>
      <c r="DW1012">
        <f t="shared" ref="DW1012:EE1066" ca="1" si="793">IF(AND($B1012&gt;DV$6,$B1012&lt;=DW$6),MAX($A1012,DY1011),0)</f>
        <v>0</v>
      </c>
      <c r="DX1012">
        <f t="shared" ca="1" si="793"/>
        <v>0</v>
      </c>
      <c r="DY1012">
        <f t="shared" ca="1" si="789"/>
        <v>0</v>
      </c>
      <c r="DZ1012">
        <f t="shared" ca="1" si="789"/>
        <v>0</v>
      </c>
      <c r="EA1012">
        <f t="shared" ca="1" si="786"/>
        <v>0</v>
      </c>
      <c r="EB1012">
        <f t="shared" ca="1" si="786"/>
        <v>0</v>
      </c>
      <c r="EC1012">
        <f t="shared" ca="1" si="786"/>
        <v>0</v>
      </c>
      <c r="ED1012">
        <f t="shared" ca="1" si="786"/>
        <v>0</v>
      </c>
      <c r="EE1012">
        <f t="shared" ca="1" si="786"/>
        <v>0</v>
      </c>
      <c r="EF1012">
        <f t="shared" ca="1" si="786"/>
        <v>0</v>
      </c>
      <c r="EG1012">
        <f t="shared" ca="1" si="786"/>
        <v>0</v>
      </c>
      <c r="EH1012">
        <f t="shared" ca="1" si="786"/>
        <v>0</v>
      </c>
      <c r="EI1012">
        <f t="shared" ca="1" si="786"/>
        <v>0</v>
      </c>
      <c r="EJ1012">
        <f t="shared" ca="1" si="771"/>
        <v>0</v>
      </c>
      <c r="EK1012">
        <f t="shared" ca="1" si="771"/>
        <v>0</v>
      </c>
      <c r="EL1012">
        <f t="shared" ca="1" si="771"/>
        <v>0</v>
      </c>
      <c r="EM1012">
        <f t="shared" ca="1" si="771"/>
        <v>0</v>
      </c>
      <c r="EN1012">
        <f t="shared" ca="1" si="771"/>
        <v>0</v>
      </c>
      <c r="EO1012">
        <f t="shared" ca="1" si="771"/>
        <v>0</v>
      </c>
      <c r="EP1012">
        <f t="shared" ca="1" si="771"/>
        <v>0</v>
      </c>
      <c r="EQ1012">
        <f t="shared" ca="1" si="771"/>
        <v>0</v>
      </c>
      <c r="ER1012">
        <f t="shared" ca="1" si="771"/>
        <v>0</v>
      </c>
      <c r="ES1012">
        <f t="shared" ca="1" si="771"/>
        <v>0</v>
      </c>
      <c r="ET1012">
        <f t="shared" ca="1" si="771"/>
        <v>0</v>
      </c>
      <c r="EU1012">
        <f t="shared" ca="1" si="771"/>
        <v>0</v>
      </c>
      <c r="EV1012">
        <f t="shared" ca="1" si="771"/>
        <v>0</v>
      </c>
      <c r="EW1012">
        <f t="shared" ca="1" si="771"/>
        <v>0</v>
      </c>
      <c r="EX1012">
        <f t="shared" ca="1" si="790"/>
        <v>0</v>
      </c>
      <c r="EY1012">
        <f t="shared" ca="1" si="790"/>
        <v>0</v>
      </c>
      <c r="EZ1012">
        <f t="shared" ca="1" si="790"/>
        <v>0</v>
      </c>
      <c r="FA1012">
        <f t="shared" ca="1" si="787"/>
        <v>0</v>
      </c>
      <c r="FB1012">
        <f t="shared" ca="1" si="787"/>
        <v>0</v>
      </c>
      <c r="FC1012">
        <f t="shared" ca="1" si="787"/>
        <v>0</v>
      </c>
      <c r="FD1012">
        <f t="shared" ca="1" si="787"/>
        <v>0</v>
      </c>
      <c r="FE1012">
        <f t="shared" ca="1" si="787"/>
        <v>0</v>
      </c>
      <c r="FF1012">
        <f t="shared" ca="1" si="787"/>
        <v>0</v>
      </c>
      <c r="FG1012">
        <f t="shared" ca="1" si="765"/>
        <v>0</v>
      </c>
      <c r="FH1012">
        <f t="shared" ca="1" si="765"/>
        <v>0</v>
      </c>
      <c r="FI1012">
        <f t="shared" ca="1" si="765"/>
        <v>0</v>
      </c>
      <c r="FJ1012">
        <f t="shared" ca="1" si="765"/>
        <v>0</v>
      </c>
      <c r="FK1012">
        <f t="shared" ca="1" si="765"/>
        <v>0</v>
      </c>
      <c r="FL1012">
        <f t="shared" ca="1" si="765"/>
        <v>0</v>
      </c>
      <c r="FM1012">
        <f t="shared" ca="1" si="765"/>
        <v>0</v>
      </c>
      <c r="FN1012">
        <f t="shared" ca="1" si="765"/>
        <v>0</v>
      </c>
      <c r="FO1012">
        <f t="shared" ca="1" si="765"/>
        <v>0</v>
      </c>
      <c r="FP1012">
        <f t="shared" ca="1" si="765"/>
        <v>0</v>
      </c>
      <c r="FQ1012">
        <f t="shared" ca="1" si="765"/>
        <v>0</v>
      </c>
      <c r="FR1012">
        <f t="shared" ca="1" si="765"/>
        <v>0</v>
      </c>
      <c r="FS1012">
        <f t="shared" ca="1" si="765"/>
        <v>0</v>
      </c>
      <c r="FT1012">
        <f t="shared" ca="1" si="765"/>
        <v>0</v>
      </c>
      <c r="FU1012">
        <f t="shared" ca="1" si="765"/>
        <v>0</v>
      </c>
      <c r="FV1012">
        <f t="shared" ca="1" si="791"/>
        <v>0</v>
      </c>
      <c r="FW1012">
        <f t="shared" ca="1" si="783"/>
        <v>0</v>
      </c>
      <c r="FX1012">
        <f t="shared" ca="1" si="783"/>
        <v>0</v>
      </c>
      <c r="FY1012">
        <f t="shared" ca="1" si="783"/>
        <v>0</v>
      </c>
      <c r="FZ1012">
        <f t="shared" ca="1" si="783"/>
        <v>0</v>
      </c>
      <c r="GA1012">
        <f t="shared" ca="1" si="783"/>
        <v>0</v>
      </c>
      <c r="GB1012">
        <f t="shared" ca="1" si="783"/>
        <v>0</v>
      </c>
      <c r="GC1012">
        <f t="shared" ca="1" si="783"/>
        <v>0</v>
      </c>
      <c r="GD1012">
        <f t="shared" ca="1" si="780"/>
        <v>0</v>
      </c>
      <c r="GE1012">
        <f t="shared" ca="1" si="780"/>
        <v>0</v>
      </c>
      <c r="GF1012">
        <f t="shared" ca="1" si="780"/>
        <v>0</v>
      </c>
    </row>
    <row r="1013" spans="1:188" x14ac:dyDescent="0.25">
      <c r="A1013" s="2">
        <v>2.0966444138315055E-3</v>
      </c>
      <c r="B1013" s="3">
        <v>7.2084938978933366E-2</v>
      </c>
      <c r="C1013" s="1">
        <f t="shared" ca="1" si="761"/>
        <v>0</v>
      </c>
      <c r="D1013">
        <f t="shared" ca="1" si="784"/>
        <v>0</v>
      </c>
      <c r="E1013">
        <f t="shared" ca="1" si="784"/>
        <v>0</v>
      </c>
      <c r="F1013">
        <f t="shared" ca="1" si="784"/>
        <v>0</v>
      </c>
      <c r="G1013">
        <f t="shared" ca="1" si="784"/>
        <v>0</v>
      </c>
      <c r="H1013">
        <f t="shared" ca="1" si="784"/>
        <v>0</v>
      </c>
      <c r="I1013">
        <f t="shared" ca="1" si="784"/>
        <v>0</v>
      </c>
      <c r="J1013">
        <f t="shared" ca="1" si="784"/>
        <v>0</v>
      </c>
      <c r="K1013">
        <f t="shared" ca="1" si="784"/>
        <v>0</v>
      </c>
      <c r="L1013">
        <f t="shared" ca="1" si="784"/>
        <v>0</v>
      </c>
      <c r="M1013">
        <f t="shared" ca="1" si="784"/>
        <v>0</v>
      </c>
      <c r="N1013">
        <f t="shared" ca="1" si="784"/>
        <v>0</v>
      </c>
      <c r="O1013">
        <f t="shared" ca="1" si="784"/>
        <v>0</v>
      </c>
      <c r="P1013">
        <f t="shared" ca="1" si="784"/>
        <v>0</v>
      </c>
      <c r="Q1013">
        <f t="shared" ca="1" si="784"/>
        <v>0</v>
      </c>
      <c r="R1013">
        <f t="shared" ca="1" si="784"/>
        <v>0</v>
      </c>
      <c r="S1013">
        <f t="shared" ca="1" si="784"/>
        <v>0</v>
      </c>
      <c r="T1013">
        <f t="shared" ca="1" si="788"/>
        <v>0</v>
      </c>
      <c r="U1013">
        <f t="shared" ca="1" si="788"/>
        <v>0</v>
      </c>
      <c r="V1013">
        <f t="shared" ca="1" si="788"/>
        <v>0</v>
      </c>
      <c r="W1013">
        <f t="shared" ca="1" si="788"/>
        <v>0</v>
      </c>
      <c r="X1013">
        <f t="shared" ca="1" si="788"/>
        <v>0</v>
      </c>
      <c r="Y1013">
        <f t="shared" ca="1" si="788"/>
        <v>0</v>
      </c>
      <c r="Z1013">
        <f t="shared" ca="1" si="781"/>
        <v>0</v>
      </c>
      <c r="AA1013">
        <f t="shared" ca="1" si="754"/>
        <v>0</v>
      </c>
      <c r="AB1013">
        <f t="shared" ca="1" si="754"/>
        <v>0</v>
      </c>
      <c r="AC1013">
        <f t="shared" ca="1" si="754"/>
        <v>0</v>
      </c>
      <c r="AD1013">
        <f t="shared" ca="1" si="754"/>
        <v>0</v>
      </c>
      <c r="AE1013">
        <f t="shared" ca="1" si="754"/>
        <v>0</v>
      </c>
      <c r="AF1013">
        <f t="shared" ca="1" si="754"/>
        <v>0</v>
      </c>
      <c r="AG1013">
        <f t="shared" ca="1" si="754"/>
        <v>0</v>
      </c>
      <c r="AH1013">
        <f t="shared" ca="1" si="779"/>
        <v>0</v>
      </c>
      <c r="AI1013">
        <f t="shared" ca="1" si="779"/>
        <v>0</v>
      </c>
      <c r="AJ1013">
        <f t="shared" ca="1" si="779"/>
        <v>0</v>
      </c>
      <c r="AK1013">
        <f t="shared" ca="1" si="779"/>
        <v>0</v>
      </c>
      <c r="AL1013">
        <f t="shared" ca="1" si="779"/>
        <v>0</v>
      </c>
      <c r="AM1013">
        <f t="shared" ca="1" si="779"/>
        <v>0</v>
      </c>
      <c r="AN1013">
        <f t="shared" ca="1" si="779"/>
        <v>0</v>
      </c>
      <c r="AO1013">
        <f t="shared" ca="1" si="779"/>
        <v>0</v>
      </c>
      <c r="AP1013">
        <f t="shared" ca="1" si="779"/>
        <v>0</v>
      </c>
      <c r="AQ1013">
        <f t="shared" ca="1" si="779"/>
        <v>0</v>
      </c>
      <c r="AR1013">
        <f t="shared" ca="1" si="779"/>
        <v>0</v>
      </c>
      <c r="AS1013">
        <f t="shared" ca="1" si="779"/>
        <v>0</v>
      </c>
      <c r="AT1013">
        <f t="shared" ca="1" si="779"/>
        <v>0</v>
      </c>
      <c r="AU1013">
        <f t="shared" ca="1" si="779"/>
        <v>0</v>
      </c>
      <c r="AV1013">
        <f t="shared" ca="1" si="779"/>
        <v>0</v>
      </c>
      <c r="AW1013">
        <f t="shared" ca="1" si="792"/>
        <v>0</v>
      </c>
      <c r="AX1013">
        <f t="shared" ca="1" si="792"/>
        <v>0</v>
      </c>
      <c r="AY1013">
        <f t="shared" ca="1" si="782"/>
        <v>0</v>
      </c>
      <c r="AZ1013">
        <f t="shared" ca="1" si="782"/>
        <v>0</v>
      </c>
      <c r="BA1013">
        <f t="shared" ca="1" si="782"/>
        <v>0</v>
      </c>
      <c r="BB1013">
        <f t="shared" ca="1" si="782"/>
        <v>0</v>
      </c>
      <c r="BC1013">
        <f t="shared" ca="1" si="782"/>
        <v>0</v>
      </c>
      <c r="BD1013">
        <f t="shared" ca="1" si="782"/>
        <v>0</v>
      </c>
      <c r="BE1013">
        <f t="shared" ca="1" si="776"/>
        <v>0</v>
      </c>
      <c r="BF1013">
        <f t="shared" ca="1" si="776"/>
        <v>0</v>
      </c>
      <c r="BG1013">
        <f t="shared" ca="1" si="776"/>
        <v>0</v>
      </c>
      <c r="BH1013">
        <f t="shared" ca="1" si="776"/>
        <v>0</v>
      </c>
      <c r="BI1013">
        <f t="shared" ca="1" si="776"/>
        <v>0</v>
      </c>
      <c r="BJ1013">
        <f t="shared" ca="1" si="776"/>
        <v>0</v>
      </c>
      <c r="BK1013">
        <f t="shared" ca="1" si="776"/>
        <v>0</v>
      </c>
      <c r="BL1013">
        <f t="shared" ca="1" si="776"/>
        <v>0</v>
      </c>
      <c r="BM1013">
        <f t="shared" ca="1" si="776"/>
        <v>0</v>
      </c>
      <c r="BN1013">
        <f t="shared" ca="1" si="776"/>
        <v>0</v>
      </c>
      <c r="BO1013">
        <f t="shared" ca="1" si="773"/>
        <v>0</v>
      </c>
      <c r="BP1013">
        <f t="shared" ca="1" si="773"/>
        <v>0</v>
      </c>
      <c r="BQ1013">
        <f t="shared" ca="1" si="773"/>
        <v>0</v>
      </c>
      <c r="BR1013">
        <f t="shared" ca="1" si="773"/>
        <v>0</v>
      </c>
      <c r="BS1013">
        <f t="shared" ca="1" si="773"/>
        <v>0</v>
      </c>
      <c r="BT1013">
        <f t="shared" ca="1" si="773"/>
        <v>0</v>
      </c>
      <c r="BU1013">
        <f t="shared" ca="1" si="773"/>
        <v>0</v>
      </c>
      <c r="BV1013">
        <f t="shared" ref="BV1013:CI1036" ca="1" si="794">IF(AND($B1013&gt;BU$6,$B1013&lt;=BV$6),MAX($A1013,BX1012),0)</f>
        <v>0</v>
      </c>
      <c r="BW1013">
        <f t="shared" ca="1" si="772"/>
        <v>0</v>
      </c>
      <c r="BX1013">
        <f t="shared" ca="1" si="772"/>
        <v>0</v>
      </c>
      <c r="BY1013">
        <f t="shared" ca="1" si="772"/>
        <v>0</v>
      </c>
      <c r="BZ1013">
        <f t="shared" ca="1" si="772"/>
        <v>0</v>
      </c>
      <c r="CA1013">
        <f t="shared" ca="1" si="772"/>
        <v>0</v>
      </c>
      <c r="CB1013">
        <f t="shared" ca="1" si="772"/>
        <v>0</v>
      </c>
      <c r="CC1013">
        <f t="shared" ca="1" si="745"/>
        <v>0</v>
      </c>
      <c r="CD1013">
        <f t="shared" ca="1" si="745"/>
        <v>0</v>
      </c>
      <c r="CE1013">
        <f t="shared" ca="1" si="745"/>
        <v>0</v>
      </c>
      <c r="CF1013">
        <f t="shared" ca="1" si="745"/>
        <v>0</v>
      </c>
      <c r="CG1013">
        <f t="shared" ca="1" si="745"/>
        <v>0</v>
      </c>
      <c r="CH1013">
        <f t="shared" ca="1" si="745"/>
        <v>0</v>
      </c>
      <c r="CI1013">
        <f t="shared" ca="1" si="745"/>
        <v>0</v>
      </c>
      <c r="CJ1013">
        <f t="shared" ca="1" si="745"/>
        <v>0</v>
      </c>
      <c r="CK1013">
        <f t="shared" ca="1" si="745"/>
        <v>0</v>
      </c>
      <c r="CL1013">
        <f t="shared" ca="1" si="745"/>
        <v>0</v>
      </c>
      <c r="CM1013">
        <f t="shared" ca="1" si="778"/>
        <v>0</v>
      </c>
      <c r="CN1013">
        <f t="shared" ca="1" si="778"/>
        <v>0</v>
      </c>
      <c r="CO1013">
        <f t="shared" ca="1" si="778"/>
        <v>0</v>
      </c>
      <c r="CP1013">
        <f t="shared" ca="1" si="777"/>
        <v>0</v>
      </c>
      <c r="CQ1013">
        <f t="shared" ca="1" si="777"/>
        <v>0</v>
      </c>
      <c r="CR1013">
        <f t="shared" ca="1" si="777"/>
        <v>0</v>
      </c>
      <c r="CS1013">
        <f t="shared" ca="1" si="777"/>
        <v>0</v>
      </c>
      <c r="CT1013">
        <f t="shared" ca="1" si="777"/>
        <v>0</v>
      </c>
      <c r="CU1013">
        <f t="shared" ca="1" si="777"/>
        <v>0</v>
      </c>
      <c r="CV1013">
        <f t="shared" ca="1" si="777"/>
        <v>0</v>
      </c>
      <c r="CW1013">
        <f t="shared" ca="1" si="777"/>
        <v>0</v>
      </c>
      <c r="CX1013">
        <f t="shared" ca="1" si="770"/>
        <v>0</v>
      </c>
      <c r="CY1013">
        <f t="shared" ca="1" si="770"/>
        <v>0</v>
      </c>
      <c r="CZ1013">
        <f t="shared" ca="1" si="770"/>
        <v>0</v>
      </c>
      <c r="DA1013">
        <f t="shared" ca="1" si="770"/>
        <v>0</v>
      </c>
      <c r="DB1013">
        <f t="shared" ca="1" si="770"/>
        <v>0</v>
      </c>
      <c r="DC1013">
        <f t="shared" ca="1" si="770"/>
        <v>0</v>
      </c>
      <c r="DD1013">
        <f t="shared" ca="1" si="770"/>
        <v>0</v>
      </c>
      <c r="DE1013">
        <f t="shared" ca="1" si="770"/>
        <v>0</v>
      </c>
      <c r="DF1013">
        <f t="shared" ca="1" si="770"/>
        <v>0</v>
      </c>
      <c r="DG1013">
        <f t="shared" ca="1" si="785"/>
        <v>0</v>
      </c>
      <c r="DH1013">
        <f t="shared" ca="1" si="785"/>
        <v>0</v>
      </c>
      <c r="DI1013">
        <f t="shared" ca="1" si="785"/>
        <v>0</v>
      </c>
      <c r="DJ1013">
        <f t="shared" ca="1" si="785"/>
        <v>2.0966444138315055E-3</v>
      </c>
      <c r="DK1013">
        <f t="shared" ca="1" si="785"/>
        <v>0</v>
      </c>
      <c r="DL1013">
        <f t="shared" ca="1" si="785"/>
        <v>0</v>
      </c>
      <c r="DM1013">
        <f t="shared" ca="1" si="785"/>
        <v>0</v>
      </c>
      <c r="DN1013">
        <f t="shared" ca="1" si="785"/>
        <v>0</v>
      </c>
      <c r="DO1013">
        <f t="shared" ca="1" si="785"/>
        <v>0</v>
      </c>
      <c r="DP1013">
        <f t="shared" ca="1" si="785"/>
        <v>0</v>
      </c>
      <c r="DQ1013">
        <f t="shared" ca="1" si="785"/>
        <v>0</v>
      </c>
      <c r="DR1013">
        <f t="shared" ca="1" si="785"/>
        <v>0</v>
      </c>
      <c r="DS1013">
        <f t="shared" ca="1" si="785"/>
        <v>0</v>
      </c>
      <c r="DT1013">
        <f t="shared" ca="1" si="785"/>
        <v>0</v>
      </c>
      <c r="DU1013">
        <f t="shared" ca="1" si="785"/>
        <v>0</v>
      </c>
      <c r="DV1013">
        <f t="shared" ca="1" si="785"/>
        <v>0</v>
      </c>
      <c r="DW1013">
        <f t="shared" ca="1" si="793"/>
        <v>0</v>
      </c>
      <c r="DX1013">
        <f t="shared" ca="1" si="793"/>
        <v>0</v>
      </c>
      <c r="DY1013">
        <f t="shared" ca="1" si="789"/>
        <v>0</v>
      </c>
      <c r="DZ1013">
        <f t="shared" ca="1" si="789"/>
        <v>0</v>
      </c>
      <c r="EA1013">
        <f t="shared" ca="1" si="786"/>
        <v>0</v>
      </c>
      <c r="EB1013">
        <f t="shared" ca="1" si="786"/>
        <v>0</v>
      </c>
      <c r="EC1013">
        <f t="shared" ca="1" si="786"/>
        <v>0</v>
      </c>
      <c r="ED1013">
        <f t="shared" ca="1" si="786"/>
        <v>0</v>
      </c>
      <c r="EE1013">
        <f t="shared" ca="1" si="786"/>
        <v>0</v>
      </c>
      <c r="EF1013">
        <f t="shared" ca="1" si="786"/>
        <v>0</v>
      </c>
      <c r="EG1013">
        <f t="shared" ca="1" si="786"/>
        <v>0</v>
      </c>
      <c r="EH1013">
        <f t="shared" ca="1" si="786"/>
        <v>0</v>
      </c>
      <c r="EI1013">
        <f t="shared" ca="1" si="786"/>
        <v>0</v>
      </c>
      <c r="EJ1013">
        <f t="shared" ca="1" si="771"/>
        <v>0</v>
      </c>
      <c r="EK1013">
        <f t="shared" ca="1" si="771"/>
        <v>0</v>
      </c>
      <c r="EL1013">
        <f t="shared" ca="1" si="771"/>
        <v>0</v>
      </c>
      <c r="EM1013">
        <f t="shared" ca="1" si="771"/>
        <v>0</v>
      </c>
      <c r="EN1013">
        <f t="shared" ca="1" si="771"/>
        <v>0</v>
      </c>
      <c r="EO1013">
        <f t="shared" ca="1" si="771"/>
        <v>0</v>
      </c>
      <c r="EP1013">
        <f t="shared" ca="1" si="771"/>
        <v>0</v>
      </c>
      <c r="EQ1013">
        <f t="shared" ca="1" si="771"/>
        <v>0</v>
      </c>
      <c r="ER1013">
        <f t="shared" ca="1" si="771"/>
        <v>0</v>
      </c>
      <c r="ES1013">
        <f t="shared" ca="1" si="771"/>
        <v>0</v>
      </c>
      <c r="ET1013">
        <f t="shared" ca="1" si="771"/>
        <v>0</v>
      </c>
      <c r="EU1013">
        <f t="shared" ca="1" si="771"/>
        <v>0</v>
      </c>
      <c r="EV1013">
        <f t="shared" ca="1" si="771"/>
        <v>0</v>
      </c>
      <c r="EW1013">
        <f t="shared" ca="1" si="771"/>
        <v>0</v>
      </c>
      <c r="EX1013">
        <f t="shared" ca="1" si="790"/>
        <v>0</v>
      </c>
      <c r="EY1013">
        <f t="shared" ca="1" si="790"/>
        <v>0</v>
      </c>
      <c r="EZ1013">
        <f t="shared" ca="1" si="790"/>
        <v>0</v>
      </c>
      <c r="FA1013">
        <f t="shared" ca="1" si="787"/>
        <v>0</v>
      </c>
      <c r="FB1013">
        <f t="shared" ca="1" si="787"/>
        <v>0</v>
      </c>
      <c r="FC1013">
        <f t="shared" ca="1" si="787"/>
        <v>0</v>
      </c>
      <c r="FD1013">
        <f t="shared" ca="1" si="787"/>
        <v>0</v>
      </c>
      <c r="FE1013">
        <f t="shared" ca="1" si="787"/>
        <v>0</v>
      </c>
      <c r="FF1013">
        <f t="shared" ca="1" si="787"/>
        <v>0</v>
      </c>
      <c r="FG1013">
        <f t="shared" ca="1" si="765"/>
        <v>0</v>
      </c>
      <c r="FH1013">
        <f t="shared" ca="1" si="765"/>
        <v>0</v>
      </c>
      <c r="FI1013">
        <f t="shared" ca="1" si="765"/>
        <v>0</v>
      </c>
      <c r="FJ1013">
        <f t="shared" ca="1" si="765"/>
        <v>0</v>
      </c>
      <c r="FK1013">
        <f t="shared" ca="1" si="765"/>
        <v>0</v>
      </c>
      <c r="FL1013">
        <f t="shared" ca="1" si="765"/>
        <v>0</v>
      </c>
      <c r="FM1013">
        <f t="shared" ca="1" si="765"/>
        <v>0</v>
      </c>
      <c r="FN1013">
        <f t="shared" ca="1" si="765"/>
        <v>0</v>
      </c>
      <c r="FO1013">
        <f t="shared" ca="1" si="765"/>
        <v>0</v>
      </c>
      <c r="FP1013">
        <f t="shared" ca="1" si="765"/>
        <v>0</v>
      </c>
      <c r="FQ1013">
        <f t="shared" ca="1" si="765"/>
        <v>0</v>
      </c>
      <c r="FR1013">
        <f t="shared" ca="1" si="765"/>
        <v>0</v>
      </c>
      <c r="FS1013">
        <f t="shared" ca="1" si="765"/>
        <v>0</v>
      </c>
      <c r="FT1013">
        <f t="shared" ca="1" si="765"/>
        <v>0</v>
      </c>
      <c r="FU1013">
        <f t="shared" ca="1" si="765"/>
        <v>0</v>
      </c>
      <c r="FV1013">
        <f t="shared" ca="1" si="791"/>
        <v>0</v>
      </c>
      <c r="FW1013">
        <f t="shared" ca="1" si="783"/>
        <v>0</v>
      </c>
      <c r="FX1013">
        <f t="shared" ca="1" si="783"/>
        <v>0</v>
      </c>
      <c r="FY1013">
        <f t="shared" ca="1" si="783"/>
        <v>0</v>
      </c>
      <c r="FZ1013">
        <f t="shared" ca="1" si="783"/>
        <v>0</v>
      </c>
      <c r="GA1013">
        <f t="shared" ca="1" si="783"/>
        <v>0</v>
      </c>
      <c r="GB1013">
        <f t="shared" ca="1" si="783"/>
        <v>0</v>
      </c>
      <c r="GC1013">
        <f t="shared" ca="1" si="783"/>
        <v>0</v>
      </c>
      <c r="GD1013">
        <f t="shared" ca="1" si="780"/>
        <v>0</v>
      </c>
      <c r="GE1013">
        <f t="shared" ca="1" si="780"/>
        <v>0</v>
      </c>
      <c r="GF1013">
        <f t="shared" ca="1" si="780"/>
        <v>0</v>
      </c>
    </row>
    <row r="1014" spans="1:188" x14ac:dyDescent="0.25">
      <c r="A1014" s="2">
        <v>4.1089212166289801E-3</v>
      </c>
      <c r="B1014" s="3">
        <v>7.2088496831449356E-2</v>
      </c>
      <c r="C1014" s="1">
        <f t="shared" ca="1" si="761"/>
        <v>0</v>
      </c>
      <c r="D1014">
        <f t="shared" ca="1" si="784"/>
        <v>0</v>
      </c>
      <c r="E1014">
        <f t="shared" ca="1" si="784"/>
        <v>0</v>
      </c>
      <c r="F1014">
        <f t="shared" ca="1" si="784"/>
        <v>0</v>
      </c>
      <c r="G1014">
        <f t="shared" ca="1" si="784"/>
        <v>0</v>
      </c>
      <c r="H1014">
        <f t="shared" ca="1" si="784"/>
        <v>0</v>
      </c>
      <c r="I1014">
        <f t="shared" ca="1" si="784"/>
        <v>0</v>
      </c>
      <c r="J1014">
        <f t="shared" ca="1" si="784"/>
        <v>0</v>
      </c>
      <c r="K1014">
        <f t="shared" ca="1" si="784"/>
        <v>0</v>
      </c>
      <c r="L1014">
        <f t="shared" ca="1" si="784"/>
        <v>0</v>
      </c>
      <c r="M1014">
        <f t="shared" ca="1" si="784"/>
        <v>0</v>
      </c>
      <c r="N1014">
        <f t="shared" ca="1" si="784"/>
        <v>0</v>
      </c>
      <c r="O1014">
        <f t="shared" ca="1" si="784"/>
        <v>0</v>
      </c>
      <c r="P1014">
        <f t="shared" ca="1" si="784"/>
        <v>0</v>
      </c>
      <c r="Q1014">
        <f t="shared" ca="1" si="784"/>
        <v>0</v>
      </c>
      <c r="R1014">
        <f t="shared" ca="1" si="784"/>
        <v>0</v>
      </c>
      <c r="S1014">
        <f t="shared" ca="1" si="784"/>
        <v>0</v>
      </c>
      <c r="T1014">
        <f t="shared" ca="1" si="788"/>
        <v>0</v>
      </c>
      <c r="U1014">
        <f t="shared" ca="1" si="788"/>
        <v>0</v>
      </c>
      <c r="V1014">
        <f t="shared" ca="1" si="788"/>
        <v>0</v>
      </c>
      <c r="W1014">
        <f t="shared" ca="1" si="788"/>
        <v>0</v>
      </c>
      <c r="X1014">
        <f t="shared" ca="1" si="788"/>
        <v>0</v>
      </c>
      <c r="Y1014">
        <f t="shared" ca="1" si="788"/>
        <v>0</v>
      </c>
      <c r="Z1014">
        <f t="shared" ca="1" si="781"/>
        <v>0</v>
      </c>
      <c r="AA1014">
        <f t="shared" ca="1" si="754"/>
        <v>0</v>
      </c>
      <c r="AB1014">
        <f t="shared" ca="1" si="754"/>
        <v>0</v>
      </c>
      <c r="AC1014">
        <f t="shared" ca="1" si="754"/>
        <v>0</v>
      </c>
      <c r="AD1014">
        <f t="shared" ca="1" si="754"/>
        <v>0</v>
      </c>
      <c r="AE1014">
        <f t="shared" ca="1" si="754"/>
        <v>0</v>
      </c>
      <c r="AF1014">
        <f t="shared" ca="1" si="754"/>
        <v>0</v>
      </c>
      <c r="AG1014">
        <f t="shared" ca="1" si="754"/>
        <v>0</v>
      </c>
      <c r="AH1014">
        <f t="shared" ca="1" si="779"/>
        <v>0</v>
      </c>
      <c r="AI1014">
        <f t="shared" ca="1" si="779"/>
        <v>0</v>
      </c>
      <c r="AJ1014">
        <f t="shared" ca="1" si="779"/>
        <v>0</v>
      </c>
      <c r="AK1014">
        <f t="shared" ca="1" si="779"/>
        <v>0</v>
      </c>
      <c r="AL1014">
        <f t="shared" ca="1" si="779"/>
        <v>0</v>
      </c>
      <c r="AM1014">
        <f t="shared" ca="1" si="779"/>
        <v>0</v>
      </c>
      <c r="AN1014">
        <f t="shared" ca="1" si="779"/>
        <v>0</v>
      </c>
      <c r="AO1014">
        <f t="shared" ca="1" si="779"/>
        <v>0</v>
      </c>
      <c r="AP1014">
        <f t="shared" ca="1" si="779"/>
        <v>0</v>
      </c>
      <c r="AQ1014">
        <f t="shared" ca="1" si="779"/>
        <v>0</v>
      </c>
      <c r="AR1014">
        <f t="shared" ca="1" si="779"/>
        <v>0</v>
      </c>
      <c r="AS1014">
        <f t="shared" ca="1" si="779"/>
        <v>0</v>
      </c>
      <c r="AT1014">
        <f t="shared" ca="1" si="779"/>
        <v>0</v>
      </c>
      <c r="AU1014">
        <f t="shared" ca="1" si="779"/>
        <v>0</v>
      </c>
      <c r="AV1014">
        <f t="shared" ca="1" si="779"/>
        <v>0</v>
      </c>
      <c r="AW1014">
        <f t="shared" ca="1" si="792"/>
        <v>0</v>
      </c>
      <c r="AX1014">
        <f t="shared" ca="1" si="792"/>
        <v>0</v>
      </c>
      <c r="AY1014">
        <f t="shared" ca="1" si="782"/>
        <v>0</v>
      </c>
      <c r="AZ1014">
        <f t="shared" ca="1" si="782"/>
        <v>0</v>
      </c>
      <c r="BA1014">
        <f t="shared" ca="1" si="782"/>
        <v>0</v>
      </c>
      <c r="BB1014">
        <f t="shared" ca="1" si="782"/>
        <v>0</v>
      </c>
      <c r="BC1014">
        <f t="shared" ca="1" si="782"/>
        <v>0</v>
      </c>
      <c r="BD1014">
        <f t="shared" ca="1" si="782"/>
        <v>0</v>
      </c>
      <c r="BE1014">
        <f t="shared" ca="1" si="776"/>
        <v>0</v>
      </c>
      <c r="BF1014">
        <f t="shared" ca="1" si="776"/>
        <v>0</v>
      </c>
      <c r="BG1014">
        <f t="shared" ca="1" si="776"/>
        <v>0</v>
      </c>
      <c r="BH1014">
        <f t="shared" ca="1" si="776"/>
        <v>0</v>
      </c>
      <c r="BI1014">
        <f t="shared" ca="1" si="776"/>
        <v>0</v>
      </c>
      <c r="BJ1014">
        <f t="shared" ca="1" si="776"/>
        <v>0</v>
      </c>
      <c r="BK1014">
        <f t="shared" ca="1" si="776"/>
        <v>0</v>
      </c>
      <c r="BL1014">
        <f t="shared" ca="1" si="776"/>
        <v>0</v>
      </c>
      <c r="BM1014">
        <f t="shared" ca="1" si="776"/>
        <v>0</v>
      </c>
      <c r="BN1014">
        <f t="shared" ca="1" si="776"/>
        <v>0</v>
      </c>
      <c r="BO1014">
        <f t="shared" ca="1" si="776"/>
        <v>0</v>
      </c>
      <c r="BP1014">
        <f t="shared" ca="1" si="776"/>
        <v>0</v>
      </c>
      <c r="BQ1014">
        <f t="shared" ca="1" si="776"/>
        <v>0</v>
      </c>
      <c r="BR1014">
        <f t="shared" ca="1" si="776"/>
        <v>0</v>
      </c>
      <c r="BS1014">
        <f t="shared" ca="1" si="776"/>
        <v>0</v>
      </c>
      <c r="BT1014">
        <f t="shared" ca="1" si="776"/>
        <v>0</v>
      </c>
      <c r="BU1014">
        <f t="shared" ref="BU1014:CF1056" ca="1" si="795">IF(AND($B1014&gt;BT$6,$B1014&lt;=BU$6),MAX($A1014,BW1013),0)</f>
        <v>0</v>
      </c>
      <c r="BV1014">
        <f t="shared" ca="1" si="794"/>
        <v>0</v>
      </c>
      <c r="BW1014">
        <f t="shared" ca="1" si="772"/>
        <v>0</v>
      </c>
      <c r="BX1014">
        <f t="shared" ca="1" si="772"/>
        <v>0</v>
      </c>
      <c r="BY1014">
        <f t="shared" ca="1" si="772"/>
        <v>0</v>
      </c>
      <c r="BZ1014">
        <f t="shared" ca="1" si="772"/>
        <v>0</v>
      </c>
      <c r="CA1014">
        <f t="shared" ca="1" si="772"/>
        <v>0</v>
      </c>
      <c r="CB1014">
        <f t="shared" ca="1" si="772"/>
        <v>0</v>
      </c>
      <c r="CC1014">
        <f t="shared" ca="1" si="745"/>
        <v>0</v>
      </c>
      <c r="CD1014">
        <f t="shared" ca="1" si="745"/>
        <v>0</v>
      </c>
      <c r="CE1014">
        <f t="shared" ca="1" si="745"/>
        <v>0</v>
      </c>
      <c r="CF1014">
        <f t="shared" ca="1" si="745"/>
        <v>0</v>
      </c>
      <c r="CG1014">
        <f t="shared" ca="1" si="745"/>
        <v>0</v>
      </c>
      <c r="CH1014">
        <f t="shared" ca="1" si="745"/>
        <v>0</v>
      </c>
      <c r="CI1014">
        <f t="shared" ca="1" si="745"/>
        <v>0</v>
      </c>
      <c r="CJ1014">
        <f t="shared" ca="1" si="745"/>
        <v>0</v>
      </c>
      <c r="CK1014">
        <f t="shared" ca="1" si="745"/>
        <v>0</v>
      </c>
      <c r="CL1014">
        <f t="shared" ca="1" si="745"/>
        <v>0</v>
      </c>
      <c r="CM1014">
        <f t="shared" ca="1" si="778"/>
        <v>0</v>
      </c>
      <c r="CN1014">
        <f t="shared" ca="1" si="778"/>
        <v>0</v>
      </c>
      <c r="CO1014">
        <f t="shared" ca="1" si="778"/>
        <v>0</v>
      </c>
      <c r="CP1014">
        <f t="shared" ca="1" si="777"/>
        <v>0</v>
      </c>
      <c r="CQ1014">
        <f t="shared" ca="1" si="777"/>
        <v>0</v>
      </c>
      <c r="CR1014">
        <f t="shared" ca="1" si="777"/>
        <v>0</v>
      </c>
      <c r="CS1014">
        <f t="shared" ca="1" si="777"/>
        <v>0</v>
      </c>
      <c r="CT1014">
        <f t="shared" ca="1" si="777"/>
        <v>0</v>
      </c>
      <c r="CU1014">
        <f t="shared" ca="1" si="777"/>
        <v>0</v>
      </c>
      <c r="CV1014">
        <f t="shared" ca="1" si="777"/>
        <v>0</v>
      </c>
      <c r="CW1014">
        <f t="shared" ca="1" si="777"/>
        <v>0</v>
      </c>
      <c r="CX1014">
        <f t="shared" ca="1" si="770"/>
        <v>0</v>
      </c>
      <c r="CY1014">
        <f t="shared" ca="1" si="770"/>
        <v>0</v>
      </c>
      <c r="CZ1014">
        <f t="shared" ca="1" si="770"/>
        <v>0</v>
      </c>
      <c r="DA1014">
        <f t="shared" ca="1" si="770"/>
        <v>0</v>
      </c>
      <c r="DB1014">
        <f t="shared" ca="1" si="770"/>
        <v>0</v>
      </c>
      <c r="DC1014">
        <f t="shared" ca="1" si="770"/>
        <v>0</v>
      </c>
      <c r="DD1014">
        <f t="shared" ca="1" si="770"/>
        <v>0</v>
      </c>
      <c r="DE1014">
        <f t="shared" ca="1" si="770"/>
        <v>0</v>
      </c>
      <c r="DF1014">
        <f t="shared" ca="1" si="770"/>
        <v>0</v>
      </c>
      <c r="DG1014">
        <f t="shared" ca="1" si="785"/>
        <v>0</v>
      </c>
      <c r="DH1014">
        <f t="shared" ca="1" si="785"/>
        <v>0</v>
      </c>
      <c r="DI1014">
        <f t="shared" ca="1" si="785"/>
        <v>0</v>
      </c>
      <c r="DJ1014">
        <f t="shared" ca="1" si="785"/>
        <v>4.1089212166289801E-3</v>
      </c>
      <c r="DK1014">
        <f t="shared" ca="1" si="785"/>
        <v>0</v>
      </c>
      <c r="DL1014">
        <f t="shared" ca="1" si="785"/>
        <v>0</v>
      </c>
      <c r="DM1014">
        <f t="shared" ca="1" si="785"/>
        <v>0</v>
      </c>
      <c r="DN1014">
        <f t="shared" ca="1" si="785"/>
        <v>0</v>
      </c>
      <c r="DO1014">
        <f t="shared" ca="1" si="785"/>
        <v>0</v>
      </c>
      <c r="DP1014">
        <f t="shared" ca="1" si="785"/>
        <v>0</v>
      </c>
      <c r="DQ1014">
        <f t="shared" ca="1" si="785"/>
        <v>0</v>
      </c>
      <c r="DR1014">
        <f t="shared" ca="1" si="785"/>
        <v>0</v>
      </c>
      <c r="DS1014">
        <f t="shared" ca="1" si="785"/>
        <v>0</v>
      </c>
      <c r="DT1014">
        <f t="shared" ca="1" si="785"/>
        <v>0</v>
      </c>
      <c r="DU1014">
        <f t="shared" ca="1" si="785"/>
        <v>0</v>
      </c>
      <c r="DV1014">
        <f t="shared" ca="1" si="785"/>
        <v>0</v>
      </c>
      <c r="DW1014">
        <f t="shared" ca="1" si="793"/>
        <v>0</v>
      </c>
      <c r="DX1014">
        <f t="shared" ca="1" si="793"/>
        <v>0</v>
      </c>
      <c r="DY1014">
        <f t="shared" ca="1" si="789"/>
        <v>0</v>
      </c>
      <c r="DZ1014">
        <f t="shared" ca="1" si="789"/>
        <v>0</v>
      </c>
      <c r="EA1014">
        <f t="shared" ca="1" si="786"/>
        <v>0</v>
      </c>
      <c r="EB1014">
        <f t="shared" ca="1" si="786"/>
        <v>0</v>
      </c>
      <c r="EC1014">
        <f t="shared" ca="1" si="786"/>
        <v>0</v>
      </c>
      <c r="ED1014">
        <f t="shared" ca="1" si="786"/>
        <v>0</v>
      </c>
      <c r="EE1014">
        <f t="shared" ca="1" si="786"/>
        <v>0</v>
      </c>
      <c r="EF1014">
        <f t="shared" ca="1" si="786"/>
        <v>0</v>
      </c>
      <c r="EG1014">
        <f t="shared" ca="1" si="786"/>
        <v>0</v>
      </c>
      <c r="EH1014">
        <f t="shared" ca="1" si="786"/>
        <v>0</v>
      </c>
      <c r="EI1014">
        <f t="shared" ca="1" si="786"/>
        <v>0</v>
      </c>
      <c r="EJ1014">
        <f t="shared" ca="1" si="771"/>
        <v>0</v>
      </c>
      <c r="EK1014">
        <f t="shared" ca="1" si="771"/>
        <v>0</v>
      </c>
      <c r="EL1014">
        <f t="shared" ca="1" si="771"/>
        <v>0</v>
      </c>
      <c r="EM1014">
        <f t="shared" ca="1" si="771"/>
        <v>0</v>
      </c>
      <c r="EN1014">
        <f t="shared" ca="1" si="771"/>
        <v>0</v>
      </c>
      <c r="EO1014">
        <f t="shared" ca="1" si="771"/>
        <v>0</v>
      </c>
      <c r="EP1014">
        <f t="shared" ca="1" si="771"/>
        <v>0</v>
      </c>
      <c r="EQ1014">
        <f t="shared" ca="1" si="771"/>
        <v>0</v>
      </c>
      <c r="ER1014">
        <f t="shared" ca="1" si="771"/>
        <v>0</v>
      </c>
      <c r="ES1014">
        <f t="shared" ca="1" si="771"/>
        <v>0</v>
      </c>
      <c r="ET1014">
        <f t="shared" ca="1" si="771"/>
        <v>0</v>
      </c>
      <c r="EU1014">
        <f t="shared" ca="1" si="771"/>
        <v>0</v>
      </c>
      <c r="EV1014">
        <f t="shared" ca="1" si="771"/>
        <v>0</v>
      </c>
      <c r="EW1014">
        <f t="shared" ca="1" si="771"/>
        <v>0</v>
      </c>
      <c r="EX1014">
        <f t="shared" ca="1" si="790"/>
        <v>0</v>
      </c>
      <c r="EY1014">
        <f t="shared" ca="1" si="790"/>
        <v>0</v>
      </c>
      <c r="EZ1014">
        <f t="shared" ca="1" si="790"/>
        <v>0</v>
      </c>
      <c r="FA1014">
        <f t="shared" ca="1" si="787"/>
        <v>0</v>
      </c>
      <c r="FB1014">
        <f t="shared" ca="1" si="787"/>
        <v>0</v>
      </c>
      <c r="FC1014">
        <f t="shared" ca="1" si="787"/>
        <v>0</v>
      </c>
      <c r="FD1014">
        <f t="shared" ca="1" si="787"/>
        <v>0</v>
      </c>
      <c r="FE1014">
        <f t="shared" ca="1" si="787"/>
        <v>0</v>
      </c>
      <c r="FF1014">
        <f t="shared" ca="1" si="787"/>
        <v>0</v>
      </c>
      <c r="FG1014">
        <f t="shared" ca="1" si="765"/>
        <v>0</v>
      </c>
      <c r="FH1014">
        <f t="shared" ca="1" si="765"/>
        <v>0</v>
      </c>
      <c r="FI1014">
        <f t="shared" ca="1" si="765"/>
        <v>0</v>
      </c>
      <c r="FJ1014">
        <f t="shared" ca="1" si="765"/>
        <v>0</v>
      </c>
      <c r="FK1014">
        <f t="shared" ca="1" si="765"/>
        <v>0</v>
      </c>
      <c r="FL1014">
        <f t="shared" ca="1" si="765"/>
        <v>0</v>
      </c>
      <c r="FM1014">
        <f t="shared" ca="1" si="765"/>
        <v>0</v>
      </c>
      <c r="FN1014">
        <f t="shared" ca="1" si="765"/>
        <v>0</v>
      </c>
      <c r="FO1014">
        <f t="shared" ca="1" si="765"/>
        <v>0</v>
      </c>
      <c r="FP1014">
        <f t="shared" ca="1" si="765"/>
        <v>0</v>
      </c>
      <c r="FQ1014">
        <f t="shared" ca="1" si="765"/>
        <v>0</v>
      </c>
      <c r="FR1014">
        <f t="shared" ca="1" si="765"/>
        <v>0</v>
      </c>
      <c r="FS1014">
        <f t="shared" ca="1" si="765"/>
        <v>0</v>
      </c>
      <c r="FT1014">
        <f t="shared" ca="1" si="765"/>
        <v>0</v>
      </c>
      <c r="FU1014">
        <f t="shared" ca="1" si="765"/>
        <v>0</v>
      </c>
      <c r="FV1014">
        <f t="shared" ca="1" si="791"/>
        <v>0</v>
      </c>
      <c r="FW1014">
        <f t="shared" ca="1" si="783"/>
        <v>0</v>
      </c>
      <c r="FX1014">
        <f t="shared" ca="1" si="783"/>
        <v>0</v>
      </c>
      <c r="FY1014">
        <f t="shared" ca="1" si="783"/>
        <v>0</v>
      </c>
      <c r="FZ1014">
        <f t="shared" ca="1" si="783"/>
        <v>0</v>
      </c>
      <c r="GA1014">
        <f t="shared" ca="1" si="783"/>
        <v>0</v>
      </c>
      <c r="GB1014">
        <f t="shared" ca="1" si="783"/>
        <v>0</v>
      </c>
      <c r="GC1014">
        <f t="shared" ca="1" si="783"/>
        <v>0</v>
      </c>
      <c r="GD1014">
        <f t="shared" ca="1" si="780"/>
        <v>0</v>
      </c>
      <c r="GE1014">
        <f t="shared" ca="1" si="780"/>
        <v>0</v>
      </c>
      <c r="GF1014">
        <f t="shared" ca="1" si="780"/>
        <v>0</v>
      </c>
    </row>
    <row r="1015" spans="1:188" x14ac:dyDescent="0.25">
      <c r="A1015" s="2">
        <v>2.4069217454350533E-3</v>
      </c>
      <c r="B1015" s="3">
        <v>7.209619814091206E-2</v>
      </c>
      <c r="C1015" s="1">
        <f t="shared" ca="1" si="761"/>
        <v>0</v>
      </c>
      <c r="D1015">
        <f t="shared" ca="1" si="784"/>
        <v>0</v>
      </c>
      <c r="E1015">
        <f t="shared" ca="1" si="784"/>
        <v>0</v>
      </c>
      <c r="F1015">
        <f t="shared" ca="1" si="784"/>
        <v>0</v>
      </c>
      <c r="G1015">
        <f t="shared" ca="1" si="784"/>
        <v>0</v>
      </c>
      <c r="H1015">
        <f t="shared" ca="1" si="784"/>
        <v>0</v>
      </c>
      <c r="I1015">
        <f t="shared" ca="1" si="784"/>
        <v>0</v>
      </c>
      <c r="J1015">
        <f t="shared" ca="1" si="784"/>
        <v>0</v>
      </c>
      <c r="K1015">
        <f t="shared" ca="1" si="784"/>
        <v>0</v>
      </c>
      <c r="L1015">
        <f t="shared" ca="1" si="784"/>
        <v>0</v>
      </c>
      <c r="M1015">
        <f t="shared" ca="1" si="784"/>
        <v>0</v>
      </c>
      <c r="N1015">
        <f t="shared" ca="1" si="784"/>
        <v>0</v>
      </c>
      <c r="O1015">
        <f t="shared" ca="1" si="784"/>
        <v>0</v>
      </c>
      <c r="P1015">
        <f t="shared" ca="1" si="784"/>
        <v>0</v>
      </c>
      <c r="Q1015">
        <f t="shared" ca="1" si="784"/>
        <v>0</v>
      </c>
      <c r="R1015">
        <f t="shared" ca="1" si="784"/>
        <v>0</v>
      </c>
      <c r="S1015">
        <f t="shared" ca="1" si="784"/>
        <v>0</v>
      </c>
      <c r="T1015">
        <f t="shared" ca="1" si="788"/>
        <v>0</v>
      </c>
      <c r="U1015">
        <f t="shared" ca="1" si="788"/>
        <v>0</v>
      </c>
      <c r="V1015">
        <f t="shared" ca="1" si="788"/>
        <v>0</v>
      </c>
      <c r="W1015">
        <f t="shared" ca="1" si="788"/>
        <v>0</v>
      </c>
      <c r="X1015">
        <f t="shared" ca="1" si="788"/>
        <v>0</v>
      </c>
      <c r="Y1015">
        <f t="shared" ca="1" si="788"/>
        <v>0</v>
      </c>
      <c r="Z1015">
        <f t="shared" ca="1" si="781"/>
        <v>0</v>
      </c>
      <c r="AA1015">
        <f t="shared" ca="1" si="754"/>
        <v>0</v>
      </c>
      <c r="AB1015">
        <f t="shared" ca="1" si="754"/>
        <v>0</v>
      </c>
      <c r="AC1015">
        <f t="shared" ref="AC1015:AP1038" ca="1" si="796">IF(AND($B1015&gt;AB$6,$B1015&lt;=AC$6),MAX($A1015,AE1014),0)</f>
        <v>0</v>
      </c>
      <c r="AD1015">
        <f t="shared" ca="1" si="796"/>
        <v>0</v>
      </c>
      <c r="AE1015">
        <f t="shared" ca="1" si="796"/>
        <v>0</v>
      </c>
      <c r="AF1015">
        <f t="shared" ca="1" si="796"/>
        <v>0</v>
      </c>
      <c r="AG1015">
        <f t="shared" ca="1" si="796"/>
        <v>0</v>
      </c>
      <c r="AH1015">
        <f t="shared" ca="1" si="779"/>
        <v>0</v>
      </c>
      <c r="AI1015">
        <f t="shared" ca="1" si="779"/>
        <v>0</v>
      </c>
      <c r="AJ1015">
        <f t="shared" ca="1" si="779"/>
        <v>0</v>
      </c>
      <c r="AK1015">
        <f t="shared" ca="1" si="779"/>
        <v>0</v>
      </c>
      <c r="AL1015">
        <f t="shared" ca="1" si="779"/>
        <v>0</v>
      </c>
      <c r="AM1015">
        <f t="shared" ca="1" si="779"/>
        <v>0</v>
      </c>
      <c r="AN1015">
        <f t="shared" ca="1" si="779"/>
        <v>0</v>
      </c>
      <c r="AO1015">
        <f t="shared" ca="1" si="779"/>
        <v>0</v>
      </c>
      <c r="AP1015">
        <f t="shared" ca="1" si="779"/>
        <v>0</v>
      </c>
      <c r="AQ1015">
        <f t="shared" ca="1" si="779"/>
        <v>0</v>
      </c>
      <c r="AR1015">
        <f t="shared" ca="1" si="779"/>
        <v>0</v>
      </c>
      <c r="AS1015">
        <f t="shared" ca="1" si="779"/>
        <v>0</v>
      </c>
      <c r="AT1015">
        <f t="shared" ca="1" si="779"/>
        <v>0</v>
      </c>
      <c r="AU1015">
        <f t="shared" ca="1" si="779"/>
        <v>0</v>
      </c>
      <c r="AV1015">
        <f t="shared" ca="1" si="779"/>
        <v>0</v>
      </c>
      <c r="AW1015">
        <f t="shared" ca="1" si="792"/>
        <v>0</v>
      </c>
      <c r="AX1015">
        <f t="shared" ca="1" si="792"/>
        <v>0</v>
      </c>
      <c r="AY1015">
        <f t="shared" ca="1" si="782"/>
        <v>0</v>
      </c>
      <c r="AZ1015">
        <f t="shared" ca="1" si="782"/>
        <v>0</v>
      </c>
      <c r="BA1015">
        <f t="shared" ca="1" si="782"/>
        <v>0</v>
      </c>
      <c r="BB1015">
        <f t="shared" ca="1" si="782"/>
        <v>0</v>
      </c>
      <c r="BC1015">
        <f t="shared" ca="1" si="782"/>
        <v>0</v>
      </c>
      <c r="BD1015">
        <f t="shared" ca="1" si="782"/>
        <v>0</v>
      </c>
      <c r="BE1015">
        <f t="shared" ca="1" si="776"/>
        <v>0</v>
      </c>
      <c r="BF1015">
        <f t="shared" ca="1" si="776"/>
        <v>0</v>
      </c>
      <c r="BG1015">
        <f t="shared" ca="1" si="776"/>
        <v>0</v>
      </c>
      <c r="BH1015">
        <f t="shared" ca="1" si="776"/>
        <v>0</v>
      </c>
      <c r="BI1015">
        <f t="shared" ca="1" si="776"/>
        <v>0</v>
      </c>
      <c r="BJ1015">
        <f t="shared" ca="1" si="776"/>
        <v>0</v>
      </c>
      <c r="BK1015">
        <f t="shared" ca="1" si="776"/>
        <v>0</v>
      </c>
      <c r="BL1015">
        <f t="shared" ca="1" si="776"/>
        <v>0</v>
      </c>
      <c r="BM1015">
        <f t="shared" ca="1" si="776"/>
        <v>0</v>
      </c>
      <c r="BN1015">
        <f t="shared" ref="BN1015:BT1051" ca="1" si="797">IF(AND($B1015&gt;BM$6,$B1015&lt;=BN$6),MAX($A1015,BP1014),0)</f>
        <v>0</v>
      </c>
      <c r="BO1015">
        <f t="shared" ca="1" si="797"/>
        <v>0</v>
      </c>
      <c r="BP1015">
        <f t="shared" ca="1" si="797"/>
        <v>0</v>
      </c>
      <c r="BQ1015">
        <f t="shared" ca="1" si="797"/>
        <v>0</v>
      </c>
      <c r="BR1015">
        <f t="shared" ca="1" si="797"/>
        <v>0</v>
      </c>
      <c r="BS1015">
        <f t="shared" ca="1" si="797"/>
        <v>0</v>
      </c>
      <c r="BT1015">
        <f t="shared" ca="1" si="797"/>
        <v>0</v>
      </c>
      <c r="BU1015">
        <f t="shared" ca="1" si="795"/>
        <v>0</v>
      </c>
      <c r="BV1015">
        <f t="shared" ca="1" si="794"/>
        <v>0</v>
      </c>
      <c r="BW1015">
        <f t="shared" ca="1" si="772"/>
        <v>0</v>
      </c>
      <c r="BX1015">
        <f t="shared" ca="1" si="772"/>
        <v>0</v>
      </c>
      <c r="BY1015">
        <f t="shared" ca="1" si="772"/>
        <v>0</v>
      </c>
      <c r="BZ1015">
        <f t="shared" ca="1" si="772"/>
        <v>0</v>
      </c>
      <c r="CA1015">
        <f t="shared" ca="1" si="772"/>
        <v>0</v>
      </c>
      <c r="CB1015">
        <f t="shared" ca="1" si="772"/>
        <v>0</v>
      </c>
      <c r="CC1015">
        <f t="shared" ca="1" si="745"/>
        <v>0</v>
      </c>
      <c r="CD1015">
        <f t="shared" ca="1" si="745"/>
        <v>0</v>
      </c>
      <c r="CE1015">
        <f t="shared" ca="1" si="745"/>
        <v>0</v>
      </c>
      <c r="CF1015">
        <f t="shared" ca="1" si="745"/>
        <v>0</v>
      </c>
      <c r="CG1015">
        <f t="shared" ca="1" si="745"/>
        <v>0</v>
      </c>
      <c r="CH1015">
        <f t="shared" ca="1" si="745"/>
        <v>0</v>
      </c>
      <c r="CI1015">
        <f t="shared" ca="1" si="745"/>
        <v>0</v>
      </c>
      <c r="CJ1015">
        <f t="shared" ca="1" si="745"/>
        <v>0</v>
      </c>
      <c r="CK1015">
        <f t="shared" ca="1" si="745"/>
        <v>0</v>
      </c>
      <c r="CL1015">
        <f t="shared" ca="1" si="745"/>
        <v>0</v>
      </c>
      <c r="CM1015">
        <f t="shared" ca="1" si="778"/>
        <v>0</v>
      </c>
      <c r="CN1015">
        <f t="shared" ca="1" si="778"/>
        <v>0</v>
      </c>
      <c r="CO1015">
        <f t="shared" ca="1" si="778"/>
        <v>0</v>
      </c>
      <c r="CP1015">
        <f t="shared" ca="1" si="777"/>
        <v>0</v>
      </c>
      <c r="CQ1015">
        <f t="shared" ca="1" si="777"/>
        <v>0</v>
      </c>
      <c r="CR1015">
        <f t="shared" ca="1" si="777"/>
        <v>0</v>
      </c>
      <c r="CS1015">
        <f t="shared" ca="1" si="777"/>
        <v>0</v>
      </c>
      <c r="CT1015">
        <f t="shared" ca="1" si="777"/>
        <v>0</v>
      </c>
      <c r="CU1015">
        <f t="shared" ca="1" si="777"/>
        <v>0</v>
      </c>
      <c r="CV1015">
        <f t="shared" ca="1" si="777"/>
        <v>0</v>
      </c>
      <c r="CW1015">
        <f t="shared" ca="1" si="777"/>
        <v>0</v>
      </c>
      <c r="CX1015">
        <f t="shared" ca="1" si="770"/>
        <v>0</v>
      </c>
      <c r="CY1015">
        <f t="shared" ca="1" si="770"/>
        <v>0</v>
      </c>
      <c r="CZ1015">
        <f t="shared" ca="1" si="770"/>
        <v>0</v>
      </c>
      <c r="DA1015">
        <f t="shared" ca="1" si="770"/>
        <v>0</v>
      </c>
      <c r="DB1015">
        <f t="shared" ca="1" si="770"/>
        <v>0</v>
      </c>
      <c r="DC1015">
        <f t="shared" ca="1" si="770"/>
        <v>0</v>
      </c>
      <c r="DD1015">
        <f t="shared" ca="1" si="770"/>
        <v>0</v>
      </c>
      <c r="DE1015">
        <f t="shared" ca="1" si="770"/>
        <v>0</v>
      </c>
      <c r="DF1015">
        <f t="shared" ca="1" si="770"/>
        <v>0</v>
      </c>
      <c r="DG1015">
        <f t="shared" ca="1" si="785"/>
        <v>0</v>
      </c>
      <c r="DH1015">
        <f t="shared" ca="1" si="785"/>
        <v>0</v>
      </c>
      <c r="DI1015">
        <f t="shared" ca="1" si="785"/>
        <v>0</v>
      </c>
      <c r="DJ1015">
        <f t="shared" ca="1" si="785"/>
        <v>2.4069217454350533E-3</v>
      </c>
      <c r="DK1015">
        <f t="shared" ca="1" si="785"/>
        <v>0</v>
      </c>
      <c r="DL1015">
        <f t="shared" ca="1" si="785"/>
        <v>0</v>
      </c>
      <c r="DM1015">
        <f t="shared" ca="1" si="785"/>
        <v>0</v>
      </c>
      <c r="DN1015">
        <f t="shared" ca="1" si="785"/>
        <v>0</v>
      </c>
      <c r="DO1015">
        <f t="shared" ca="1" si="785"/>
        <v>0</v>
      </c>
      <c r="DP1015">
        <f t="shared" ca="1" si="785"/>
        <v>0</v>
      </c>
      <c r="DQ1015">
        <f t="shared" ca="1" si="785"/>
        <v>0</v>
      </c>
      <c r="DR1015">
        <f t="shared" ca="1" si="785"/>
        <v>0</v>
      </c>
      <c r="DS1015">
        <f t="shared" ca="1" si="785"/>
        <v>0</v>
      </c>
      <c r="DT1015">
        <f t="shared" ca="1" si="785"/>
        <v>0</v>
      </c>
      <c r="DU1015">
        <f t="shared" ca="1" si="785"/>
        <v>0</v>
      </c>
      <c r="DV1015">
        <f t="shared" ca="1" si="785"/>
        <v>0</v>
      </c>
      <c r="DW1015">
        <f t="shared" ca="1" si="793"/>
        <v>0</v>
      </c>
      <c r="DX1015">
        <f t="shared" ca="1" si="793"/>
        <v>0</v>
      </c>
      <c r="DY1015">
        <f t="shared" ca="1" si="789"/>
        <v>0</v>
      </c>
      <c r="DZ1015">
        <f t="shared" ca="1" si="789"/>
        <v>0</v>
      </c>
      <c r="EA1015">
        <f t="shared" ca="1" si="786"/>
        <v>0</v>
      </c>
      <c r="EB1015">
        <f t="shared" ca="1" si="786"/>
        <v>0</v>
      </c>
      <c r="EC1015">
        <f t="shared" ca="1" si="786"/>
        <v>0</v>
      </c>
      <c r="ED1015">
        <f t="shared" ca="1" si="786"/>
        <v>0</v>
      </c>
      <c r="EE1015">
        <f t="shared" ca="1" si="786"/>
        <v>0</v>
      </c>
      <c r="EF1015">
        <f t="shared" ca="1" si="786"/>
        <v>0</v>
      </c>
      <c r="EG1015">
        <f t="shared" ca="1" si="786"/>
        <v>0</v>
      </c>
      <c r="EH1015">
        <f t="shared" ca="1" si="786"/>
        <v>0</v>
      </c>
      <c r="EI1015">
        <f t="shared" ca="1" si="786"/>
        <v>0</v>
      </c>
      <c r="EJ1015">
        <f t="shared" ca="1" si="771"/>
        <v>0</v>
      </c>
      <c r="EK1015">
        <f t="shared" ca="1" si="771"/>
        <v>0</v>
      </c>
      <c r="EL1015">
        <f t="shared" ca="1" si="771"/>
        <v>0</v>
      </c>
      <c r="EM1015">
        <f t="shared" ca="1" si="771"/>
        <v>0</v>
      </c>
      <c r="EN1015">
        <f t="shared" ca="1" si="771"/>
        <v>0</v>
      </c>
      <c r="EO1015">
        <f t="shared" ca="1" si="771"/>
        <v>0</v>
      </c>
      <c r="EP1015">
        <f t="shared" ca="1" si="771"/>
        <v>0</v>
      </c>
      <c r="EQ1015">
        <f t="shared" ca="1" si="771"/>
        <v>0</v>
      </c>
      <c r="ER1015">
        <f t="shared" ca="1" si="771"/>
        <v>0</v>
      </c>
      <c r="ES1015">
        <f t="shared" ca="1" si="771"/>
        <v>0</v>
      </c>
      <c r="ET1015">
        <f t="shared" ca="1" si="771"/>
        <v>0</v>
      </c>
      <c r="EU1015">
        <f t="shared" ca="1" si="771"/>
        <v>0</v>
      </c>
      <c r="EV1015">
        <f t="shared" ca="1" si="771"/>
        <v>0</v>
      </c>
      <c r="EW1015">
        <f t="shared" ca="1" si="771"/>
        <v>0</v>
      </c>
      <c r="EX1015">
        <f t="shared" ca="1" si="790"/>
        <v>0</v>
      </c>
      <c r="EY1015">
        <f t="shared" ca="1" si="790"/>
        <v>0</v>
      </c>
      <c r="EZ1015">
        <f t="shared" ca="1" si="790"/>
        <v>0</v>
      </c>
      <c r="FA1015">
        <f t="shared" ca="1" si="787"/>
        <v>0</v>
      </c>
      <c r="FB1015">
        <f t="shared" ca="1" si="787"/>
        <v>0</v>
      </c>
      <c r="FC1015">
        <f t="shared" ca="1" si="787"/>
        <v>0</v>
      </c>
      <c r="FD1015">
        <f t="shared" ca="1" si="787"/>
        <v>0</v>
      </c>
      <c r="FE1015">
        <f t="shared" ca="1" si="787"/>
        <v>0</v>
      </c>
      <c r="FF1015">
        <f t="shared" ca="1" si="787"/>
        <v>0</v>
      </c>
      <c r="FG1015">
        <f t="shared" ca="1" si="765"/>
        <v>0</v>
      </c>
      <c r="FH1015">
        <f t="shared" ca="1" si="765"/>
        <v>0</v>
      </c>
      <c r="FI1015">
        <f t="shared" ca="1" si="765"/>
        <v>0</v>
      </c>
      <c r="FJ1015">
        <f t="shared" ca="1" si="765"/>
        <v>0</v>
      </c>
      <c r="FK1015">
        <f t="shared" ca="1" si="765"/>
        <v>0</v>
      </c>
      <c r="FL1015">
        <f t="shared" ca="1" si="765"/>
        <v>0</v>
      </c>
      <c r="FM1015">
        <f t="shared" ca="1" si="765"/>
        <v>0</v>
      </c>
      <c r="FN1015">
        <f t="shared" ca="1" si="765"/>
        <v>0</v>
      </c>
      <c r="FO1015">
        <f t="shared" ca="1" si="765"/>
        <v>0</v>
      </c>
      <c r="FP1015">
        <f t="shared" ca="1" si="765"/>
        <v>0</v>
      </c>
      <c r="FQ1015">
        <f t="shared" ca="1" si="765"/>
        <v>0</v>
      </c>
      <c r="FR1015">
        <f t="shared" ca="1" si="765"/>
        <v>0</v>
      </c>
      <c r="FS1015">
        <f t="shared" ca="1" si="765"/>
        <v>0</v>
      </c>
      <c r="FT1015">
        <f t="shared" ca="1" si="765"/>
        <v>0</v>
      </c>
      <c r="FU1015">
        <f t="shared" ca="1" si="765"/>
        <v>0</v>
      </c>
      <c r="FV1015">
        <f t="shared" ca="1" si="791"/>
        <v>0</v>
      </c>
      <c r="FW1015">
        <f t="shared" ca="1" si="783"/>
        <v>0</v>
      </c>
      <c r="FX1015">
        <f t="shared" ca="1" si="783"/>
        <v>0</v>
      </c>
      <c r="FY1015">
        <f t="shared" ca="1" si="783"/>
        <v>0</v>
      </c>
      <c r="FZ1015">
        <f t="shared" ca="1" si="783"/>
        <v>0</v>
      </c>
      <c r="GA1015">
        <f t="shared" ca="1" si="783"/>
        <v>0</v>
      </c>
      <c r="GB1015">
        <f t="shared" ca="1" si="783"/>
        <v>0</v>
      </c>
      <c r="GC1015">
        <f t="shared" ca="1" si="783"/>
        <v>0</v>
      </c>
      <c r="GD1015">
        <f t="shared" ca="1" si="780"/>
        <v>0</v>
      </c>
      <c r="GE1015">
        <f t="shared" ca="1" si="780"/>
        <v>0</v>
      </c>
      <c r="GF1015">
        <f t="shared" ca="1" si="780"/>
        <v>0</v>
      </c>
    </row>
    <row r="1016" spans="1:188" x14ac:dyDescent="0.25">
      <c r="A1016" s="2">
        <v>1.0563184097077127E-3</v>
      </c>
      <c r="B1016" s="3">
        <v>7.2097756687244052E-2</v>
      </c>
      <c r="C1016" s="1">
        <f t="shared" ca="1" si="761"/>
        <v>0</v>
      </c>
      <c r="D1016">
        <f t="shared" ca="1" si="784"/>
        <v>0</v>
      </c>
      <c r="E1016">
        <f t="shared" ca="1" si="784"/>
        <v>0</v>
      </c>
      <c r="F1016">
        <f t="shared" ca="1" si="784"/>
        <v>0</v>
      </c>
      <c r="G1016">
        <f t="shared" ca="1" si="784"/>
        <v>0</v>
      </c>
      <c r="H1016">
        <f t="shared" ca="1" si="784"/>
        <v>0</v>
      </c>
      <c r="I1016">
        <f t="shared" ca="1" si="784"/>
        <v>0</v>
      </c>
      <c r="J1016">
        <f t="shared" ca="1" si="784"/>
        <v>0</v>
      </c>
      <c r="K1016">
        <f t="shared" ca="1" si="784"/>
        <v>0</v>
      </c>
      <c r="L1016">
        <f t="shared" ca="1" si="784"/>
        <v>0</v>
      </c>
      <c r="M1016">
        <f t="shared" ca="1" si="784"/>
        <v>0</v>
      </c>
      <c r="N1016">
        <f t="shared" ca="1" si="784"/>
        <v>0</v>
      </c>
      <c r="O1016">
        <f t="shared" ca="1" si="784"/>
        <v>0</v>
      </c>
      <c r="P1016">
        <f t="shared" ca="1" si="784"/>
        <v>0</v>
      </c>
      <c r="Q1016">
        <f t="shared" ca="1" si="784"/>
        <v>0</v>
      </c>
      <c r="R1016">
        <f t="shared" ca="1" si="784"/>
        <v>0</v>
      </c>
      <c r="S1016">
        <f t="shared" ca="1" si="784"/>
        <v>0</v>
      </c>
      <c r="T1016">
        <f t="shared" ca="1" si="788"/>
        <v>0</v>
      </c>
      <c r="U1016">
        <f t="shared" ca="1" si="788"/>
        <v>0</v>
      </c>
      <c r="V1016">
        <f t="shared" ca="1" si="788"/>
        <v>0</v>
      </c>
      <c r="W1016">
        <f t="shared" ca="1" si="788"/>
        <v>0</v>
      </c>
      <c r="X1016">
        <f t="shared" ca="1" si="788"/>
        <v>0</v>
      </c>
      <c r="Y1016">
        <f t="shared" ca="1" si="788"/>
        <v>0</v>
      </c>
      <c r="Z1016">
        <f t="shared" ca="1" si="781"/>
        <v>0</v>
      </c>
      <c r="AA1016">
        <f t="shared" ca="1" si="781"/>
        <v>0</v>
      </c>
      <c r="AB1016">
        <f t="shared" ca="1" si="781"/>
        <v>0</v>
      </c>
      <c r="AC1016">
        <f t="shared" ca="1" si="796"/>
        <v>0</v>
      </c>
      <c r="AD1016">
        <f t="shared" ca="1" si="796"/>
        <v>0</v>
      </c>
      <c r="AE1016">
        <f t="shared" ca="1" si="796"/>
        <v>0</v>
      </c>
      <c r="AF1016">
        <f t="shared" ca="1" si="796"/>
        <v>0</v>
      </c>
      <c r="AG1016">
        <f t="shared" ca="1" si="796"/>
        <v>0</v>
      </c>
      <c r="AH1016">
        <f t="shared" ca="1" si="779"/>
        <v>0</v>
      </c>
      <c r="AI1016">
        <f t="shared" ca="1" si="779"/>
        <v>0</v>
      </c>
      <c r="AJ1016">
        <f t="shared" ca="1" si="779"/>
        <v>0</v>
      </c>
      <c r="AK1016">
        <f t="shared" ca="1" si="779"/>
        <v>0</v>
      </c>
      <c r="AL1016">
        <f t="shared" ca="1" si="779"/>
        <v>0</v>
      </c>
      <c r="AM1016">
        <f t="shared" ca="1" si="779"/>
        <v>0</v>
      </c>
      <c r="AN1016">
        <f t="shared" ca="1" si="779"/>
        <v>0</v>
      </c>
      <c r="AO1016">
        <f t="shared" ca="1" si="779"/>
        <v>0</v>
      </c>
      <c r="AP1016">
        <f t="shared" ca="1" si="779"/>
        <v>0</v>
      </c>
      <c r="AQ1016">
        <f t="shared" ca="1" si="779"/>
        <v>0</v>
      </c>
      <c r="AR1016">
        <f t="shared" ca="1" si="779"/>
        <v>0</v>
      </c>
      <c r="AS1016">
        <f t="shared" ca="1" si="779"/>
        <v>0</v>
      </c>
      <c r="AT1016">
        <f t="shared" ca="1" si="779"/>
        <v>0</v>
      </c>
      <c r="AU1016">
        <f t="shared" ca="1" si="779"/>
        <v>0</v>
      </c>
      <c r="AV1016">
        <f t="shared" ca="1" si="779"/>
        <v>0</v>
      </c>
      <c r="AW1016">
        <f t="shared" ca="1" si="792"/>
        <v>0</v>
      </c>
      <c r="AX1016">
        <f t="shared" ca="1" si="792"/>
        <v>0</v>
      </c>
      <c r="AY1016">
        <f t="shared" ca="1" si="782"/>
        <v>0</v>
      </c>
      <c r="AZ1016">
        <f t="shared" ca="1" si="782"/>
        <v>0</v>
      </c>
      <c r="BA1016">
        <f t="shared" ca="1" si="782"/>
        <v>0</v>
      </c>
      <c r="BB1016">
        <f t="shared" ca="1" si="782"/>
        <v>0</v>
      </c>
      <c r="BC1016">
        <f t="shared" ca="1" si="782"/>
        <v>0</v>
      </c>
      <c r="BD1016">
        <f t="shared" ca="1" si="782"/>
        <v>0</v>
      </c>
      <c r="BE1016">
        <f t="shared" ca="1" si="782"/>
        <v>0</v>
      </c>
      <c r="BF1016">
        <f t="shared" ca="1" si="782"/>
        <v>0</v>
      </c>
      <c r="BG1016">
        <f t="shared" ca="1" si="782"/>
        <v>0</v>
      </c>
      <c r="BH1016">
        <f t="shared" ca="1" si="782"/>
        <v>0</v>
      </c>
      <c r="BI1016">
        <f t="shared" ca="1" si="782"/>
        <v>0</v>
      </c>
      <c r="BJ1016">
        <f t="shared" ca="1" si="782"/>
        <v>0</v>
      </c>
      <c r="BK1016">
        <f t="shared" ca="1" si="782"/>
        <v>0</v>
      </c>
      <c r="BL1016">
        <f t="shared" ca="1" si="782"/>
        <v>0</v>
      </c>
      <c r="BM1016">
        <f t="shared" ca="1" si="782"/>
        <v>0</v>
      </c>
      <c r="BN1016">
        <f t="shared" ca="1" si="797"/>
        <v>0</v>
      </c>
      <c r="BO1016">
        <f t="shared" ca="1" si="797"/>
        <v>0</v>
      </c>
      <c r="BP1016">
        <f t="shared" ca="1" si="797"/>
        <v>0</v>
      </c>
      <c r="BQ1016">
        <f t="shared" ca="1" si="797"/>
        <v>0</v>
      </c>
      <c r="BR1016">
        <f t="shared" ca="1" si="797"/>
        <v>0</v>
      </c>
      <c r="BS1016">
        <f t="shared" ca="1" si="797"/>
        <v>0</v>
      </c>
      <c r="BT1016">
        <f t="shared" ca="1" si="797"/>
        <v>0</v>
      </c>
      <c r="BU1016">
        <f t="shared" ca="1" si="795"/>
        <v>0</v>
      </c>
      <c r="BV1016">
        <f t="shared" ca="1" si="794"/>
        <v>0</v>
      </c>
      <c r="BW1016">
        <f t="shared" ca="1" si="772"/>
        <v>0</v>
      </c>
      <c r="BX1016">
        <f t="shared" ca="1" si="772"/>
        <v>0</v>
      </c>
      <c r="BY1016">
        <f t="shared" ca="1" si="772"/>
        <v>0</v>
      </c>
      <c r="BZ1016">
        <f t="shared" ca="1" si="772"/>
        <v>0</v>
      </c>
      <c r="CA1016">
        <f t="shared" ca="1" si="772"/>
        <v>0</v>
      </c>
      <c r="CB1016">
        <f t="shared" ca="1" si="772"/>
        <v>0</v>
      </c>
      <c r="CC1016">
        <f t="shared" ca="1" si="772"/>
        <v>0</v>
      </c>
      <c r="CD1016">
        <f t="shared" ca="1" si="772"/>
        <v>0</v>
      </c>
      <c r="CE1016">
        <f t="shared" ca="1" si="772"/>
        <v>0</v>
      </c>
      <c r="CF1016">
        <f t="shared" ca="1" si="772"/>
        <v>0</v>
      </c>
      <c r="CG1016">
        <f t="shared" ca="1" si="772"/>
        <v>0</v>
      </c>
      <c r="CH1016">
        <f t="shared" ca="1" si="772"/>
        <v>0</v>
      </c>
      <c r="CI1016">
        <f t="shared" ca="1" si="772"/>
        <v>0</v>
      </c>
      <c r="CJ1016">
        <f t="shared" ca="1" si="772"/>
        <v>0</v>
      </c>
      <c r="CK1016">
        <f t="shared" ca="1" si="772"/>
        <v>0</v>
      </c>
      <c r="CL1016">
        <f t="shared" ca="1" si="772"/>
        <v>0</v>
      </c>
      <c r="CM1016">
        <f t="shared" ca="1" si="778"/>
        <v>0</v>
      </c>
      <c r="CN1016">
        <f t="shared" ca="1" si="778"/>
        <v>0</v>
      </c>
      <c r="CO1016">
        <f t="shared" ca="1" si="778"/>
        <v>0</v>
      </c>
      <c r="CP1016">
        <f t="shared" ca="1" si="777"/>
        <v>0</v>
      </c>
      <c r="CQ1016">
        <f t="shared" ca="1" si="777"/>
        <v>0</v>
      </c>
      <c r="CR1016">
        <f t="shared" ca="1" si="777"/>
        <v>0</v>
      </c>
      <c r="CS1016">
        <f t="shared" ca="1" si="777"/>
        <v>0</v>
      </c>
      <c r="CT1016">
        <f t="shared" ca="1" si="777"/>
        <v>0</v>
      </c>
      <c r="CU1016">
        <f t="shared" ca="1" si="777"/>
        <v>0</v>
      </c>
      <c r="CV1016">
        <f t="shared" ca="1" si="777"/>
        <v>0</v>
      </c>
      <c r="CW1016">
        <f t="shared" ca="1" si="777"/>
        <v>0</v>
      </c>
      <c r="CX1016">
        <f t="shared" ca="1" si="770"/>
        <v>0</v>
      </c>
      <c r="CY1016">
        <f t="shared" ca="1" si="770"/>
        <v>0</v>
      </c>
      <c r="CZ1016">
        <f t="shared" ca="1" si="770"/>
        <v>0</v>
      </c>
      <c r="DA1016">
        <f t="shared" ca="1" si="770"/>
        <v>0</v>
      </c>
      <c r="DB1016">
        <f t="shared" ca="1" si="770"/>
        <v>0</v>
      </c>
      <c r="DC1016">
        <f t="shared" ca="1" si="770"/>
        <v>0</v>
      </c>
      <c r="DD1016">
        <f t="shared" ca="1" si="770"/>
        <v>0</v>
      </c>
      <c r="DE1016">
        <f t="shared" ca="1" si="770"/>
        <v>0</v>
      </c>
      <c r="DF1016">
        <f t="shared" ca="1" si="770"/>
        <v>0</v>
      </c>
      <c r="DG1016">
        <f t="shared" ca="1" si="785"/>
        <v>0</v>
      </c>
      <c r="DH1016">
        <f t="shared" ca="1" si="785"/>
        <v>0</v>
      </c>
      <c r="DI1016">
        <f t="shared" ca="1" si="785"/>
        <v>0</v>
      </c>
      <c r="DJ1016">
        <f t="shared" ca="1" si="785"/>
        <v>1.0563184097077127E-3</v>
      </c>
      <c r="DK1016">
        <f t="shared" ca="1" si="785"/>
        <v>0</v>
      </c>
      <c r="DL1016">
        <f t="shared" ca="1" si="785"/>
        <v>0</v>
      </c>
      <c r="DM1016">
        <f t="shared" ca="1" si="785"/>
        <v>0</v>
      </c>
      <c r="DN1016">
        <f t="shared" ca="1" si="785"/>
        <v>0</v>
      </c>
      <c r="DO1016">
        <f t="shared" ca="1" si="785"/>
        <v>0</v>
      </c>
      <c r="DP1016">
        <f t="shared" ca="1" si="785"/>
        <v>0</v>
      </c>
      <c r="DQ1016">
        <f t="shared" ca="1" si="785"/>
        <v>0</v>
      </c>
      <c r="DR1016">
        <f t="shared" ca="1" si="785"/>
        <v>0</v>
      </c>
      <c r="DS1016">
        <f t="shared" ca="1" si="785"/>
        <v>0</v>
      </c>
      <c r="DT1016">
        <f t="shared" ca="1" si="785"/>
        <v>0</v>
      </c>
      <c r="DU1016">
        <f t="shared" ca="1" si="785"/>
        <v>0</v>
      </c>
      <c r="DV1016">
        <f t="shared" ca="1" si="785"/>
        <v>0</v>
      </c>
      <c r="DW1016">
        <f t="shared" ca="1" si="793"/>
        <v>0</v>
      </c>
      <c r="DX1016">
        <f t="shared" ca="1" si="793"/>
        <v>0</v>
      </c>
      <c r="DY1016">
        <f t="shared" ca="1" si="789"/>
        <v>0</v>
      </c>
      <c r="DZ1016">
        <f t="shared" ca="1" si="789"/>
        <v>0</v>
      </c>
      <c r="EA1016">
        <f t="shared" ca="1" si="786"/>
        <v>0</v>
      </c>
      <c r="EB1016">
        <f t="shared" ca="1" si="786"/>
        <v>0</v>
      </c>
      <c r="EC1016">
        <f t="shared" ca="1" si="786"/>
        <v>0</v>
      </c>
      <c r="ED1016">
        <f t="shared" ca="1" si="786"/>
        <v>0</v>
      </c>
      <c r="EE1016">
        <f t="shared" ca="1" si="786"/>
        <v>0</v>
      </c>
      <c r="EF1016">
        <f t="shared" ca="1" si="786"/>
        <v>0</v>
      </c>
      <c r="EG1016">
        <f t="shared" ca="1" si="786"/>
        <v>0</v>
      </c>
      <c r="EH1016">
        <f t="shared" ca="1" si="786"/>
        <v>0</v>
      </c>
      <c r="EI1016">
        <f t="shared" ca="1" si="786"/>
        <v>0</v>
      </c>
      <c r="EJ1016">
        <f t="shared" ca="1" si="771"/>
        <v>0</v>
      </c>
      <c r="EK1016">
        <f t="shared" ca="1" si="771"/>
        <v>0</v>
      </c>
      <c r="EL1016">
        <f t="shared" ca="1" si="771"/>
        <v>0</v>
      </c>
      <c r="EM1016">
        <f t="shared" ca="1" si="771"/>
        <v>0</v>
      </c>
      <c r="EN1016">
        <f t="shared" ca="1" si="771"/>
        <v>0</v>
      </c>
      <c r="EO1016">
        <f t="shared" ca="1" si="771"/>
        <v>0</v>
      </c>
      <c r="EP1016">
        <f t="shared" ca="1" si="771"/>
        <v>0</v>
      </c>
      <c r="EQ1016">
        <f t="shared" ca="1" si="771"/>
        <v>0</v>
      </c>
      <c r="ER1016">
        <f t="shared" ca="1" si="771"/>
        <v>0</v>
      </c>
      <c r="ES1016">
        <f t="shared" ca="1" si="771"/>
        <v>0</v>
      </c>
      <c r="ET1016">
        <f t="shared" ca="1" si="771"/>
        <v>0</v>
      </c>
      <c r="EU1016">
        <f t="shared" ca="1" si="771"/>
        <v>0</v>
      </c>
      <c r="EV1016">
        <f t="shared" ca="1" si="771"/>
        <v>0</v>
      </c>
      <c r="EW1016">
        <f t="shared" ca="1" si="771"/>
        <v>0</v>
      </c>
      <c r="EX1016">
        <f t="shared" ca="1" si="790"/>
        <v>0</v>
      </c>
      <c r="EY1016">
        <f t="shared" ca="1" si="790"/>
        <v>0</v>
      </c>
      <c r="EZ1016">
        <f t="shared" ca="1" si="790"/>
        <v>0</v>
      </c>
      <c r="FA1016">
        <f t="shared" ca="1" si="787"/>
        <v>0</v>
      </c>
      <c r="FB1016">
        <f t="shared" ca="1" si="787"/>
        <v>0</v>
      </c>
      <c r="FC1016">
        <f t="shared" ca="1" si="787"/>
        <v>0</v>
      </c>
      <c r="FD1016">
        <f t="shared" ca="1" si="787"/>
        <v>0</v>
      </c>
      <c r="FE1016">
        <f t="shared" ca="1" si="787"/>
        <v>0</v>
      </c>
      <c r="FF1016">
        <f t="shared" ca="1" si="787"/>
        <v>0</v>
      </c>
      <c r="FG1016">
        <f t="shared" ca="1" si="765"/>
        <v>0</v>
      </c>
      <c r="FH1016">
        <f t="shared" ca="1" si="765"/>
        <v>0</v>
      </c>
      <c r="FI1016">
        <f t="shared" ca="1" si="765"/>
        <v>0</v>
      </c>
      <c r="FJ1016">
        <f t="shared" ca="1" si="765"/>
        <v>0</v>
      </c>
      <c r="FK1016">
        <f t="shared" ca="1" si="765"/>
        <v>0</v>
      </c>
      <c r="FL1016">
        <f t="shared" ca="1" si="765"/>
        <v>0</v>
      </c>
      <c r="FM1016">
        <f t="shared" ca="1" si="765"/>
        <v>0</v>
      </c>
      <c r="FN1016">
        <f t="shared" ca="1" si="765"/>
        <v>0</v>
      </c>
      <c r="FO1016">
        <f t="shared" ca="1" si="765"/>
        <v>0</v>
      </c>
      <c r="FP1016">
        <f t="shared" ca="1" si="765"/>
        <v>0</v>
      </c>
      <c r="FQ1016">
        <f t="shared" ref="FQ1016:FU1066" ca="1" si="798">IF(AND($B1016&gt;FP$6,$B1016&lt;=FQ$6),MAX($A1016,FS1015),0)</f>
        <v>0</v>
      </c>
      <c r="FR1016">
        <f t="shared" ca="1" si="798"/>
        <v>0</v>
      </c>
      <c r="FS1016">
        <f t="shared" ca="1" si="798"/>
        <v>0</v>
      </c>
      <c r="FT1016">
        <f t="shared" ca="1" si="798"/>
        <v>0</v>
      </c>
      <c r="FU1016">
        <f t="shared" ca="1" si="798"/>
        <v>0</v>
      </c>
      <c r="FV1016">
        <f t="shared" ca="1" si="791"/>
        <v>0</v>
      </c>
      <c r="FW1016">
        <f t="shared" ca="1" si="783"/>
        <v>0</v>
      </c>
      <c r="FX1016">
        <f t="shared" ca="1" si="783"/>
        <v>0</v>
      </c>
      <c r="FY1016">
        <f t="shared" ca="1" si="783"/>
        <v>0</v>
      </c>
      <c r="FZ1016">
        <f t="shared" ca="1" si="783"/>
        <v>0</v>
      </c>
      <c r="GA1016">
        <f t="shared" ca="1" si="783"/>
        <v>0</v>
      </c>
      <c r="GB1016">
        <f t="shared" ca="1" si="783"/>
        <v>0</v>
      </c>
      <c r="GC1016">
        <f t="shared" ca="1" si="783"/>
        <v>0</v>
      </c>
      <c r="GD1016">
        <f t="shared" ca="1" si="780"/>
        <v>0</v>
      </c>
      <c r="GE1016">
        <f t="shared" ca="1" si="780"/>
        <v>0</v>
      </c>
      <c r="GF1016">
        <f t="shared" ca="1" si="780"/>
        <v>0</v>
      </c>
    </row>
    <row r="1017" spans="1:188" x14ac:dyDescent="0.25">
      <c r="A1017" s="2">
        <v>4.771832557923128E-3</v>
      </c>
      <c r="B1017" s="3">
        <v>7.2109640563987831E-2</v>
      </c>
      <c r="C1017" s="1">
        <f t="shared" ca="1" si="761"/>
        <v>0</v>
      </c>
      <c r="D1017">
        <f t="shared" ca="1" si="784"/>
        <v>0</v>
      </c>
      <c r="E1017">
        <f t="shared" ca="1" si="784"/>
        <v>0</v>
      </c>
      <c r="F1017">
        <f t="shared" ca="1" si="784"/>
        <v>0</v>
      </c>
      <c r="G1017">
        <f t="shared" ca="1" si="784"/>
        <v>0</v>
      </c>
      <c r="H1017">
        <f t="shared" ca="1" si="784"/>
        <v>0</v>
      </c>
      <c r="I1017">
        <f t="shared" ca="1" si="784"/>
        <v>0</v>
      </c>
      <c r="J1017">
        <f t="shared" ca="1" si="784"/>
        <v>0</v>
      </c>
      <c r="K1017">
        <f t="shared" ca="1" si="784"/>
        <v>0</v>
      </c>
      <c r="L1017">
        <f t="shared" ca="1" si="784"/>
        <v>0</v>
      </c>
      <c r="M1017">
        <f t="shared" ca="1" si="784"/>
        <v>0</v>
      </c>
      <c r="N1017">
        <f t="shared" ca="1" si="784"/>
        <v>0</v>
      </c>
      <c r="O1017">
        <f t="shared" ca="1" si="784"/>
        <v>0</v>
      </c>
      <c r="P1017">
        <f t="shared" ca="1" si="784"/>
        <v>0</v>
      </c>
      <c r="Q1017">
        <f t="shared" ca="1" si="784"/>
        <v>0</v>
      </c>
      <c r="R1017">
        <f t="shared" ca="1" si="784"/>
        <v>0</v>
      </c>
      <c r="S1017">
        <f t="shared" ca="1" si="784"/>
        <v>0</v>
      </c>
      <c r="T1017">
        <f t="shared" ca="1" si="788"/>
        <v>0</v>
      </c>
      <c r="U1017">
        <f t="shared" ca="1" si="788"/>
        <v>0</v>
      </c>
      <c r="V1017">
        <f t="shared" ca="1" si="788"/>
        <v>0</v>
      </c>
      <c r="W1017">
        <f t="shared" ca="1" si="788"/>
        <v>0</v>
      </c>
      <c r="X1017">
        <f t="shared" ca="1" si="788"/>
        <v>0</v>
      </c>
      <c r="Y1017">
        <f t="shared" ca="1" si="788"/>
        <v>0</v>
      </c>
      <c r="Z1017">
        <f t="shared" ca="1" si="781"/>
        <v>0</v>
      </c>
      <c r="AA1017">
        <f t="shared" ca="1" si="781"/>
        <v>0</v>
      </c>
      <c r="AB1017">
        <f t="shared" ca="1" si="781"/>
        <v>0</v>
      </c>
      <c r="AC1017">
        <f t="shared" ca="1" si="796"/>
        <v>0</v>
      </c>
      <c r="AD1017">
        <f t="shared" ca="1" si="796"/>
        <v>0</v>
      </c>
      <c r="AE1017">
        <f t="shared" ca="1" si="796"/>
        <v>0</v>
      </c>
      <c r="AF1017">
        <f t="shared" ca="1" si="796"/>
        <v>0</v>
      </c>
      <c r="AG1017">
        <f t="shared" ca="1" si="796"/>
        <v>0</v>
      </c>
      <c r="AH1017">
        <f t="shared" ca="1" si="779"/>
        <v>0</v>
      </c>
      <c r="AI1017">
        <f t="shared" ca="1" si="779"/>
        <v>0</v>
      </c>
      <c r="AJ1017">
        <f t="shared" ca="1" si="779"/>
        <v>0</v>
      </c>
      <c r="AK1017">
        <f t="shared" ca="1" si="779"/>
        <v>0</v>
      </c>
      <c r="AL1017">
        <f t="shared" ca="1" si="779"/>
        <v>0</v>
      </c>
      <c r="AM1017">
        <f t="shared" ca="1" si="779"/>
        <v>0</v>
      </c>
      <c r="AN1017">
        <f t="shared" ca="1" si="779"/>
        <v>0</v>
      </c>
      <c r="AO1017">
        <f t="shared" ca="1" si="779"/>
        <v>0</v>
      </c>
      <c r="AP1017">
        <f t="shared" ca="1" si="779"/>
        <v>0</v>
      </c>
      <c r="AQ1017">
        <f t="shared" ca="1" si="779"/>
        <v>0</v>
      </c>
      <c r="AR1017">
        <f t="shared" ca="1" si="779"/>
        <v>0</v>
      </c>
      <c r="AS1017">
        <f t="shared" ca="1" si="779"/>
        <v>0</v>
      </c>
      <c r="AT1017">
        <f t="shared" ca="1" si="779"/>
        <v>0</v>
      </c>
      <c r="AU1017">
        <f t="shared" ca="1" si="779"/>
        <v>0</v>
      </c>
      <c r="AV1017">
        <f t="shared" ca="1" si="779"/>
        <v>0</v>
      </c>
      <c r="AW1017">
        <f t="shared" ca="1" si="792"/>
        <v>0</v>
      </c>
      <c r="AX1017">
        <f t="shared" ca="1" si="792"/>
        <v>0</v>
      </c>
      <c r="AY1017">
        <f t="shared" ca="1" si="782"/>
        <v>0</v>
      </c>
      <c r="AZ1017">
        <f t="shared" ca="1" si="782"/>
        <v>0</v>
      </c>
      <c r="BA1017">
        <f t="shared" ca="1" si="782"/>
        <v>0</v>
      </c>
      <c r="BB1017">
        <f t="shared" ca="1" si="782"/>
        <v>0</v>
      </c>
      <c r="BC1017">
        <f t="shared" ca="1" si="782"/>
        <v>0</v>
      </c>
      <c r="BD1017">
        <f t="shared" ca="1" si="782"/>
        <v>0</v>
      </c>
      <c r="BE1017">
        <f t="shared" ca="1" si="782"/>
        <v>0</v>
      </c>
      <c r="BF1017">
        <f t="shared" ca="1" si="782"/>
        <v>0</v>
      </c>
      <c r="BG1017">
        <f t="shared" ca="1" si="782"/>
        <v>0</v>
      </c>
      <c r="BH1017">
        <f t="shared" ca="1" si="782"/>
        <v>0</v>
      </c>
      <c r="BI1017">
        <f t="shared" ca="1" si="782"/>
        <v>0</v>
      </c>
      <c r="BJ1017">
        <f t="shared" ca="1" si="782"/>
        <v>0</v>
      </c>
      <c r="BK1017">
        <f t="shared" ca="1" si="782"/>
        <v>0</v>
      </c>
      <c r="BL1017">
        <f t="shared" ca="1" si="782"/>
        <v>0</v>
      </c>
      <c r="BM1017">
        <f t="shared" ca="1" si="782"/>
        <v>0</v>
      </c>
      <c r="BN1017">
        <f t="shared" ca="1" si="797"/>
        <v>0</v>
      </c>
      <c r="BO1017">
        <f t="shared" ca="1" si="797"/>
        <v>0</v>
      </c>
      <c r="BP1017">
        <f t="shared" ca="1" si="797"/>
        <v>0</v>
      </c>
      <c r="BQ1017">
        <f t="shared" ca="1" si="797"/>
        <v>0</v>
      </c>
      <c r="BR1017">
        <f t="shared" ca="1" si="797"/>
        <v>0</v>
      </c>
      <c r="BS1017">
        <f t="shared" ca="1" si="797"/>
        <v>0</v>
      </c>
      <c r="BT1017">
        <f t="shared" ca="1" si="797"/>
        <v>0</v>
      </c>
      <c r="BU1017">
        <f t="shared" ca="1" si="795"/>
        <v>0</v>
      </c>
      <c r="BV1017">
        <f t="shared" ca="1" si="794"/>
        <v>0</v>
      </c>
      <c r="BW1017">
        <f t="shared" ca="1" si="772"/>
        <v>0</v>
      </c>
      <c r="BX1017">
        <f t="shared" ca="1" si="772"/>
        <v>0</v>
      </c>
      <c r="BY1017">
        <f t="shared" ca="1" si="772"/>
        <v>0</v>
      </c>
      <c r="BZ1017">
        <f t="shared" ca="1" si="772"/>
        <v>0</v>
      </c>
      <c r="CA1017">
        <f t="shared" ca="1" si="772"/>
        <v>0</v>
      </c>
      <c r="CB1017">
        <f t="shared" ca="1" si="772"/>
        <v>0</v>
      </c>
      <c r="CC1017">
        <f t="shared" ca="1" si="772"/>
        <v>0</v>
      </c>
      <c r="CD1017">
        <f t="shared" ca="1" si="772"/>
        <v>0</v>
      </c>
      <c r="CE1017">
        <f t="shared" ca="1" si="772"/>
        <v>0</v>
      </c>
      <c r="CF1017">
        <f t="shared" ca="1" si="772"/>
        <v>0</v>
      </c>
      <c r="CG1017">
        <f t="shared" ca="1" si="772"/>
        <v>0</v>
      </c>
      <c r="CH1017">
        <f t="shared" ca="1" si="772"/>
        <v>0</v>
      </c>
      <c r="CI1017">
        <f t="shared" ca="1" si="772"/>
        <v>0</v>
      </c>
      <c r="CJ1017">
        <f t="shared" ca="1" si="772"/>
        <v>0</v>
      </c>
      <c r="CK1017">
        <f t="shared" ca="1" si="772"/>
        <v>0</v>
      </c>
      <c r="CL1017">
        <f t="shared" ca="1" si="772"/>
        <v>0</v>
      </c>
      <c r="CM1017">
        <f t="shared" ca="1" si="778"/>
        <v>0</v>
      </c>
      <c r="CN1017">
        <f t="shared" ca="1" si="778"/>
        <v>0</v>
      </c>
      <c r="CO1017">
        <f t="shared" ca="1" si="778"/>
        <v>0</v>
      </c>
      <c r="CP1017">
        <f t="shared" ca="1" si="777"/>
        <v>0</v>
      </c>
      <c r="CQ1017">
        <f t="shared" ca="1" si="777"/>
        <v>0</v>
      </c>
      <c r="CR1017">
        <f t="shared" ca="1" si="777"/>
        <v>0</v>
      </c>
      <c r="CS1017">
        <f t="shared" ca="1" si="777"/>
        <v>0</v>
      </c>
      <c r="CT1017">
        <f t="shared" ca="1" si="777"/>
        <v>0</v>
      </c>
      <c r="CU1017">
        <f t="shared" ca="1" si="777"/>
        <v>0</v>
      </c>
      <c r="CV1017">
        <f t="shared" ca="1" si="777"/>
        <v>0</v>
      </c>
      <c r="CW1017">
        <f t="shared" ca="1" si="777"/>
        <v>0</v>
      </c>
      <c r="CX1017">
        <f t="shared" ca="1" si="777"/>
        <v>0</v>
      </c>
      <c r="CY1017">
        <f t="shared" ca="1" si="777"/>
        <v>0</v>
      </c>
      <c r="CZ1017">
        <f t="shared" ca="1" si="777"/>
        <v>0</v>
      </c>
      <c r="DA1017">
        <f t="shared" ca="1" si="777"/>
        <v>0</v>
      </c>
      <c r="DB1017">
        <f t="shared" ca="1" si="777"/>
        <v>0</v>
      </c>
      <c r="DC1017">
        <f t="shared" ca="1" si="777"/>
        <v>0</v>
      </c>
      <c r="DD1017">
        <f t="shared" ca="1" si="777"/>
        <v>0</v>
      </c>
      <c r="DE1017">
        <f t="shared" ca="1" si="777"/>
        <v>0</v>
      </c>
      <c r="DF1017">
        <f t="shared" ref="DF1017:DU1041" ca="1" si="799">IF(AND($B1017&gt;DE$6,$B1017&lt;=DF$6),MAX($A1017,DH1016),0)</f>
        <v>0</v>
      </c>
      <c r="DG1017">
        <f t="shared" ca="1" si="785"/>
        <v>0</v>
      </c>
      <c r="DH1017">
        <f t="shared" ca="1" si="785"/>
        <v>0</v>
      </c>
      <c r="DI1017">
        <f t="shared" ca="1" si="785"/>
        <v>0</v>
      </c>
      <c r="DJ1017">
        <f t="shared" ca="1" si="785"/>
        <v>4.771832557923128E-3</v>
      </c>
      <c r="DK1017">
        <f t="shared" ca="1" si="785"/>
        <v>0</v>
      </c>
      <c r="DL1017">
        <f t="shared" ca="1" si="785"/>
        <v>0</v>
      </c>
      <c r="DM1017">
        <f t="shared" ca="1" si="785"/>
        <v>0</v>
      </c>
      <c r="DN1017">
        <f t="shared" ca="1" si="785"/>
        <v>0</v>
      </c>
      <c r="DO1017">
        <f t="shared" ca="1" si="785"/>
        <v>0</v>
      </c>
      <c r="DP1017">
        <f t="shared" ca="1" si="785"/>
        <v>0</v>
      </c>
      <c r="DQ1017">
        <f t="shared" ca="1" si="785"/>
        <v>0</v>
      </c>
      <c r="DR1017">
        <f t="shared" ca="1" si="785"/>
        <v>0</v>
      </c>
      <c r="DS1017">
        <f t="shared" ca="1" si="785"/>
        <v>0</v>
      </c>
      <c r="DT1017">
        <f t="shared" ca="1" si="785"/>
        <v>0</v>
      </c>
      <c r="DU1017">
        <f t="shared" ca="1" si="785"/>
        <v>0</v>
      </c>
      <c r="DV1017">
        <f t="shared" ca="1" si="785"/>
        <v>0</v>
      </c>
      <c r="DW1017">
        <f t="shared" ca="1" si="793"/>
        <v>0</v>
      </c>
      <c r="DX1017">
        <f t="shared" ca="1" si="793"/>
        <v>0</v>
      </c>
      <c r="DY1017">
        <f t="shared" ca="1" si="789"/>
        <v>0</v>
      </c>
      <c r="DZ1017">
        <f t="shared" ca="1" si="789"/>
        <v>0</v>
      </c>
      <c r="EA1017">
        <f t="shared" ca="1" si="786"/>
        <v>0</v>
      </c>
      <c r="EB1017">
        <f t="shared" ca="1" si="786"/>
        <v>0</v>
      </c>
      <c r="EC1017">
        <f t="shared" ca="1" si="786"/>
        <v>0</v>
      </c>
      <c r="ED1017">
        <f t="shared" ca="1" si="786"/>
        <v>0</v>
      </c>
      <c r="EE1017">
        <f t="shared" ca="1" si="786"/>
        <v>0</v>
      </c>
      <c r="EF1017">
        <f t="shared" ca="1" si="786"/>
        <v>0</v>
      </c>
      <c r="EG1017">
        <f t="shared" ca="1" si="786"/>
        <v>0</v>
      </c>
      <c r="EH1017">
        <f t="shared" ca="1" si="786"/>
        <v>0</v>
      </c>
      <c r="EI1017">
        <f t="shared" ca="1" si="786"/>
        <v>0</v>
      </c>
      <c r="EJ1017">
        <f t="shared" ca="1" si="771"/>
        <v>0</v>
      </c>
      <c r="EK1017">
        <f t="shared" ca="1" si="771"/>
        <v>0</v>
      </c>
      <c r="EL1017">
        <f t="shared" ca="1" si="771"/>
        <v>0</v>
      </c>
      <c r="EM1017">
        <f t="shared" ca="1" si="771"/>
        <v>0</v>
      </c>
      <c r="EN1017">
        <f t="shared" ca="1" si="771"/>
        <v>0</v>
      </c>
      <c r="EO1017">
        <f t="shared" ca="1" si="771"/>
        <v>0</v>
      </c>
      <c r="EP1017">
        <f t="shared" ca="1" si="771"/>
        <v>0</v>
      </c>
      <c r="EQ1017">
        <f t="shared" ca="1" si="771"/>
        <v>0</v>
      </c>
      <c r="ER1017">
        <f t="shared" ref="ER1017:EX1058" ca="1" si="800">IF(AND($B1017&gt;EQ$6,$B1017&lt;=ER$6),MAX($A1017,ET1016),0)</f>
        <v>0</v>
      </c>
      <c r="ES1017">
        <f t="shared" ca="1" si="800"/>
        <v>0</v>
      </c>
      <c r="ET1017">
        <f t="shared" ca="1" si="800"/>
        <v>0</v>
      </c>
      <c r="EU1017">
        <f t="shared" ca="1" si="800"/>
        <v>0</v>
      </c>
      <c r="EV1017">
        <f t="shared" ca="1" si="800"/>
        <v>0</v>
      </c>
      <c r="EW1017">
        <f t="shared" ca="1" si="800"/>
        <v>0</v>
      </c>
      <c r="EX1017">
        <f t="shared" ca="1" si="790"/>
        <v>0</v>
      </c>
      <c r="EY1017">
        <f t="shared" ca="1" si="790"/>
        <v>0</v>
      </c>
      <c r="EZ1017">
        <f t="shared" ca="1" si="790"/>
        <v>0</v>
      </c>
      <c r="FA1017">
        <f t="shared" ca="1" si="787"/>
        <v>0</v>
      </c>
      <c r="FB1017">
        <f t="shared" ca="1" si="787"/>
        <v>0</v>
      </c>
      <c r="FC1017">
        <f t="shared" ca="1" si="787"/>
        <v>0</v>
      </c>
      <c r="FD1017">
        <f t="shared" ca="1" si="787"/>
        <v>0</v>
      </c>
      <c r="FE1017">
        <f t="shared" ca="1" si="787"/>
        <v>0</v>
      </c>
      <c r="FF1017">
        <f t="shared" ca="1" si="787"/>
        <v>0</v>
      </c>
      <c r="FG1017">
        <f t="shared" ca="1" si="787"/>
        <v>0</v>
      </c>
      <c r="FH1017">
        <f t="shared" ca="1" si="787"/>
        <v>0</v>
      </c>
      <c r="FI1017">
        <f t="shared" ca="1" si="787"/>
        <v>0</v>
      </c>
      <c r="FJ1017">
        <f t="shared" ca="1" si="787"/>
        <v>0</v>
      </c>
      <c r="FK1017">
        <f t="shared" ca="1" si="787"/>
        <v>0</v>
      </c>
      <c r="FL1017">
        <f t="shared" ca="1" si="787"/>
        <v>0</v>
      </c>
      <c r="FM1017">
        <f t="shared" ca="1" si="787"/>
        <v>0</v>
      </c>
      <c r="FN1017">
        <f t="shared" ca="1" si="787"/>
        <v>0</v>
      </c>
      <c r="FO1017">
        <f t="shared" ca="1" si="787"/>
        <v>0</v>
      </c>
      <c r="FP1017">
        <f t="shared" ca="1" si="787"/>
        <v>0</v>
      </c>
      <c r="FQ1017">
        <f t="shared" ca="1" si="798"/>
        <v>0</v>
      </c>
      <c r="FR1017">
        <f t="shared" ca="1" si="798"/>
        <v>0</v>
      </c>
      <c r="FS1017">
        <f t="shared" ca="1" si="798"/>
        <v>0</v>
      </c>
      <c r="FT1017">
        <f t="shared" ca="1" si="798"/>
        <v>0</v>
      </c>
      <c r="FU1017">
        <f t="shared" ca="1" si="798"/>
        <v>0</v>
      </c>
      <c r="FV1017">
        <f t="shared" ca="1" si="791"/>
        <v>0</v>
      </c>
      <c r="FW1017">
        <f t="shared" ca="1" si="783"/>
        <v>0</v>
      </c>
      <c r="FX1017">
        <f t="shared" ca="1" si="783"/>
        <v>0</v>
      </c>
      <c r="FY1017">
        <f t="shared" ca="1" si="783"/>
        <v>0</v>
      </c>
      <c r="FZ1017">
        <f t="shared" ca="1" si="783"/>
        <v>0</v>
      </c>
      <c r="GA1017">
        <f t="shared" ca="1" si="783"/>
        <v>0</v>
      </c>
      <c r="GB1017">
        <f t="shared" ca="1" si="783"/>
        <v>0</v>
      </c>
      <c r="GC1017">
        <f t="shared" ca="1" si="783"/>
        <v>0</v>
      </c>
      <c r="GD1017">
        <f t="shared" ca="1" si="780"/>
        <v>0</v>
      </c>
      <c r="GE1017">
        <f t="shared" ca="1" si="780"/>
        <v>0</v>
      </c>
      <c r="GF1017">
        <f t="shared" ca="1" si="780"/>
        <v>0</v>
      </c>
    </row>
    <row r="1018" spans="1:188" x14ac:dyDescent="0.25">
      <c r="A1018" s="2">
        <v>2.834300733028372E-3</v>
      </c>
      <c r="B1018" s="3">
        <v>7.2117601376837093E-2</v>
      </c>
      <c r="C1018" s="1">
        <f t="shared" ca="1" si="761"/>
        <v>0</v>
      </c>
      <c r="D1018">
        <f t="shared" ca="1" si="784"/>
        <v>0</v>
      </c>
      <c r="E1018">
        <f t="shared" ca="1" si="784"/>
        <v>0</v>
      </c>
      <c r="F1018">
        <f t="shared" ca="1" si="784"/>
        <v>0</v>
      </c>
      <c r="G1018">
        <f t="shared" ca="1" si="784"/>
        <v>0</v>
      </c>
      <c r="H1018">
        <f t="shared" ca="1" si="784"/>
        <v>0</v>
      </c>
      <c r="I1018">
        <f t="shared" ca="1" si="784"/>
        <v>0</v>
      </c>
      <c r="J1018">
        <f t="shared" ca="1" si="784"/>
        <v>0</v>
      </c>
      <c r="K1018">
        <f t="shared" ca="1" si="784"/>
        <v>0</v>
      </c>
      <c r="L1018">
        <f t="shared" ca="1" si="784"/>
        <v>0</v>
      </c>
      <c r="M1018">
        <f t="shared" ca="1" si="784"/>
        <v>0</v>
      </c>
      <c r="N1018">
        <f t="shared" ca="1" si="784"/>
        <v>0</v>
      </c>
      <c r="O1018">
        <f t="shared" ca="1" si="784"/>
        <v>0</v>
      </c>
      <c r="P1018">
        <f t="shared" ca="1" si="784"/>
        <v>0</v>
      </c>
      <c r="Q1018">
        <f t="shared" ca="1" si="784"/>
        <v>0</v>
      </c>
      <c r="R1018">
        <f t="shared" ca="1" si="784"/>
        <v>0</v>
      </c>
      <c r="S1018">
        <f t="shared" ca="1" si="784"/>
        <v>0</v>
      </c>
      <c r="T1018">
        <f t="shared" ca="1" si="788"/>
        <v>0</v>
      </c>
      <c r="U1018">
        <f t="shared" ca="1" si="788"/>
        <v>0</v>
      </c>
      <c r="V1018">
        <f t="shared" ca="1" si="788"/>
        <v>0</v>
      </c>
      <c r="W1018">
        <f t="shared" ca="1" si="788"/>
        <v>0</v>
      </c>
      <c r="X1018">
        <f t="shared" ca="1" si="788"/>
        <v>0</v>
      </c>
      <c r="Y1018">
        <f t="shared" ca="1" si="788"/>
        <v>0</v>
      </c>
      <c r="Z1018">
        <f t="shared" ca="1" si="781"/>
        <v>0</v>
      </c>
      <c r="AA1018">
        <f t="shared" ca="1" si="781"/>
        <v>0</v>
      </c>
      <c r="AB1018">
        <f t="shared" ca="1" si="781"/>
        <v>0</v>
      </c>
      <c r="AC1018">
        <f t="shared" ca="1" si="796"/>
        <v>0</v>
      </c>
      <c r="AD1018">
        <f t="shared" ca="1" si="796"/>
        <v>0</v>
      </c>
      <c r="AE1018">
        <f t="shared" ca="1" si="796"/>
        <v>0</v>
      </c>
      <c r="AF1018">
        <f t="shared" ca="1" si="796"/>
        <v>0</v>
      </c>
      <c r="AG1018">
        <f t="shared" ca="1" si="796"/>
        <v>0</v>
      </c>
      <c r="AH1018">
        <f t="shared" ca="1" si="779"/>
        <v>0</v>
      </c>
      <c r="AI1018">
        <f t="shared" ca="1" si="779"/>
        <v>0</v>
      </c>
      <c r="AJ1018">
        <f t="shared" ca="1" si="779"/>
        <v>0</v>
      </c>
      <c r="AK1018">
        <f t="shared" ca="1" si="779"/>
        <v>0</v>
      </c>
      <c r="AL1018">
        <f t="shared" ca="1" si="779"/>
        <v>0</v>
      </c>
      <c r="AM1018">
        <f t="shared" ca="1" si="779"/>
        <v>0</v>
      </c>
      <c r="AN1018">
        <f t="shared" ca="1" si="779"/>
        <v>0</v>
      </c>
      <c r="AO1018">
        <f t="shared" ca="1" si="779"/>
        <v>0</v>
      </c>
      <c r="AP1018">
        <f t="shared" ca="1" si="779"/>
        <v>0</v>
      </c>
      <c r="AQ1018">
        <f t="shared" ca="1" si="779"/>
        <v>0</v>
      </c>
      <c r="AR1018">
        <f t="shared" ca="1" si="779"/>
        <v>0</v>
      </c>
      <c r="AS1018">
        <f t="shared" ca="1" si="779"/>
        <v>0</v>
      </c>
      <c r="AT1018">
        <f t="shared" ca="1" si="779"/>
        <v>0</v>
      </c>
      <c r="AU1018">
        <f t="shared" ca="1" si="779"/>
        <v>0</v>
      </c>
      <c r="AV1018">
        <f t="shared" ca="1" si="779"/>
        <v>0</v>
      </c>
      <c r="AW1018">
        <f t="shared" ca="1" si="792"/>
        <v>0</v>
      </c>
      <c r="AX1018">
        <f t="shared" ca="1" si="792"/>
        <v>0</v>
      </c>
      <c r="AY1018">
        <f t="shared" ca="1" si="782"/>
        <v>0</v>
      </c>
      <c r="AZ1018">
        <f t="shared" ca="1" si="782"/>
        <v>0</v>
      </c>
      <c r="BA1018">
        <f t="shared" ca="1" si="782"/>
        <v>0</v>
      </c>
      <c r="BB1018">
        <f t="shared" ca="1" si="782"/>
        <v>0</v>
      </c>
      <c r="BC1018">
        <f t="shared" ca="1" si="782"/>
        <v>0</v>
      </c>
      <c r="BD1018">
        <f t="shared" ca="1" si="782"/>
        <v>0</v>
      </c>
      <c r="BE1018">
        <f t="shared" ca="1" si="782"/>
        <v>0</v>
      </c>
      <c r="BF1018">
        <f t="shared" ca="1" si="782"/>
        <v>0</v>
      </c>
      <c r="BG1018">
        <f t="shared" ca="1" si="782"/>
        <v>0</v>
      </c>
      <c r="BH1018">
        <f t="shared" ca="1" si="782"/>
        <v>0</v>
      </c>
      <c r="BI1018">
        <f t="shared" ca="1" si="782"/>
        <v>0</v>
      </c>
      <c r="BJ1018">
        <f t="shared" ca="1" si="782"/>
        <v>0</v>
      </c>
      <c r="BK1018">
        <f t="shared" ca="1" si="782"/>
        <v>0</v>
      </c>
      <c r="BL1018">
        <f t="shared" ca="1" si="782"/>
        <v>0</v>
      </c>
      <c r="BM1018">
        <f t="shared" ca="1" si="782"/>
        <v>0</v>
      </c>
      <c r="BN1018">
        <f t="shared" ca="1" si="797"/>
        <v>0</v>
      </c>
      <c r="BO1018">
        <f t="shared" ca="1" si="797"/>
        <v>0</v>
      </c>
      <c r="BP1018">
        <f t="shared" ca="1" si="797"/>
        <v>0</v>
      </c>
      <c r="BQ1018">
        <f t="shared" ca="1" si="797"/>
        <v>0</v>
      </c>
      <c r="BR1018">
        <f t="shared" ca="1" si="797"/>
        <v>0</v>
      </c>
      <c r="BS1018">
        <f t="shared" ca="1" si="797"/>
        <v>0</v>
      </c>
      <c r="BT1018">
        <f t="shared" ca="1" si="797"/>
        <v>0</v>
      </c>
      <c r="BU1018">
        <f t="shared" ca="1" si="795"/>
        <v>0</v>
      </c>
      <c r="BV1018">
        <f t="shared" ca="1" si="794"/>
        <v>0</v>
      </c>
      <c r="BW1018">
        <f t="shared" ca="1" si="772"/>
        <v>0</v>
      </c>
      <c r="BX1018">
        <f t="shared" ca="1" si="772"/>
        <v>0</v>
      </c>
      <c r="BY1018">
        <f t="shared" ca="1" si="772"/>
        <v>0</v>
      </c>
      <c r="BZ1018">
        <f t="shared" ca="1" si="772"/>
        <v>0</v>
      </c>
      <c r="CA1018">
        <f t="shared" ca="1" si="772"/>
        <v>0</v>
      </c>
      <c r="CB1018">
        <f t="shared" ca="1" si="772"/>
        <v>0</v>
      </c>
      <c r="CC1018">
        <f t="shared" ca="1" si="772"/>
        <v>0</v>
      </c>
      <c r="CD1018">
        <f t="shared" ca="1" si="772"/>
        <v>0</v>
      </c>
      <c r="CE1018">
        <f t="shared" ca="1" si="772"/>
        <v>0</v>
      </c>
      <c r="CF1018">
        <f t="shared" ca="1" si="772"/>
        <v>0</v>
      </c>
      <c r="CG1018">
        <f t="shared" ca="1" si="772"/>
        <v>0</v>
      </c>
      <c r="CH1018">
        <f t="shared" ca="1" si="772"/>
        <v>0</v>
      </c>
      <c r="CI1018">
        <f t="shared" ca="1" si="772"/>
        <v>0</v>
      </c>
      <c r="CJ1018">
        <f t="shared" ref="CJ1018:CY1057" ca="1" si="801">IF(AND($B1018&gt;CI$6,$B1018&lt;=CJ$6),MAX($A1018,CL1017),0)</f>
        <v>0</v>
      </c>
      <c r="CK1018">
        <f t="shared" ca="1" si="801"/>
        <v>0</v>
      </c>
      <c r="CL1018">
        <f t="shared" ca="1" si="801"/>
        <v>0</v>
      </c>
      <c r="CM1018">
        <f t="shared" ca="1" si="778"/>
        <v>0</v>
      </c>
      <c r="CN1018">
        <f t="shared" ca="1" si="778"/>
        <v>0</v>
      </c>
      <c r="CO1018">
        <f t="shared" ca="1" si="778"/>
        <v>0</v>
      </c>
      <c r="CP1018">
        <f t="shared" ca="1" si="777"/>
        <v>0</v>
      </c>
      <c r="CQ1018">
        <f t="shared" ca="1" si="777"/>
        <v>0</v>
      </c>
      <c r="CR1018">
        <f t="shared" ca="1" si="777"/>
        <v>0</v>
      </c>
      <c r="CS1018">
        <f t="shared" ca="1" si="777"/>
        <v>0</v>
      </c>
      <c r="CT1018">
        <f t="shared" ca="1" si="777"/>
        <v>0</v>
      </c>
      <c r="CU1018">
        <f t="shared" ca="1" si="777"/>
        <v>0</v>
      </c>
      <c r="CV1018">
        <f t="shared" ca="1" si="777"/>
        <v>0</v>
      </c>
      <c r="CW1018">
        <f t="shared" ca="1" si="777"/>
        <v>0</v>
      </c>
      <c r="CX1018">
        <f t="shared" ca="1" si="777"/>
        <v>0</v>
      </c>
      <c r="CY1018">
        <f t="shared" ca="1" si="777"/>
        <v>0</v>
      </c>
      <c r="CZ1018">
        <f t="shared" ca="1" si="777"/>
        <v>0</v>
      </c>
      <c r="DA1018">
        <f t="shared" ca="1" si="777"/>
        <v>0</v>
      </c>
      <c r="DB1018">
        <f t="shared" ca="1" si="777"/>
        <v>0</v>
      </c>
      <c r="DC1018">
        <f t="shared" ca="1" si="777"/>
        <v>0</v>
      </c>
      <c r="DD1018">
        <f t="shared" ca="1" si="777"/>
        <v>0</v>
      </c>
      <c r="DE1018">
        <f t="shared" ca="1" si="777"/>
        <v>0</v>
      </c>
      <c r="DF1018">
        <f t="shared" ca="1" si="799"/>
        <v>0</v>
      </c>
      <c r="DG1018">
        <f t="shared" ca="1" si="785"/>
        <v>0</v>
      </c>
      <c r="DH1018">
        <f t="shared" ca="1" si="785"/>
        <v>0</v>
      </c>
      <c r="DI1018">
        <f t="shared" ca="1" si="785"/>
        <v>0</v>
      </c>
      <c r="DJ1018">
        <f t="shared" ca="1" si="785"/>
        <v>0</v>
      </c>
      <c r="DK1018">
        <f t="shared" ca="1" si="785"/>
        <v>2.834300733028372E-3</v>
      </c>
      <c r="DL1018">
        <f t="shared" ca="1" si="785"/>
        <v>0</v>
      </c>
      <c r="DM1018">
        <f t="shared" ca="1" si="785"/>
        <v>0</v>
      </c>
      <c r="DN1018">
        <f t="shared" ca="1" si="785"/>
        <v>0</v>
      </c>
      <c r="DO1018">
        <f t="shared" ca="1" si="785"/>
        <v>0</v>
      </c>
      <c r="DP1018">
        <f t="shared" ca="1" si="785"/>
        <v>0</v>
      </c>
      <c r="DQ1018">
        <f t="shared" ca="1" si="785"/>
        <v>0</v>
      </c>
      <c r="DR1018">
        <f t="shared" ca="1" si="785"/>
        <v>0</v>
      </c>
      <c r="DS1018">
        <f t="shared" ca="1" si="785"/>
        <v>0</v>
      </c>
      <c r="DT1018">
        <f t="shared" ca="1" si="785"/>
        <v>0</v>
      </c>
      <c r="DU1018">
        <f t="shared" ca="1" si="785"/>
        <v>0</v>
      </c>
      <c r="DV1018">
        <f t="shared" ca="1" si="785"/>
        <v>0</v>
      </c>
      <c r="DW1018">
        <f t="shared" ca="1" si="793"/>
        <v>0</v>
      </c>
      <c r="DX1018">
        <f t="shared" ca="1" si="793"/>
        <v>0</v>
      </c>
      <c r="DY1018">
        <f t="shared" ca="1" si="789"/>
        <v>0</v>
      </c>
      <c r="DZ1018">
        <f t="shared" ca="1" si="789"/>
        <v>0</v>
      </c>
      <c r="EA1018">
        <f t="shared" ca="1" si="786"/>
        <v>0</v>
      </c>
      <c r="EB1018">
        <f t="shared" ca="1" si="786"/>
        <v>0</v>
      </c>
      <c r="EC1018">
        <f t="shared" ca="1" si="786"/>
        <v>0</v>
      </c>
      <c r="ED1018">
        <f t="shared" ca="1" si="786"/>
        <v>0</v>
      </c>
      <c r="EE1018">
        <f t="shared" ca="1" si="786"/>
        <v>0</v>
      </c>
      <c r="EF1018">
        <f t="shared" ca="1" si="786"/>
        <v>0</v>
      </c>
      <c r="EG1018">
        <f t="shared" ca="1" si="786"/>
        <v>0</v>
      </c>
      <c r="EH1018">
        <f t="shared" ca="1" si="786"/>
        <v>0</v>
      </c>
      <c r="EI1018">
        <f t="shared" ca="1" si="786"/>
        <v>0</v>
      </c>
      <c r="EJ1018">
        <f t="shared" ca="1" si="786"/>
        <v>0</v>
      </c>
      <c r="EK1018">
        <f t="shared" ca="1" si="786"/>
        <v>0</v>
      </c>
      <c r="EL1018">
        <f t="shared" ca="1" si="786"/>
        <v>0</v>
      </c>
      <c r="EM1018">
        <f t="shared" ca="1" si="786"/>
        <v>0</v>
      </c>
      <c r="EN1018">
        <f t="shared" ca="1" si="786"/>
        <v>0</v>
      </c>
      <c r="EO1018">
        <f t="shared" ca="1" si="786"/>
        <v>0</v>
      </c>
      <c r="EP1018">
        <f t="shared" ca="1" si="786"/>
        <v>0</v>
      </c>
      <c r="EQ1018">
        <f t="shared" ref="EQ1018:ER1081" ca="1" si="802">IF(AND($B1018&gt;EP$6,$B1018&lt;=EQ$6),MAX($A1018,ES1017),0)</f>
        <v>0</v>
      </c>
      <c r="ER1018">
        <f t="shared" ca="1" si="800"/>
        <v>0</v>
      </c>
      <c r="ES1018">
        <f t="shared" ca="1" si="800"/>
        <v>0</v>
      </c>
      <c r="ET1018">
        <f t="shared" ca="1" si="800"/>
        <v>0</v>
      </c>
      <c r="EU1018">
        <f t="shared" ca="1" si="800"/>
        <v>0</v>
      </c>
      <c r="EV1018">
        <f t="shared" ca="1" si="800"/>
        <v>0</v>
      </c>
      <c r="EW1018">
        <f t="shared" ca="1" si="800"/>
        <v>0</v>
      </c>
      <c r="EX1018">
        <f t="shared" ca="1" si="790"/>
        <v>0</v>
      </c>
      <c r="EY1018">
        <f t="shared" ca="1" si="790"/>
        <v>0</v>
      </c>
      <c r="EZ1018">
        <f t="shared" ca="1" si="790"/>
        <v>0</v>
      </c>
      <c r="FA1018">
        <f t="shared" ca="1" si="787"/>
        <v>0</v>
      </c>
      <c r="FB1018">
        <f t="shared" ca="1" si="787"/>
        <v>0</v>
      </c>
      <c r="FC1018">
        <f t="shared" ca="1" si="787"/>
        <v>0</v>
      </c>
      <c r="FD1018">
        <f t="shared" ca="1" si="787"/>
        <v>0</v>
      </c>
      <c r="FE1018">
        <f t="shared" ca="1" si="787"/>
        <v>0</v>
      </c>
      <c r="FF1018">
        <f t="shared" ca="1" si="787"/>
        <v>0</v>
      </c>
      <c r="FG1018">
        <f t="shared" ca="1" si="787"/>
        <v>0</v>
      </c>
      <c r="FH1018">
        <f t="shared" ca="1" si="787"/>
        <v>0</v>
      </c>
      <c r="FI1018">
        <f t="shared" ca="1" si="787"/>
        <v>0</v>
      </c>
      <c r="FJ1018">
        <f t="shared" ca="1" si="787"/>
        <v>0</v>
      </c>
      <c r="FK1018">
        <f t="shared" ca="1" si="787"/>
        <v>0</v>
      </c>
      <c r="FL1018">
        <f t="shared" ca="1" si="787"/>
        <v>0</v>
      </c>
      <c r="FM1018">
        <f t="shared" ca="1" si="787"/>
        <v>0</v>
      </c>
      <c r="FN1018">
        <f t="shared" ca="1" si="787"/>
        <v>0</v>
      </c>
      <c r="FO1018">
        <f t="shared" ca="1" si="787"/>
        <v>0</v>
      </c>
      <c r="FP1018">
        <f t="shared" ca="1" si="787"/>
        <v>0</v>
      </c>
      <c r="FQ1018">
        <f t="shared" ca="1" si="798"/>
        <v>0</v>
      </c>
      <c r="FR1018">
        <f t="shared" ca="1" si="798"/>
        <v>0</v>
      </c>
      <c r="FS1018">
        <f t="shared" ca="1" si="798"/>
        <v>0</v>
      </c>
      <c r="FT1018">
        <f t="shared" ca="1" si="798"/>
        <v>0</v>
      </c>
      <c r="FU1018">
        <f t="shared" ca="1" si="798"/>
        <v>0</v>
      </c>
      <c r="FV1018">
        <f t="shared" ca="1" si="791"/>
        <v>0</v>
      </c>
      <c r="FW1018">
        <f t="shared" ca="1" si="783"/>
        <v>0</v>
      </c>
      <c r="FX1018">
        <f t="shared" ca="1" si="783"/>
        <v>0</v>
      </c>
      <c r="FY1018">
        <f t="shared" ca="1" si="783"/>
        <v>0</v>
      </c>
      <c r="FZ1018">
        <f t="shared" ca="1" si="783"/>
        <v>0</v>
      </c>
      <c r="GA1018">
        <f t="shared" ca="1" si="783"/>
        <v>0</v>
      </c>
      <c r="GB1018">
        <f t="shared" ca="1" si="783"/>
        <v>0</v>
      </c>
      <c r="GC1018">
        <f t="shared" ca="1" si="783"/>
        <v>0</v>
      </c>
      <c r="GD1018">
        <f t="shared" ca="1" si="780"/>
        <v>0</v>
      </c>
      <c r="GE1018">
        <f t="shared" ca="1" si="780"/>
        <v>0</v>
      </c>
      <c r="GF1018">
        <f t="shared" ca="1" si="780"/>
        <v>0</v>
      </c>
    </row>
    <row r="1019" spans="1:188" x14ac:dyDescent="0.25">
      <c r="A1019" s="2">
        <v>4.1090906038862007E-3</v>
      </c>
      <c r="B1019" s="3">
        <v>7.2117632370981843E-2</v>
      </c>
      <c r="C1019" s="1">
        <f t="shared" ca="1" si="761"/>
        <v>0</v>
      </c>
      <c r="D1019">
        <f t="shared" ca="1" si="784"/>
        <v>0</v>
      </c>
      <c r="E1019">
        <f t="shared" ca="1" si="784"/>
        <v>0</v>
      </c>
      <c r="F1019">
        <f t="shared" ca="1" si="784"/>
        <v>0</v>
      </c>
      <c r="G1019">
        <f t="shared" ca="1" si="784"/>
        <v>0</v>
      </c>
      <c r="H1019">
        <f t="shared" ca="1" si="784"/>
        <v>0</v>
      </c>
      <c r="I1019">
        <f t="shared" ca="1" si="784"/>
        <v>0</v>
      </c>
      <c r="J1019">
        <f t="shared" ca="1" si="784"/>
        <v>0</v>
      </c>
      <c r="K1019">
        <f t="shared" ca="1" si="784"/>
        <v>0</v>
      </c>
      <c r="L1019">
        <f t="shared" ca="1" si="784"/>
        <v>0</v>
      </c>
      <c r="M1019">
        <f t="shared" ca="1" si="784"/>
        <v>0</v>
      </c>
      <c r="N1019">
        <f t="shared" ca="1" si="784"/>
        <v>0</v>
      </c>
      <c r="O1019">
        <f t="shared" ca="1" si="784"/>
        <v>0</v>
      </c>
      <c r="P1019">
        <f t="shared" ca="1" si="784"/>
        <v>0</v>
      </c>
      <c r="Q1019">
        <f t="shared" ca="1" si="784"/>
        <v>0</v>
      </c>
      <c r="R1019">
        <f t="shared" ca="1" si="784"/>
        <v>0</v>
      </c>
      <c r="S1019">
        <f t="shared" ca="1" si="784"/>
        <v>0</v>
      </c>
      <c r="T1019">
        <f t="shared" ca="1" si="788"/>
        <v>0</v>
      </c>
      <c r="U1019">
        <f t="shared" ca="1" si="788"/>
        <v>0</v>
      </c>
      <c r="V1019">
        <f t="shared" ca="1" si="788"/>
        <v>0</v>
      </c>
      <c r="W1019">
        <f t="shared" ca="1" si="788"/>
        <v>0</v>
      </c>
      <c r="X1019">
        <f t="shared" ca="1" si="788"/>
        <v>0</v>
      </c>
      <c r="Y1019">
        <f t="shared" ca="1" si="788"/>
        <v>0</v>
      </c>
      <c r="Z1019">
        <f t="shared" ca="1" si="781"/>
        <v>0</v>
      </c>
      <c r="AA1019">
        <f t="shared" ca="1" si="781"/>
        <v>0</v>
      </c>
      <c r="AB1019">
        <f t="shared" ca="1" si="781"/>
        <v>0</v>
      </c>
      <c r="AC1019">
        <f t="shared" ca="1" si="796"/>
        <v>0</v>
      </c>
      <c r="AD1019">
        <f t="shared" ca="1" si="796"/>
        <v>0</v>
      </c>
      <c r="AE1019">
        <f t="shared" ca="1" si="796"/>
        <v>0</v>
      </c>
      <c r="AF1019">
        <f t="shared" ca="1" si="796"/>
        <v>0</v>
      </c>
      <c r="AG1019">
        <f t="shared" ca="1" si="796"/>
        <v>0</v>
      </c>
      <c r="AH1019">
        <f t="shared" ca="1" si="779"/>
        <v>0</v>
      </c>
      <c r="AI1019">
        <f t="shared" ca="1" si="779"/>
        <v>0</v>
      </c>
      <c r="AJ1019">
        <f t="shared" ca="1" si="779"/>
        <v>0</v>
      </c>
      <c r="AK1019">
        <f t="shared" ca="1" si="779"/>
        <v>0</v>
      </c>
      <c r="AL1019">
        <f t="shared" ca="1" si="779"/>
        <v>0</v>
      </c>
      <c r="AM1019">
        <f t="shared" ca="1" si="779"/>
        <v>0</v>
      </c>
      <c r="AN1019">
        <f t="shared" ca="1" si="779"/>
        <v>0</v>
      </c>
      <c r="AO1019">
        <f t="shared" ca="1" si="779"/>
        <v>0</v>
      </c>
      <c r="AP1019">
        <f t="shared" ca="1" si="779"/>
        <v>0</v>
      </c>
      <c r="AQ1019">
        <f t="shared" ca="1" si="779"/>
        <v>0</v>
      </c>
      <c r="AR1019">
        <f t="shared" ca="1" si="779"/>
        <v>0</v>
      </c>
      <c r="AS1019">
        <f t="shared" ca="1" si="779"/>
        <v>0</v>
      </c>
      <c r="AT1019">
        <f t="shared" ca="1" si="779"/>
        <v>0</v>
      </c>
      <c r="AU1019">
        <f t="shared" ca="1" si="779"/>
        <v>0</v>
      </c>
      <c r="AV1019">
        <f t="shared" ca="1" si="779"/>
        <v>0</v>
      </c>
      <c r="AW1019">
        <f t="shared" ca="1" si="792"/>
        <v>0</v>
      </c>
      <c r="AX1019">
        <f t="shared" ca="1" si="792"/>
        <v>0</v>
      </c>
      <c r="AY1019">
        <f t="shared" ca="1" si="782"/>
        <v>0</v>
      </c>
      <c r="AZ1019">
        <f t="shared" ca="1" si="782"/>
        <v>0</v>
      </c>
      <c r="BA1019">
        <f t="shared" ca="1" si="782"/>
        <v>0</v>
      </c>
      <c r="BB1019">
        <f t="shared" ca="1" si="782"/>
        <v>0</v>
      </c>
      <c r="BC1019">
        <f t="shared" ca="1" si="782"/>
        <v>0</v>
      </c>
      <c r="BD1019">
        <f t="shared" ca="1" si="782"/>
        <v>0</v>
      </c>
      <c r="BE1019">
        <f t="shared" ca="1" si="782"/>
        <v>0</v>
      </c>
      <c r="BF1019">
        <f t="shared" ca="1" si="782"/>
        <v>0</v>
      </c>
      <c r="BG1019">
        <f t="shared" ca="1" si="782"/>
        <v>0</v>
      </c>
      <c r="BH1019">
        <f t="shared" ca="1" si="782"/>
        <v>0</v>
      </c>
      <c r="BI1019">
        <f t="shared" ca="1" si="782"/>
        <v>0</v>
      </c>
      <c r="BJ1019">
        <f t="shared" ca="1" si="782"/>
        <v>0</v>
      </c>
      <c r="BK1019">
        <f t="shared" ca="1" si="782"/>
        <v>0</v>
      </c>
      <c r="BL1019">
        <f t="shared" ca="1" si="782"/>
        <v>0</v>
      </c>
      <c r="BM1019">
        <f t="shared" ca="1" si="782"/>
        <v>0</v>
      </c>
      <c r="BN1019">
        <f t="shared" ca="1" si="797"/>
        <v>0</v>
      </c>
      <c r="BO1019">
        <f t="shared" ca="1" si="797"/>
        <v>0</v>
      </c>
      <c r="BP1019">
        <f t="shared" ca="1" si="797"/>
        <v>0</v>
      </c>
      <c r="BQ1019">
        <f t="shared" ca="1" si="797"/>
        <v>0</v>
      </c>
      <c r="BR1019">
        <f t="shared" ca="1" si="797"/>
        <v>0</v>
      </c>
      <c r="BS1019">
        <f t="shared" ca="1" si="797"/>
        <v>0</v>
      </c>
      <c r="BT1019">
        <f t="shared" ca="1" si="797"/>
        <v>0</v>
      </c>
      <c r="BU1019">
        <f t="shared" ca="1" si="795"/>
        <v>0</v>
      </c>
      <c r="BV1019">
        <f t="shared" ca="1" si="794"/>
        <v>0</v>
      </c>
      <c r="BW1019">
        <f t="shared" ca="1" si="794"/>
        <v>0</v>
      </c>
      <c r="BX1019">
        <f t="shared" ca="1" si="794"/>
        <v>0</v>
      </c>
      <c r="BY1019">
        <f t="shared" ca="1" si="794"/>
        <v>0</v>
      </c>
      <c r="BZ1019">
        <f t="shared" ca="1" si="794"/>
        <v>0</v>
      </c>
      <c r="CA1019">
        <f t="shared" ca="1" si="794"/>
        <v>0</v>
      </c>
      <c r="CB1019">
        <f t="shared" ca="1" si="794"/>
        <v>0</v>
      </c>
      <c r="CC1019">
        <f t="shared" ca="1" si="794"/>
        <v>0</v>
      </c>
      <c r="CD1019">
        <f t="shared" ca="1" si="794"/>
        <v>0</v>
      </c>
      <c r="CE1019">
        <f t="shared" ca="1" si="794"/>
        <v>0</v>
      </c>
      <c r="CF1019">
        <f t="shared" ca="1" si="794"/>
        <v>0</v>
      </c>
      <c r="CG1019">
        <f t="shared" ca="1" si="794"/>
        <v>0</v>
      </c>
      <c r="CH1019">
        <f t="shared" ca="1" si="794"/>
        <v>0</v>
      </c>
      <c r="CI1019">
        <f t="shared" ca="1" si="794"/>
        <v>0</v>
      </c>
      <c r="CJ1019">
        <f t="shared" ca="1" si="801"/>
        <v>0</v>
      </c>
      <c r="CK1019">
        <f t="shared" ca="1" si="801"/>
        <v>0</v>
      </c>
      <c r="CL1019">
        <f t="shared" ca="1" si="801"/>
        <v>0</v>
      </c>
      <c r="CM1019">
        <f t="shared" ca="1" si="778"/>
        <v>0</v>
      </c>
      <c r="CN1019">
        <f t="shared" ca="1" si="778"/>
        <v>0</v>
      </c>
      <c r="CO1019">
        <f t="shared" ca="1" si="778"/>
        <v>0</v>
      </c>
      <c r="CP1019">
        <f t="shared" ca="1" si="777"/>
        <v>0</v>
      </c>
      <c r="CQ1019">
        <f t="shared" ca="1" si="777"/>
        <v>0</v>
      </c>
      <c r="CR1019">
        <f t="shared" ca="1" si="777"/>
        <v>0</v>
      </c>
      <c r="CS1019">
        <f t="shared" ca="1" si="777"/>
        <v>0</v>
      </c>
      <c r="CT1019">
        <f t="shared" ca="1" si="777"/>
        <v>0</v>
      </c>
      <c r="CU1019">
        <f t="shared" ca="1" si="777"/>
        <v>0</v>
      </c>
      <c r="CV1019">
        <f t="shared" ca="1" si="777"/>
        <v>0</v>
      </c>
      <c r="CW1019">
        <f t="shared" ca="1" si="777"/>
        <v>0</v>
      </c>
      <c r="CX1019">
        <f t="shared" ca="1" si="777"/>
        <v>0</v>
      </c>
      <c r="CY1019">
        <f t="shared" ca="1" si="777"/>
        <v>0</v>
      </c>
      <c r="CZ1019">
        <f t="shared" ca="1" si="777"/>
        <v>0</v>
      </c>
      <c r="DA1019">
        <f t="shared" ca="1" si="777"/>
        <v>0</v>
      </c>
      <c r="DB1019">
        <f t="shared" ca="1" si="777"/>
        <v>0</v>
      </c>
      <c r="DC1019">
        <f t="shared" ca="1" si="777"/>
        <v>0</v>
      </c>
      <c r="DD1019">
        <f t="shared" ca="1" si="777"/>
        <v>0</v>
      </c>
      <c r="DE1019">
        <f t="shared" ref="DE1019:DP1071" ca="1" si="803">IF(AND($B1019&gt;DD$6,$B1019&lt;=DE$6),MAX($A1019,DG1018),0)</f>
        <v>0</v>
      </c>
      <c r="DF1019">
        <f t="shared" ca="1" si="799"/>
        <v>0</v>
      </c>
      <c r="DG1019">
        <f t="shared" ca="1" si="785"/>
        <v>0</v>
      </c>
      <c r="DH1019">
        <f t="shared" ca="1" si="785"/>
        <v>0</v>
      </c>
      <c r="DI1019">
        <f t="shared" ca="1" si="785"/>
        <v>0</v>
      </c>
      <c r="DJ1019">
        <f t="shared" ca="1" si="785"/>
        <v>0</v>
      </c>
      <c r="DK1019">
        <f t="shared" ca="1" si="785"/>
        <v>4.1090906038862007E-3</v>
      </c>
      <c r="DL1019">
        <f t="shared" ca="1" si="785"/>
        <v>0</v>
      </c>
      <c r="DM1019">
        <f t="shared" ca="1" si="785"/>
        <v>0</v>
      </c>
      <c r="DN1019">
        <f t="shared" ca="1" si="785"/>
        <v>0</v>
      </c>
      <c r="DO1019">
        <f t="shared" ca="1" si="785"/>
        <v>0</v>
      </c>
      <c r="DP1019">
        <f t="shared" ca="1" si="785"/>
        <v>0</v>
      </c>
      <c r="DQ1019">
        <f t="shared" ca="1" si="785"/>
        <v>0</v>
      </c>
      <c r="DR1019">
        <f t="shared" ca="1" si="785"/>
        <v>0</v>
      </c>
      <c r="DS1019">
        <f t="shared" ca="1" si="785"/>
        <v>0</v>
      </c>
      <c r="DT1019">
        <f t="shared" ca="1" si="785"/>
        <v>0</v>
      </c>
      <c r="DU1019">
        <f t="shared" ca="1" si="785"/>
        <v>0</v>
      </c>
      <c r="DV1019">
        <f t="shared" ca="1" si="785"/>
        <v>0</v>
      </c>
      <c r="DW1019">
        <f t="shared" ca="1" si="793"/>
        <v>0</v>
      </c>
      <c r="DX1019">
        <f t="shared" ca="1" si="793"/>
        <v>0</v>
      </c>
      <c r="DY1019">
        <f t="shared" ca="1" si="789"/>
        <v>0</v>
      </c>
      <c r="DZ1019">
        <f t="shared" ca="1" si="789"/>
        <v>0</v>
      </c>
      <c r="EA1019">
        <f t="shared" ca="1" si="786"/>
        <v>0</v>
      </c>
      <c r="EB1019">
        <f t="shared" ca="1" si="786"/>
        <v>0</v>
      </c>
      <c r="EC1019">
        <f t="shared" ca="1" si="786"/>
        <v>0</v>
      </c>
      <c r="ED1019">
        <f t="shared" ca="1" si="786"/>
        <v>0</v>
      </c>
      <c r="EE1019">
        <f t="shared" ca="1" si="786"/>
        <v>0</v>
      </c>
      <c r="EF1019">
        <f t="shared" ca="1" si="786"/>
        <v>0</v>
      </c>
      <c r="EG1019">
        <f t="shared" ca="1" si="786"/>
        <v>0</v>
      </c>
      <c r="EH1019">
        <f t="shared" ca="1" si="786"/>
        <v>0</v>
      </c>
      <c r="EI1019">
        <f t="shared" ca="1" si="786"/>
        <v>0</v>
      </c>
      <c r="EJ1019">
        <f t="shared" ca="1" si="786"/>
        <v>0</v>
      </c>
      <c r="EK1019">
        <f t="shared" ca="1" si="786"/>
        <v>0</v>
      </c>
      <c r="EL1019">
        <f t="shared" ca="1" si="786"/>
        <v>0</v>
      </c>
      <c r="EM1019">
        <f t="shared" ca="1" si="786"/>
        <v>0</v>
      </c>
      <c r="EN1019">
        <f t="shared" ca="1" si="786"/>
        <v>0</v>
      </c>
      <c r="EO1019">
        <f t="shared" ca="1" si="786"/>
        <v>0</v>
      </c>
      <c r="EP1019">
        <f t="shared" ca="1" si="786"/>
        <v>0</v>
      </c>
      <c r="EQ1019">
        <f t="shared" ca="1" si="802"/>
        <v>0</v>
      </c>
      <c r="ER1019">
        <f t="shared" ca="1" si="800"/>
        <v>0</v>
      </c>
      <c r="ES1019">
        <f t="shared" ca="1" si="800"/>
        <v>0</v>
      </c>
      <c r="ET1019">
        <f t="shared" ca="1" si="800"/>
        <v>0</v>
      </c>
      <c r="EU1019">
        <f t="shared" ca="1" si="800"/>
        <v>0</v>
      </c>
      <c r="EV1019">
        <f t="shared" ca="1" si="800"/>
        <v>0</v>
      </c>
      <c r="EW1019">
        <f t="shared" ca="1" si="800"/>
        <v>0</v>
      </c>
      <c r="EX1019">
        <f t="shared" ca="1" si="790"/>
        <v>0</v>
      </c>
      <c r="EY1019">
        <f t="shared" ca="1" si="790"/>
        <v>0</v>
      </c>
      <c r="EZ1019">
        <f t="shared" ca="1" si="790"/>
        <v>0</v>
      </c>
      <c r="FA1019">
        <f t="shared" ca="1" si="787"/>
        <v>0</v>
      </c>
      <c r="FB1019">
        <f t="shared" ca="1" si="787"/>
        <v>0</v>
      </c>
      <c r="FC1019">
        <f t="shared" ca="1" si="787"/>
        <v>0</v>
      </c>
      <c r="FD1019">
        <f t="shared" ca="1" si="787"/>
        <v>0</v>
      </c>
      <c r="FE1019">
        <f t="shared" ca="1" si="787"/>
        <v>0</v>
      </c>
      <c r="FF1019">
        <f t="shared" ca="1" si="787"/>
        <v>0</v>
      </c>
      <c r="FG1019">
        <f t="shared" ca="1" si="787"/>
        <v>0</v>
      </c>
      <c r="FH1019">
        <f t="shared" ca="1" si="787"/>
        <v>0</v>
      </c>
      <c r="FI1019">
        <f t="shared" ca="1" si="787"/>
        <v>0</v>
      </c>
      <c r="FJ1019">
        <f t="shared" ca="1" si="787"/>
        <v>0</v>
      </c>
      <c r="FK1019">
        <f t="shared" ca="1" si="787"/>
        <v>0</v>
      </c>
      <c r="FL1019">
        <f t="shared" ca="1" si="787"/>
        <v>0</v>
      </c>
      <c r="FM1019">
        <f t="shared" ca="1" si="787"/>
        <v>0</v>
      </c>
      <c r="FN1019">
        <f t="shared" ca="1" si="787"/>
        <v>0</v>
      </c>
      <c r="FO1019">
        <f t="shared" ca="1" si="787"/>
        <v>0</v>
      </c>
      <c r="FP1019">
        <f t="shared" ca="1" si="787"/>
        <v>0</v>
      </c>
      <c r="FQ1019">
        <f t="shared" ca="1" si="798"/>
        <v>0</v>
      </c>
      <c r="FR1019">
        <f t="shared" ca="1" si="798"/>
        <v>0</v>
      </c>
      <c r="FS1019">
        <f t="shared" ca="1" si="798"/>
        <v>0</v>
      </c>
      <c r="FT1019">
        <f t="shared" ca="1" si="798"/>
        <v>0</v>
      </c>
      <c r="FU1019">
        <f t="shared" ca="1" si="798"/>
        <v>0</v>
      </c>
      <c r="FV1019">
        <f t="shared" ca="1" si="791"/>
        <v>0</v>
      </c>
      <c r="FW1019">
        <f t="shared" ca="1" si="783"/>
        <v>0</v>
      </c>
      <c r="FX1019">
        <f t="shared" ca="1" si="783"/>
        <v>0</v>
      </c>
      <c r="FY1019">
        <f t="shared" ca="1" si="783"/>
        <v>0</v>
      </c>
      <c r="FZ1019">
        <f t="shared" ca="1" si="783"/>
        <v>0</v>
      </c>
      <c r="GA1019">
        <f t="shared" ca="1" si="783"/>
        <v>0</v>
      </c>
      <c r="GB1019">
        <f t="shared" ca="1" si="783"/>
        <v>0</v>
      </c>
      <c r="GC1019">
        <f t="shared" ca="1" si="783"/>
        <v>0</v>
      </c>
      <c r="GD1019">
        <f t="shared" ca="1" si="780"/>
        <v>0</v>
      </c>
      <c r="GE1019">
        <f t="shared" ca="1" si="780"/>
        <v>0</v>
      </c>
      <c r="GF1019">
        <f t="shared" ca="1" si="780"/>
        <v>0</v>
      </c>
    </row>
    <row r="1020" spans="1:188" x14ac:dyDescent="0.25">
      <c r="A1020" s="2">
        <v>2.4339189263177241E-3</v>
      </c>
      <c r="B1020" s="3">
        <v>7.2124003814235116E-2</v>
      </c>
      <c r="C1020" s="1">
        <f t="shared" ca="1" si="761"/>
        <v>0</v>
      </c>
      <c r="D1020">
        <f t="shared" ca="1" si="784"/>
        <v>0</v>
      </c>
      <c r="E1020">
        <f t="shared" ca="1" si="784"/>
        <v>0</v>
      </c>
      <c r="F1020">
        <f t="shared" ca="1" si="784"/>
        <v>0</v>
      </c>
      <c r="G1020">
        <f t="shared" ca="1" si="784"/>
        <v>0</v>
      </c>
      <c r="H1020">
        <f t="shared" ca="1" si="784"/>
        <v>0</v>
      </c>
      <c r="I1020">
        <f t="shared" ca="1" si="784"/>
        <v>0</v>
      </c>
      <c r="J1020">
        <f t="shared" ca="1" si="784"/>
        <v>0</v>
      </c>
      <c r="K1020">
        <f t="shared" ca="1" si="784"/>
        <v>0</v>
      </c>
      <c r="L1020">
        <f t="shared" ca="1" si="784"/>
        <v>0</v>
      </c>
      <c r="M1020">
        <f t="shared" ca="1" si="784"/>
        <v>0</v>
      </c>
      <c r="N1020">
        <f t="shared" ca="1" si="784"/>
        <v>0</v>
      </c>
      <c r="O1020">
        <f t="shared" ca="1" si="784"/>
        <v>0</v>
      </c>
      <c r="P1020">
        <f t="shared" ca="1" si="784"/>
        <v>0</v>
      </c>
      <c r="Q1020">
        <f t="shared" ca="1" si="784"/>
        <v>0</v>
      </c>
      <c r="R1020">
        <f t="shared" ca="1" si="784"/>
        <v>0</v>
      </c>
      <c r="S1020">
        <f t="shared" ca="1" si="784"/>
        <v>0</v>
      </c>
      <c r="T1020">
        <f t="shared" ca="1" si="788"/>
        <v>0</v>
      </c>
      <c r="U1020">
        <f t="shared" ca="1" si="788"/>
        <v>0</v>
      </c>
      <c r="V1020">
        <f t="shared" ca="1" si="788"/>
        <v>0</v>
      </c>
      <c r="W1020">
        <f t="shared" ca="1" si="788"/>
        <v>0</v>
      </c>
      <c r="X1020">
        <f t="shared" ca="1" si="788"/>
        <v>0</v>
      </c>
      <c r="Y1020">
        <f t="shared" ca="1" si="788"/>
        <v>0</v>
      </c>
      <c r="Z1020">
        <f t="shared" ca="1" si="781"/>
        <v>0</v>
      </c>
      <c r="AA1020">
        <f t="shared" ca="1" si="781"/>
        <v>0</v>
      </c>
      <c r="AB1020">
        <f t="shared" ca="1" si="781"/>
        <v>0</v>
      </c>
      <c r="AC1020">
        <f t="shared" ca="1" si="796"/>
        <v>0</v>
      </c>
      <c r="AD1020">
        <f t="shared" ca="1" si="796"/>
        <v>0</v>
      </c>
      <c r="AE1020">
        <f t="shared" ca="1" si="796"/>
        <v>0</v>
      </c>
      <c r="AF1020">
        <f t="shared" ca="1" si="796"/>
        <v>0</v>
      </c>
      <c r="AG1020">
        <f t="shared" ca="1" si="796"/>
        <v>0</v>
      </c>
      <c r="AH1020">
        <f t="shared" ca="1" si="779"/>
        <v>0</v>
      </c>
      <c r="AI1020">
        <f t="shared" ca="1" si="779"/>
        <v>0</v>
      </c>
      <c r="AJ1020">
        <f t="shared" ca="1" si="779"/>
        <v>0</v>
      </c>
      <c r="AK1020">
        <f t="shared" ca="1" si="779"/>
        <v>0</v>
      </c>
      <c r="AL1020">
        <f t="shared" ca="1" si="779"/>
        <v>0</v>
      </c>
      <c r="AM1020">
        <f t="shared" ca="1" si="779"/>
        <v>0</v>
      </c>
      <c r="AN1020">
        <f t="shared" ca="1" si="779"/>
        <v>0</v>
      </c>
      <c r="AO1020">
        <f t="shared" ca="1" si="779"/>
        <v>0</v>
      </c>
      <c r="AP1020">
        <f t="shared" ca="1" si="779"/>
        <v>0</v>
      </c>
      <c r="AQ1020">
        <f t="shared" ca="1" si="779"/>
        <v>0</v>
      </c>
      <c r="AR1020">
        <f t="shared" ca="1" si="779"/>
        <v>0</v>
      </c>
      <c r="AS1020">
        <f t="shared" ca="1" si="779"/>
        <v>0</v>
      </c>
      <c r="AT1020">
        <f t="shared" ca="1" si="779"/>
        <v>0</v>
      </c>
      <c r="AU1020">
        <f t="shared" ca="1" si="779"/>
        <v>0</v>
      </c>
      <c r="AV1020">
        <f t="shared" ca="1" si="779"/>
        <v>0</v>
      </c>
      <c r="AW1020">
        <f t="shared" ca="1" si="792"/>
        <v>0</v>
      </c>
      <c r="AX1020">
        <f t="shared" ca="1" si="792"/>
        <v>0</v>
      </c>
      <c r="AY1020">
        <f t="shared" ca="1" si="782"/>
        <v>0</v>
      </c>
      <c r="AZ1020">
        <f t="shared" ca="1" si="782"/>
        <v>0</v>
      </c>
      <c r="BA1020">
        <f t="shared" ca="1" si="782"/>
        <v>0</v>
      </c>
      <c r="BB1020">
        <f t="shared" ca="1" si="782"/>
        <v>0</v>
      </c>
      <c r="BC1020">
        <f t="shared" ca="1" si="782"/>
        <v>0</v>
      </c>
      <c r="BD1020">
        <f t="shared" ca="1" si="782"/>
        <v>0</v>
      </c>
      <c r="BE1020">
        <f t="shared" ca="1" si="782"/>
        <v>0</v>
      </c>
      <c r="BF1020">
        <f t="shared" ca="1" si="782"/>
        <v>0</v>
      </c>
      <c r="BG1020">
        <f t="shared" ca="1" si="782"/>
        <v>0</v>
      </c>
      <c r="BH1020">
        <f t="shared" ca="1" si="782"/>
        <v>0</v>
      </c>
      <c r="BI1020">
        <f t="shared" ca="1" si="782"/>
        <v>0</v>
      </c>
      <c r="BJ1020">
        <f t="shared" ca="1" si="782"/>
        <v>0</v>
      </c>
      <c r="BK1020">
        <f t="shared" ca="1" si="782"/>
        <v>0</v>
      </c>
      <c r="BL1020">
        <f t="shared" ca="1" si="782"/>
        <v>0</v>
      </c>
      <c r="BM1020">
        <f t="shared" ca="1" si="782"/>
        <v>0</v>
      </c>
      <c r="BN1020">
        <f t="shared" ca="1" si="797"/>
        <v>0</v>
      </c>
      <c r="BO1020">
        <f t="shared" ca="1" si="797"/>
        <v>0</v>
      </c>
      <c r="BP1020">
        <f t="shared" ca="1" si="797"/>
        <v>0</v>
      </c>
      <c r="BQ1020">
        <f t="shared" ca="1" si="797"/>
        <v>0</v>
      </c>
      <c r="BR1020">
        <f t="shared" ca="1" si="797"/>
        <v>0</v>
      </c>
      <c r="BS1020">
        <f t="shared" ca="1" si="797"/>
        <v>0</v>
      </c>
      <c r="BT1020">
        <f t="shared" ca="1" si="797"/>
        <v>0</v>
      </c>
      <c r="BU1020">
        <f t="shared" ca="1" si="795"/>
        <v>0</v>
      </c>
      <c r="BV1020">
        <f t="shared" ca="1" si="794"/>
        <v>0</v>
      </c>
      <c r="BW1020">
        <f t="shared" ca="1" si="794"/>
        <v>0</v>
      </c>
      <c r="BX1020">
        <f t="shared" ca="1" si="794"/>
        <v>0</v>
      </c>
      <c r="BY1020">
        <f t="shared" ca="1" si="794"/>
        <v>0</v>
      </c>
      <c r="BZ1020">
        <f t="shared" ca="1" si="794"/>
        <v>0</v>
      </c>
      <c r="CA1020">
        <f t="shared" ca="1" si="794"/>
        <v>0</v>
      </c>
      <c r="CB1020">
        <f t="shared" ca="1" si="794"/>
        <v>0</v>
      </c>
      <c r="CC1020">
        <f t="shared" ca="1" si="794"/>
        <v>0</v>
      </c>
      <c r="CD1020">
        <f t="shared" ca="1" si="794"/>
        <v>0</v>
      </c>
      <c r="CE1020">
        <f t="shared" ca="1" si="794"/>
        <v>0</v>
      </c>
      <c r="CF1020">
        <f t="shared" ca="1" si="794"/>
        <v>0</v>
      </c>
      <c r="CG1020">
        <f t="shared" ca="1" si="794"/>
        <v>0</v>
      </c>
      <c r="CH1020">
        <f t="shared" ca="1" si="794"/>
        <v>0</v>
      </c>
      <c r="CI1020">
        <f t="shared" ca="1" si="794"/>
        <v>0</v>
      </c>
      <c r="CJ1020">
        <f t="shared" ca="1" si="801"/>
        <v>0</v>
      </c>
      <c r="CK1020">
        <f t="shared" ca="1" si="801"/>
        <v>0</v>
      </c>
      <c r="CL1020">
        <f t="shared" ca="1" si="801"/>
        <v>0</v>
      </c>
      <c r="CM1020">
        <f t="shared" ca="1" si="778"/>
        <v>0</v>
      </c>
      <c r="CN1020">
        <f t="shared" ca="1" si="778"/>
        <v>0</v>
      </c>
      <c r="CO1020">
        <f t="shared" ca="1" si="778"/>
        <v>0</v>
      </c>
      <c r="CP1020">
        <f t="shared" ca="1" si="778"/>
        <v>0</v>
      </c>
      <c r="CQ1020">
        <f t="shared" ca="1" si="778"/>
        <v>0</v>
      </c>
      <c r="CR1020">
        <f t="shared" ca="1" si="778"/>
        <v>0</v>
      </c>
      <c r="CS1020">
        <f t="shared" ca="1" si="778"/>
        <v>0</v>
      </c>
      <c r="CT1020">
        <f t="shared" ca="1" si="778"/>
        <v>0</v>
      </c>
      <c r="CU1020">
        <f t="shared" ca="1" si="778"/>
        <v>0</v>
      </c>
      <c r="CV1020">
        <f t="shared" ca="1" si="778"/>
        <v>0</v>
      </c>
      <c r="CW1020">
        <f t="shared" ca="1" si="778"/>
        <v>0</v>
      </c>
      <c r="CX1020">
        <f t="shared" ca="1" si="778"/>
        <v>0</v>
      </c>
      <c r="CY1020">
        <f t="shared" ca="1" si="778"/>
        <v>0</v>
      </c>
      <c r="CZ1020">
        <f t="shared" ca="1" si="778"/>
        <v>0</v>
      </c>
      <c r="DA1020">
        <f t="shared" ca="1" si="778"/>
        <v>0</v>
      </c>
      <c r="DB1020">
        <f t="shared" ca="1" si="778"/>
        <v>0</v>
      </c>
      <c r="DC1020">
        <f t="shared" ref="DC1020:DM1083" ca="1" si="804">IF(AND($B1020&gt;DB$6,$B1020&lt;=DC$6),MAX($A1020,DE1019),0)</f>
        <v>0</v>
      </c>
      <c r="DD1020">
        <f t="shared" ca="1" si="804"/>
        <v>0</v>
      </c>
      <c r="DE1020">
        <f t="shared" ca="1" si="803"/>
        <v>0</v>
      </c>
      <c r="DF1020">
        <f t="shared" ca="1" si="799"/>
        <v>0</v>
      </c>
      <c r="DG1020">
        <f t="shared" ca="1" si="785"/>
        <v>0</v>
      </c>
      <c r="DH1020">
        <f t="shared" ca="1" si="785"/>
        <v>0</v>
      </c>
      <c r="DI1020">
        <f t="shared" ca="1" si="785"/>
        <v>0</v>
      </c>
      <c r="DJ1020">
        <f t="shared" ca="1" si="785"/>
        <v>0</v>
      </c>
      <c r="DK1020">
        <f t="shared" ca="1" si="785"/>
        <v>2.4339189263177241E-3</v>
      </c>
      <c r="DL1020">
        <f t="shared" ca="1" si="785"/>
        <v>0</v>
      </c>
      <c r="DM1020">
        <f t="shared" ca="1" si="785"/>
        <v>0</v>
      </c>
      <c r="DN1020">
        <f t="shared" ca="1" si="785"/>
        <v>0</v>
      </c>
      <c r="DO1020">
        <f t="shared" ca="1" si="785"/>
        <v>0</v>
      </c>
      <c r="DP1020">
        <f t="shared" ca="1" si="785"/>
        <v>0</v>
      </c>
      <c r="DQ1020">
        <f t="shared" ca="1" si="785"/>
        <v>0</v>
      </c>
      <c r="DR1020">
        <f t="shared" ca="1" si="785"/>
        <v>0</v>
      </c>
      <c r="DS1020">
        <f t="shared" ca="1" si="785"/>
        <v>0</v>
      </c>
      <c r="DT1020">
        <f t="shared" ca="1" si="785"/>
        <v>0</v>
      </c>
      <c r="DU1020">
        <f t="shared" ca="1" si="785"/>
        <v>0</v>
      </c>
      <c r="DV1020">
        <f t="shared" ca="1" si="785"/>
        <v>0</v>
      </c>
      <c r="DW1020">
        <f t="shared" ca="1" si="793"/>
        <v>0</v>
      </c>
      <c r="DX1020">
        <f t="shared" ca="1" si="793"/>
        <v>0</v>
      </c>
      <c r="DY1020">
        <f t="shared" ca="1" si="789"/>
        <v>0</v>
      </c>
      <c r="DZ1020">
        <f t="shared" ca="1" si="789"/>
        <v>0</v>
      </c>
      <c r="EA1020">
        <f t="shared" ca="1" si="786"/>
        <v>0</v>
      </c>
      <c r="EB1020">
        <f t="shared" ca="1" si="786"/>
        <v>0</v>
      </c>
      <c r="EC1020">
        <f t="shared" ca="1" si="786"/>
        <v>0</v>
      </c>
      <c r="ED1020">
        <f t="shared" ca="1" si="786"/>
        <v>0</v>
      </c>
      <c r="EE1020">
        <f t="shared" ca="1" si="786"/>
        <v>0</v>
      </c>
      <c r="EF1020">
        <f t="shared" ca="1" si="786"/>
        <v>0</v>
      </c>
      <c r="EG1020">
        <f t="shared" ca="1" si="786"/>
        <v>0</v>
      </c>
      <c r="EH1020">
        <f t="shared" ca="1" si="786"/>
        <v>0</v>
      </c>
      <c r="EI1020">
        <f t="shared" ca="1" si="786"/>
        <v>0</v>
      </c>
      <c r="EJ1020">
        <f t="shared" ca="1" si="786"/>
        <v>0</v>
      </c>
      <c r="EK1020">
        <f t="shared" ca="1" si="786"/>
        <v>0</v>
      </c>
      <c r="EL1020">
        <f t="shared" ca="1" si="786"/>
        <v>0</v>
      </c>
      <c r="EM1020">
        <f t="shared" ca="1" si="786"/>
        <v>0</v>
      </c>
      <c r="EN1020">
        <f t="shared" ca="1" si="786"/>
        <v>0</v>
      </c>
      <c r="EO1020">
        <f t="shared" ca="1" si="786"/>
        <v>0</v>
      </c>
      <c r="EP1020">
        <f t="shared" ca="1" si="786"/>
        <v>0</v>
      </c>
      <c r="EQ1020">
        <f t="shared" ca="1" si="802"/>
        <v>0</v>
      </c>
      <c r="ER1020">
        <f t="shared" ca="1" si="800"/>
        <v>0</v>
      </c>
      <c r="ES1020">
        <f t="shared" ca="1" si="800"/>
        <v>0</v>
      </c>
      <c r="ET1020">
        <f t="shared" ca="1" si="800"/>
        <v>0</v>
      </c>
      <c r="EU1020">
        <f t="shared" ca="1" si="800"/>
        <v>0</v>
      </c>
      <c r="EV1020">
        <f t="shared" ca="1" si="800"/>
        <v>0</v>
      </c>
      <c r="EW1020">
        <f t="shared" ca="1" si="800"/>
        <v>0</v>
      </c>
      <c r="EX1020">
        <f t="shared" ca="1" si="790"/>
        <v>0</v>
      </c>
      <c r="EY1020">
        <f t="shared" ca="1" si="790"/>
        <v>0</v>
      </c>
      <c r="EZ1020">
        <f t="shared" ca="1" si="790"/>
        <v>0</v>
      </c>
      <c r="FA1020">
        <f t="shared" ca="1" si="787"/>
        <v>0</v>
      </c>
      <c r="FB1020">
        <f t="shared" ca="1" si="787"/>
        <v>0</v>
      </c>
      <c r="FC1020">
        <f t="shared" ca="1" si="787"/>
        <v>0</v>
      </c>
      <c r="FD1020">
        <f t="shared" ca="1" si="787"/>
        <v>0</v>
      </c>
      <c r="FE1020">
        <f t="shared" ca="1" si="787"/>
        <v>0</v>
      </c>
      <c r="FF1020">
        <f t="shared" ca="1" si="787"/>
        <v>0</v>
      </c>
      <c r="FG1020">
        <f t="shared" ca="1" si="787"/>
        <v>0</v>
      </c>
      <c r="FH1020">
        <f t="shared" ca="1" si="787"/>
        <v>0</v>
      </c>
      <c r="FI1020">
        <f t="shared" ca="1" si="787"/>
        <v>0</v>
      </c>
      <c r="FJ1020">
        <f t="shared" ca="1" si="787"/>
        <v>0</v>
      </c>
      <c r="FK1020">
        <f t="shared" ca="1" si="787"/>
        <v>0</v>
      </c>
      <c r="FL1020">
        <f t="shared" ca="1" si="787"/>
        <v>0</v>
      </c>
      <c r="FM1020">
        <f t="shared" ca="1" si="787"/>
        <v>0</v>
      </c>
      <c r="FN1020">
        <f t="shared" ca="1" si="787"/>
        <v>0</v>
      </c>
      <c r="FO1020">
        <f t="shared" ca="1" si="787"/>
        <v>0</v>
      </c>
      <c r="FP1020">
        <f t="shared" ca="1" si="787"/>
        <v>0</v>
      </c>
      <c r="FQ1020">
        <f t="shared" ca="1" si="798"/>
        <v>0</v>
      </c>
      <c r="FR1020">
        <f t="shared" ca="1" si="798"/>
        <v>0</v>
      </c>
      <c r="FS1020">
        <f t="shared" ca="1" si="798"/>
        <v>0</v>
      </c>
      <c r="FT1020">
        <f t="shared" ca="1" si="798"/>
        <v>0</v>
      </c>
      <c r="FU1020">
        <f t="shared" ca="1" si="798"/>
        <v>0</v>
      </c>
      <c r="FV1020">
        <f t="shared" ca="1" si="791"/>
        <v>0</v>
      </c>
      <c r="FW1020">
        <f t="shared" ca="1" si="783"/>
        <v>0</v>
      </c>
      <c r="FX1020">
        <f t="shared" ca="1" si="783"/>
        <v>0</v>
      </c>
      <c r="FY1020">
        <f t="shared" ca="1" si="783"/>
        <v>0</v>
      </c>
      <c r="FZ1020">
        <f t="shared" ca="1" si="783"/>
        <v>0</v>
      </c>
      <c r="GA1020">
        <f t="shared" ca="1" si="783"/>
        <v>0</v>
      </c>
      <c r="GB1020">
        <f t="shared" ca="1" si="783"/>
        <v>0</v>
      </c>
      <c r="GC1020">
        <f t="shared" ca="1" si="783"/>
        <v>0</v>
      </c>
      <c r="GD1020">
        <f t="shared" ca="1" si="780"/>
        <v>0</v>
      </c>
      <c r="GE1020">
        <f t="shared" ca="1" si="780"/>
        <v>0</v>
      </c>
      <c r="GF1020">
        <f t="shared" ca="1" si="780"/>
        <v>0</v>
      </c>
    </row>
    <row r="1021" spans="1:188" x14ac:dyDescent="0.25">
      <c r="A1021" s="2">
        <v>3.0669937007151149E-3</v>
      </c>
      <c r="B1021" s="3">
        <v>7.2124766397240025E-2</v>
      </c>
      <c r="C1021" s="1">
        <f t="shared" ca="1" si="761"/>
        <v>0</v>
      </c>
      <c r="D1021">
        <f t="shared" ca="1" si="784"/>
        <v>0</v>
      </c>
      <c r="E1021">
        <f t="shared" ca="1" si="784"/>
        <v>0</v>
      </c>
      <c r="F1021">
        <f t="shared" ca="1" si="784"/>
        <v>0</v>
      </c>
      <c r="G1021">
        <f t="shared" ca="1" si="784"/>
        <v>0</v>
      </c>
      <c r="H1021">
        <f t="shared" ca="1" si="784"/>
        <v>0</v>
      </c>
      <c r="I1021">
        <f t="shared" ca="1" si="784"/>
        <v>0</v>
      </c>
      <c r="J1021">
        <f t="shared" ca="1" si="784"/>
        <v>0</v>
      </c>
      <c r="K1021">
        <f t="shared" ref="K1021:S1049" ca="1" si="805">IF(AND($B1021&gt;J$6,$B1021&lt;=K$6),MAX($A1021,M1020),0)</f>
        <v>0</v>
      </c>
      <c r="L1021">
        <f t="shared" ca="1" si="805"/>
        <v>0</v>
      </c>
      <c r="M1021">
        <f t="shared" ca="1" si="805"/>
        <v>0</v>
      </c>
      <c r="N1021">
        <f t="shared" ca="1" si="805"/>
        <v>0</v>
      </c>
      <c r="O1021">
        <f t="shared" ca="1" si="805"/>
        <v>0</v>
      </c>
      <c r="P1021">
        <f t="shared" ca="1" si="805"/>
        <v>0</v>
      </c>
      <c r="Q1021">
        <f t="shared" ca="1" si="805"/>
        <v>0</v>
      </c>
      <c r="R1021">
        <f t="shared" ca="1" si="805"/>
        <v>0</v>
      </c>
      <c r="S1021">
        <f t="shared" ca="1" si="805"/>
        <v>0</v>
      </c>
      <c r="T1021">
        <f t="shared" ca="1" si="788"/>
        <v>0</v>
      </c>
      <c r="U1021">
        <f t="shared" ca="1" si="788"/>
        <v>0</v>
      </c>
      <c r="V1021">
        <f t="shared" ca="1" si="788"/>
        <v>0</v>
      </c>
      <c r="W1021">
        <f t="shared" ca="1" si="788"/>
        <v>0</v>
      </c>
      <c r="X1021">
        <f t="shared" ca="1" si="788"/>
        <v>0</v>
      </c>
      <c r="Y1021">
        <f t="shared" ca="1" si="788"/>
        <v>0</v>
      </c>
      <c r="Z1021">
        <f t="shared" ca="1" si="781"/>
        <v>0</v>
      </c>
      <c r="AA1021">
        <f t="shared" ca="1" si="781"/>
        <v>0</v>
      </c>
      <c r="AB1021">
        <f t="shared" ca="1" si="781"/>
        <v>0</v>
      </c>
      <c r="AC1021">
        <f t="shared" ca="1" si="796"/>
        <v>0</v>
      </c>
      <c r="AD1021">
        <f t="shared" ca="1" si="796"/>
        <v>0</v>
      </c>
      <c r="AE1021">
        <f t="shared" ca="1" si="796"/>
        <v>0</v>
      </c>
      <c r="AF1021">
        <f t="shared" ca="1" si="796"/>
        <v>0</v>
      </c>
      <c r="AG1021">
        <f t="shared" ca="1" si="796"/>
        <v>0</v>
      </c>
      <c r="AH1021">
        <f t="shared" ca="1" si="779"/>
        <v>0</v>
      </c>
      <c r="AI1021">
        <f t="shared" ca="1" si="779"/>
        <v>0</v>
      </c>
      <c r="AJ1021">
        <f t="shared" ca="1" si="779"/>
        <v>0</v>
      </c>
      <c r="AK1021">
        <f t="shared" ca="1" si="779"/>
        <v>0</v>
      </c>
      <c r="AL1021">
        <f t="shared" ca="1" si="779"/>
        <v>0</v>
      </c>
      <c r="AM1021">
        <f t="shared" ca="1" si="779"/>
        <v>0</v>
      </c>
      <c r="AN1021">
        <f t="shared" ca="1" si="779"/>
        <v>0</v>
      </c>
      <c r="AO1021">
        <f t="shared" ca="1" si="779"/>
        <v>0</v>
      </c>
      <c r="AP1021">
        <f t="shared" ca="1" si="779"/>
        <v>0</v>
      </c>
      <c r="AQ1021">
        <f t="shared" ca="1" si="779"/>
        <v>0</v>
      </c>
      <c r="AR1021">
        <f t="shared" ca="1" si="779"/>
        <v>0</v>
      </c>
      <c r="AS1021">
        <f t="shared" ca="1" si="779"/>
        <v>0</v>
      </c>
      <c r="AT1021">
        <f t="shared" ca="1" si="779"/>
        <v>0</v>
      </c>
      <c r="AU1021">
        <f t="shared" ca="1" si="779"/>
        <v>0</v>
      </c>
      <c r="AV1021">
        <f t="shared" ca="1" si="779"/>
        <v>0</v>
      </c>
      <c r="AW1021">
        <f t="shared" ca="1" si="792"/>
        <v>0</v>
      </c>
      <c r="AX1021">
        <f t="shared" ca="1" si="792"/>
        <v>0</v>
      </c>
      <c r="AY1021">
        <f t="shared" ca="1" si="782"/>
        <v>0</v>
      </c>
      <c r="AZ1021">
        <f t="shared" ca="1" si="782"/>
        <v>0</v>
      </c>
      <c r="BA1021">
        <f t="shared" ca="1" si="782"/>
        <v>0</v>
      </c>
      <c r="BB1021">
        <f t="shared" ca="1" si="782"/>
        <v>0</v>
      </c>
      <c r="BC1021">
        <f t="shared" ca="1" si="782"/>
        <v>0</v>
      </c>
      <c r="BD1021">
        <f t="shared" ca="1" si="782"/>
        <v>0</v>
      </c>
      <c r="BE1021">
        <f t="shared" ca="1" si="782"/>
        <v>0</v>
      </c>
      <c r="BF1021">
        <f t="shared" ca="1" si="782"/>
        <v>0</v>
      </c>
      <c r="BG1021">
        <f t="shared" ca="1" si="782"/>
        <v>0</v>
      </c>
      <c r="BH1021">
        <f t="shared" ca="1" si="782"/>
        <v>0</v>
      </c>
      <c r="BI1021">
        <f t="shared" ca="1" si="782"/>
        <v>0</v>
      </c>
      <c r="BJ1021">
        <f t="shared" ca="1" si="782"/>
        <v>0</v>
      </c>
      <c r="BK1021">
        <f t="shared" ca="1" si="782"/>
        <v>0</v>
      </c>
      <c r="BL1021">
        <f t="shared" ca="1" si="782"/>
        <v>0</v>
      </c>
      <c r="BM1021">
        <f t="shared" ca="1" si="782"/>
        <v>0</v>
      </c>
      <c r="BN1021">
        <f t="shared" ca="1" si="797"/>
        <v>0</v>
      </c>
      <c r="BO1021">
        <f t="shared" ca="1" si="797"/>
        <v>0</v>
      </c>
      <c r="BP1021">
        <f t="shared" ca="1" si="797"/>
        <v>0</v>
      </c>
      <c r="BQ1021">
        <f t="shared" ca="1" si="797"/>
        <v>0</v>
      </c>
      <c r="BR1021">
        <f t="shared" ca="1" si="797"/>
        <v>0</v>
      </c>
      <c r="BS1021">
        <f t="shared" ca="1" si="797"/>
        <v>0</v>
      </c>
      <c r="BT1021">
        <f t="shared" ca="1" si="797"/>
        <v>0</v>
      </c>
      <c r="BU1021">
        <f t="shared" ca="1" si="795"/>
        <v>0</v>
      </c>
      <c r="BV1021">
        <f t="shared" ca="1" si="794"/>
        <v>0</v>
      </c>
      <c r="BW1021">
        <f t="shared" ca="1" si="794"/>
        <v>0</v>
      </c>
      <c r="BX1021">
        <f t="shared" ca="1" si="794"/>
        <v>0</v>
      </c>
      <c r="BY1021">
        <f t="shared" ca="1" si="794"/>
        <v>0</v>
      </c>
      <c r="BZ1021">
        <f t="shared" ca="1" si="794"/>
        <v>0</v>
      </c>
      <c r="CA1021">
        <f t="shared" ca="1" si="794"/>
        <v>0</v>
      </c>
      <c r="CB1021">
        <f t="shared" ca="1" si="794"/>
        <v>0</v>
      </c>
      <c r="CC1021">
        <f t="shared" ca="1" si="794"/>
        <v>0</v>
      </c>
      <c r="CD1021">
        <f t="shared" ca="1" si="794"/>
        <v>0</v>
      </c>
      <c r="CE1021">
        <f t="shared" ca="1" si="794"/>
        <v>0</v>
      </c>
      <c r="CF1021">
        <f t="shared" ca="1" si="794"/>
        <v>0</v>
      </c>
      <c r="CG1021">
        <f t="shared" ca="1" si="794"/>
        <v>0</v>
      </c>
      <c r="CH1021">
        <f t="shared" ca="1" si="794"/>
        <v>0</v>
      </c>
      <c r="CI1021">
        <f t="shared" ca="1" si="794"/>
        <v>0</v>
      </c>
      <c r="CJ1021">
        <f t="shared" ca="1" si="801"/>
        <v>0</v>
      </c>
      <c r="CK1021">
        <f t="shared" ca="1" si="801"/>
        <v>0</v>
      </c>
      <c r="CL1021">
        <f t="shared" ca="1" si="801"/>
        <v>0</v>
      </c>
      <c r="CM1021">
        <f t="shared" ca="1" si="778"/>
        <v>0</v>
      </c>
      <c r="CN1021">
        <f t="shared" ca="1" si="778"/>
        <v>0</v>
      </c>
      <c r="CO1021">
        <f t="shared" ca="1" si="778"/>
        <v>0</v>
      </c>
      <c r="CP1021">
        <f t="shared" ca="1" si="778"/>
        <v>0</v>
      </c>
      <c r="CQ1021">
        <f t="shared" ca="1" si="778"/>
        <v>0</v>
      </c>
      <c r="CR1021">
        <f t="shared" ca="1" si="778"/>
        <v>0</v>
      </c>
      <c r="CS1021">
        <f t="shared" ca="1" si="778"/>
        <v>0</v>
      </c>
      <c r="CT1021">
        <f t="shared" ca="1" si="778"/>
        <v>0</v>
      </c>
      <c r="CU1021">
        <f t="shared" ca="1" si="778"/>
        <v>0</v>
      </c>
      <c r="CV1021">
        <f t="shared" ca="1" si="778"/>
        <v>0</v>
      </c>
      <c r="CW1021">
        <f t="shared" ca="1" si="778"/>
        <v>0</v>
      </c>
      <c r="CX1021">
        <f t="shared" ca="1" si="778"/>
        <v>0</v>
      </c>
      <c r="CY1021">
        <f t="shared" ca="1" si="778"/>
        <v>0</v>
      </c>
      <c r="CZ1021">
        <f t="shared" ca="1" si="778"/>
        <v>0</v>
      </c>
      <c r="DA1021">
        <f t="shared" ca="1" si="778"/>
        <v>0</v>
      </c>
      <c r="DB1021">
        <f t="shared" ca="1" si="778"/>
        <v>0</v>
      </c>
      <c r="DC1021">
        <f t="shared" ca="1" si="804"/>
        <v>0</v>
      </c>
      <c r="DD1021">
        <f t="shared" ca="1" si="804"/>
        <v>0</v>
      </c>
      <c r="DE1021">
        <f t="shared" ca="1" si="803"/>
        <v>0</v>
      </c>
      <c r="DF1021">
        <f t="shared" ca="1" si="799"/>
        <v>0</v>
      </c>
      <c r="DG1021">
        <f t="shared" ca="1" si="785"/>
        <v>0</v>
      </c>
      <c r="DH1021">
        <f t="shared" ca="1" si="785"/>
        <v>0</v>
      </c>
      <c r="DI1021">
        <f t="shared" ca="1" si="785"/>
        <v>0</v>
      </c>
      <c r="DJ1021">
        <f t="shared" ca="1" si="785"/>
        <v>0</v>
      </c>
      <c r="DK1021">
        <f t="shared" ca="1" si="785"/>
        <v>3.0669937007151149E-3</v>
      </c>
      <c r="DL1021">
        <f t="shared" ca="1" si="785"/>
        <v>0</v>
      </c>
      <c r="DM1021">
        <f t="shared" ca="1" si="785"/>
        <v>0</v>
      </c>
      <c r="DN1021">
        <f t="shared" ca="1" si="785"/>
        <v>0</v>
      </c>
      <c r="DO1021">
        <f t="shared" ca="1" si="785"/>
        <v>0</v>
      </c>
      <c r="DP1021">
        <f t="shared" ca="1" si="785"/>
        <v>0</v>
      </c>
      <c r="DQ1021">
        <f t="shared" ca="1" si="785"/>
        <v>0</v>
      </c>
      <c r="DR1021">
        <f t="shared" ca="1" si="785"/>
        <v>0</v>
      </c>
      <c r="DS1021">
        <f t="shared" ca="1" si="785"/>
        <v>0</v>
      </c>
      <c r="DT1021">
        <f t="shared" ca="1" si="785"/>
        <v>0</v>
      </c>
      <c r="DU1021">
        <f t="shared" ca="1" si="785"/>
        <v>0</v>
      </c>
      <c r="DV1021">
        <f t="shared" ca="1" si="785"/>
        <v>0</v>
      </c>
      <c r="DW1021">
        <f t="shared" ca="1" si="793"/>
        <v>0</v>
      </c>
      <c r="DX1021">
        <f t="shared" ca="1" si="793"/>
        <v>0</v>
      </c>
      <c r="DY1021">
        <f t="shared" ca="1" si="789"/>
        <v>0</v>
      </c>
      <c r="DZ1021">
        <f t="shared" ca="1" si="789"/>
        <v>0</v>
      </c>
      <c r="EA1021">
        <f t="shared" ca="1" si="786"/>
        <v>0</v>
      </c>
      <c r="EB1021">
        <f t="shared" ca="1" si="786"/>
        <v>0</v>
      </c>
      <c r="EC1021">
        <f t="shared" ca="1" si="786"/>
        <v>0</v>
      </c>
      <c r="ED1021">
        <f t="shared" ca="1" si="786"/>
        <v>0</v>
      </c>
      <c r="EE1021">
        <f t="shared" ca="1" si="786"/>
        <v>0</v>
      </c>
      <c r="EF1021">
        <f t="shared" ca="1" si="786"/>
        <v>0</v>
      </c>
      <c r="EG1021">
        <f t="shared" ca="1" si="786"/>
        <v>0</v>
      </c>
      <c r="EH1021">
        <f t="shared" ca="1" si="786"/>
        <v>0</v>
      </c>
      <c r="EI1021">
        <f t="shared" ca="1" si="786"/>
        <v>0</v>
      </c>
      <c r="EJ1021">
        <f t="shared" ca="1" si="786"/>
        <v>0</v>
      </c>
      <c r="EK1021">
        <f t="shared" ca="1" si="786"/>
        <v>0</v>
      </c>
      <c r="EL1021">
        <f t="shared" ca="1" si="786"/>
        <v>0</v>
      </c>
      <c r="EM1021">
        <f t="shared" ca="1" si="786"/>
        <v>0</v>
      </c>
      <c r="EN1021">
        <f t="shared" ca="1" si="786"/>
        <v>0</v>
      </c>
      <c r="EO1021">
        <f t="shared" ca="1" si="786"/>
        <v>0</v>
      </c>
      <c r="EP1021">
        <f t="shared" ca="1" si="786"/>
        <v>0</v>
      </c>
      <c r="EQ1021">
        <f t="shared" ca="1" si="802"/>
        <v>0</v>
      </c>
      <c r="ER1021">
        <f t="shared" ca="1" si="800"/>
        <v>0</v>
      </c>
      <c r="ES1021">
        <f t="shared" ca="1" si="800"/>
        <v>0</v>
      </c>
      <c r="ET1021">
        <f t="shared" ca="1" si="800"/>
        <v>0</v>
      </c>
      <c r="EU1021">
        <f t="shared" ca="1" si="800"/>
        <v>0</v>
      </c>
      <c r="EV1021">
        <f t="shared" ca="1" si="800"/>
        <v>0</v>
      </c>
      <c r="EW1021">
        <f t="shared" ca="1" si="800"/>
        <v>0</v>
      </c>
      <c r="EX1021">
        <f t="shared" ca="1" si="790"/>
        <v>0</v>
      </c>
      <c r="EY1021">
        <f t="shared" ca="1" si="790"/>
        <v>0</v>
      </c>
      <c r="EZ1021">
        <f t="shared" ca="1" si="790"/>
        <v>0</v>
      </c>
      <c r="FA1021">
        <f t="shared" ca="1" si="787"/>
        <v>0</v>
      </c>
      <c r="FB1021">
        <f t="shared" ca="1" si="787"/>
        <v>0</v>
      </c>
      <c r="FC1021">
        <f t="shared" ca="1" si="787"/>
        <v>0</v>
      </c>
      <c r="FD1021">
        <f t="shared" ca="1" si="787"/>
        <v>0</v>
      </c>
      <c r="FE1021">
        <f t="shared" ca="1" si="787"/>
        <v>0</v>
      </c>
      <c r="FF1021">
        <f t="shared" ca="1" si="787"/>
        <v>0</v>
      </c>
      <c r="FG1021">
        <f t="shared" ca="1" si="787"/>
        <v>0</v>
      </c>
      <c r="FH1021">
        <f t="shared" ca="1" si="787"/>
        <v>0</v>
      </c>
      <c r="FI1021">
        <f t="shared" ca="1" si="787"/>
        <v>0</v>
      </c>
      <c r="FJ1021">
        <f t="shared" ca="1" si="787"/>
        <v>0</v>
      </c>
      <c r="FK1021">
        <f t="shared" ca="1" si="787"/>
        <v>0</v>
      </c>
      <c r="FL1021">
        <f t="shared" ca="1" si="787"/>
        <v>0</v>
      </c>
      <c r="FM1021">
        <f t="shared" ca="1" si="787"/>
        <v>0</v>
      </c>
      <c r="FN1021">
        <f t="shared" ca="1" si="787"/>
        <v>0</v>
      </c>
      <c r="FO1021">
        <f t="shared" ca="1" si="787"/>
        <v>0</v>
      </c>
      <c r="FP1021">
        <f t="shared" ca="1" si="787"/>
        <v>0</v>
      </c>
      <c r="FQ1021">
        <f t="shared" ca="1" si="798"/>
        <v>0</v>
      </c>
      <c r="FR1021">
        <f t="shared" ca="1" si="798"/>
        <v>0</v>
      </c>
      <c r="FS1021">
        <f t="shared" ca="1" si="798"/>
        <v>0</v>
      </c>
      <c r="FT1021">
        <f t="shared" ca="1" si="798"/>
        <v>0</v>
      </c>
      <c r="FU1021">
        <f t="shared" ca="1" si="798"/>
        <v>0</v>
      </c>
      <c r="FV1021">
        <f t="shared" ca="1" si="791"/>
        <v>0</v>
      </c>
      <c r="FW1021">
        <f t="shared" ca="1" si="783"/>
        <v>0</v>
      </c>
      <c r="FX1021">
        <f t="shared" ca="1" si="783"/>
        <v>0</v>
      </c>
      <c r="FY1021">
        <f t="shared" ca="1" si="783"/>
        <v>0</v>
      </c>
      <c r="FZ1021">
        <f t="shared" ca="1" si="783"/>
        <v>0</v>
      </c>
      <c r="GA1021">
        <f t="shared" ca="1" si="783"/>
        <v>0</v>
      </c>
      <c r="GB1021">
        <f t="shared" ca="1" si="783"/>
        <v>0</v>
      </c>
      <c r="GC1021">
        <f t="shared" ca="1" si="783"/>
        <v>0</v>
      </c>
      <c r="GD1021">
        <f t="shared" ca="1" si="780"/>
        <v>0</v>
      </c>
      <c r="GE1021">
        <f t="shared" ca="1" si="780"/>
        <v>0</v>
      </c>
      <c r="GF1021">
        <f t="shared" ca="1" si="780"/>
        <v>0</v>
      </c>
    </row>
    <row r="1022" spans="1:188" x14ac:dyDescent="0.25">
      <c r="A1022" s="2">
        <v>2.1760242686210685E-3</v>
      </c>
      <c r="B1022" s="3">
        <v>7.2126226328303067E-2</v>
      </c>
      <c r="C1022" s="1">
        <f t="shared" ca="1" si="761"/>
        <v>0</v>
      </c>
      <c r="D1022">
        <f t="shared" ref="D1022:M1055" ca="1" si="806">IF(AND($B1022&gt;C$6,$B1022&lt;=D$6),MAX($A1022,F1021),0)</f>
        <v>0</v>
      </c>
      <c r="E1022">
        <f t="shared" ca="1" si="806"/>
        <v>0</v>
      </c>
      <c r="F1022">
        <f t="shared" ca="1" si="806"/>
        <v>0</v>
      </c>
      <c r="G1022">
        <f t="shared" ca="1" si="806"/>
        <v>0</v>
      </c>
      <c r="H1022">
        <f t="shared" ca="1" si="806"/>
        <v>0</v>
      </c>
      <c r="I1022">
        <f t="shared" ca="1" si="806"/>
        <v>0</v>
      </c>
      <c r="J1022">
        <f t="shared" ca="1" si="806"/>
        <v>0</v>
      </c>
      <c r="K1022">
        <f t="shared" ca="1" si="805"/>
        <v>0</v>
      </c>
      <c r="L1022">
        <f t="shared" ca="1" si="805"/>
        <v>0</v>
      </c>
      <c r="M1022">
        <f t="shared" ca="1" si="805"/>
        <v>0</v>
      </c>
      <c r="N1022">
        <f t="shared" ca="1" si="805"/>
        <v>0</v>
      </c>
      <c r="O1022">
        <f t="shared" ca="1" si="805"/>
        <v>0</v>
      </c>
      <c r="P1022">
        <f t="shared" ca="1" si="805"/>
        <v>0</v>
      </c>
      <c r="Q1022">
        <f t="shared" ca="1" si="805"/>
        <v>0</v>
      </c>
      <c r="R1022">
        <f t="shared" ca="1" si="805"/>
        <v>0</v>
      </c>
      <c r="S1022">
        <f t="shared" ca="1" si="805"/>
        <v>0</v>
      </c>
      <c r="T1022">
        <f t="shared" ca="1" si="788"/>
        <v>0</v>
      </c>
      <c r="U1022">
        <f t="shared" ca="1" si="788"/>
        <v>0</v>
      </c>
      <c r="V1022">
        <f t="shared" ca="1" si="788"/>
        <v>0</v>
      </c>
      <c r="W1022">
        <f t="shared" ca="1" si="788"/>
        <v>0</v>
      </c>
      <c r="X1022">
        <f t="shared" ca="1" si="788"/>
        <v>0</v>
      </c>
      <c r="Y1022">
        <f t="shared" ca="1" si="788"/>
        <v>0</v>
      </c>
      <c r="Z1022">
        <f t="shared" ca="1" si="781"/>
        <v>0</v>
      </c>
      <c r="AA1022">
        <f t="shared" ca="1" si="781"/>
        <v>0</v>
      </c>
      <c r="AB1022">
        <f t="shared" ca="1" si="781"/>
        <v>0</v>
      </c>
      <c r="AC1022">
        <f t="shared" ca="1" si="796"/>
        <v>0</v>
      </c>
      <c r="AD1022">
        <f t="shared" ca="1" si="796"/>
        <v>0</v>
      </c>
      <c r="AE1022">
        <f t="shared" ca="1" si="796"/>
        <v>0</v>
      </c>
      <c r="AF1022">
        <f t="shared" ca="1" si="796"/>
        <v>0</v>
      </c>
      <c r="AG1022">
        <f t="shared" ca="1" si="796"/>
        <v>0</v>
      </c>
      <c r="AH1022">
        <f t="shared" ca="1" si="779"/>
        <v>0</v>
      </c>
      <c r="AI1022">
        <f t="shared" ca="1" si="779"/>
        <v>0</v>
      </c>
      <c r="AJ1022">
        <f t="shared" ca="1" si="779"/>
        <v>0</v>
      </c>
      <c r="AK1022">
        <f t="shared" ca="1" si="779"/>
        <v>0</v>
      </c>
      <c r="AL1022">
        <f t="shared" ca="1" si="779"/>
        <v>0</v>
      </c>
      <c r="AM1022">
        <f t="shared" ca="1" si="779"/>
        <v>0</v>
      </c>
      <c r="AN1022">
        <f t="shared" ca="1" si="779"/>
        <v>0</v>
      </c>
      <c r="AO1022">
        <f t="shared" ca="1" si="779"/>
        <v>0</v>
      </c>
      <c r="AP1022">
        <f t="shared" ca="1" si="779"/>
        <v>0</v>
      </c>
      <c r="AQ1022">
        <f t="shared" ca="1" si="779"/>
        <v>0</v>
      </c>
      <c r="AR1022">
        <f t="shared" ca="1" si="779"/>
        <v>0</v>
      </c>
      <c r="AS1022">
        <f t="shared" ca="1" si="779"/>
        <v>0</v>
      </c>
      <c r="AT1022">
        <f t="shared" ca="1" si="779"/>
        <v>0</v>
      </c>
      <c r="AU1022">
        <f t="shared" ca="1" si="779"/>
        <v>0</v>
      </c>
      <c r="AV1022">
        <f t="shared" ca="1" si="779"/>
        <v>0</v>
      </c>
      <c r="AW1022">
        <f t="shared" ca="1" si="792"/>
        <v>0</v>
      </c>
      <c r="AX1022">
        <f t="shared" ca="1" si="792"/>
        <v>0</v>
      </c>
      <c r="AY1022">
        <f t="shared" ca="1" si="782"/>
        <v>0</v>
      </c>
      <c r="AZ1022">
        <f t="shared" ca="1" si="782"/>
        <v>0</v>
      </c>
      <c r="BA1022">
        <f t="shared" ca="1" si="782"/>
        <v>0</v>
      </c>
      <c r="BB1022">
        <f t="shared" ca="1" si="782"/>
        <v>0</v>
      </c>
      <c r="BC1022">
        <f t="shared" ca="1" si="782"/>
        <v>0</v>
      </c>
      <c r="BD1022">
        <f t="shared" ca="1" si="782"/>
        <v>0</v>
      </c>
      <c r="BE1022">
        <f t="shared" ca="1" si="782"/>
        <v>0</v>
      </c>
      <c r="BF1022">
        <f t="shared" ca="1" si="782"/>
        <v>0</v>
      </c>
      <c r="BG1022">
        <f t="shared" ca="1" si="782"/>
        <v>0</v>
      </c>
      <c r="BH1022">
        <f t="shared" ca="1" si="782"/>
        <v>0</v>
      </c>
      <c r="BI1022">
        <f t="shared" ca="1" si="782"/>
        <v>0</v>
      </c>
      <c r="BJ1022">
        <f t="shared" ca="1" si="782"/>
        <v>0</v>
      </c>
      <c r="BK1022">
        <f t="shared" ca="1" si="782"/>
        <v>0</v>
      </c>
      <c r="BL1022">
        <f t="shared" ca="1" si="782"/>
        <v>0</v>
      </c>
      <c r="BM1022">
        <f t="shared" ca="1" si="782"/>
        <v>0</v>
      </c>
      <c r="BN1022">
        <f t="shared" ca="1" si="797"/>
        <v>0</v>
      </c>
      <c r="BO1022">
        <f t="shared" ca="1" si="797"/>
        <v>0</v>
      </c>
      <c r="BP1022">
        <f t="shared" ca="1" si="797"/>
        <v>0</v>
      </c>
      <c r="BQ1022">
        <f t="shared" ca="1" si="797"/>
        <v>0</v>
      </c>
      <c r="BR1022">
        <f t="shared" ca="1" si="797"/>
        <v>0</v>
      </c>
      <c r="BS1022">
        <f t="shared" ca="1" si="797"/>
        <v>0</v>
      </c>
      <c r="BT1022">
        <f t="shared" ca="1" si="797"/>
        <v>0</v>
      </c>
      <c r="BU1022">
        <f t="shared" ca="1" si="795"/>
        <v>0</v>
      </c>
      <c r="BV1022">
        <f t="shared" ca="1" si="794"/>
        <v>0</v>
      </c>
      <c r="BW1022">
        <f t="shared" ca="1" si="794"/>
        <v>0</v>
      </c>
      <c r="BX1022">
        <f t="shared" ca="1" si="794"/>
        <v>0</v>
      </c>
      <c r="BY1022">
        <f t="shared" ca="1" si="794"/>
        <v>0</v>
      </c>
      <c r="BZ1022">
        <f t="shared" ca="1" si="794"/>
        <v>0</v>
      </c>
      <c r="CA1022">
        <f t="shared" ca="1" si="794"/>
        <v>0</v>
      </c>
      <c r="CB1022">
        <f t="shared" ca="1" si="794"/>
        <v>0</v>
      </c>
      <c r="CC1022">
        <f t="shared" ca="1" si="794"/>
        <v>0</v>
      </c>
      <c r="CD1022">
        <f t="shared" ca="1" si="794"/>
        <v>0</v>
      </c>
      <c r="CE1022">
        <f t="shared" ca="1" si="794"/>
        <v>0</v>
      </c>
      <c r="CF1022">
        <f t="shared" ca="1" si="794"/>
        <v>0</v>
      </c>
      <c r="CG1022">
        <f t="shared" ca="1" si="794"/>
        <v>0</v>
      </c>
      <c r="CH1022">
        <f t="shared" ca="1" si="794"/>
        <v>0</v>
      </c>
      <c r="CI1022">
        <f t="shared" ca="1" si="794"/>
        <v>0</v>
      </c>
      <c r="CJ1022">
        <f t="shared" ca="1" si="801"/>
        <v>0</v>
      </c>
      <c r="CK1022">
        <f t="shared" ca="1" si="801"/>
        <v>0</v>
      </c>
      <c r="CL1022">
        <f t="shared" ca="1" si="801"/>
        <v>0</v>
      </c>
      <c r="CM1022">
        <f t="shared" ca="1" si="778"/>
        <v>0</v>
      </c>
      <c r="CN1022">
        <f t="shared" ca="1" si="778"/>
        <v>0</v>
      </c>
      <c r="CO1022">
        <f t="shared" ca="1" si="778"/>
        <v>0</v>
      </c>
      <c r="CP1022">
        <f t="shared" ca="1" si="778"/>
        <v>0</v>
      </c>
      <c r="CQ1022">
        <f t="shared" ca="1" si="778"/>
        <v>0</v>
      </c>
      <c r="CR1022">
        <f t="shared" ca="1" si="778"/>
        <v>0</v>
      </c>
      <c r="CS1022">
        <f t="shared" ca="1" si="778"/>
        <v>0</v>
      </c>
      <c r="CT1022">
        <f t="shared" ca="1" si="778"/>
        <v>0</v>
      </c>
      <c r="CU1022">
        <f t="shared" ca="1" si="778"/>
        <v>0</v>
      </c>
      <c r="CV1022">
        <f t="shared" ca="1" si="778"/>
        <v>0</v>
      </c>
      <c r="CW1022">
        <f t="shared" ca="1" si="778"/>
        <v>0</v>
      </c>
      <c r="CX1022">
        <f t="shared" ca="1" si="778"/>
        <v>0</v>
      </c>
      <c r="CY1022">
        <f t="shared" ca="1" si="778"/>
        <v>0</v>
      </c>
      <c r="CZ1022">
        <f t="shared" ca="1" si="778"/>
        <v>0</v>
      </c>
      <c r="DA1022">
        <f t="shared" ca="1" si="778"/>
        <v>0</v>
      </c>
      <c r="DB1022">
        <f t="shared" ca="1" si="778"/>
        <v>0</v>
      </c>
      <c r="DC1022">
        <f t="shared" ca="1" si="804"/>
        <v>0</v>
      </c>
      <c r="DD1022">
        <f t="shared" ca="1" si="804"/>
        <v>0</v>
      </c>
      <c r="DE1022">
        <f t="shared" ca="1" si="803"/>
        <v>0</v>
      </c>
      <c r="DF1022">
        <f t="shared" ca="1" si="799"/>
        <v>0</v>
      </c>
      <c r="DG1022">
        <f t="shared" ca="1" si="785"/>
        <v>0</v>
      </c>
      <c r="DH1022">
        <f t="shared" ca="1" si="785"/>
        <v>0</v>
      </c>
      <c r="DI1022">
        <f t="shared" ca="1" si="785"/>
        <v>0</v>
      </c>
      <c r="DJ1022">
        <f t="shared" ca="1" si="785"/>
        <v>0</v>
      </c>
      <c r="DK1022">
        <f t="shared" ca="1" si="785"/>
        <v>2.1760242686210685E-3</v>
      </c>
      <c r="DL1022">
        <f t="shared" ca="1" si="785"/>
        <v>0</v>
      </c>
      <c r="DM1022">
        <f t="shared" ca="1" si="785"/>
        <v>0</v>
      </c>
      <c r="DN1022">
        <f t="shared" ca="1" si="785"/>
        <v>0</v>
      </c>
      <c r="DO1022">
        <f t="shared" ca="1" si="785"/>
        <v>0</v>
      </c>
      <c r="DP1022">
        <f t="shared" ca="1" si="785"/>
        <v>0</v>
      </c>
      <c r="DQ1022">
        <f t="shared" ca="1" si="785"/>
        <v>0</v>
      </c>
      <c r="DR1022">
        <f t="shared" ca="1" si="785"/>
        <v>0</v>
      </c>
      <c r="DS1022">
        <f t="shared" ca="1" si="785"/>
        <v>0</v>
      </c>
      <c r="DT1022">
        <f t="shared" ca="1" si="785"/>
        <v>0</v>
      </c>
      <c r="DU1022">
        <f t="shared" ca="1" si="785"/>
        <v>0</v>
      </c>
      <c r="DV1022">
        <f t="shared" ca="1" si="785"/>
        <v>0</v>
      </c>
      <c r="DW1022">
        <f t="shared" ca="1" si="793"/>
        <v>0</v>
      </c>
      <c r="DX1022">
        <f t="shared" ca="1" si="793"/>
        <v>0</v>
      </c>
      <c r="DY1022">
        <f t="shared" ca="1" si="789"/>
        <v>0</v>
      </c>
      <c r="DZ1022">
        <f t="shared" ca="1" si="789"/>
        <v>0</v>
      </c>
      <c r="EA1022">
        <f t="shared" ca="1" si="786"/>
        <v>0</v>
      </c>
      <c r="EB1022">
        <f t="shared" ca="1" si="786"/>
        <v>0</v>
      </c>
      <c r="EC1022">
        <f t="shared" ca="1" si="786"/>
        <v>0</v>
      </c>
      <c r="ED1022">
        <f t="shared" ca="1" si="786"/>
        <v>0</v>
      </c>
      <c r="EE1022">
        <f t="shared" ca="1" si="786"/>
        <v>0</v>
      </c>
      <c r="EF1022">
        <f t="shared" ca="1" si="786"/>
        <v>0</v>
      </c>
      <c r="EG1022">
        <f t="shared" ca="1" si="786"/>
        <v>0</v>
      </c>
      <c r="EH1022">
        <f t="shared" ca="1" si="786"/>
        <v>0</v>
      </c>
      <c r="EI1022">
        <f t="shared" ca="1" si="786"/>
        <v>0</v>
      </c>
      <c r="EJ1022">
        <f t="shared" ca="1" si="786"/>
        <v>0</v>
      </c>
      <c r="EK1022">
        <f t="shared" ca="1" si="786"/>
        <v>0</v>
      </c>
      <c r="EL1022">
        <f t="shared" ca="1" si="786"/>
        <v>0</v>
      </c>
      <c r="EM1022">
        <f t="shared" ca="1" si="786"/>
        <v>0</v>
      </c>
      <c r="EN1022">
        <f t="shared" ca="1" si="786"/>
        <v>0</v>
      </c>
      <c r="EO1022">
        <f t="shared" ca="1" si="786"/>
        <v>0</v>
      </c>
      <c r="EP1022">
        <f t="shared" ca="1" si="786"/>
        <v>0</v>
      </c>
      <c r="EQ1022">
        <f t="shared" ca="1" si="802"/>
        <v>0</v>
      </c>
      <c r="ER1022">
        <f t="shared" ca="1" si="800"/>
        <v>0</v>
      </c>
      <c r="ES1022">
        <f t="shared" ca="1" si="800"/>
        <v>0</v>
      </c>
      <c r="ET1022">
        <f t="shared" ca="1" si="800"/>
        <v>0</v>
      </c>
      <c r="EU1022">
        <f t="shared" ca="1" si="800"/>
        <v>0</v>
      </c>
      <c r="EV1022">
        <f t="shared" ca="1" si="800"/>
        <v>0</v>
      </c>
      <c r="EW1022">
        <f t="shared" ca="1" si="800"/>
        <v>0</v>
      </c>
      <c r="EX1022">
        <f t="shared" ca="1" si="790"/>
        <v>0</v>
      </c>
      <c r="EY1022">
        <f t="shared" ca="1" si="790"/>
        <v>0</v>
      </c>
      <c r="EZ1022">
        <f t="shared" ca="1" si="790"/>
        <v>0</v>
      </c>
      <c r="FA1022">
        <f t="shared" ca="1" si="787"/>
        <v>0</v>
      </c>
      <c r="FB1022">
        <f t="shared" ca="1" si="787"/>
        <v>0</v>
      </c>
      <c r="FC1022">
        <f t="shared" ca="1" si="787"/>
        <v>0</v>
      </c>
      <c r="FD1022">
        <f t="shared" ca="1" si="787"/>
        <v>0</v>
      </c>
      <c r="FE1022">
        <f t="shared" ca="1" si="787"/>
        <v>0</v>
      </c>
      <c r="FF1022">
        <f t="shared" ca="1" si="787"/>
        <v>0</v>
      </c>
      <c r="FG1022">
        <f t="shared" ca="1" si="787"/>
        <v>0</v>
      </c>
      <c r="FH1022">
        <f t="shared" ca="1" si="787"/>
        <v>0</v>
      </c>
      <c r="FI1022">
        <f t="shared" ca="1" si="787"/>
        <v>0</v>
      </c>
      <c r="FJ1022">
        <f t="shared" ca="1" si="787"/>
        <v>0</v>
      </c>
      <c r="FK1022">
        <f t="shared" ca="1" si="787"/>
        <v>0</v>
      </c>
      <c r="FL1022">
        <f t="shared" ca="1" si="787"/>
        <v>0</v>
      </c>
      <c r="FM1022">
        <f t="shared" ca="1" si="787"/>
        <v>0</v>
      </c>
      <c r="FN1022">
        <f t="shared" ca="1" si="787"/>
        <v>0</v>
      </c>
      <c r="FO1022">
        <f t="shared" ca="1" si="787"/>
        <v>0</v>
      </c>
      <c r="FP1022">
        <f t="shared" ca="1" si="787"/>
        <v>0</v>
      </c>
      <c r="FQ1022">
        <f t="shared" ca="1" si="798"/>
        <v>0</v>
      </c>
      <c r="FR1022">
        <f t="shared" ca="1" si="798"/>
        <v>0</v>
      </c>
      <c r="FS1022">
        <f t="shared" ca="1" si="798"/>
        <v>0</v>
      </c>
      <c r="FT1022">
        <f t="shared" ca="1" si="798"/>
        <v>0</v>
      </c>
      <c r="FU1022">
        <f t="shared" ca="1" si="798"/>
        <v>0</v>
      </c>
      <c r="FV1022">
        <f t="shared" ca="1" si="791"/>
        <v>0</v>
      </c>
      <c r="FW1022">
        <f t="shared" ca="1" si="783"/>
        <v>0</v>
      </c>
      <c r="FX1022">
        <f t="shared" ca="1" si="783"/>
        <v>0</v>
      </c>
      <c r="FY1022">
        <f t="shared" ca="1" si="783"/>
        <v>0</v>
      </c>
      <c r="FZ1022">
        <f t="shared" ca="1" si="783"/>
        <v>0</v>
      </c>
      <c r="GA1022">
        <f t="shared" ca="1" si="783"/>
        <v>0</v>
      </c>
      <c r="GB1022">
        <f t="shared" ca="1" si="783"/>
        <v>0</v>
      </c>
      <c r="GC1022">
        <f t="shared" ca="1" si="783"/>
        <v>0</v>
      </c>
      <c r="GD1022">
        <f t="shared" ca="1" si="780"/>
        <v>0</v>
      </c>
      <c r="GE1022">
        <f t="shared" ca="1" si="780"/>
        <v>0</v>
      </c>
      <c r="GF1022">
        <f t="shared" ca="1" si="780"/>
        <v>0</v>
      </c>
    </row>
    <row r="1023" spans="1:188" x14ac:dyDescent="0.25">
      <c r="A1023" s="2">
        <v>4.8614957788777335E-3</v>
      </c>
      <c r="B1023" s="3">
        <v>7.213148526922325E-2</v>
      </c>
      <c r="C1023" s="1">
        <f t="shared" ca="1" si="761"/>
        <v>0</v>
      </c>
      <c r="D1023">
        <f t="shared" ca="1" si="806"/>
        <v>0</v>
      </c>
      <c r="E1023">
        <f t="shared" ca="1" si="806"/>
        <v>0</v>
      </c>
      <c r="F1023">
        <f t="shared" ca="1" si="806"/>
        <v>0</v>
      </c>
      <c r="G1023">
        <f t="shared" ca="1" si="806"/>
        <v>0</v>
      </c>
      <c r="H1023">
        <f t="shared" ca="1" si="806"/>
        <v>0</v>
      </c>
      <c r="I1023">
        <f t="shared" ca="1" si="806"/>
        <v>0</v>
      </c>
      <c r="J1023">
        <f t="shared" ca="1" si="806"/>
        <v>0</v>
      </c>
      <c r="K1023">
        <f t="shared" ca="1" si="805"/>
        <v>0</v>
      </c>
      <c r="L1023">
        <f t="shared" ca="1" si="805"/>
        <v>0</v>
      </c>
      <c r="M1023">
        <f t="shared" ca="1" si="805"/>
        <v>0</v>
      </c>
      <c r="N1023">
        <f t="shared" ca="1" si="805"/>
        <v>0</v>
      </c>
      <c r="O1023">
        <f t="shared" ca="1" si="805"/>
        <v>0</v>
      </c>
      <c r="P1023">
        <f t="shared" ca="1" si="805"/>
        <v>0</v>
      </c>
      <c r="Q1023">
        <f t="shared" ca="1" si="805"/>
        <v>0</v>
      </c>
      <c r="R1023">
        <f t="shared" ca="1" si="805"/>
        <v>0</v>
      </c>
      <c r="S1023">
        <f t="shared" ca="1" si="805"/>
        <v>0</v>
      </c>
      <c r="T1023">
        <f t="shared" ca="1" si="788"/>
        <v>0</v>
      </c>
      <c r="U1023">
        <f t="shared" ca="1" si="788"/>
        <v>0</v>
      </c>
      <c r="V1023">
        <f t="shared" ca="1" si="788"/>
        <v>0</v>
      </c>
      <c r="W1023">
        <f t="shared" ca="1" si="788"/>
        <v>0</v>
      </c>
      <c r="X1023">
        <f t="shared" ca="1" si="788"/>
        <v>0</v>
      </c>
      <c r="Y1023">
        <f t="shared" ca="1" si="788"/>
        <v>0</v>
      </c>
      <c r="Z1023">
        <f t="shared" ca="1" si="781"/>
        <v>0</v>
      </c>
      <c r="AA1023">
        <f t="shared" ca="1" si="781"/>
        <v>0</v>
      </c>
      <c r="AB1023">
        <f t="shared" ca="1" si="781"/>
        <v>0</v>
      </c>
      <c r="AC1023">
        <f t="shared" ca="1" si="796"/>
        <v>0</v>
      </c>
      <c r="AD1023">
        <f t="shared" ca="1" si="796"/>
        <v>0</v>
      </c>
      <c r="AE1023">
        <f t="shared" ca="1" si="796"/>
        <v>0</v>
      </c>
      <c r="AF1023">
        <f t="shared" ca="1" si="796"/>
        <v>0</v>
      </c>
      <c r="AG1023">
        <f t="shared" ca="1" si="796"/>
        <v>0</v>
      </c>
      <c r="AH1023">
        <f t="shared" ca="1" si="779"/>
        <v>0</v>
      </c>
      <c r="AI1023">
        <f t="shared" ca="1" si="779"/>
        <v>0</v>
      </c>
      <c r="AJ1023">
        <f t="shared" ca="1" si="779"/>
        <v>0</v>
      </c>
      <c r="AK1023">
        <f t="shared" ca="1" si="779"/>
        <v>0</v>
      </c>
      <c r="AL1023">
        <f t="shared" ca="1" si="779"/>
        <v>0</v>
      </c>
      <c r="AM1023">
        <f t="shared" ca="1" si="779"/>
        <v>0</v>
      </c>
      <c r="AN1023">
        <f t="shared" ca="1" si="779"/>
        <v>0</v>
      </c>
      <c r="AO1023">
        <f t="shared" ca="1" si="779"/>
        <v>0</v>
      </c>
      <c r="AP1023">
        <f t="shared" ca="1" si="779"/>
        <v>0</v>
      </c>
      <c r="AQ1023">
        <f t="shared" ref="AQ1023:BA1057" ca="1" si="807">IF(AND($B1023&gt;AP$6,$B1023&lt;=AQ$6),MAX($A1023,AS1022),0)</f>
        <v>0</v>
      </c>
      <c r="AR1023">
        <f t="shared" ca="1" si="807"/>
        <v>0</v>
      </c>
      <c r="AS1023">
        <f t="shared" ca="1" si="807"/>
        <v>0</v>
      </c>
      <c r="AT1023">
        <f t="shared" ca="1" si="807"/>
        <v>0</v>
      </c>
      <c r="AU1023">
        <f t="shared" ca="1" si="807"/>
        <v>0</v>
      </c>
      <c r="AV1023">
        <f t="shared" ca="1" si="807"/>
        <v>0</v>
      </c>
      <c r="AW1023">
        <f t="shared" ca="1" si="792"/>
        <v>0</v>
      </c>
      <c r="AX1023">
        <f t="shared" ca="1" si="792"/>
        <v>0</v>
      </c>
      <c r="AY1023">
        <f t="shared" ca="1" si="782"/>
        <v>0</v>
      </c>
      <c r="AZ1023">
        <f t="shared" ca="1" si="782"/>
        <v>0</v>
      </c>
      <c r="BA1023">
        <f t="shared" ca="1" si="782"/>
        <v>0</v>
      </c>
      <c r="BB1023">
        <f t="shared" ca="1" si="782"/>
        <v>0</v>
      </c>
      <c r="BC1023">
        <f t="shared" ca="1" si="782"/>
        <v>0</v>
      </c>
      <c r="BD1023">
        <f t="shared" ca="1" si="782"/>
        <v>0</v>
      </c>
      <c r="BE1023">
        <f t="shared" ca="1" si="782"/>
        <v>0</v>
      </c>
      <c r="BF1023">
        <f t="shared" ca="1" si="782"/>
        <v>0</v>
      </c>
      <c r="BG1023">
        <f t="shared" ca="1" si="782"/>
        <v>0</v>
      </c>
      <c r="BH1023">
        <f t="shared" ca="1" si="782"/>
        <v>0</v>
      </c>
      <c r="BI1023">
        <f t="shared" ca="1" si="782"/>
        <v>0</v>
      </c>
      <c r="BJ1023">
        <f t="shared" ca="1" si="782"/>
        <v>0</v>
      </c>
      <c r="BK1023">
        <f t="shared" ca="1" si="782"/>
        <v>0</v>
      </c>
      <c r="BL1023">
        <f t="shared" ca="1" si="782"/>
        <v>0</v>
      </c>
      <c r="BM1023">
        <f t="shared" ca="1" si="782"/>
        <v>0</v>
      </c>
      <c r="BN1023">
        <f t="shared" ca="1" si="797"/>
        <v>0</v>
      </c>
      <c r="BO1023">
        <f t="shared" ca="1" si="797"/>
        <v>0</v>
      </c>
      <c r="BP1023">
        <f t="shared" ca="1" si="797"/>
        <v>0</v>
      </c>
      <c r="BQ1023">
        <f t="shared" ca="1" si="797"/>
        <v>0</v>
      </c>
      <c r="BR1023">
        <f t="shared" ca="1" si="797"/>
        <v>0</v>
      </c>
      <c r="BS1023">
        <f t="shared" ca="1" si="797"/>
        <v>0</v>
      </c>
      <c r="BT1023">
        <f t="shared" ca="1" si="797"/>
        <v>0</v>
      </c>
      <c r="BU1023">
        <f t="shared" ca="1" si="795"/>
        <v>0</v>
      </c>
      <c r="BV1023">
        <f t="shared" ca="1" si="794"/>
        <v>0</v>
      </c>
      <c r="BW1023">
        <f t="shared" ca="1" si="794"/>
        <v>0</v>
      </c>
      <c r="BX1023">
        <f t="shared" ca="1" si="794"/>
        <v>0</v>
      </c>
      <c r="BY1023">
        <f t="shared" ca="1" si="794"/>
        <v>0</v>
      </c>
      <c r="BZ1023">
        <f t="shared" ca="1" si="794"/>
        <v>0</v>
      </c>
      <c r="CA1023">
        <f t="shared" ca="1" si="794"/>
        <v>0</v>
      </c>
      <c r="CB1023">
        <f t="shared" ca="1" si="794"/>
        <v>0</v>
      </c>
      <c r="CC1023">
        <f t="shared" ca="1" si="794"/>
        <v>0</v>
      </c>
      <c r="CD1023">
        <f t="shared" ca="1" si="794"/>
        <v>0</v>
      </c>
      <c r="CE1023">
        <f t="shared" ca="1" si="794"/>
        <v>0</v>
      </c>
      <c r="CF1023">
        <f t="shared" ca="1" si="794"/>
        <v>0</v>
      </c>
      <c r="CG1023">
        <f t="shared" ca="1" si="794"/>
        <v>0</v>
      </c>
      <c r="CH1023">
        <f t="shared" ca="1" si="794"/>
        <v>0</v>
      </c>
      <c r="CI1023">
        <f t="shared" ca="1" si="794"/>
        <v>0</v>
      </c>
      <c r="CJ1023">
        <f t="shared" ca="1" si="801"/>
        <v>0</v>
      </c>
      <c r="CK1023">
        <f t="shared" ca="1" si="801"/>
        <v>0</v>
      </c>
      <c r="CL1023">
        <f t="shared" ca="1" si="801"/>
        <v>0</v>
      </c>
      <c r="CM1023">
        <f t="shared" ca="1" si="778"/>
        <v>0</v>
      </c>
      <c r="CN1023">
        <f t="shared" ca="1" si="778"/>
        <v>0</v>
      </c>
      <c r="CO1023">
        <f t="shared" ca="1" si="778"/>
        <v>0</v>
      </c>
      <c r="CP1023">
        <f t="shared" ca="1" si="778"/>
        <v>0</v>
      </c>
      <c r="CQ1023">
        <f t="shared" ca="1" si="778"/>
        <v>0</v>
      </c>
      <c r="CR1023">
        <f t="shared" ca="1" si="778"/>
        <v>0</v>
      </c>
      <c r="CS1023">
        <f t="shared" ca="1" si="778"/>
        <v>0</v>
      </c>
      <c r="CT1023">
        <f t="shared" ca="1" si="778"/>
        <v>0</v>
      </c>
      <c r="CU1023">
        <f t="shared" ca="1" si="778"/>
        <v>0</v>
      </c>
      <c r="CV1023">
        <f t="shared" ca="1" si="778"/>
        <v>0</v>
      </c>
      <c r="CW1023">
        <f t="shared" ca="1" si="778"/>
        <v>0</v>
      </c>
      <c r="CX1023">
        <f t="shared" ca="1" si="778"/>
        <v>0</v>
      </c>
      <c r="CY1023">
        <f t="shared" ca="1" si="778"/>
        <v>0</v>
      </c>
      <c r="CZ1023">
        <f t="shared" ca="1" si="778"/>
        <v>0</v>
      </c>
      <c r="DA1023">
        <f t="shared" ca="1" si="778"/>
        <v>0</v>
      </c>
      <c r="DB1023">
        <f t="shared" ca="1" si="778"/>
        <v>0</v>
      </c>
      <c r="DC1023">
        <f t="shared" ca="1" si="804"/>
        <v>0</v>
      </c>
      <c r="DD1023">
        <f t="shared" ca="1" si="804"/>
        <v>0</v>
      </c>
      <c r="DE1023">
        <f t="shared" ca="1" si="803"/>
        <v>0</v>
      </c>
      <c r="DF1023">
        <f t="shared" ca="1" si="799"/>
        <v>0</v>
      </c>
      <c r="DG1023">
        <f t="shared" ca="1" si="785"/>
        <v>0</v>
      </c>
      <c r="DH1023">
        <f t="shared" ca="1" si="785"/>
        <v>0</v>
      </c>
      <c r="DI1023">
        <f t="shared" ca="1" si="785"/>
        <v>0</v>
      </c>
      <c r="DJ1023">
        <f t="shared" ca="1" si="785"/>
        <v>0</v>
      </c>
      <c r="DK1023">
        <f t="shared" ca="1" si="785"/>
        <v>4.8614957788777335E-3</v>
      </c>
      <c r="DL1023">
        <f t="shared" ca="1" si="785"/>
        <v>0</v>
      </c>
      <c r="DM1023">
        <f t="shared" ca="1" si="785"/>
        <v>0</v>
      </c>
      <c r="DN1023">
        <f t="shared" ca="1" si="785"/>
        <v>0</v>
      </c>
      <c r="DO1023">
        <f t="shared" ca="1" si="785"/>
        <v>0</v>
      </c>
      <c r="DP1023">
        <f t="shared" ca="1" si="785"/>
        <v>0</v>
      </c>
      <c r="DQ1023">
        <f t="shared" ca="1" si="785"/>
        <v>0</v>
      </c>
      <c r="DR1023">
        <f t="shared" ca="1" si="785"/>
        <v>0</v>
      </c>
      <c r="DS1023">
        <f t="shared" ca="1" si="785"/>
        <v>0</v>
      </c>
      <c r="DT1023">
        <f t="shared" ca="1" si="785"/>
        <v>0</v>
      </c>
      <c r="DU1023">
        <f t="shared" ca="1" si="785"/>
        <v>0</v>
      </c>
      <c r="DV1023">
        <f t="shared" ca="1" si="785"/>
        <v>0</v>
      </c>
      <c r="DW1023">
        <f t="shared" ca="1" si="793"/>
        <v>0</v>
      </c>
      <c r="DX1023">
        <f t="shared" ca="1" si="793"/>
        <v>0</v>
      </c>
      <c r="DY1023">
        <f t="shared" ca="1" si="789"/>
        <v>0</v>
      </c>
      <c r="DZ1023">
        <f t="shared" ca="1" si="789"/>
        <v>0</v>
      </c>
      <c r="EA1023">
        <f t="shared" ca="1" si="786"/>
        <v>0</v>
      </c>
      <c r="EB1023">
        <f t="shared" ca="1" si="786"/>
        <v>0</v>
      </c>
      <c r="EC1023">
        <f t="shared" ca="1" si="786"/>
        <v>0</v>
      </c>
      <c r="ED1023">
        <f t="shared" ca="1" si="786"/>
        <v>0</v>
      </c>
      <c r="EE1023">
        <f t="shared" ca="1" si="786"/>
        <v>0</v>
      </c>
      <c r="EF1023">
        <f t="shared" ca="1" si="786"/>
        <v>0</v>
      </c>
      <c r="EG1023">
        <f t="shared" ca="1" si="786"/>
        <v>0</v>
      </c>
      <c r="EH1023">
        <f t="shared" ca="1" si="786"/>
        <v>0</v>
      </c>
      <c r="EI1023">
        <f t="shared" ca="1" si="786"/>
        <v>0</v>
      </c>
      <c r="EJ1023">
        <f t="shared" ca="1" si="786"/>
        <v>0</v>
      </c>
      <c r="EK1023">
        <f t="shared" ca="1" si="786"/>
        <v>0</v>
      </c>
      <c r="EL1023">
        <f t="shared" ca="1" si="786"/>
        <v>0</v>
      </c>
      <c r="EM1023">
        <f t="shared" ca="1" si="786"/>
        <v>0</v>
      </c>
      <c r="EN1023">
        <f t="shared" ca="1" si="786"/>
        <v>0</v>
      </c>
      <c r="EO1023">
        <f t="shared" ca="1" si="786"/>
        <v>0</v>
      </c>
      <c r="EP1023">
        <f t="shared" ca="1" si="786"/>
        <v>0</v>
      </c>
      <c r="EQ1023">
        <f t="shared" ca="1" si="802"/>
        <v>0</v>
      </c>
      <c r="ER1023">
        <f t="shared" ca="1" si="800"/>
        <v>0</v>
      </c>
      <c r="ES1023">
        <f t="shared" ca="1" si="800"/>
        <v>0</v>
      </c>
      <c r="ET1023">
        <f t="shared" ca="1" si="800"/>
        <v>0</v>
      </c>
      <c r="EU1023">
        <f t="shared" ca="1" si="800"/>
        <v>0</v>
      </c>
      <c r="EV1023">
        <f t="shared" ca="1" si="800"/>
        <v>0</v>
      </c>
      <c r="EW1023">
        <f t="shared" ca="1" si="800"/>
        <v>0</v>
      </c>
      <c r="EX1023">
        <f t="shared" ca="1" si="790"/>
        <v>0</v>
      </c>
      <c r="EY1023">
        <f t="shared" ca="1" si="790"/>
        <v>0</v>
      </c>
      <c r="EZ1023">
        <f t="shared" ca="1" si="790"/>
        <v>0</v>
      </c>
      <c r="FA1023">
        <f t="shared" ca="1" si="787"/>
        <v>0</v>
      </c>
      <c r="FB1023">
        <f t="shared" ca="1" si="787"/>
        <v>0</v>
      </c>
      <c r="FC1023">
        <f t="shared" ca="1" si="787"/>
        <v>0</v>
      </c>
      <c r="FD1023">
        <f t="shared" ca="1" si="787"/>
        <v>0</v>
      </c>
      <c r="FE1023">
        <f t="shared" ca="1" si="787"/>
        <v>0</v>
      </c>
      <c r="FF1023">
        <f t="shared" ca="1" si="787"/>
        <v>0</v>
      </c>
      <c r="FG1023">
        <f t="shared" ca="1" si="787"/>
        <v>0</v>
      </c>
      <c r="FH1023">
        <f t="shared" ca="1" si="787"/>
        <v>0</v>
      </c>
      <c r="FI1023">
        <f t="shared" ca="1" si="787"/>
        <v>0</v>
      </c>
      <c r="FJ1023">
        <f t="shared" ca="1" si="787"/>
        <v>0</v>
      </c>
      <c r="FK1023">
        <f t="shared" ca="1" si="787"/>
        <v>0</v>
      </c>
      <c r="FL1023">
        <f t="shared" ca="1" si="787"/>
        <v>0</v>
      </c>
      <c r="FM1023">
        <f t="shared" ca="1" si="787"/>
        <v>0</v>
      </c>
      <c r="FN1023">
        <f t="shared" ca="1" si="787"/>
        <v>0</v>
      </c>
      <c r="FO1023">
        <f t="shared" ca="1" si="787"/>
        <v>0</v>
      </c>
      <c r="FP1023">
        <f t="shared" ca="1" si="787"/>
        <v>0</v>
      </c>
      <c r="FQ1023">
        <f t="shared" ca="1" si="798"/>
        <v>0</v>
      </c>
      <c r="FR1023">
        <f t="shared" ca="1" si="798"/>
        <v>0</v>
      </c>
      <c r="FS1023">
        <f t="shared" ca="1" si="798"/>
        <v>0</v>
      </c>
      <c r="FT1023">
        <f t="shared" ca="1" si="798"/>
        <v>0</v>
      </c>
      <c r="FU1023">
        <f t="shared" ca="1" si="798"/>
        <v>0</v>
      </c>
      <c r="FV1023">
        <f t="shared" ca="1" si="791"/>
        <v>0</v>
      </c>
      <c r="FW1023">
        <f t="shared" ca="1" si="783"/>
        <v>0</v>
      </c>
      <c r="FX1023">
        <f t="shared" ca="1" si="783"/>
        <v>0</v>
      </c>
      <c r="FY1023">
        <f t="shared" ca="1" si="783"/>
        <v>0</v>
      </c>
      <c r="FZ1023">
        <f t="shared" ca="1" si="783"/>
        <v>0</v>
      </c>
      <c r="GA1023">
        <f t="shared" ca="1" si="783"/>
        <v>0</v>
      </c>
      <c r="GB1023">
        <f t="shared" ca="1" si="783"/>
        <v>0</v>
      </c>
      <c r="GC1023">
        <f t="shared" ca="1" si="783"/>
        <v>0</v>
      </c>
      <c r="GD1023">
        <f t="shared" ca="1" si="780"/>
        <v>0</v>
      </c>
      <c r="GE1023">
        <f t="shared" ca="1" si="780"/>
        <v>0</v>
      </c>
      <c r="GF1023">
        <f t="shared" ca="1" si="780"/>
        <v>0</v>
      </c>
    </row>
    <row r="1024" spans="1:188" x14ac:dyDescent="0.25">
      <c r="A1024" s="2">
        <v>5.3422945038246739E-3</v>
      </c>
      <c r="B1024" s="3">
        <v>7.2138734152220441E-2</v>
      </c>
      <c r="C1024" s="1">
        <f t="shared" ca="1" si="761"/>
        <v>0</v>
      </c>
      <c r="D1024">
        <f t="shared" ca="1" si="806"/>
        <v>0</v>
      </c>
      <c r="E1024">
        <f t="shared" ca="1" si="806"/>
        <v>0</v>
      </c>
      <c r="F1024">
        <f t="shared" ca="1" si="806"/>
        <v>0</v>
      </c>
      <c r="G1024">
        <f t="shared" ca="1" si="806"/>
        <v>0</v>
      </c>
      <c r="H1024">
        <f t="shared" ca="1" si="806"/>
        <v>0</v>
      </c>
      <c r="I1024">
        <f t="shared" ca="1" si="806"/>
        <v>0</v>
      </c>
      <c r="J1024">
        <f t="shared" ca="1" si="806"/>
        <v>0</v>
      </c>
      <c r="K1024">
        <f t="shared" ca="1" si="805"/>
        <v>0</v>
      </c>
      <c r="L1024">
        <f t="shared" ca="1" si="805"/>
        <v>0</v>
      </c>
      <c r="M1024">
        <f t="shared" ca="1" si="805"/>
        <v>0</v>
      </c>
      <c r="N1024">
        <f t="shared" ca="1" si="805"/>
        <v>0</v>
      </c>
      <c r="O1024">
        <f t="shared" ca="1" si="805"/>
        <v>0</v>
      </c>
      <c r="P1024">
        <f t="shared" ca="1" si="805"/>
        <v>0</v>
      </c>
      <c r="Q1024">
        <f t="shared" ca="1" si="805"/>
        <v>0</v>
      </c>
      <c r="R1024">
        <f t="shared" ca="1" si="805"/>
        <v>0</v>
      </c>
      <c r="S1024">
        <f t="shared" ca="1" si="805"/>
        <v>0</v>
      </c>
      <c r="T1024">
        <f t="shared" ca="1" si="788"/>
        <v>0</v>
      </c>
      <c r="U1024">
        <f t="shared" ca="1" si="788"/>
        <v>0</v>
      </c>
      <c r="V1024">
        <f t="shared" ca="1" si="788"/>
        <v>0</v>
      </c>
      <c r="W1024">
        <f t="shared" ca="1" si="788"/>
        <v>0</v>
      </c>
      <c r="X1024">
        <f t="shared" ca="1" si="788"/>
        <v>0</v>
      </c>
      <c r="Y1024">
        <f t="shared" ca="1" si="788"/>
        <v>0</v>
      </c>
      <c r="Z1024">
        <f t="shared" ca="1" si="781"/>
        <v>0</v>
      </c>
      <c r="AA1024">
        <f t="shared" ca="1" si="781"/>
        <v>0</v>
      </c>
      <c r="AB1024">
        <f t="shared" ca="1" si="781"/>
        <v>0</v>
      </c>
      <c r="AC1024">
        <f t="shared" ca="1" si="796"/>
        <v>0</v>
      </c>
      <c r="AD1024">
        <f t="shared" ca="1" si="796"/>
        <v>0</v>
      </c>
      <c r="AE1024">
        <f t="shared" ca="1" si="796"/>
        <v>0</v>
      </c>
      <c r="AF1024">
        <f t="shared" ca="1" si="796"/>
        <v>0</v>
      </c>
      <c r="AG1024">
        <f t="shared" ca="1" si="796"/>
        <v>0</v>
      </c>
      <c r="AH1024">
        <f t="shared" ca="1" si="796"/>
        <v>0</v>
      </c>
      <c r="AI1024">
        <f t="shared" ca="1" si="796"/>
        <v>0</v>
      </c>
      <c r="AJ1024">
        <f t="shared" ca="1" si="796"/>
        <v>0</v>
      </c>
      <c r="AK1024">
        <f t="shared" ca="1" si="796"/>
        <v>0</v>
      </c>
      <c r="AL1024">
        <f t="shared" ca="1" si="796"/>
        <v>0</v>
      </c>
      <c r="AM1024">
        <f t="shared" ca="1" si="796"/>
        <v>0</v>
      </c>
      <c r="AN1024">
        <f t="shared" ca="1" si="796"/>
        <v>0</v>
      </c>
      <c r="AO1024">
        <f t="shared" ca="1" si="796"/>
        <v>0</v>
      </c>
      <c r="AP1024">
        <f t="shared" ca="1" si="796"/>
        <v>0</v>
      </c>
      <c r="AQ1024">
        <f t="shared" ca="1" si="807"/>
        <v>0</v>
      </c>
      <c r="AR1024">
        <f t="shared" ca="1" si="807"/>
        <v>0</v>
      </c>
      <c r="AS1024">
        <f t="shared" ca="1" si="807"/>
        <v>0</v>
      </c>
      <c r="AT1024">
        <f t="shared" ca="1" si="807"/>
        <v>0</v>
      </c>
      <c r="AU1024">
        <f t="shared" ca="1" si="807"/>
        <v>0</v>
      </c>
      <c r="AV1024">
        <f t="shared" ca="1" si="807"/>
        <v>0</v>
      </c>
      <c r="AW1024">
        <f t="shared" ca="1" si="792"/>
        <v>0</v>
      </c>
      <c r="AX1024">
        <f t="shared" ca="1" si="792"/>
        <v>0</v>
      </c>
      <c r="AY1024">
        <f t="shared" ca="1" si="782"/>
        <v>0</v>
      </c>
      <c r="AZ1024">
        <f t="shared" ca="1" si="782"/>
        <v>0</v>
      </c>
      <c r="BA1024">
        <f t="shared" ca="1" si="782"/>
        <v>0</v>
      </c>
      <c r="BB1024">
        <f t="shared" ca="1" si="782"/>
        <v>0</v>
      </c>
      <c r="BC1024">
        <f t="shared" ca="1" si="782"/>
        <v>0</v>
      </c>
      <c r="BD1024">
        <f t="shared" ca="1" si="782"/>
        <v>0</v>
      </c>
      <c r="BE1024">
        <f t="shared" ca="1" si="782"/>
        <v>0</v>
      </c>
      <c r="BF1024">
        <f t="shared" ca="1" si="782"/>
        <v>0</v>
      </c>
      <c r="BG1024">
        <f t="shared" ca="1" si="782"/>
        <v>0</v>
      </c>
      <c r="BH1024">
        <f t="shared" ca="1" si="782"/>
        <v>0</v>
      </c>
      <c r="BI1024">
        <f t="shared" ca="1" si="782"/>
        <v>0</v>
      </c>
      <c r="BJ1024">
        <f t="shared" ca="1" si="782"/>
        <v>0</v>
      </c>
      <c r="BK1024">
        <f t="shared" ca="1" si="782"/>
        <v>0</v>
      </c>
      <c r="BL1024">
        <f t="shared" ca="1" si="782"/>
        <v>0</v>
      </c>
      <c r="BM1024">
        <f t="shared" ca="1" si="782"/>
        <v>0</v>
      </c>
      <c r="BN1024">
        <f t="shared" ca="1" si="797"/>
        <v>0</v>
      </c>
      <c r="BO1024">
        <f t="shared" ca="1" si="797"/>
        <v>0</v>
      </c>
      <c r="BP1024">
        <f t="shared" ca="1" si="797"/>
        <v>0</v>
      </c>
      <c r="BQ1024">
        <f t="shared" ca="1" si="797"/>
        <v>0</v>
      </c>
      <c r="BR1024">
        <f t="shared" ca="1" si="797"/>
        <v>0</v>
      </c>
      <c r="BS1024">
        <f t="shared" ca="1" si="797"/>
        <v>0</v>
      </c>
      <c r="BT1024">
        <f t="shared" ca="1" si="797"/>
        <v>0</v>
      </c>
      <c r="BU1024">
        <f t="shared" ca="1" si="795"/>
        <v>0</v>
      </c>
      <c r="BV1024">
        <f t="shared" ca="1" si="794"/>
        <v>0</v>
      </c>
      <c r="BW1024">
        <f t="shared" ca="1" si="794"/>
        <v>0</v>
      </c>
      <c r="BX1024">
        <f t="shared" ca="1" si="794"/>
        <v>0</v>
      </c>
      <c r="BY1024">
        <f t="shared" ca="1" si="794"/>
        <v>0</v>
      </c>
      <c r="BZ1024">
        <f t="shared" ca="1" si="794"/>
        <v>0</v>
      </c>
      <c r="CA1024">
        <f t="shared" ca="1" si="794"/>
        <v>0</v>
      </c>
      <c r="CB1024">
        <f t="shared" ca="1" si="794"/>
        <v>0</v>
      </c>
      <c r="CC1024">
        <f t="shared" ca="1" si="794"/>
        <v>0</v>
      </c>
      <c r="CD1024">
        <f t="shared" ca="1" si="794"/>
        <v>0</v>
      </c>
      <c r="CE1024">
        <f t="shared" ca="1" si="794"/>
        <v>0</v>
      </c>
      <c r="CF1024">
        <f t="shared" ca="1" si="794"/>
        <v>0</v>
      </c>
      <c r="CG1024">
        <f t="shared" ca="1" si="794"/>
        <v>0</v>
      </c>
      <c r="CH1024">
        <f t="shared" ca="1" si="794"/>
        <v>0</v>
      </c>
      <c r="CI1024">
        <f t="shared" ca="1" si="794"/>
        <v>0</v>
      </c>
      <c r="CJ1024">
        <f t="shared" ca="1" si="801"/>
        <v>0</v>
      </c>
      <c r="CK1024">
        <f t="shared" ca="1" si="801"/>
        <v>0</v>
      </c>
      <c r="CL1024">
        <f t="shared" ca="1" si="801"/>
        <v>0</v>
      </c>
      <c r="CM1024">
        <f t="shared" ca="1" si="778"/>
        <v>0</v>
      </c>
      <c r="CN1024">
        <f t="shared" ca="1" si="778"/>
        <v>0</v>
      </c>
      <c r="CO1024">
        <f t="shared" ca="1" si="778"/>
        <v>0</v>
      </c>
      <c r="CP1024">
        <f t="shared" ca="1" si="778"/>
        <v>0</v>
      </c>
      <c r="CQ1024">
        <f t="shared" ca="1" si="778"/>
        <v>0</v>
      </c>
      <c r="CR1024">
        <f t="shared" ca="1" si="778"/>
        <v>0</v>
      </c>
      <c r="CS1024">
        <f t="shared" ca="1" si="778"/>
        <v>0</v>
      </c>
      <c r="CT1024">
        <f t="shared" ca="1" si="778"/>
        <v>0</v>
      </c>
      <c r="CU1024">
        <f t="shared" ca="1" si="778"/>
        <v>0</v>
      </c>
      <c r="CV1024">
        <f t="shared" ca="1" si="778"/>
        <v>0</v>
      </c>
      <c r="CW1024">
        <f t="shared" ca="1" si="778"/>
        <v>0</v>
      </c>
      <c r="CX1024">
        <f t="shared" ca="1" si="778"/>
        <v>0</v>
      </c>
      <c r="CY1024">
        <f t="shared" ca="1" si="778"/>
        <v>0</v>
      </c>
      <c r="CZ1024">
        <f t="shared" ca="1" si="778"/>
        <v>0</v>
      </c>
      <c r="DA1024">
        <f t="shared" ca="1" si="778"/>
        <v>0</v>
      </c>
      <c r="DB1024">
        <f t="shared" ca="1" si="778"/>
        <v>0</v>
      </c>
      <c r="DC1024">
        <f t="shared" ca="1" si="804"/>
        <v>0</v>
      </c>
      <c r="DD1024">
        <f t="shared" ca="1" si="804"/>
        <v>0</v>
      </c>
      <c r="DE1024">
        <f t="shared" ca="1" si="803"/>
        <v>0</v>
      </c>
      <c r="DF1024">
        <f t="shared" ca="1" si="799"/>
        <v>0</v>
      </c>
      <c r="DG1024">
        <f t="shared" ca="1" si="785"/>
        <v>0</v>
      </c>
      <c r="DH1024">
        <f t="shared" ca="1" si="785"/>
        <v>0</v>
      </c>
      <c r="DI1024">
        <f t="shared" ca="1" si="785"/>
        <v>0</v>
      </c>
      <c r="DJ1024">
        <f t="shared" ca="1" si="785"/>
        <v>0</v>
      </c>
      <c r="DK1024">
        <f t="shared" ca="1" si="785"/>
        <v>5.3422945038246739E-3</v>
      </c>
      <c r="DL1024">
        <f t="shared" ca="1" si="785"/>
        <v>0</v>
      </c>
      <c r="DM1024">
        <f t="shared" ca="1" si="785"/>
        <v>0</v>
      </c>
      <c r="DN1024">
        <f t="shared" ca="1" si="785"/>
        <v>0</v>
      </c>
      <c r="DO1024">
        <f t="shared" ca="1" si="785"/>
        <v>0</v>
      </c>
      <c r="DP1024">
        <f t="shared" ca="1" si="785"/>
        <v>0</v>
      </c>
      <c r="DQ1024">
        <f t="shared" ca="1" si="785"/>
        <v>0</v>
      </c>
      <c r="DR1024">
        <f t="shared" ca="1" si="785"/>
        <v>0</v>
      </c>
      <c r="DS1024">
        <f t="shared" ca="1" si="785"/>
        <v>0</v>
      </c>
      <c r="DT1024">
        <f t="shared" ca="1" si="785"/>
        <v>0</v>
      </c>
      <c r="DU1024">
        <f t="shared" ca="1" si="785"/>
        <v>0</v>
      </c>
      <c r="DV1024">
        <f t="shared" ca="1" si="785"/>
        <v>0</v>
      </c>
      <c r="DW1024">
        <f t="shared" ca="1" si="793"/>
        <v>0</v>
      </c>
      <c r="DX1024">
        <f t="shared" ca="1" si="793"/>
        <v>0</v>
      </c>
      <c r="DY1024">
        <f t="shared" ca="1" si="789"/>
        <v>0</v>
      </c>
      <c r="DZ1024">
        <f t="shared" ca="1" si="789"/>
        <v>0</v>
      </c>
      <c r="EA1024">
        <f t="shared" ca="1" si="786"/>
        <v>0</v>
      </c>
      <c r="EB1024">
        <f t="shared" ca="1" si="786"/>
        <v>0</v>
      </c>
      <c r="EC1024">
        <f t="shared" ca="1" si="786"/>
        <v>0</v>
      </c>
      <c r="ED1024">
        <f t="shared" ca="1" si="786"/>
        <v>0</v>
      </c>
      <c r="EE1024">
        <f t="shared" ca="1" si="786"/>
        <v>0</v>
      </c>
      <c r="EF1024">
        <f t="shared" ca="1" si="786"/>
        <v>0</v>
      </c>
      <c r="EG1024">
        <f t="shared" ca="1" si="786"/>
        <v>0</v>
      </c>
      <c r="EH1024">
        <f t="shared" ca="1" si="786"/>
        <v>0</v>
      </c>
      <c r="EI1024">
        <f t="shared" ca="1" si="786"/>
        <v>0</v>
      </c>
      <c r="EJ1024">
        <f t="shared" ca="1" si="786"/>
        <v>0</v>
      </c>
      <c r="EK1024">
        <f t="shared" ca="1" si="786"/>
        <v>0</v>
      </c>
      <c r="EL1024">
        <f t="shared" ca="1" si="786"/>
        <v>0</v>
      </c>
      <c r="EM1024">
        <f t="shared" ca="1" si="786"/>
        <v>0</v>
      </c>
      <c r="EN1024">
        <f t="shared" ca="1" si="786"/>
        <v>0</v>
      </c>
      <c r="EO1024">
        <f t="shared" ca="1" si="786"/>
        <v>0</v>
      </c>
      <c r="EP1024">
        <f t="shared" ca="1" si="786"/>
        <v>0</v>
      </c>
      <c r="EQ1024">
        <f t="shared" ca="1" si="802"/>
        <v>0</v>
      </c>
      <c r="ER1024">
        <f t="shared" ca="1" si="800"/>
        <v>0</v>
      </c>
      <c r="ES1024">
        <f t="shared" ca="1" si="800"/>
        <v>0</v>
      </c>
      <c r="ET1024">
        <f t="shared" ca="1" si="800"/>
        <v>0</v>
      </c>
      <c r="EU1024">
        <f t="shared" ca="1" si="800"/>
        <v>0</v>
      </c>
      <c r="EV1024">
        <f t="shared" ca="1" si="800"/>
        <v>0</v>
      </c>
      <c r="EW1024">
        <f t="shared" ca="1" si="800"/>
        <v>0</v>
      </c>
      <c r="EX1024">
        <f t="shared" ca="1" si="790"/>
        <v>0</v>
      </c>
      <c r="EY1024">
        <f t="shared" ca="1" si="790"/>
        <v>0</v>
      </c>
      <c r="EZ1024">
        <f t="shared" ca="1" si="790"/>
        <v>0</v>
      </c>
      <c r="FA1024">
        <f t="shared" ca="1" si="787"/>
        <v>0</v>
      </c>
      <c r="FB1024">
        <f t="shared" ca="1" si="787"/>
        <v>0</v>
      </c>
      <c r="FC1024">
        <f t="shared" ca="1" si="787"/>
        <v>0</v>
      </c>
      <c r="FD1024">
        <f t="shared" ca="1" si="787"/>
        <v>0</v>
      </c>
      <c r="FE1024">
        <f t="shared" ca="1" si="787"/>
        <v>0</v>
      </c>
      <c r="FF1024">
        <f t="shared" ca="1" si="787"/>
        <v>0</v>
      </c>
      <c r="FG1024">
        <f t="shared" ca="1" si="787"/>
        <v>0</v>
      </c>
      <c r="FH1024">
        <f t="shared" ca="1" si="787"/>
        <v>0</v>
      </c>
      <c r="FI1024">
        <f t="shared" ca="1" si="787"/>
        <v>0</v>
      </c>
      <c r="FJ1024">
        <f t="shared" ca="1" si="787"/>
        <v>0</v>
      </c>
      <c r="FK1024">
        <f t="shared" ca="1" si="787"/>
        <v>0</v>
      </c>
      <c r="FL1024">
        <f t="shared" ca="1" si="787"/>
        <v>0</v>
      </c>
      <c r="FM1024">
        <f t="shared" ca="1" si="787"/>
        <v>0</v>
      </c>
      <c r="FN1024">
        <f t="shared" ca="1" si="787"/>
        <v>0</v>
      </c>
      <c r="FO1024">
        <f t="shared" ca="1" si="787"/>
        <v>0</v>
      </c>
      <c r="FP1024">
        <f t="shared" ca="1" si="787"/>
        <v>0</v>
      </c>
      <c r="FQ1024">
        <f t="shared" ca="1" si="798"/>
        <v>0</v>
      </c>
      <c r="FR1024">
        <f t="shared" ca="1" si="798"/>
        <v>0</v>
      </c>
      <c r="FS1024">
        <f t="shared" ca="1" si="798"/>
        <v>0</v>
      </c>
      <c r="FT1024">
        <f t="shared" ca="1" si="798"/>
        <v>0</v>
      </c>
      <c r="FU1024">
        <f t="shared" ca="1" si="798"/>
        <v>0</v>
      </c>
      <c r="FV1024">
        <f t="shared" ca="1" si="791"/>
        <v>0</v>
      </c>
      <c r="FW1024">
        <f t="shared" ca="1" si="783"/>
        <v>0</v>
      </c>
      <c r="FX1024">
        <f t="shared" ca="1" si="783"/>
        <v>0</v>
      </c>
      <c r="FY1024">
        <f t="shared" ca="1" si="783"/>
        <v>0</v>
      </c>
      <c r="FZ1024">
        <f t="shared" ca="1" si="783"/>
        <v>0</v>
      </c>
      <c r="GA1024">
        <f t="shared" ca="1" si="783"/>
        <v>0</v>
      </c>
      <c r="GB1024">
        <f t="shared" ca="1" si="783"/>
        <v>0</v>
      </c>
      <c r="GC1024">
        <f t="shared" ca="1" si="783"/>
        <v>0</v>
      </c>
      <c r="GD1024">
        <f t="shared" ca="1" si="780"/>
        <v>0</v>
      </c>
      <c r="GE1024">
        <f t="shared" ca="1" si="780"/>
        <v>0</v>
      </c>
      <c r="GF1024">
        <f t="shared" ca="1" si="780"/>
        <v>0</v>
      </c>
    </row>
    <row r="1025" spans="1:188" x14ac:dyDescent="0.25">
      <c r="A1025" s="2">
        <v>2.3328026908353561E-3</v>
      </c>
      <c r="B1025" s="3">
        <v>7.2139642145793381E-2</v>
      </c>
      <c r="C1025" s="1">
        <f t="shared" ca="1" si="761"/>
        <v>0</v>
      </c>
      <c r="D1025">
        <f t="shared" ca="1" si="806"/>
        <v>0</v>
      </c>
      <c r="E1025">
        <f t="shared" ca="1" si="806"/>
        <v>0</v>
      </c>
      <c r="F1025">
        <f t="shared" ca="1" si="806"/>
        <v>0</v>
      </c>
      <c r="G1025">
        <f t="shared" ca="1" si="806"/>
        <v>0</v>
      </c>
      <c r="H1025">
        <f t="shared" ca="1" si="806"/>
        <v>0</v>
      </c>
      <c r="I1025">
        <f t="shared" ca="1" si="806"/>
        <v>0</v>
      </c>
      <c r="J1025">
        <f t="shared" ca="1" si="806"/>
        <v>0</v>
      </c>
      <c r="K1025">
        <f t="shared" ca="1" si="805"/>
        <v>0</v>
      </c>
      <c r="L1025">
        <f t="shared" ca="1" si="805"/>
        <v>0</v>
      </c>
      <c r="M1025">
        <f t="shared" ca="1" si="805"/>
        <v>0</v>
      </c>
      <c r="N1025">
        <f t="shared" ca="1" si="805"/>
        <v>0</v>
      </c>
      <c r="O1025">
        <f t="shared" ca="1" si="805"/>
        <v>0</v>
      </c>
      <c r="P1025">
        <f t="shared" ca="1" si="805"/>
        <v>0</v>
      </c>
      <c r="Q1025">
        <f t="shared" ca="1" si="805"/>
        <v>0</v>
      </c>
      <c r="R1025">
        <f t="shared" ca="1" si="805"/>
        <v>0</v>
      </c>
      <c r="S1025">
        <f t="shared" ca="1" si="805"/>
        <v>0</v>
      </c>
      <c r="T1025">
        <f t="shared" ca="1" si="788"/>
        <v>0</v>
      </c>
      <c r="U1025">
        <f t="shared" ca="1" si="788"/>
        <v>0</v>
      </c>
      <c r="V1025">
        <f t="shared" ca="1" si="788"/>
        <v>0</v>
      </c>
      <c r="W1025">
        <f t="shared" ca="1" si="788"/>
        <v>0</v>
      </c>
      <c r="X1025">
        <f t="shared" ca="1" si="788"/>
        <v>0</v>
      </c>
      <c r="Y1025">
        <f t="shared" ca="1" si="788"/>
        <v>0</v>
      </c>
      <c r="Z1025">
        <f t="shared" ca="1" si="781"/>
        <v>0</v>
      </c>
      <c r="AA1025">
        <f t="shared" ca="1" si="781"/>
        <v>0</v>
      </c>
      <c r="AB1025">
        <f t="shared" ca="1" si="781"/>
        <v>0</v>
      </c>
      <c r="AC1025">
        <f t="shared" ca="1" si="796"/>
        <v>0</v>
      </c>
      <c r="AD1025">
        <f t="shared" ca="1" si="796"/>
        <v>0</v>
      </c>
      <c r="AE1025">
        <f t="shared" ca="1" si="796"/>
        <v>0</v>
      </c>
      <c r="AF1025">
        <f t="shared" ca="1" si="796"/>
        <v>0</v>
      </c>
      <c r="AG1025">
        <f t="shared" ca="1" si="796"/>
        <v>0</v>
      </c>
      <c r="AH1025">
        <f t="shared" ca="1" si="796"/>
        <v>0</v>
      </c>
      <c r="AI1025">
        <f t="shared" ca="1" si="796"/>
        <v>0</v>
      </c>
      <c r="AJ1025">
        <f t="shared" ca="1" si="796"/>
        <v>0</v>
      </c>
      <c r="AK1025">
        <f t="shared" ca="1" si="796"/>
        <v>0</v>
      </c>
      <c r="AL1025">
        <f t="shared" ca="1" si="796"/>
        <v>0</v>
      </c>
      <c r="AM1025">
        <f t="shared" ca="1" si="796"/>
        <v>0</v>
      </c>
      <c r="AN1025">
        <f t="shared" ca="1" si="796"/>
        <v>0</v>
      </c>
      <c r="AO1025">
        <f t="shared" ca="1" si="796"/>
        <v>0</v>
      </c>
      <c r="AP1025">
        <f t="shared" ca="1" si="796"/>
        <v>0</v>
      </c>
      <c r="AQ1025">
        <f t="shared" ca="1" si="807"/>
        <v>0</v>
      </c>
      <c r="AR1025">
        <f t="shared" ca="1" si="807"/>
        <v>0</v>
      </c>
      <c r="AS1025">
        <f t="shared" ca="1" si="807"/>
        <v>0</v>
      </c>
      <c r="AT1025">
        <f t="shared" ca="1" si="807"/>
        <v>0</v>
      </c>
      <c r="AU1025">
        <f t="shared" ca="1" si="807"/>
        <v>0</v>
      </c>
      <c r="AV1025">
        <f t="shared" ca="1" si="807"/>
        <v>0</v>
      </c>
      <c r="AW1025">
        <f t="shared" ca="1" si="792"/>
        <v>0</v>
      </c>
      <c r="AX1025">
        <f t="shared" ca="1" si="792"/>
        <v>0</v>
      </c>
      <c r="AY1025">
        <f t="shared" ca="1" si="782"/>
        <v>0</v>
      </c>
      <c r="AZ1025">
        <f t="shared" ca="1" si="782"/>
        <v>0</v>
      </c>
      <c r="BA1025">
        <f t="shared" ca="1" si="782"/>
        <v>0</v>
      </c>
      <c r="BB1025">
        <f t="shared" ca="1" si="782"/>
        <v>0</v>
      </c>
      <c r="BC1025">
        <f t="shared" ca="1" si="782"/>
        <v>0</v>
      </c>
      <c r="BD1025">
        <f t="shared" ca="1" si="782"/>
        <v>0</v>
      </c>
      <c r="BE1025">
        <f t="shared" ca="1" si="782"/>
        <v>0</v>
      </c>
      <c r="BF1025">
        <f t="shared" ca="1" si="782"/>
        <v>0</v>
      </c>
      <c r="BG1025">
        <f t="shared" ca="1" si="782"/>
        <v>0</v>
      </c>
      <c r="BH1025">
        <f t="shared" ca="1" si="782"/>
        <v>0</v>
      </c>
      <c r="BI1025">
        <f t="shared" ca="1" si="782"/>
        <v>0</v>
      </c>
      <c r="BJ1025">
        <f t="shared" ca="1" si="782"/>
        <v>0</v>
      </c>
      <c r="BK1025">
        <f t="shared" ca="1" si="782"/>
        <v>0</v>
      </c>
      <c r="BL1025">
        <f t="shared" ca="1" si="782"/>
        <v>0</v>
      </c>
      <c r="BM1025">
        <f t="shared" ca="1" si="782"/>
        <v>0</v>
      </c>
      <c r="BN1025">
        <f t="shared" ca="1" si="797"/>
        <v>0</v>
      </c>
      <c r="BO1025">
        <f t="shared" ca="1" si="797"/>
        <v>0</v>
      </c>
      <c r="BP1025">
        <f t="shared" ca="1" si="797"/>
        <v>0</v>
      </c>
      <c r="BQ1025">
        <f t="shared" ca="1" si="797"/>
        <v>0</v>
      </c>
      <c r="BR1025">
        <f t="shared" ca="1" si="797"/>
        <v>0</v>
      </c>
      <c r="BS1025">
        <f t="shared" ca="1" si="797"/>
        <v>0</v>
      </c>
      <c r="BT1025">
        <f t="shared" ca="1" si="797"/>
        <v>0</v>
      </c>
      <c r="BU1025">
        <f t="shared" ca="1" si="795"/>
        <v>0</v>
      </c>
      <c r="BV1025">
        <f t="shared" ca="1" si="794"/>
        <v>0</v>
      </c>
      <c r="BW1025">
        <f t="shared" ca="1" si="794"/>
        <v>0</v>
      </c>
      <c r="BX1025">
        <f t="shared" ca="1" si="794"/>
        <v>0</v>
      </c>
      <c r="BY1025">
        <f t="shared" ca="1" si="794"/>
        <v>0</v>
      </c>
      <c r="BZ1025">
        <f t="shared" ca="1" si="794"/>
        <v>0</v>
      </c>
      <c r="CA1025">
        <f t="shared" ca="1" si="794"/>
        <v>0</v>
      </c>
      <c r="CB1025">
        <f t="shared" ca="1" si="794"/>
        <v>0</v>
      </c>
      <c r="CC1025">
        <f t="shared" ca="1" si="794"/>
        <v>0</v>
      </c>
      <c r="CD1025">
        <f t="shared" ca="1" si="794"/>
        <v>0</v>
      </c>
      <c r="CE1025">
        <f t="shared" ca="1" si="794"/>
        <v>0</v>
      </c>
      <c r="CF1025">
        <f t="shared" ca="1" si="794"/>
        <v>0</v>
      </c>
      <c r="CG1025">
        <f t="shared" ca="1" si="794"/>
        <v>0</v>
      </c>
      <c r="CH1025">
        <f t="shared" ca="1" si="794"/>
        <v>0</v>
      </c>
      <c r="CI1025">
        <f t="shared" ca="1" si="794"/>
        <v>0</v>
      </c>
      <c r="CJ1025">
        <f t="shared" ca="1" si="801"/>
        <v>0</v>
      </c>
      <c r="CK1025">
        <f t="shared" ca="1" si="801"/>
        <v>0</v>
      </c>
      <c r="CL1025">
        <f t="shared" ca="1" si="801"/>
        <v>0</v>
      </c>
      <c r="CM1025">
        <f t="shared" ca="1" si="778"/>
        <v>0</v>
      </c>
      <c r="CN1025">
        <f t="shared" ca="1" si="778"/>
        <v>0</v>
      </c>
      <c r="CO1025">
        <f t="shared" ca="1" si="778"/>
        <v>0</v>
      </c>
      <c r="CP1025">
        <f t="shared" ca="1" si="778"/>
        <v>0</v>
      </c>
      <c r="CQ1025">
        <f t="shared" ca="1" si="778"/>
        <v>0</v>
      </c>
      <c r="CR1025">
        <f t="shared" ca="1" si="778"/>
        <v>0</v>
      </c>
      <c r="CS1025">
        <f t="shared" ca="1" si="778"/>
        <v>0</v>
      </c>
      <c r="CT1025">
        <f t="shared" ca="1" si="778"/>
        <v>0</v>
      </c>
      <c r="CU1025">
        <f t="shared" ca="1" si="778"/>
        <v>0</v>
      </c>
      <c r="CV1025">
        <f t="shared" ca="1" si="778"/>
        <v>0</v>
      </c>
      <c r="CW1025">
        <f t="shared" ca="1" si="778"/>
        <v>0</v>
      </c>
      <c r="CX1025">
        <f t="shared" ca="1" si="778"/>
        <v>0</v>
      </c>
      <c r="CY1025">
        <f t="shared" ca="1" si="778"/>
        <v>0</v>
      </c>
      <c r="CZ1025">
        <f t="shared" ca="1" si="778"/>
        <v>0</v>
      </c>
      <c r="DA1025">
        <f t="shared" ca="1" si="778"/>
        <v>0</v>
      </c>
      <c r="DB1025">
        <f t="shared" ca="1" si="778"/>
        <v>0</v>
      </c>
      <c r="DC1025">
        <f t="shared" ca="1" si="804"/>
        <v>0</v>
      </c>
      <c r="DD1025">
        <f t="shared" ca="1" si="804"/>
        <v>0</v>
      </c>
      <c r="DE1025">
        <f t="shared" ca="1" si="803"/>
        <v>0</v>
      </c>
      <c r="DF1025">
        <f t="shared" ca="1" si="799"/>
        <v>0</v>
      </c>
      <c r="DG1025">
        <f t="shared" ca="1" si="785"/>
        <v>0</v>
      </c>
      <c r="DH1025">
        <f t="shared" ca="1" si="785"/>
        <v>0</v>
      </c>
      <c r="DI1025">
        <f t="shared" ca="1" si="785"/>
        <v>0</v>
      </c>
      <c r="DJ1025">
        <f t="shared" ca="1" si="785"/>
        <v>0</v>
      </c>
      <c r="DK1025">
        <f t="shared" ca="1" si="785"/>
        <v>2.3328026908353561E-3</v>
      </c>
      <c r="DL1025">
        <f t="shared" ca="1" si="785"/>
        <v>0</v>
      </c>
      <c r="DM1025">
        <f t="shared" ca="1" si="785"/>
        <v>0</v>
      </c>
      <c r="DN1025">
        <f t="shared" ca="1" si="785"/>
        <v>0</v>
      </c>
      <c r="DO1025">
        <f t="shared" ca="1" si="785"/>
        <v>0</v>
      </c>
      <c r="DP1025">
        <f t="shared" ca="1" si="785"/>
        <v>0</v>
      </c>
      <c r="DQ1025">
        <f t="shared" ca="1" si="785"/>
        <v>0</v>
      </c>
      <c r="DR1025">
        <f t="shared" ca="1" si="785"/>
        <v>0</v>
      </c>
      <c r="DS1025">
        <f t="shared" ca="1" si="785"/>
        <v>0</v>
      </c>
      <c r="DT1025">
        <f t="shared" ca="1" si="785"/>
        <v>0</v>
      </c>
      <c r="DU1025">
        <f t="shared" ca="1" si="785"/>
        <v>0</v>
      </c>
      <c r="DV1025">
        <f t="shared" ref="DV1025:EC1088" ca="1" si="808">IF(AND($B1025&gt;DU$6,$B1025&lt;=DV$6),MAX($A1025,DX1024),0)</f>
        <v>0</v>
      </c>
      <c r="DW1025">
        <f t="shared" ca="1" si="793"/>
        <v>0</v>
      </c>
      <c r="DX1025">
        <f t="shared" ca="1" si="793"/>
        <v>0</v>
      </c>
      <c r="DY1025">
        <f t="shared" ca="1" si="789"/>
        <v>0</v>
      </c>
      <c r="DZ1025">
        <f t="shared" ca="1" si="789"/>
        <v>0</v>
      </c>
      <c r="EA1025">
        <f t="shared" ca="1" si="786"/>
        <v>0</v>
      </c>
      <c r="EB1025">
        <f t="shared" ca="1" si="786"/>
        <v>0</v>
      </c>
      <c r="EC1025">
        <f t="shared" ca="1" si="786"/>
        <v>0</v>
      </c>
      <c r="ED1025">
        <f t="shared" ca="1" si="786"/>
        <v>0</v>
      </c>
      <c r="EE1025">
        <f t="shared" ca="1" si="786"/>
        <v>0</v>
      </c>
      <c r="EF1025">
        <f t="shared" ca="1" si="786"/>
        <v>0</v>
      </c>
      <c r="EG1025">
        <f t="shared" ca="1" si="786"/>
        <v>0</v>
      </c>
      <c r="EH1025">
        <f t="shared" ca="1" si="786"/>
        <v>0</v>
      </c>
      <c r="EI1025">
        <f t="shared" ca="1" si="786"/>
        <v>0</v>
      </c>
      <c r="EJ1025">
        <f t="shared" ca="1" si="786"/>
        <v>0</v>
      </c>
      <c r="EK1025">
        <f t="shared" ca="1" si="786"/>
        <v>0</v>
      </c>
      <c r="EL1025">
        <f t="shared" ca="1" si="786"/>
        <v>0</v>
      </c>
      <c r="EM1025">
        <f t="shared" ca="1" si="786"/>
        <v>0</v>
      </c>
      <c r="EN1025">
        <f t="shared" ca="1" si="786"/>
        <v>0</v>
      </c>
      <c r="EO1025">
        <f t="shared" ca="1" si="786"/>
        <v>0</v>
      </c>
      <c r="EP1025">
        <f t="shared" ca="1" si="786"/>
        <v>0</v>
      </c>
      <c r="EQ1025">
        <f t="shared" ca="1" si="802"/>
        <v>0</v>
      </c>
      <c r="ER1025">
        <f t="shared" ca="1" si="800"/>
        <v>0</v>
      </c>
      <c r="ES1025">
        <f t="shared" ca="1" si="800"/>
        <v>0</v>
      </c>
      <c r="ET1025">
        <f t="shared" ca="1" si="800"/>
        <v>0</v>
      </c>
      <c r="EU1025">
        <f t="shared" ca="1" si="800"/>
        <v>0</v>
      </c>
      <c r="EV1025">
        <f t="shared" ca="1" si="800"/>
        <v>0</v>
      </c>
      <c r="EW1025">
        <f t="shared" ca="1" si="800"/>
        <v>0</v>
      </c>
      <c r="EX1025">
        <f t="shared" ca="1" si="790"/>
        <v>0</v>
      </c>
      <c r="EY1025">
        <f t="shared" ca="1" si="790"/>
        <v>0</v>
      </c>
      <c r="EZ1025">
        <f t="shared" ca="1" si="790"/>
        <v>0</v>
      </c>
      <c r="FA1025">
        <f t="shared" ca="1" si="787"/>
        <v>0</v>
      </c>
      <c r="FB1025">
        <f t="shared" ca="1" si="787"/>
        <v>0</v>
      </c>
      <c r="FC1025">
        <f t="shared" ca="1" si="787"/>
        <v>0</v>
      </c>
      <c r="FD1025">
        <f t="shared" ca="1" si="787"/>
        <v>0</v>
      </c>
      <c r="FE1025">
        <f t="shared" ca="1" si="787"/>
        <v>0</v>
      </c>
      <c r="FF1025">
        <f t="shared" ca="1" si="787"/>
        <v>0</v>
      </c>
      <c r="FG1025">
        <f t="shared" ca="1" si="787"/>
        <v>0</v>
      </c>
      <c r="FH1025">
        <f t="shared" ca="1" si="787"/>
        <v>0</v>
      </c>
      <c r="FI1025">
        <f t="shared" ca="1" si="787"/>
        <v>0</v>
      </c>
      <c r="FJ1025">
        <f t="shared" ca="1" si="787"/>
        <v>0</v>
      </c>
      <c r="FK1025">
        <f t="shared" ca="1" si="787"/>
        <v>0</v>
      </c>
      <c r="FL1025">
        <f t="shared" ca="1" si="787"/>
        <v>0</v>
      </c>
      <c r="FM1025">
        <f t="shared" ca="1" si="787"/>
        <v>0</v>
      </c>
      <c r="FN1025">
        <f t="shared" ca="1" si="787"/>
        <v>0</v>
      </c>
      <c r="FO1025">
        <f t="shared" ca="1" si="787"/>
        <v>0</v>
      </c>
      <c r="FP1025">
        <f t="shared" ca="1" si="787"/>
        <v>0</v>
      </c>
      <c r="FQ1025">
        <f t="shared" ca="1" si="798"/>
        <v>0</v>
      </c>
      <c r="FR1025">
        <f t="shared" ca="1" si="798"/>
        <v>0</v>
      </c>
      <c r="FS1025">
        <f t="shared" ca="1" si="798"/>
        <v>0</v>
      </c>
      <c r="FT1025">
        <f t="shared" ca="1" si="798"/>
        <v>0</v>
      </c>
      <c r="FU1025">
        <f t="shared" ca="1" si="798"/>
        <v>0</v>
      </c>
      <c r="FV1025">
        <f t="shared" ca="1" si="791"/>
        <v>0</v>
      </c>
      <c r="FW1025">
        <f t="shared" ca="1" si="783"/>
        <v>0</v>
      </c>
      <c r="FX1025">
        <f t="shared" ca="1" si="783"/>
        <v>0</v>
      </c>
      <c r="FY1025">
        <f t="shared" ca="1" si="783"/>
        <v>0</v>
      </c>
      <c r="FZ1025">
        <f t="shared" ca="1" si="783"/>
        <v>0</v>
      </c>
      <c r="GA1025">
        <f t="shared" ca="1" si="783"/>
        <v>0</v>
      </c>
      <c r="GB1025">
        <f t="shared" ca="1" si="783"/>
        <v>0</v>
      </c>
      <c r="GC1025">
        <f t="shared" ca="1" si="783"/>
        <v>0</v>
      </c>
      <c r="GD1025">
        <f t="shared" ca="1" si="780"/>
        <v>0</v>
      </c>
      <c r="GE1025">
        <f t="shared" ca="1" si="780"/>
        <v>0</v>
      </c>
      <c r="GF1025">
        <f t="shared" ca="1" si="780"/>
        <v>0</v>
      </c>
    </row>
    <row r="1026" spans="1:188" x14ac:dyDescent="0.25">
      <c r="A1026" s="2">
        <v>3.9155417908958712E-3</v>
      </c>
      <c r="B1026" s="3">
        <v>7.214350009109266E-2</v>
      </c>
      <c r="C1026" s="1">
        <f t="shared" ca="1" si="761"/>
        <v>0</v>
      </c>
      <c r="D1026">
        <f t="shared" ca="1" si="806"/>
        <v>0</v>
      </c>
      <c r="E1026">
        <f t="shared" ca="1" si="806"/>
        <v>0</v>
      </c>
      <c r="F1026">
        <f t="shared" ca="1" si="806"/>
        <v>0</v>
      </c>
      <c r="G1026">
        <f t="shared" ca="1" si="806"/>
        <v>0</v>
      </c>
      <c r="H1026">
        <f t="shared" ca="1" si="806"/>
        <v>0</v>
      </c>
      <c r="I1026">
        <f t="shared" ca="1" si="806"/>
        <v>0</v>
      </c>
      <c r="J1026">
        <f t="shared" ca="1" si="806"/>
        <v>0</v>
      </c>
      <c r="K1026">
        <f t="shared" ca="1" si="805"/>
        <v>0</v>
      </c>
      <c r="L1026">
        <f t="shared" ca="1" si="805"/>
        <v>0</v>
      </c>
      <c r="M1026">
        <f t="shared" ca="1" si="805"/>
        <v>0</v>
      </c>
      <c r="N1026">
        <f t="shared" ca="1" si="805"/>
        <v>0</v>
      </c>
      <c r="O1026">
        <f t="shared" ca="1" si="805"/>
        <v>0</v>
      </c>
      <c r="P1026">
        <f t="shared" ca="1" si="805"/>
        <v>0</v>
      </c>
      <c r="Q1026">
        <f t="shared" ca="1" si="805"/>
        <v>0</v>
      </c>
      <c r="R1026">
        <f t="shared" ca="1" si="805"/>
        <v>0</v>
      </c>
      <c r="S1026">
        <f t="shared" ca="1" si="805"/>
        <v>0</v>
      </c>
      <c r="T1026">
        <f t="shared" ca="1" si="788"/>
        <v>0</v>
      </c>
      <c r="U1026">
        <f t="shared" ca="1" si="788"/>
        <v>0</v>
      </c>
      <c r="V1026">
        <f t="shared" ca="1" si="788"/>
        <v>0</v>
      </c>
      <c r="W1026">
        <f t="shared" ca="1" si="788"/>
        <v>0</v>
      </c>
      <c r="X1026">
        <f t="shared" ca="1" si="788"/>
        <v>0</v>
      </c>
      <c r="Y1026">
        <f t="shared" ca="1" si="788"/>
        <v>0</v>
      </c>
      <c r="Z1026">
        <f t="shared" ca="1" si="781"/>
        <v>0</v>
      </c>
      <c r="AA1026">
        <f t="shared" ca="1" si="781"/>
        <v>0</v>
      </c>
      <c r="AB1026">
        <f t="shared" ca="1" si="781"/>
        <v>0</v>
      </c>
      <c r="AC1026">
        <f t="shared" ca="1" si="796"/>
        <v>0</v>
      </c>
      <c r="AD1026">
        <f t="shared" ca="1" si="796"/>
        <v>0</v>
      </c>
      <c r="AE1026">
        <f t="shared" ca="1" si="796"/>
        <v>0</v>
      </c>
      <c r="AF1026">
        <f t="shared" ca="1" si="796"/>
        <v>0</v>
      </c>
      <c r="AG1026">
        <f t="shared" ca="1" si="796"/>
        <v>0</v>
      </c>
      <c r="AH1026">
        <f t="shared" ca="1" si="796"/>
        <v>0</v>
      </c>
      <c r="AI1026">
        <f t="shared" ca="1" si="796"/>
        <v>0</v>
      </c>
      <c r="AJ1026">
        <f t="shared" ca="1" si="796"/>
        <v>0</v>
      </c>
      <c r="AK1026">
        <f t="shared" ca="1" si="796"/>
        <v>0</v>
      </c>
      <c r="AL1026">
        <f t="shared" ca="1" si="796"/>
        <v>0</v>
      </c>
      <c r="AM1026">
        <f t="shared" ca="1" si="796"/>
        <v>0</v>
      </c>
      <c r="AN1026">
        <f t="shared" ca="1" si="796"/>
        <v>0</v>
      </c>
      <c r="AO1026">
        <f t="shared" ca="1" si="796"/>
        <v>0</v>
      </c>
      <c r="AP1026">
        <f t="shared" ca="1" si="796"/>
        <v>0</v>
      </c>
      <c r="AQ1026">
        <f t="shared" ca="1" si="807"/>
        <v>0</v>
      </c>
      <c r="AR1026">
        <f t="shared" ca="1" si="807"/>
        <v>0</v>
      </c>
      <c r="AS1026">
        <f t="shared" ca="1" si="807"/>
        <v>0</v>
      </c>
      <c r="AT1026">
        <f t="shared" ca="1" si="807"/>
        <v>0</v>
      </c>
      <c r="AU1026">
        <f t="shared" ca="1" si="807"/>
        <v>0</v>
      </c>
      <c r="AV1026">
        <f t="shared" ca="1" si="807"/>
        <v>0</v>
      </c>
      <c r="AW1026">
        <f t="shared" ca="1" si="792"/>
        <v>0</v>
      </c>
      <c r="AX1026">
        <f t="shared" ca="1" si="792"/>
        <v>0</v>
      </c>
      <c r="AY1026">
        <f t="shared" ca="1" si="782"/>
        <v>0</v>
      </c>
      <c r="AZ1026">
        <f t="shared" ca="1" si="782"/>
        <v>0</v>
      </c>
      <c r="BA1026">
        <f t="shared" ca="1" si="782"/>
        <v>0</v>
      </c>
      <c r="BB1026">
        <f t="shared" ca="1" si="782"/>
        <v>0</v>
      </c>
      <c r="BC1026">
        <f t="shared" ca="1" si="782"/>
        <v>0</v>
      </c>
      <c r="BD1026">
        <f t="shared" ca="1" si="782"/>
        <v>0</v>
      </c>
      <c r="BE1026">
        <f t="shared" ca="1" si="782"/>
        <v>0</v>
      </c>
      <c r="BF1026">
        <f t="shared" ca="1" si="782"/>
        <v>0</v>
      </c>
      <c r="BG1026">
        <f t="shared" ca="1" si="782"/>
        <v>0</v>
      </c>
      <c r="BH1026">
        <f t="shared" ref="BH1026:BP1062" ca="1" si="809">IF(AND($B1026&gt;BG$6,$B1026&lt;=BH$6),MAX($A1026,BJ1025),0)</f>
        <v>0</v>
      </c>
      <c r="BI1026">
        <f t="shared" ca="1" si="809"/>
        <v>0</v>
      </c>
      <c r="BJ1026">
        <f t="shared" ca="1" si="809"/>
        <v>0</v>
      </c>
      <c r="BK1026">
        <f t="shared" ca="1" si="809"/>
        <v>0</v>
      </c>
      <c r="BL1026">
        <f t="shared" ca="1" si="809"/>
        <v>0</v>
      </c>
      <c r="BM1026">
        <f t="shared" ca="1" si="809"/>
        <v>0</v>
      </c>
      <c r="BN1026">
        <f t="shared" ca="1" si="797"/>
        <v>0</v>
      </c>
      <c r="BO1026">
        <f t="shared" ca="1" si="797"/>
        <v>0</v>
      </c>
      <c r="BP1026">
        <f t="shared" ca="1" si="797"/>
        <v>0</v>
      </c>
      <c r="BQ1026">
        <f t="shared" ca="1" si="797"/>
        <v>0</v>
      </c>
      <c r="BR1026">
        <f t="shared" ca="1" si="797"/>
        <v>0</v>
      </c>
      <c r="BS1026">
        <f t="shared" ca="1" si="797"/>
        <v>0</v>
      </c>
      <c r="BT1026">
        <f t="shared" ca="1" si="797"/>
        <v>0</v>
      </c>
      <c r="BU1026">
        <f t="shared" ca="1" si="795"/>
        <v>0</v>
      </c>
      <c r="BV1026">
        <f t="shared" ca="1" si="794"/>
        <v>0</v>
      </c>
      <c r="BW1026">
        <f t="shared" ca="1" si="794"/>
        <v>0</v>
      </c>
      <c r="BX1026">
        <f t="shared" ca="1" si="794"/>
        <v>0</v>
      </c>
      <c r="BY1026">
        <f t="shared" ca="1" si="794"/>
        <v>0</v>
      </c>
      <c r="BZ1026">
        <f t="shared" ca="1" si="794"/>
        <v>0</v>
      </c>
      <c r="CA1026">
        <f t="shared" ca="1" si="794"/>
        <v>0</v>
      </c>
      <c r="CB1026">
        <f t="shared" ca="1" si="794"/>
        <v>0</v>
      </c>
      <c r="CC1026">
        <f t="shared" ca="1" si="794"/>
        <v>0</v>
      </c>
      <c r="CD1026">
        <f t="shared" ca="1" si="794"/>
        <v>0</v>
      </c>
      <c r="CE1026">
        <f t="shared" ca="1" si="794"/>
        <v>0</v>
      </c>
      <c r="CF1026">
        <f t="shared" ca="1" si="794"/>
        <v>0</v>
      </c>
      <c r="CG1026">
        <f t="shared" ca="1" si="794"/>
        <v>0</v>
      </c>
      <c r="CH1026">
        <f t="shared" ca="1" si="794"/>
        <v>0</v>
      </c>
      <c r="CI1026">
        <f t="shared" ca="1" si="794"/>
        <v>0</v>
      </c>
      <c r="CJ1026">
        <f t="shared" ca="1" si="801"/>
        <v>0</v>
      </c>
      <c r="CK1026">
        <f t="shared" ca="1" si="801"/>
        <v>0</v>
      </c>
      <c r="CL1026">
        <f t="shared" ca="1" si="801"/>
        <v>0</v>
      </c>
      <c r="CM1026">
        <f t="shared" ca="1" si="778"/>
        <v>0</v>
      </c>
      <c r="CN1026">
        <f t="shared" ca="1" si="778"/>
        <v>0</v>
      </c>
      <c r="CO1026">
        <f t="shared" ca="1" si="778"/>
        <v>0</v>
      </c>
      <c r="CP1026">
        <f t="shared" ca="1" si="778"/>
        <v>0</v>
      </c>
      <c r="CQ1026">
        <f t="shared" ca="1" si="778"/>
        <v>0</v>
      </c>
      <c r="CR1026">
        <f t="shared" ca="1" si="778"/>
        <v>0</v>
      </c>
      <c r="CS1026">
        <f t="shared" ca="1" si="778"/>
        <v>0</v>
      </c>
      <c r="CT1026">
        <f t="shared" ca="1" si="778"/>
        <v>0</v>
      </c>
      <c r="CU1026">
        <f t="shared" ca="1" si="778"/>
        <v>0</v>
      </c>
      <c r="CV1026">
        <f t="shared" ca="1" si="778"/>
        <v>0</v>
      </c>
      <c r="CW1026">
        <f t="shared" ca="1" si="778"/>
        <v>0</v>
      </c>
      <c r="CX1026">
        <f t="shared" ca="1" si="778"/>
        <v>0</v>
      </c>
      <c r="CY1026">
        <f t="shared" ca="1" si="778"/>
        <v>0</v>
      </c>
      <c r="CZ1026">
        <f t="shared" ca="1" si="778"/>
        <v>0</v>
      </c>
      <c r="DA1026">
        <f t="shared" ca="1" si="778"/>
        <v>0</v>
      </c>
      <c r="DB1026">
        <f t="shared" ca="1" si="778"/>
        <v>0</v>
      </c>
      <c r="DC1026">
        <f t="shared" ca="1" si="804"/>
        <v>0</v>
      </c>
      <c r="DD1026">
        <f t="shared" ca="1" si="804"/>
        <v>0</v>
      </c>
      <c r="DE1026">
        <f t="shared" ca="1" si="803"/>
        <v>0</v>
      </c>
      <c r="DF1026">
        <f t="shared" ca="1" si="799"/>
        <v>0</v>
      </c>
      <c r="DG1026">
        <f t="shared" ca="1" si="799"/>
        <v>0</v>
      </c>
      <c r="DH1026">
        <f t="shared" ca="1" si="799"/>
        <v>0</v>
      </c>
      <c r="DI1026">
        <f t="shared" ca="1" si="799"/>
        <v>0</v>
      </c>
      <c r="DJ1026">
        <f t="shared" ca="1" si="799"/>
        <v>0</v>
      </c>
      <c r="DK1026">
        <f t="shared" ca="1" si="799"/>
        <v>3.9155417908958712E-3</v>
      </c>
      <c r="DL1026">
        <f t="shared" ca="1" si="799"/>
        <v>0</v>
      </c>
      <c r="DM1026">
        <f t="shared" ca="1" si="799"/>
        <v>0</v>
      </c>
      <c r="DN1026">
        <f t="shared" ca="1" si="799"/>
        <v>0</v>
      </c>
      <c r="DO1026">
        <f t="shared" ca="1" si="799"/>
        <v>0</v>
      </c>
      <c r="DP1026">
        <f t="shared" ca="1" si="799"/>
        <v>0</v>
      </c>
      <c r="DQ1026">
        <f t="shared" ca="1" si="799"/>
        <v>0</v>
      </c>
      <c r="DR1026">
        <f t="shared" ca="1" si="799"/>
        <v>0</v>
      </c>
      <c r="DS1026">
        <f t="shared" ca="1" si="799"/>
        <v>0</v>
      </c>
      <c r="DT1026">
        <f t="shared" ca="1" si="799"/>
        <v>0</v>
      </c>
      <c r="DU1026">
        <f t="shared" ca="1" si="799"/>
        <v>0</v>
      </c>
      <c r="DV1026">
        <f t="shared" ca="1" si="808"/>
        <v>0</v>
      </c>
      <c r="DW1026">
        <f t="shared" ca="1" si="793"/>
        <v>0</v>
      </c>
      <c r="DX1026">
        <f t="shared" ca="1" si="793"/>
        <v>0</v>
      </c>
      <c r="DY1026">
        <f t="shared" ca="1" si="789"/>
        <v>0</v>
      </c>
      <c r="DZ1026">
        <f t="shared" ca="1" si="789"/>
        <v>0</v>
      </c>
      <c r="EA1026">
        <f t="shared" ca="1" si="786"/>
        <v>0</v>
      </c>
      <c r="EB1026">
        <f t="shared" ca="1" si="786"/>
        <v>0</v>
      </c>
      <c r="EC1026">
        <f t="shared" ca="1" si="786"/>
        <v>0</v>
      </c>
      <c r="ED1026">
        <f t="shared" ca="1" si="786"/>
        <v>0</v>
      </c>
      <c r="EE1026">
        <f t="shared" ca="1" si="786"/>
        <v>0</v>
      </c>
      <c r="EF1026">
        <f t="shared" ca="1" si="786"/>
        <v>0</v>
      </c>
      <c r="EG1026">
        <f t="shared" ca="1" si="786"/>
        <v>0</v>
      </c>
      <c r="EH1026">
        <f t="shared" ca="1" si="786"/>
        <v>0</v>
      </c>
      <c r="EI1026">
        <f t="shared" ca="1" si="786"/>
        <v>0</v>
      </c>
      <c r="EJ1026">
        <f t="shared" ca="1" si="786"/>
        <v>0</v>
      </c>
      <c r="EK1026">
        <f t="shared" ref="EK1026:EP1068" ca="1" si="810">IF(AND($B1026&gt;EJ$6,$B1026&lt;=EK$6),MAX($A1026,EM1025),0)</f>
        <v>0</v>
      </c>
      <c r="EL1026">
        <f t="shared" ca="1" si="810"/>
        <v>0</v>
      </c>
      <c r="EM1026">
        <f t="shared" ca="1" si="810"/>
        <v>0</v>
      </c>
      <c r="EN1026">
        <f t="shared" ca="1" si="810"/>
        <v>0</v>
      </c>
      <c r="EO1026">
        <f t="shared" ca="1" si="810"/>
        <v>0</v>
      </c>
      <c r="EP1026">
        <f t="shared" ca="1" si="810"/>
        <v>0</v>
      </c>
      <c r="EQ1026">
        <f t="shared" ca="1" si="802"/>
        <v>0</v>
      </c>
      <c r="ER1026">
        <f t="shared" ca="1" si="800"/>
        <v>0</v>
      </c>
      <c r="ES1026">
        <f t="shared" ca="1" si="800"/>
        <v>0</v>
      </c>
      <c r="ET1026">
        <f t="shared" ca="1" si="800"/>
        <v>0</v>
      </c>
      <c r="EU1026">
        <f t="shared" ca="1" si="800"/>
        <v>0</v>
      </c>
      <c r="EV1026">
        <f t="shared" ca="1" si="800"/>
        <v>0</v>
      </c>
      <c r="EW1026">
        <f t="shared" ca="1" si="800"/>
        <v>0</v>
      </c>
      <c r="EX1026">
        <f t="shared" ca="1" si="790"/>
        <v>0</v>
      </c>
      <c r="EY1026">
        <f t="shared" ca="1" si="790"/>
        <v>0</v>
      </c>
      <c r="EZ1026">
        <f t="shared" ca="1" si="790"/>
        <v>0</v>
      </c>
      <c r="FA1026">
        <f t="shared" ca="1" si="787"/>
        <v>0</v>
      </c>
      <c r="FB1026">
        <f t="shared" ca="1" si="787"/>
        <v>0</v>
      </c>
      <c r="FC1026">
        <f t="shared" ca="1" si="787"/>
        <v>0</v>
      </c>
      <c r="FD1026">
        <f t="shared" ca="1" si="787"/>
        <v>0</v>
      </c>
      <c r="FE1026">
        <f t="shared" ca="1" si="787"/>
        <v>0</v>
      </c>
      <c r="FF1026">
        <f t="shared" ca="1" si="787"/>
        <v>0</v>
      </c>
      <c r="FG1026">
        <f t="shared" ca="1" si="787"/>
        <v>0</v>
      </c>
      <c r="FH1026">
        <f t="shared" ca="1" si="787"/>
        <v>0</v>
      </c>
      <c r="FI1026">
        <f t="shared" ca="1" si="787"/>
        <v>0</v>
      </c>
      <c r="FJ1026">
        <f t="shared" ca="1" si="787"/>
        <v>0</v>
      </c>
      <c r="FK1026">
        <f t="shared" ca="1" si="787"/>
        <v>0</v>
      </c>
      <c r="FL1026">
        <f t="shared" ca="1" si="787"/>
        <v>0</v>
      </c>
      <c r="FM1026">
        <f t="shared" ca="1" si="787"/>
        <v>0</v>
      </c>
      <c r="FN1026">
        <f t="shared" ca="1" si="787"/>
        <v>0</v>
      </c>
      <c r="FO1026">
        <f t="shared" ca="1" si="787"/>
        <v>0</v>
      </c>
      <c r="FP1026">
        <f t="shared" ca="1" si="787"/>
        <v>0</v>
      </c>
      <c r="FQ1026">
        <f t="shared" ca="1" si="798"/>
        <v>0</v>
      </c>
      <c r="FR1026">
        <f t="shared" ca="1" si="798"/>
        <v>0</v>
      </c>
      <c r="FS1026">
        <f t="shared" ca="1" si="798"/>
        <v>0</v>
      </c>
      <c r="FT1026">
        <f t="shared" ca="1" si="798"/>
        <v>0</v>
      </c>
      <c r="FU1026">
        <f t="shared" ca="1" si="798"/>
        <v>0</v>
      </c>
      <c r="FV1026">
        <f t="shared" ca="1" si="791"/>
        <v>0</v>
      </c>
      <c r="FW1026">
        <f t="shared" ca="1" si="783"/>
        <v>0</v>
      </c>
      <c r="FX1026">
        <f t="shared" ca="1" si="783"/>
        <v>0</v>
      </c>
      <c r="FY1026">
        <f t="shared" ca="1" si="783"/>
        <v>0</v>
      </c>
      <c r="FZ1026">
        <f t="shared" ca="1" si="783"/>
        <v>0</v>
      </c>
      <c r="GA1026">
        <f t="shared" ca="1" si="783"/>
        <v>0</v>
      </c>
      <c r="GB1026">
        <f t="shared" ca="1" si="783"/>
        <v>0</v>
      </c>
      <c r="GC1026">
        <f t="shared" ca="1" si="783"/>
        <v>0</v>
      </c>
      <c r="GD1026">
        <f t="shared" ca="1" si="780"/>
        <v>0</v>
      </c>
      <c r="GE1026">
        <f t="shared" ca="1" si="780"/>
        <v>0</v>
      </c>
      <c r="GF1026">
        <f t="shared" ca="1" si="780"/>
        <v>0</v>
      </c>
    </row>
    <row r="1027" spans="1:188" x14ac:dyDescent="0.25">
      <c r="A1027" s="2">
        <v>6.2790020750513875E-4</v>
      </c>
      <c r="B1027" s="3">
        <v>7.2143822925655743E-2</v>
      </c>
      <c r="C1027" s="1">
        <f t="shared" ca="1" si="761"/>
        <v>0</v>
      </c>
      <c r="D1027">
        <f t="shared" ca="1" si="806"/>
        <v>0</v>
      </c>
      <c r="E1027">
        <f t="shared" ca="1" si="806"/>
        <v>0</v>
      </c>
      <c r="F1027">
        <f t="shared" ca="1" si="806"/>
        <v>0</v>
      </c>
      <c r="G1027">
        <f t="shared" ca="1" si="806"/>
        <v>0</v>
      </c>
      <c r="H1027">
        <f t="shared" ca="1" si="806"/>
        <v>0</v>
      </c>
      <c r="I1027">
        <f t="shared" ca="1" si="806"/>
        <v>0</v>
      </c>
      <c r="J1027">
        <f t="shared" ca="1" si="806"/>
        <v>0</v>
      </c>
      <c r="K1027">
        <f t="shared" ca="1" si="805"/>
        <v>0</v>
      </c>
      <c r="L1027">
        <f t="shared" ca="1" si="805"/>
        <v>0</v>
      </c>
      <c r="M1027">
        <f t="shared" ca="1" si="805"/>
        <v>0</v>
      </c>
      <c r="N1027">
        <f t="shared" ca="1" si="805"/>
        <v>0</v>
      </c>
      <c r="O1027">
        <f t="shared" ca="1" si="805"/>
        <v>0</v>
      </c>
      <c r="P1027">
        <f t="shared" ca="1" si="805"/>
        <v>0</v>
      </c>
      <c r="Q1027">
        <f t="shared" ca="1" si="805"/>
        <v>0</v>
      </c>
      <c r="R1027">
        <f t="shared" ca="1" si="805"/>
        <v>0</v>
      </c>
      <c r="S1027">
        <f t="shared" ca="1" si="805"/>
        <v>0</v>
      </c>
      <c r="T1027">
        <f t="shared" ca="1" si="788"/>
        <v>0</v>
      </c>
      <c r="U1027">
        <f t="shared" ca="1" si="788"/>
        <v>0</v>
      </c>
      <c r="V1027">
        <f t="shared" ca="1" si="788"/>
        <v>0</v>
      </c>
      <c r="W1027">
        <f t="shared" ca="1" si="788"/>
        <v>0</v>
      </c>
      <c r="X1027">
        <f t="shared" ca="1" si="788"/>
        <v>0</v>
      </c>
      <c r="Y1027">
        <f t="shared" ca="1" si="788"/>
        <v>0</v>
      </c>
      <c r="Z1027">
        <f t="shared" ca="1" si="781"/>
        <v>0</v>
      </c>
      <c r="AA1027">
        <f t="shared" ca="1" si="781"/>
        <v>0</v>
      </c>
      <c r="AB1027">
        <f t="shared" ca="1" si="781"/>
        <v>0</v>
      </c>
      <c r="AC1027">
        <f t="shared" ca="1" si="796"/>
        <v>0</v>
      </c>
      <c r="AD1027">
        <f t="shared" ca="1" si="796"/>
        <v>0</v>
      </c>
      <c r="AE1027">
        <f t="shared" ca="1" si="796"/>
        <v>0</v>
      </c>
      <c r="AF1027">
        <f t="shared" ca="1" si="796"/>
        <v>0</v>
      </c>
      <c r="AG1027">
        <f t="shared" ca="1" si="796"/>
        <v>0</v>
      </c>
      <c r="AH1027">
        <f t="shared" ca="1" si="796"/>
        <v>0</v>
      </c>
      <c r="AI1027">
        <f t="shared" ca="1" si="796"/>
        <v>0</v>
      </c>
      <c r="AJ1027">
        <f t="shared" ca="1" si="796"/>
        <v>0</v>
      </c>
      <c r="AK1027">
        <f t="shared" ca="1" si="796"/>
        <v>0</v>
      </c>
      <c r="AL1027">
        <f t="shared" ca="1" si="796"/>
        <v>0</v>
      </c>
      <c r="AM1027">
        <f t="shared" ca="1" si="796"/>
        <v>0</v>
      </c>
      <c r="AN1027">
        <f t="shared" ca="1" si="796"/>
        <v>0</v>
      </c>
      <c r="AO1027">
        <f t="shared" ca="1" si="796"/>
        <v>0</v>
      </c>
      <c r="AP1027">
        <f t="shared" ca="1" si="796"/>
        <v>0</v>
      </c>
      <c r="AQ1027">
        <f t="shared" ca="1" si="807"/>
        <v>0</v>
      </c>
      <c r="AR1027">
        <f t="shared" ca="1" si="807"/>
        <v>0</v>
      </c>
      <c r="AS1027">
        <f t="shared" ca="1" si="807"/>
        <v>0</v>
      </c>
      <c r="AT1027">
        <f t="shared" ca="1" si="807"/>
        <v>0</v>
      </c>
      <c r="AU1027">
        <f t="shared" ca="1" si="807"/>
        <v>0</v>
      </c>
      <c r="AV1027">
        <f t="shared" ca="1" si="807"/>
        <v>0</v>
      </c>
      <c r="AW1027">
        <f t="shared" ca="1" si="792"/>
        <v>0</v>
      </c>
      <c r="AX1027">
        <f t="shared" ca="1" si="792"/>
        <v>0</v>
      </c>
      <c r="AY1027">
        <f t="shared" ca="1" si="792"/>
        <v>0</v>
      </c>
      <c r="AZ1027">
        <f t="shared" ca="1" si="792"/>
        <v>0</v>
      </c>
      <c r="BA1027">
        <f t="shared" ca="1" si="792"/>
        <v>0</v>
      </c>
      <c r="BB1027">
        <f t="shared" ca="1" si="792"/>
        <v>0</v>
      </c>
      <c r="BC1027">
        <f t="shared" ca="1" si="792"/>
        <v>0</v>
      </c>
      <c r="BD1027">
        <f t="shared" ca="1" si="792"/>
        <v>0</v>
      </c>
      <c r="BE1027">
        <f t="shared" ca="1" si="792"/>
        <v>0</v>
      </c>
      <c r="BF1027">
        <f t="shared" ca="1" si="792"/>
        <v>0</v>
      </c>
      <c r="BG1027">
        <f t="shared" ca="1" si="792"/>
        <v>0</v>
      </c>
      <c r="BH1027">
        <f t="shared" ca="1" si="809"/>
        <v>0</v>
      </c>
      <c r="BI1027">
        <f t="shared" ca="1" si="809"/>
        <v>0</v>
      </c>
      <c r="BJ1027">
        <f t="shared" ca="1" si="809"/>
        <v>0</v>
      </c>
      <c r="BK1027">
        <f t="shared" ca="1" si="809"/>
        <v>0</v>
      </c>
      <c r="BL1027">
        <f t="shared" ca="1" si="809"/>
        <v>0</v>
      </c>
      <c r="BM1027">
        <f t="shared" ca="1" si="809"/>
        <v>0</v>
      </c>
      <c r="BN1027">
        <f t="shared" ca="1" si="797"/>
        <v>0</v>
      </c>
      <c r="BO1027">
        <f t="shared" ca="1" si="797"/>
        <v>0</v>
      </c>
      <c r="BP1027">
        <f t="shared" ca="1" si="797"/>
        <v>0</v>
      </c>
      <c r="BQ1027">
        <f t="shared" ca="1" si="797"/>
        <v>0</v>
      </c>
      <c r="BR1027">
        <f t="shared" ca="1" si="797"/>
        <v>0</v>
      </c>
      <c r="BS1027">
        <f t="shared" ca="1" si="797"/>
        <v>0</v>
      </c>
      <c r="BT1027">
        <f t="shared" ca="1" si="797"/>
        <v>0</v>
      </c>
      <c r="BU1027">
        <f t="shared" ca="1" si="795"/>
        <v>0</v>
      </c>
      <c r="BV1027">
        <f t="shared" ca="1" si="794"/>
        <v>0</v>
      </c>
      <c r="BW1027">
        <f t="shared" ca="1" si="794"/>
        <v>0</v>
      </c>
      <c r="BX1027">
        <f t="shared" ca="1" si="794"/>
        <v>0</v>
      </c>
      <c r="BY1027">
        <f t="shared" ca="1" si="794"/>
        <v>0</v>
      </c>
      <c r="BZ1027">
        <f t="shared" ca="1" si="794"/>
        <v>0</v>
      </c>
      <c r="CA1027">
        <f t="shared" ca="1" si="794"/>
        <v>0</v>
      </c>
      <c r="CB1027">
        <f t="shared" ca="1" si="794"/>
        <v>0</v>
      </c>
      <c r="CC1027">
        <f t="shared" ca="1" si="794"/>
        <v>0</v>
      </c>
      <c r="CD1027">
        <f t="shared" ca="1" si="794"/>
        <v>0</v>
      </c>
      <c r="CE1027">
        <f t="shared" ca="1" si="794"/>
        <v>0</v>
      </c>
      <c r="CF1027">
        <f t="shared" ca="1" si="794"/>
        <v>0</v>
      </c>
      <c r="CG1027">
        <f t="shared" ca="1" si="794"/>
        <v>0</v>
      </c>
      <c r="CH1027">
        <f t="shared" ca="1" si="794"/>
        <v>0</v>
      </c>
      <c r="CI1027">
        <f t="shared" ca="1" si="794"/>
        <v>0</v>
      </c>
      <c r="CJ1027">
        <f t="shared" ca="1" si="801"/>
        <v>0</v>
      </c>
      <c r="CK1027">
        <f t="shared" ca="1" si="801"/>
        <v>0</v>
      </c>
      <c r="CL1027">
        <f t="shared" ca="1" si="801"/>
        <v>0</v>
      </c>
      <c r="CM1027">
        <f t="shared" ca="1" si="778"/>
        <v>0</v>
      </c>
      <c r="CN1027">
        <f t="shared" ca="1" si="778"/>
        <v>0</v>
      </c>
      <c r="CO1027">
        <f t="shared" ca="1" si="778"/>
        <v>0</v>
      </c>
      <c r="CP1027">
        <f t="shared" ca="1" si="778"/>
        <v>0</v>
      </c>
      <c r="CQ1027">
        <f t="shared" ca="1" si="778"/>
        <v>0</v>
      </c>
      <c r="CR1027">
        <f t="shared" ca="1" si="778"/>
        <v>0</v>
      </c>
      <c r="CS1027">
        <f t="shared" ca="1" si="778"/>
        <v>0</v>
      </c>
      <c r="CT1027">
        <f t="shared" ca="1" si="778"/>
        <v>0</v>
      </c>
      <c r="CU1027">
        <f t="shared" ca="1" si="778"/>
        <v>0</v>
      </c>
      <c r="CV1027">
        <f t="shared" ca="1" si="778"/>
        <v>0</v>
      </c>
      <c r="CW1027">
        <f t="shared" ca="1" si="778"/>
        <v>0</v>
      </c>
      <c r="CX1027">
        <f t="shared" ca="1" si="778"/>
        <v>0</v>
      </c>
      <c r="CY1027">
        <f t="shared" ca="1" si="778"/>
        <v>0</v>
      </c>
      <c r="CZ1027">
        <f t="shared" ca="1" si="778"/>
        <v>0</v>
      </c>
      <c r="DA1027">
        <f t="shared" ca="1" si="778"/>
        <v>0</v>
      </c>
      <c r="DB1027">
        <f t="shared" ca="1" si="778"/>
        <v>0</v>
      </c>
      <c r="DC1027">
        <f t="shared" ca="1" si="804"/>
        <v>0</v>
      </c>
      <c r="DD1027">
        <f t="shared" ca="1" si="804"/>
        <v>0</v>
      </c>
      <c r="DE1027">
        <f t="shared" ca="1" si="803"/>
        <v>0</v>
      </c>
      <c r="DF1027">
        <f t="shared" ca="1" si="799"/>
        <v>0</v>
      </c>
      <c r="DG1027">
        <f t="shared" ca="1" si="799"/>
        <v>0</v>
      </c>
      <c r="DH1027">
        <f t="shared" ca="1" si="799"/>
        <v>0</v>
      </c>
      <c r="DI1027">
        <f t="shared" ca="1" si="799"/>
        <v>0</v>
      </c>
      <c r="DJ1027">
        <f t="shared" ca="1" si="799"/>
        <v>0</v>
      </c>
      <c r="DK1027">
        <f t="shared" ca="1" si="799"/>
        <v>6.2790020750513875E-4</v>
      </c>
      <c r="DL1027">
        <f t="shared" ca="1" si="799"/>
        <v>0</v>
      </c>
      <c r="DM1027">
        <f t="shared" ca="1" si="799"/>
        <v>0</v>
      </c>
      <c r="DN1027">
        <f t="shared" ca="1" si="799"/>
        <v>0</v>
      </c>
      <c r="DO1027">
        <f t="shared" ca="1" si="799"/>
        <v>0</v>
      </c>
      <c r="DP1027">
        <f t="shared" ca="1" si="799"/>
        <v>0</v>
      </c>
      <c r="DQ1027">
        <f t="shared" ca="1" si="799"/>
        <v>0</v>
      </c>
      <c r="DR1027">
        <f t="shared" ca="1" si="799"/>
        <v>0</v>
      </c>
      <c r="DS1027">
        <f t="shared" ca="1" si="799"/>
        <v>0</v>
      </c>
      <c r="DT1027">
        <f t="shared" ca="1" si="799"/>
        <v>0</v>
      </c>
      <c r="DU1027">
        <f t="shared" ca="1" si="799"/>
        <v>0</v>
      </c>
      <c r="DV1027">
        <f t="shared" ca="1" si="808"/>
        <v>0</v>
      </c>
      <c r="DW1027">
        <f t="shared" ca="1" si="793"/>
        <v>0</v>
      </c>
      <c r="DX1027">
        <f t="shared" ca="1" si="793"/>
        <v>0</v>
      </c>
      <c r="DY1027">
        <f t="shared" ca="1" si="789"/>
        <v>0</v>
      </c>
      <c r="DZ1027">
        <f t="shared" ca="1" si="789"/>
        <v>0</v>
      </c>
      <c r="EA1027">
        <f t="shared" ca="1" si="789"/>
        <v>0</v>
      </c>
      <c r="EB1027">
        <f t="shared" ca="1" si="789"/>
        <v>0</v>
      </c>
      <c r="EC1027">
        <f t="shared" ca="1" si="789"/>
        <v>0</v>
      </c>
      <c r="ED1027">
        <f t="shared" ca="1" si="789"/>
        <v>0</v>
      </c>
      <c r="EE1027">
        <f t="shared" ca="1" si="789"/>
        <v>0</v>
      </c>
      <c r="EF1027">
        <f t="shared" ca="1" si="789"/>
        <v>0</v>
      </c>
      <c r="EG1027">
        <f t="shared" ca="1" si="789"/>
        <v>0</v>
      </c>
      <c r="EH1027">
        <f t="shared" ca="1" si="789"/>
        <v>0</v>
      </c>
      <c r="EI1027">
        <f t="shared" ca="1" si="789"/>
        <v>0</v>
      </c>
      <c r="EJ1027">
        <f t="shared" ca="1" si="789"/>
        <v>0</v>
      </c>
      <c r="EK1027">
        <f t="shared" ca="1" si="810"/>
        <v>0</v>
      </c>
      <c r="EL1027">
        <f t="shared" ca="1" si="810"/>
        <v>0</v>
      </c>
      <c r="EM1027">
        <f t="shared" ca="1" si="810"/>
        <v>0</v>
      </c>
      <c r="EN1027">
        <f t="shared" ca="1" si="810"/>
        <v>0</v>
      </c>
      <c r="EO1027">
        <f t="shared" ca="1" si="810"/>
        <v>0</v>
      </c>
      <c r="EP1027">
        <f t="shared" ca="1" si="810"/>
        <v>0</v>
      </c>
      <c r="EQ1027">
        <f t="shared" ca="1" si="802"/>
        <v>0</v>
      </c>
      <c r="ER1027">
        <f t="shared" ca="1" si="800"/>
        <v>0</v>
      </c>
      <c r="ES1027">
        <f t="shared" ca="1" si="800"/>
        <v>0</v>
      </c>
      <c r="ET1027">
        <f t="shared" ca="1" si="800"/>
        <v>0</v>
      </c>
      <c r="EU1027">
        <f t="shared" ca="1" si="800"/>
        <v>0</v>
      </c>
      <c r="EV1027">
        <f t="shared" ca="1" si="800"/>
        <v>0</v>
      </c>
      <c r="EW1027">
        <f t="shared" ca="1" si="800"/>
        <v>0</v>
      </c>
      <c r="EX1027">
        <f t="shared" ca="1" si="790"/>
        <v>0</v>
      </c>
      <c r="EY1027">
        <f t="shared" ca="1" si="790"/>
        <v>0</v>
      </c>
      <c r="EZ1027">
        <f t="shared" ca="1" si="790"/>
        <v>0</v>
      </c>
      <c r="FA1027">
        <f t="shared" ca="1" si="787"/>
        <v>0</v>
      </c>
      <c r="FB1027">
        <f t="shared" ca="1" si="787"/>
        <v>0</v>
      </c>
      <c r="FC1027">
        <f t="shared" ca="1" si="787"/>
        <v>0</v>
      </c>
      <c r="FD1027">
        <f t="shared" ca="1" si="787"/>
        <v>0</v>
      </c>
      <c r="FE1027">
        <f t="shared" ca="1" si="787"/>
        <v>0</v>
      </c>
      <c r="FF1027">
        <f t="shared" ca="1" si="787"/>
        <v>0</v>
      </c>
      <c r="FG1027">
        <f t="shared" ca="1" si="787"/>
        <v>0</v>
      </c>
      <c r="FH1027">
        <f t="shared" ca="1" si="787"/>
        <v>0</v>
      </c>
      <c r="FI1027">
        <f t="shared" ca="1" si="787"/>
        <v>0</v>
      </c>
      <c r="FJ1027">
        <f t="shared" ca="1" si="787"/>
        <v>0</v>
      </c>
      <c r="FK1027">
        <f t="shared" ca="1" si="787"/>
        <v>0</v>
      </c>
      <c r="FL1027">
        <f t="shared" ca="1" si="787"/>
        <v>0</v>
      </c>
      <c r="FM1027">
        <f t="shared" ca="1" si="787"/>
        <v>0</v>
      </c>
      <c r="FN1027">
        <f t="shared" ca="1" si="787"/>
        <v>0</v>
      </c>
      <c r="FO1027">
        <f t="shared" ca="1" si="787"/>
        <v>0</v>
      </c>
      <c r="FP1027">
        <f t="shared" ca="1" si="787"/>
        <v>0</v>
      </c>
      <c r="FQ1027">
        <f t="shared" ca="1" si="798"/>
        <v>0</v>
      </c>
      <c r="FR1027">
        <f t="shared" ca="1" si="798"/>
        <v>0</v>
      </c>
      <c r="FS1027">
        <f t="shared" ca="1" si="798"/>
        <v>0</v>
      </c>
      <c r="FT1027">
        <f t="shared" ca="1" si="798"/>
        <v>0</v>
      </c>
      <c r="FU1027">
        <f t="shared" ca="1" si="798"/>
        <v>0</v>
      </c>
      <c r="FV1027">
        <f t="shared" ca="1" si="791"/>
        <v>0</v>
      </c>
      <c r="FW1027">
        <f t="shared" ca="1" si="783"/>
        <v>0</v>
      </c>
      <c r="FX1027">
        <f t="shared" ca="1" si="783"/>
        <v>0</v>
      </c>
      <c r="FY1027">
        <f t="shared" ca="1" si="783"/>
        <v>0</v>
      </c>
      <c r="FZ1027">
        <f t="shared" ca="1" si="783"/>
        <v>0</v>
      </c>
      <c r="GA1027">
        <f t="shared" ca="1" si="783"/>
        <v>0</v>
      </c>
      <c r="GB1027">
        <f t="shared" ca="1" si="783"/>
        <v>0</v>
      </c>
      <c r="GC1027">
        <f t="shared" ca="1" si="783"/>
        <v>0</v>
      </c>
      <c r="GD1027">
        <f t="shared" ca="1" si="780"/>
        <v>0</v>
      </c>
      <c r="GE1027">
        <f t="shared" ca="1" si="780"/>
        <v>0</v>
      </c>
      <c r="GF1027">
        <f t="shared" ca="1" si="780"/>
        <v>0</v>
      </c>
    </row>
    <row r="1028" spans="1:188" x14ac:dyDescent="0.25">
      <c r="A1028" s="2">
        <v>5.0050609673636393E-3</v>
      </c>
      <c r="B1028" s="3">
        <v>7.2157156376473908E-2</v>
      </c>
      <c r="C1028" s="1">
        <f t="shared" ca="1" si="761"/>
        <v>0</v>
      </c>
      <c r="D1028">
        <f t="shared" ca="1" si="806"/>
        <v>0</v>
      </c>
      <c r="E1028">
        <f t="shared" ca="1" si="806"/>
        <v>0</v>
      </c>
      <c r="F1028">
        <f t="shared" ca="1" si="806"/>
        <v>0</v>
      </c>
      <c r="G1028">
        <f t="shared" ca="1" si="806"/>
        <v>0</v>
      </c>
      <c r="H1028">
        <f t="shared" ca="1" si="806"/>
        <v>0</v>
      </c>
      <c r="I1028">
        <f t="shared" ca="1" si="806"/>
        <v>0</v>
      </c>
      <c r="J1028">
        <f t="shared" ca="1" si="806"/>
        <v>0</v>
      </c>
      <c r="K1028">
        <f t="shared" ca="1" si="805"/>
        <v>0</v>
      </c>
      <c r="L1028">
        <f t="shared" ca="1" si="805"/>
        <v>0</v>
      </c>
      <c r="M1028">
        <f t="shared" ca="1" si="805"/>
        <v>0</v>
      </c>
      <c r="N1028">
        <f t="shared" ca="1" si="805"/>
        <v>0</v>
      </c>
      <c r="O1028">
        <f t="shared" ca="1" si="805"/>
        <v>0</v>
      </c>
      <c r="P1028">
        <f t="shared" ca="1" si="805"/>
        <v>0</v>
      </c>
      <c r="Q1028">
        <f t="shared" ca="1" si="805"/>
        <v>0</v>
      </c>
      <c r="R1028">
        <f t="shared" ca="1" si="805"/>
        <v>0</v>
      </c>
      <c r="S1028">
        <f t="shared" ca="1" si="805"/>
        <v>0</v>
      </c>
      <c r="T1028">
        <f t="shared" ca="1" si="788"/>
        <v>0</v>
      </c>
      <c r="U1028">
        <f t="shared" ca="1" si="788"/>
        <v>0</v>
      </c>
      <c r="V1028">
        <f t="shared" ca="1" si="788"/>
        <v>0</v>
      </c>
      <c r="W1028">
        <f t="shared" ca="1" si="788"/>
        <v>0</v>
      </c>
      <c r="X1028">
        <f t="shared" ca="1" si="788"/>
        <v>0</v>
      </c>
      <c r="Y1028">
        <f t="shared" ca="1" si="788"/>
        <v>0</v>
      </c>
      <c r="Z1028">
        <f t="shared" ca="1" si="781"/>
        <v>0</v>
      </c>
      <c r="AA1028">
        <f t="shared" ca="1" si="781"/>
        <v>0</v>
      </c>
      <c r="AB1028">
        <f t="shared" ca="1" si="781"/>
        <v>0</v>
      </c>
      <c r="AC1028">
        <f t="shared" ca="1" si="796"/>
        <v>0</v>
      </c>
      <c r="AD1028">
        <f t="shared" ca="1" si="796"/>
        <v>0</v>
      </c>
      <c r="AE1028">
        <f t="shared" ca="1" si="796"/>
        <v>0</v>
      </c>
      <c r="AF1028">
        <f t="shared" ca="1" si="796"/>
        <v>0</v>
      </c>
      <c r="AG1028">
        <f t="shared" ca="1" si="796"/>
        <v>0</v>
      </c>
      <c r="AH1028">
        <f t="shared" ca="1" si="796"/>
        <v>0</v>
      </c>
      <c r="AI1028">
        <f t="shared" ca="1" si="796"/>
        <v>0</v>
      </c>
      <c r="AJ1028">
        <f t="shared" ca="1" si="796"/>
        <v>0</v>
      </c>
      <c r="AK1028">
        <f t="shared" ca="1" si="796"/>
        <v>0</v>
      </c>
      <c r="AL1028">
        <f t="shared" ca="1" si="796"/>
        <v>0</v>
      </c>
      <c r="AM1028">
        <f t="shared" ca="1" si="796"/>
        <v>0</v>
      </c>
      <c r="AN1028">
        <f t="shared" ca="1" si="796"/>
        <v>0</v>
      </c>
      <c r="AO1028">
        <f t="shared" ca="1" si="796"/>
        <v>0</v>
      </c>
      <c r="AP1028">
        <f t="shared" ca="1" si="796"/>
        <v>0</v>
      </c>
      <c r="AQ1028">
        <f t="shared" ca="1" si="807"/>
        <v>0</v>
      </c>
      <c r="AR1028">
        <f t="shared" ca="1" si="807"/>
        <v>0</v>
      </c>
      <c r="AS1028">
        <f t="shared" ca="1" si="807"/>
        <v>0</v>
      </c>
      <c r="AT1028">
        <f t="shared" ca="1" si="807"/>
        <v>0</v>
      </c>
      <c r="AU1028">
        <f t="shared" ca="1" si="807"/>
        <v>0</v>
      </c>
      <c r="AV1028">
        <f t="shared" ca="1" si="807"/>
        <v>0</v>
      </c>
      <c r="AW1028">
        <f t="shared" ca="1" si="792"/>
        <v>0</v>
      </c>
      <c r="AX1028">
        <f t="shared" ca="1" si="792"/>
        <v>0</v>
      </c>
      <c r="AY1028">
        <f t="shared" ca="1" si="792"/>
        <v>0</v>
      </c>
      <c r="AZ1028">
        <f t="shared" ca="1" si="792"/>
        <v>0</v>
      </c>
      <c r="BA1028">
        <f t="shared" ca="1" si="792"/>
        <v>0</v>
      </c>
      <c r="BB1028">
        <f t="shared" ca="1" si="792"/>
        <v>0</v>
      </c>
      <c r="BC1028">
        <f t="shared" ca="1" si="792"/>
        <v>0</v>
      </c>
      <c r="BD1028">
        <f t="shared" ca="1" si="792"/>
        <v>0</v>
      </c>
      <c r="BE1028">
        <f t="shared" ca="1" si="792"/>
        <v>0</v>
      </c>
      <c r="BF1028">
        <f t="shared" ca="1" si="792"/>
        <v>0</v>
      </c>
      <c r="BG1028">
        <f t="shared" ca="1" si="792"/>
        <v>0</v>
      </c>
      <c r="BH1028">
        <f t="shared" ca="1" si="809"/>
        <v>0</v>
      </c>
      <c r="BI1028">
        <f t="shared" ca="1" si="809"/>
        <v>0</v>
      </c>
      <c r="BJ1028">
        <f t="shared" ca="1" si="809"/>
        <v>0</v>
      </c>
      <c r="BK1028">
        <f t="shared" ca="1" si="809"/>
        <v>0</v>
      </c>
      <c r="BL1028">
        <f t="shared" ca="1" si="809"/>
        <v>0</v>
      </c>
      <c r="BM1028">
        <f t="shared" ca="1" si="809"/>
        <v>0</v>
      </c>
      <c r="BN1028">
        <f t="shared" ca="1" si="797"/>
        <v>0</v>
      </c>
      <c r="BO1028">
        <f t="shared" ca="1" si="797"/>
        <v>0</v>
      </c>
      <c r="BP1028">
        <f t="shared" ca="1" si="797"/>
        <v>0</v>
      </c>
      <c r="BQ1028">
        <f t="shared" ca="1" si="797"/>
        <v>0</v>
      </c>
      <c r="BR1028">
        <f t="shared" ca="1" si="797"/>
        <v>0</v>
      </c>
      <c r="BS1028">
        <f t="shared" ca="1" si="797"/>
        <v>0</v>
      </c>
      <c r="BT1028">
        <f t="shared" ca="1" si="797"/>
        <v>0</v>
      </c>
      <c r="BU1028">
        <f t="shared" ca="1" si="795"/>
        <v>0</v>
      </c>
      <c r="BV1028">
        <f t="shared" ca="1" si="794"/>
        <v>0</v>
      </c>
      <c r="BW1028">
        <f t="shared" ca="1" si="794"/>
        <v>0</v>
      </c>
      <c r="BX1028">
        <f t="shared" ca="1" si="794"/>
        <v>0</v>
      </c>
      <c r="BY1028">
        <f t="shared" ca="1" si="794"/>
        <v>0</v>
      </c>
      <c r="BZ1028">
        <f t="shared" ca="1" si="794"/>
        <v>0</v>
      </c>
      <c r="CA1028">
        <f t="shared" ca="1" si="794"/>
        <v>0</v>
      </c>
      <c r="CB1028">
        <f t="shared" ca="1" si="794"/>
        <v>0</v>
      </c>
      <c r="CC1028">
        <f t="shared" ca="1" si="794"/>
        <v>0</v>
      </c>
      <c r="CD1028">
        <f t="shared" ca="1" si="794"/>
        <v>0</v>
      </c>
      <c r="CE1028">
        <f t="shared" ca="1" si="794"/>
        <v>0</v>
      </c>
      <c r="CF1028">
        <f t="shared" ca="1" si="794"/>
        <v>0</v>
      </c>
      <c r="CG1028">
        <f t="shared" ca="1" si="794"/>
        <v>0</v>
      </c>
      <c r="CH1028">
        <f t="shared" ca="1" si="794"/>
        <v>0</v>
      </c>
      <c r="CI1028">
        <f t="shared" ca="1" si="794"/>
        <v>0</v>
      </c>
      <c r="CJ1028">
        <f t="shared" ca="1" si="801"/>
        <v>0</v>
      </c>
      <c r="CK1028">
        <f t="shared" ca="1" si="801"/>
        <v>0</v>
      </c>
      <c r="CL1028">
        <f t="shared" ca="1" si="801"/>
        <v>0</v>
      </c>
      <c r="CM1028">
        <f t="shared" ca="1" si="778"/>
        <v>0</v>
      </c>
      <c r="CN1028">
        <f t="shared" ca="1" si="778"/>
        <v>0</v>
      </c>
      <c r="CO1028">
        <f t="shared" ca="1" si="778"/>
        <v>0</v>
      </c>
      <c r="CP1028">
        <f t="shared" ca="1" si="778"/>
        <v>0</v>
      </c>
      <c r="CQ1028">
        <f t="shared" ca="1" si="778"/>
        <v>0</v>
      </c>
      <c r="CR1028">
        <f t="shared" ca="1" si="778"/>
        <v>0</v>
      </c>
      <c r="CS1028">
        <f t="shared" ca="1" si="778"/>
        <v>0</v>
      </c>
      <c r="CT1028">
        <f t="shared" ca="1" si="778"/>
        <v>0</v>
      </c>
      <c r="CU1028">
        <f t="shared" ca="1" si="778"/>
        <v>0</v>
      </c>
      <c r="CV1028">
        <f t="shared" ca="1" si="778"/>
        <v>0</v>
      </c>
      <c r="CW1028">
        <f t="shared" ca="1" si="778"/>
        <v>0</v>
      </c>
      <c r="CX1028">
        <f t="shared" ca="1" si="778"/>
        <v>0</v>
      </c>
      <c r="CY1028">
        <f t="shared" ca="1" si="778"/>
        <v>0</v>
      </c>
      <c r="CZ1028">
        <f t="shared" ca="1" si="778"/>
        <v>0</v>
      </c>
      <c r="DA1028">
        <f t="shared" ca="1" si="778"/>
        <v>0</v>
      </c>
      <c r="DB1028">
        <f t="shared" ca="1" si="778"/>
        <v>0</v>
      </c>
      <c r="DC1028">
        <f t="shared" ca="1" si="804"/>
        <v>0</v>
      </c>
      <c r="DD1028">
        <f t="shared" ca="1" si="804"/>
        <v>0</v>
      </c>
      <c r="DE1028">
        <f t="shared" ca="1" si="803"/>
        <v>0</v>
      </c>
      <c r="DF1028">
        <f t="shared" ca="1" si="799"/>
        <v>0</v>
      </c>
      <c r="DG1028">
        <f t="shared" ca="1" si="799"/>
        <v>0</v>
      </c>
      <c r="DH1028">
        <f t="shared" ca="1" si="799"/>
        <v>0</v>
      </c>
      <c r="DI1028">
        <f t="shared" ca="1" si="799"/>
        <v>0</v>
      </c>
      <c r="DJ1028">
        <f t="shared" ca="1" si="799"/>
        <v>0</v>
      </c>
      <c r="DK1028">
        <f t="shared" ca="1" si="799"/>
        <v>5.0050609673636393E-3</v>
      </c>
      <c r="DL1028">
        <f t="shared" ca="1" si="799"/>
        <v>0</v>
      </c>
      <c r="DM1028">
        <f t="shared" ca="1" si="799"/>
        <v>0</v>
      </c>
      <c r="DN1028">
        <f t="shared" ca="1" si="799"/>
        <v>0</v>
      </c>
      <c r="DO1028">
        <f t="shared" ca="1" si="799"/>
        <v>0</v>
      </c>
      <c r="DP1028">
        <f t="shared" ca="1" si="799"/>
        <v>0</v>
      </c>
      <c r="DQ1028">
        <f t="shared" ca="1" si="799"/>
        <v>0</v>
      </c>
      <c r="DR1028">
        <f t="shared" ca="1" si="799"/>
        <v>0</v>
      </c>
      <c r="DS1028">
        <f t="shared" ca="1" si="799"/>
        <v>0</v>
      </c>
      <c r="DT1028">
        <f t="shared" ca="1" si="799"/>
        <v>0</v>
      </c>
      <c r="DU1028">
        <f t="shared" ca="1" si="799"/>
        <v>0</v>
      </c>
      <c r="DV1028">
        <f t="shared" ca="1" si="808"/>
        <v>0</v>
      </c>
      <c r="DW1028">
        <f t="shared" ca="1" si="793"/>
        <v>0</v>
      </c>
      <c r="DX1028">
        <f t="shared" ca="1" si="793"/>
        <v>0</v>
      </c>
      <c r="DY1028">
        <f t="shared" ca="1" si="789"/>
        <v>0</v>
      </c>
      <c r="DZ1028">
        <f t="shared" ca="1" si="789"/>
        <v>0</v>
      </c>
      <c r="EA1028">
        <f t="shared" ca="1" si="789"/>
        <v>0</v>
      </c>
      <c r="EB1028">
        <f t="shared" ca="1" si="789"/>
        <v>0</v>
      </c>
      <c r="EC1028">
        <f t="shared" ca="1" si="789"/>
        <v>0</v>
      </c>
      <c r="ED1028">
        <f t="shared" ca="1" si="789"/>
        <v>0</v>
      </c>
      <c r="EE1028">
        <f t="shared" ca="1" si="789"/>
        <v>0</v>
      </c>
      <c r="EF1028">
        <f t="shared" ca="1" si="789"/>
        <v>0</v>
      </c>
      <c r="EG1028">
        <f t="shared" ca="1" si="789"/>
        <v>0</v>
      </c>
      <c r="EH1028">
        <f t="shared" ca="1" si="789"/>
        <v>0</v>
      </c>
      <c r="EI1028">
        <f t="shared" ca="1" si="789"/>
        <v>0</v>
      </c>
      <c r="EJ1028">
        <f t="shared" ca="1" si="789"/>
        <v>0</v>
      </c>
      <c r="EK1028">
        <f t="shared" ca="1" si="810"/>
        <v>0</v>
      </c>
      <c r="EL1028">
        <f t="shared" ca="1" si="810"/>
        <v>0</v>
      </c>
      <c r="EM1028">
        <f t="shared" ca="1" si="810"/>
        <v>0</v>
      </c>
      <c r="EN1028">
        <f t="shared" ca="1" si="810"/>
        <v>0</v>
      </c>
      <c r="EO1028">
        <f t="shared" ca="1" si="810"/>
        <v>0</v>
      </c>
      <c r="EP1028">
        <f t="shared" ca="1" si="810"/>
        <v>0</v>
      </c>
      <c r="EQ1028">
        <f t="shared" ca="1" si="802"/>
        <v>0</v>
      </c>
      <c r="ER1028">
        <f t="shared" ca="1" si="800"/>
        <v>0</v>
      </c>
      <c r="ES1028">
        <f t="shared" ca="1" si="800"/>
        <v>0</v>
      </c>
      <c r="ET1028">
        <f t="shared" ca="1" si="800"/>
        <v>0</v>
      </c>
      <c r="EU1028">
        <f t="shared" ca="1" si="800"/>
        <v>0</v>
      </c>
      <c r="EV1028">
        <f t="shared" ca="1" si="800"/>
        <v>0</v>
      </c>
      <c r="EW1028">
        <f t="shared" ca="1" si="800"/>
        <v>0</v>
      </c>
      <c r="EX1028">
        <f t="shared" ca="1" si="790"/>
        <v>0</v>
      </c>
      <c r="EY1028">
        <f t="shared" ca="1" si="790"/>
        <v>0</v>
      </c>
      <c r="EZ1028">
        <f t="shared" ca="1" si="790"/>
        <v>0</v>
      </c>
      <c r="FA1028">
        <f t="shared" ca="1" si="787"/>
        <v>0</v>
      </c>
      <c r="FB1028">
        <f t="shared" ca="1" si="787"/>
        <v>0</v>
      </c>
      <c r="FC1028">
        <f t="shared" ca="1" si="787"/>
        <v>0</v>
      </c>
      <c r="FD1028">
        <f t="shared" ca="1" si="787"/>
        <v>0</v>
      </c>
      <c r="FE1028">
        <f t="shared" ca="1" si="787"/>
        <v>0</v>
      </c>
      <c r="FF1028">
        <f t="shared" ca="1" si="787"/>
        <v>0</v>
      </c>
      <c r="FG1028">
        <f t="shared" ca="1" si="787"/>
        <v>0</v>
      </c>
      <c r="FH1028">
        <f t="shared" ref="FH1028:FP1056" ca="1" si="811">IF(AND($B1028&gt;FG$6,$B1028&lt;=FH$6),MAX($A1028,FJ1027),0)</f>
        <v>0</v>
      </c>
      <c r="FI1028">
        <f t="shared" ca="1" si="811"/>
        <v>0</v>
      </c>
      <c r="FJ1028">
        <f t="shared" ca="1" si="811"/>
        <v>0</v>
      </c>
      <c r="FK1028">
        <f t="shared" ca="1" si="811"/>
        <v>0</v>
      </c>
      <c r="FL1028">
        <f t="shared" ca="1" si="811"/>
        <v>0</v>
      </c>
      <c r="FM1028">
        <f t="shared" ca="1" si="811"/>
        <v>0</v>
      </c>
      <c r="FN1028">
        <f t="shared" ca="1" si="811"/>
        <v>0</v>
      </c>
      <c r="FO1028">
        <f t="shared" ca="1" si="811"/>
        <v>0</v>
      </c>
      <c r="FP1028">
        <f t="shared" ca="1" si="811"/>
        <v>0</v>
      </c>
      <c r="FQ1028">
        <f t="shared" ca="1" si="798"/>
        <v>0</v>
      </c>
      <c r="FR1028">
        <f t="shared" ca="1" si="798"/>
        <v>0</v>
      </c>
      <c r="FS1028">
        <f t="shared" ca="1" si="798"/>
        <v>0</v>
      </c>
      <c r="FT1028">
        <f t="shared" ca="1" si="798"/>
        <v>0</v>
      </c>
      <c r="FU1028">
        <f t="shared" ca="1" si="798"/>
        <v>0</v>
      </c>
      <c r="FV1028">
        <f t="shared" ca="1" si="791"/>
        <v>0</v>
      </c>
      <c r="FW1028">
        <f t="shared" ca="1" si="783"/>
        <v>0</v>
      </c>
      <c r="FX1028">
        <f t="shared" ca="1" si="783"/>
        <v>0</v>
      </c>
      <c r="FY1028">
        <f t="shared" ca="1" si="783"/>
        <v>0</v>
      </c>
      <c r="FZ1028">
        <f t="shared" ca="1" si="783"/>
        <v>0</v>
      </c>
      <c r="GA1028">
        <f t="shared" ca="1" si="783"/>
        <v>0</v>
      </c>
      <c r="GB1028">
        <f t="shared" ca="1" si="783"/>
        <v>0</v>
      </c>
      <c r="GC1028">
        <f t="shared" ca="1" si="783"/>
        <v>0</v>
      </c>
      <c r="GD1028">
        <f t="shared" ca="1" si="780"/>
        <v>0</v>
      </c>
      <c r="GE1028">
        <f t="shared" ca="1" si="780"/>
        <v>0</v>
      </c>
      <c r="GF1028">
        <f t="shared" ca="1" si="780"/>
        <v>0</v>
      </c>
    </row>
    <row r="1029" spans="1:188" x14ac:dyDescent="0.25">
      <c r="A1029" s="2">
        <v>2.1985776060560736E-3</v>
      </c>
      <c r="B1029" s="3">
        <v>7.2158503211870173E-2</v>
      </c>
      <c r="C1029" s="1">
        <f t="shared" ca="1" si="761"/>
        <v>0</v>
      </c>
      <c r="D1029">
        <f t="shared" ca="1" si="806"/>
        <v>0</v>
      </c>
      <c r="E1029">
        <f t="shared" ca="1" si="806"/>
        <v>0</v>
      </c>
      <c r="F1029">
        <f t="shared" ca="1" si="806"/>
        <v>0</v>
      </c>
      <c r="G1029">
        <f t="shared" ca="1" si="806"/>
        <v>0</v>
      </c>
      <c r="H1029">
        <f t="shared" ca="1" si="806"/>
        <v>0</v>
      </c>
      <c r="I1029">
        <f t="shared" ca="1" si="806"/>
        <v>0</v>
      </c>
      <c r="J1029">
        <f t="shared" ca="1" si="806"/>
        <v>0</v>
      </c>
      <c r="K1029">
        <f t="shared" ca="1" si="805"/>
        <v>0</v>
      </c>
      <c r="L1029">
        <f t="shared" ca="1" si="805"/>
        <v>0</v>
      </c>
      <c r="M1029">
        <f t="shared" ca="1" si="805"/>
        <v>0</v>
      </c>
      <c r="N1029">
        <f t="shared" ca="1" si="805"/>
        <v>0</v>
      </c>
      <c r="O1029">
        <f t="shared" ca="1" si="805"/>
        <v>0</v>
      </c>
      <c r="P1029">
        <f t="shared" ca="1" si="805"/>
        <v>0</v>
      </c>
      <c r="Q1029">
        <f t="shared" ca="1" si="805"/>
        <v>0</v>
      </c>
      <c r="R1029">
        <f t="shared" ca="1" si="805"/>
        <v>0</v>
      </c>
      <c r="S1029">
        <f t="shared" ca="1" si="805"/>
        <v>0</v>
      </c>
      <c r="T1029">
        <f t="shared" ca="1" si="788"/>
        <v>0</v>
      </c>
      <c r="U1029">
        <f t="shared" ca="1" si="788"/>
        <v>0</v>
      </c>
      <c r="V1029">
        <f t="shared" ca="1" si="788"/>
        <v>0</v>
      </c>
      <c r="W1029">
        <f t="shared" ca="1" si="788"/>
        <v>0</v>
      </c>
      <c r="X1029">
        <f t="shared" ca="1" si="788"/>
        <v>0</v>
      </c>
      <c r="Y1029">
        <f t="shared" ca="1" si="788"/>
        <v>0</v>
      </c>
      <c r="Z1029">
        <f t="shared" ca="1" si="781"/>
        <v>0</v>
      </c>
      <c r="AA1029">
        <f t="shared" ca="1" si="781"/>
        <v>0</v>
      </c>
      <c r="AB1029">
        <f t="shared" ca="1" si="781"/>
        <v>0</v>
      </c>
      <c r="AC1029">
        <f t="shared" ca="1" si="796"/>
        <v>0</v>
      </c>
      <c r="AD1029">
        <f t="shared" ca="1" si="796"/>
        <v>0</v>
      </c>
      <c r="AE1029">
        <f t="shared" ca="1" si="796"/>
        <v>0</v>
      </c>
      <c r="AF1029">
        <f t="shared" ca="1" si="796"/>
        <v>0</v>
      </c>
      <c r="AG1029">
        <f t="shared" ca="1" si="796"/>
        <v>0</v>
      </c>
      <c r="AH1029">
        <f t="shared" ca="1" si="796"/>
        <v>0</v>
      </c>
      <c r="AI1029">
        <f t="shared" ca="1" si="796"/>
        <v>0</v>
      </c>
      <c r="AJ1029">
        <f t="shared" ca="1" si="796"/>
        <v>0</v>
      </c>
      <c r="AK1029">
        <f t="shared" ca="1" si="796"/>
        <v>0</v>
      </c>
      <c r="AL1029">
        <f t="shared" ca="1" si="796"/>
        <v>0</v>
      </c>
      <c r="AM1029">
        <f t="shared" ca="1" si="796"/>
        <v>0</v>
      </c>
      <c r="AN1029">
        <f t="shared" ca="1" si="796"/>
        <v>0</v>
      </c>
      <c r="AO1029">
        <f t="shared" ca="1" si="796"/>
        <v>0</v>
      </c>
      <c r="AP1029">
        <f t="shared" ca="1" si="796"/>
        <v>0</v>
      </c>
      <c r="AQ1029">
        <f t="shared" ca="1" si="807"/>
        <v>0</v>
      </c>
      <c r="AR1029">
        <f t="shared" ca="1" si="807"/>
        <v>0</v>
      </c>
      <c r="AS1029">
        <f t="shared" ca="1" si="807"/>
        <v>0</v>
      </c>
      <c r="AT1029">
        <f t="shared" ca="1" si="807"/>
        <v>0</v>
      </c>
      <c r="AU1029">
        <f t="shared" ca="1" si="807"/>
        <v>0</v>
      </c>
      <c r="AV1029">
        <f t="shared" ca="1" si="807"/>
        <v>0</v>
      </c>
      <c r="AW1029">
        <f t="shared" ca="1" si="792"/>
        <v>0</v>
      </c>
      <c r="AX1029">
        <f t="shared" ca="1" si="792"/>
        <v>0</v>
      </c>
      <c r="AY1029">
        <f t="shared" ca="1" si="792"/>
        <v>0</v>
      </c>
      <c r="AZ1029">
        <f t="shared" ca="1" si="792"/>
        <v>0</v>
      </c>
      <c r="BA1029">
        <f t="shared" ca="1" si="792"/>
        <v>0</v>
      </c>
      <c r="BB1029">
        <f t="shared" ca="1" si="792"/>
        <v>0</v>
      </c>
      <c r="BC1029">
        <f t="shared" ca="1" si="792"/>
        <v>0</v>
      </c>
      <c r="BD1029">
        <f t="shared" ca="1" si="792"/>
        <v>0</v>
      </c>
      <c r="BE1029">
        <f t="shared" ca="1" si="792"/>
        <v>0</v>
      </c>
      <c r="BF1029">
        <f t="shared" ca="1" si="792"/>
        <v>0</v>
      </c>
      <c r="BG1029">
        <f t="shared" ca="1" si="792"/>
        <v>0</v>
      </c>
      <c r="BH1029">
        <f t="shared" ca="1" si="809"/>
        <v>0</v>
      </c>
      <c r="BI1029">
        <f t="shared" ca="1" si="809"/>
        <v>0</v>
      </c>
      <c r="BJ1029">
        <f t="shared" ca="1" si="809"/>
        <v>0</v>
      </c>
      <c r="BK1029">
        <f t="shared" ca="1" si="809"/>
        <v>0</v>
      </c>
      <c r="BL1029">
        <f t="shared" ca="1" si="809"/>
        <v>0</v>
      </c>
      <c r="BM1029">
        <f t="shared" ca="1" si="809"/>
        <v>0</v>
      </c>
      <c r="BN1029">
        <f t="shared" ca="1" si="797"/>
        <v>0</v>
      </c>
      <c r="BO1029">
        <f t="shared" ca="1" si="797"/>
        <v>0</v>
      </c>
      <c r="BP1029">
        <f t="shared" ca="1" si="797"/>
        <v>0</v>
      </c>
      <c r="BQ1029">
        <f t="shared" ca="1" si="797"/>
        <v>0</v>
      </c>
      <c r="BR1029">
        <f t="shared" ca="1" si="797"/>
        <v>0</v>
      </c>
      <c r="BS1029">
        <f t="shared" ca="1" si="797"/>
        <v>0</v>
      </c>
      <c r="BT1029">
        <f t="shared" ca="1" si="797"/>
        <v>0</v>
      </c>
      <c r="BU1029">
        <f t="shared" ca="1" si="795"/>
        <v>0</v>
      </c>
      <c r="BV1029">
        <f t="shared" ca="1" si="794"/>
        <v>0</v>
      </c>
      <c r="BW1029">
        <f t="shared" ca="1" si="794"/>
        <v>0</v>
      </c>
      <c r="BX1029">
        <f t="shared" ca="1" si="794"/>
        <v>0</v>
      </c>
      <c r="BY1029">
        <f t="shared" ca="1" si="794"/>
        <v>0</v>
      </c>
      <c r="BZ1029">
        <f t="shared" ca="1" si="794"/>
        <v>0</v>
      </c>
      <c r="CA1029">
        <f t="shared" ca="1" si="794"/>
        <v>0</v>
      </c>
      <c r="CB1029">
        <f t="shared" ca="1" si="794"/>
        <v>0</v>
      </c>
      <c r="CC1029">
        <f t="shared" ca="1" si="794"/>
        <v>0</v>
      </c>
      <c r="CD1029">
        <f t="shared" ca="1" si="794"/>
        <v>0</v>
      </c>
      <c r="CE1029">
        <f t="shared" ca="1" si="794"/>
        <v>0</v>
      </c>
      <c r="CF1029">
        <f t="shared" ca="1" si="794"/>
        <v>0</v>
      </c>
      <c r="CG1029">
        <f t="shared" ca="1" si="794"/>
        <v>0</v>
      </c>
      <c r="CH1029">
        <f t="shared" ca="1" si="794"/>
        <v>0</v>
      </c>
      <c r="CI1029">
        <f t="shared" ca="1" si="794"/>
        <v>0</v>
      </c>
      <c r="CJ1029">
        <f t="shared" ca="1" si="801"/>
        <v>0</v>
      </c>
      <c r="CK1029">
        <f t="shared" ca="1" si="801"/>
        <v>0</v>
      </c>
      <c r="CL1029">
        <f t="shared" ca="1" si="801"/>
        <v>0</v>
      </c>
      <c r="CM1029">
        <f t="shared" ca="1" si="778"/>
        <v>0</v>
      </c>
      <c r="CN1029">
        <f t="shared" ca="1" si="778"/>
        <v>0</v>
      </c>
      <c r="CO1029">
        <f t="shared" ca="1" si="778"/>
        <v>0</v>
      </c>
      <c r="CP1029">
        <f t="shared" ca="1" si="778"/>
        <v>0</v>
      </c>
      <c r="CQ1029">
        <f t="shared" ca="1" si="778"/>
        <v>0</v>
      </c>
      <c r="CR1029">
        <f t="shared" ca="1" si="778"/>
        <v>0</v>
      </c>
      <c r="CS1029">
        <f t="shared" ca="1" si="778"/>
        <v>0</v>
      </c>
      <c r="CT1029">
        <f t="shared" ca="1" si="778"/>
        <v>0</v>
      </c>
      <c r="CU1029">
        <f t="shared" ca="1" si="778"/>
        <v>0</v>
      </c>
      <c r="CV1029">
        <f t="shared" ca="1" si="778"/>
        <v>0</v>
      </c>
      <c r="CW1029">
        <f t="shared" ca="1" si="778"/>
        <v>0</v>
      </c>
      <c r="CX1029">
        <f t="shared" ca="1" si="778"/>
        <v>0</v>
      </c>
      <c r="CY1029">
        <f t="shared" ca="1" si="778"/>
        <v>0</v>
      </c>
      <c r="CZ1029">
        <f t="shared" ca="1" si="778"/>
        <v>0</v>
      </c>
      <c r="DA1029">
        <f t="shared" ca="1" si="778"/>
        <v>0</v>
      </c>
      <c r="DB1029">
        <f t="shared" ca="1" si="778"/>
        <v>0</v>
      </c>
      <c r="DC1029">
        <f t="shared" ca="1" si="804"/>
        <v>0</v>
      </c>
      <c r="DD1029">
        <f t="shared" ca="1" si="804"/>
        <v>0</v>
      </c>
      <c r="DE1029">
        <f t="shared" ca="1" si="803"/>
        <v>0</v>
      </c>
      <c r="DF1029">
        <f t="shared" ca="1" si="799"/>
        <v>0</v>
      </c>
      <c r="DG1029">
        <f t="shared" ca="1" si="799"/>
        <v>0</v>
      </c>
      <c r="DH1029">
        <f t="shared" ca="1" si="799"/>
        <v>0</v>
      </c>
      <c r="DI1029">
        <f t="shared" ca="1" si="799"/>
        <v>0</v>
      </c>
      <c r="DJ1029">
        <f t="shared" ca="1" si="799"/>
        <v>0</v>
      </c>
      <c r="DK1029">
        <f t="shared" ca="1" si="799"/>
        <v>0</v>
      </c>
      <c r="DL1029">
        <f t="shared" ca="1" si="799"/>
        <v>2.1985776060560736E-3</v>
      </c>
      <c r="DM1029">
        <f t="shared" ca="1" si="799"/>
        <v>0</v>
      </c>
      <c r="DN1029">
        <f t="shared" ca="1" si="799"/>
        <v>0</v>
      </c>
      <c r="DO1029">
        <f t="shared" ca="1" si="799"/>
        <v>0</v>
      </c>
      <c r="DP1029">
        <f t="shared" ca="1" si="799"/>
        <v>0</v>
      </c>
      <c r="DQ1029">
        <f t="shared" ca="1" si="799"/>
        <v>0</v>
      </c>
      <c r="DR1029">
        <f t="shared" ca="1" si="799"/>
        <v>0</v>
      </c>
      <c r="DS1029">
        <f t="shared" ca="1" si="799"/>
        <v>0</v>
      </c>
      <c r="DT1029">
        <f t="shared" ca="1" si="799"/>
        <v>0</v>
      </c>
      <c r="DU1029">
        <f t="shared" ca="1" si="799"/>
        <v>0</v>
      </c>
      <c r="DV1029">
        <f t="shared" ca="1" si="808"/>
        <v>0</v>
      </c>
      <c r="DW1029">
        <f t="shared" ca="1" si="793"/>
        <v>0</v>
      </c>
      <c r="DX1029">
        <f t="shared" ca="1" si="793"/>
        <v>0</v>
      </c>
      <c r="DY1029">
        <f t="shared" ca="1" si="789"/>
        <v>0</v>
      </c>
      <c r="DZ1029">
        <f t="shared" ca="1" si="789"/>
        <v>0</v>
      </c>
      <c r="EA1029">
        <f t="shared" ca="1" si="789"/>
        <v>0</v>
      </c>
      <c r="EB1029">
        <f t="shared" ca="1" si="789"/>
        <v>0</v>
      </c>
      <c r="EC1029">
        <f t="shared" ca="1" si="789"/>
        <v>0</v>
      </c>
      <c r="ED1029">
        <f t="shared" ca="1" si="789"/>
        <v>0</v>
      </c>
      <c r="EE1029">
        <f t="shared" ca="1" si="789"/>
        <v>0</v>
      </c>
      <c r="EF1029">
        <f t="shared" ca="1" si="789"/>
        <v>0</v>
      </c>
      <c r="EG1029">
        <f t="shared" ca="1" si="789"/>
        <v>0</v>
      </c>
      <c r="EH1029">
        <f t="shared" ca="1" si="789"/>
        <v>0</v>
      </c>
      <c r="EI1029">
        <f t="shared" ca="1" si="789"/>
        <v>0</v>
      </c>
      <c r="EJ1029">
        <f t="shared" ca="1" si="789"/>
        <v>0</v>
      </c>
      <c r="EK1029">
        <f t="shared" ca="1" si="810"/>
        <v>0</v>
      </c>
      <c r="EL1029">
        <f t="shared" ca="1" si="810"/>
        <v>0</v>
      </c>
      <c r="EM1029">
        <f t="shared" ca="1" si="810"/>
        <v>0</v>
      </c>
      <c r="EN1029">
        <f t="shared" ca="1" si="810"/>
        <v>0</v>
      </c>
      <c r="EO1029">
        <f t="shared" ca="1" si="810"/>
        <v>0</v>
      </c>
      <c r="EP1029">
        <f t="shared" ca="1" si="810"/>
        <v>0</v>
      </c>
      <c r="EQ1029">
        <f t="shared" ca="1" si="802"/>
        <v>0</v>
      </c>
      <c r="ER1029">
        <f t="shared" ca="1" si="800"/>
        <v>0</v>
      </c>
      <c r="ES1029">
        <f t="shared" ca="1" si="800"/>
        <v>0</v>
      </c>
      <c r="ET1029">
        <f t="shared" ca="1" si="800"/>
        <v>0</v>
      </c>
      <c r="EU1029">
        <f t="shared" ca="1" si="800"/>
        <v>0</v>
      </c>
      <c r="EV1029">
        <f t="shared" ca="1" si="800"/>
        <v>0</v>
      </c>
      <c r="EW1029">
        <f t="shared" ca="1" si="800"/>
        <v>0</v>
      </c>
      <c r="EX1029">
        <f t="shared" ca="1" si="790"/>
        <v>0</v>
      </c>
      <c r="EY1029">
        <f t="shared" ca="1" si="790"/>
        <v>0</v>
      </c>
      <c r="EZ1029">
        <f t="shared" ca="1" si="790"/>
        <v>0</v>
      </c>
      <c r="FA1029">
        <f t="shared" ca="1" si="790"/>
        <v>0</v>
      </c>
      <c r="FB1029">
        <f t="shared" ca="1" si="790"/>
        <v>0</v>
      </c>
      <c r="FC1029">
        <f t="shared" ca="1" si="790"/>
        <v>0</v>
      </c>
      <c r="FD1029">
        <f t="shared" ca="1" si="790"/>
        <v>0</v>
      </c>
      <c r="FE1029">
        <f t="shared" ca="1" si="790"/>
        <v>0</v>
      </c>
      <c r="FF1029">
        <f t="shared" ca="1" si="790"/>
        <v>0</v>
      </c>
      <c r="FG1029">
        <f t="shared" ca="1" si="790"/>
        <v>0</v>
      </c>
      <c r="FH1029">
        <f t="shared" ca="1" si="811"/>
        <v>0</v>
      </c>
      <c r="FI1029">
        <f t="shared" ca="1" si="811"/>
        <v>0</v>
      </c>
      <c r="FJ1029">
        <f t="shared" ca="1" si="811"/>
        <v>0</v>
      </c>
      <c r="FK1029">
        <f t="shared" ca="1" si="811"/>
        <v>0</v>
      </c>
      <c r="FL1029">
        <f t="shared" ca="1" si="811"/>
        <v>0</v>
      </c>
      <c r="FM1029">
        <f t="shared" ca="1" si="811"/>
        <v>0</v>
      </c>
      <c r="FN1029">
        <f t="shared" ca="1" si="811"/>
        <v>0</v>
      </c>
      <c r="FO1029">
        <f t="shared" ca="1" si="811"/>
        <v>0</v>
      </c>
      <c r="FP1029">
        <f t="shared" ca="1" si="811"/>
        <v>0</v>
      </c>
      <c r="FQ1029">
        <f t="shared" ca="1" si="798"/>
        <v>0</v>
      </c>
      <c r="FR1029">
        <f t="shared" ca="1" si="798"/>
        <v>0</v>
      </c>
      <c r="FS1029">
        <f t="shared" ca="1" si="798"/>
        <v>0</v>
      </c>
      <c r="FT1029">
        <f t="shared" ca="1" si="798"/>
        <v>0</v>
      </c>
      <c r="FU1029">
        <f t="shared" ca="1" si="798"/>
        <v>0</v>
      </c>
      <c r="FV1029">
        <f t="shared" ca="1" si="791"/>
        <v>0</v>
      </c>
      <c r="FW1029">
        <f t="shared" ca="1" si="783"/>
        <v>0</v>
      </c>
      <c r="FX1029">
        <f t="shared" ca="1" si="783"/>
        <v>0</v>
      </c>
      <c r="FY1029">
        <f t="shared" ca="1" si="783"/>
        <v>0</v>
      </c>
      <c r="FZ1029">
        <f t="shared" ca="1" si="783"/>
        <v>0</v>
      </c>
      <c r="GA1029">
        <f t="shared" ca="1" si="783"/>
        <v>0</v>
      </c>
      <c r="GB1029">
        <f t="shared" ca="1" si="783"/>
        <v>0</v>
      </c>
      <c r="GC1029">
        <f t="shared" ca="1" si="783"/>
        <v>0</v>
      </c>
      <c r="GD1029">
        <f t="shared" ca="1" si="780"/>
        <v>0</v>
      </c>
      <c r="GE1029">
        <f t="shared" ca="1" si="780"/>
        <v>0</v>
      </c>
      <c r="GF1029">
        <f t="shared" ca="1" si="780"/>
        <v>0</v>
      </c>
    </row>
    <row r="1030" spans="1:188" x14ac:dyDescent="0.25">
      <c r="A1030" s="2">
        <v>4.2236643469877322E-3</v>
      </c>
      <c r="B1030" s="3">
        <v>7.2159486416582264E-2</v>
      </c>
      <c r="C1030" s="1">
        <f t="shared" ca="1" si="761"/>
        <v>0</v>
      </c>
      <c r="D1030">
        <f t="shared" ca="1" si="806"/>
        <v>0</v>
      </c>
      <c r="E1030">
        <f t="shared" ca="1" si="806"/>
        <v>0</v>
      </c>
      <c r="F1030">
        <f t="shared" ca="1" si="806"/>
        <v>0</v>
      </c>
      <c r="G1030">
        <f t="shared" ca="1" si="806"/>
        <v>0</v>
      </c>
      <c r="H1030">
        <f t="shared" ca="1" si="806"/>
        <v>0</v>
      </c>
      <c r="I1030">
        <f t="shared" ca="1" si="806"/>
        <v>0</v>
      </c>
      <c r="J1030">
        <f t="shared" ca="1" si="806"/>
        <v>0</v>
      </c>
      <c r="K1030">
        <f t="shared" ca="1" si="805"/>
        <v>0</v>
      </c>
      <c r="L1030">
        <f t="shared" ca="1" si="805"/>
        <v>0</v>
      </c>
      <c r="M1030">
        <f t="shared" ca="1" si="805"/>
        <v>0</v>
      </c>
      <c r="N1030">
        <f t="shared" ca="1" si="805"/>
        <v>0</v>
      </c>
      <c r="O1030">
        <f t="shared" ca="1" si="805"/>
        <v>0</v>
      </c>
      <c r="P1030">
        <f t="shared" ca="1" si="805"/>
        <v>0</v>
      </c>
      <c r="Q1030">
        <f t="shared" ca="1" si="805"/>
        <v>0</v>
      </c>
      <c r="R1030">
        <f t="shared" ca="1" si="805"/>
        <v>0</v>
      </c>
      <c r="S1030">
        <f t="shared" ca="1" si="805"/>
        <v>0</v>
      </c>
      <c r="T1030">
        <f t="shared" ca="1" si="788"/>
        <v>0</v>
      </c>
      <c r="U1030">
        <f t="shared" ca="1" si="788"/>
        <v>0</v>
      </c>
      <c r="V1030">
        <f t="shared" ca="1" si="788"/>
        <v>0</v>
      </c>
      <c r="W1030">
        <f t="shared" ca="1" si="788"/>
        <v>0</v>
      </c>
      <c r="X1030">
        <f t="shared" ca="1" si="788"/>
        <v>0</v>
      </c>
      <c r="Y1030">
        <f t="shared" ca="1" si="788"/>
        <v>0</v>
      </c>
      <c r="Z1030">
        <f t="shared" ca="1" si="781"/>
        <v>0</v>
      </c>
      <c r="AA1030">
        <f t="shared" ca="1" si="781"/>
        <v>0</v>
      </c>
      <c r="AB1030">
        <f t="shared" ca="1" si="781"/>
        <v>0</v>
      </c>
      <c r="AC1030">
        <f t="shared" ca="1" si="796"/>
        <v>0</v>
      </c>
      <c r="AD1030">
        <f t="shared" ca="1" si="796"/>
        <v>0</v>
      </c>
      <c r="AE1030">
        <f t="shared" ca="1" si="796"/>
        <v>0</v>
      </c>
      <c r="AF1030">
        <f t="shared" ca="1" si="796"/>
        <v>0</v>
      </c>
      <c r="AG1030">
        <f t="shared" ca="1" si="796"/>
        <v>0</v>
      </c>
      <c r="AH1030">
        <f t="shared" ca="1" si="796"/>
        <v>0</v>
      </c>
      <c r="AI1030">
        <f t="shared" ca="1" si="796"/>
        <v>0</v>
      </c>
      <c r="AJ1030">
        <f t="shared" ca="1" si="796"/>
        <v>0</v>
      </c>
      <c r="AK1030">
        <f t="shared" ca="1" si="796"/>
        <v>0</v>
      </c>
      <c r="AL1030">
        <f t="shared" ca="1" si="796"/>
        <v>0</v>
      </c>
      <c r="AM1030">
        <f t="shared" ca="1" si="796"/>
        <v>0</v>
      </c>
      <c r="AN1030">
        <f t="shared" ca="1" si="796"/>
        <v>0</v>
      </c>
      <c r="AO1030">
        <f t="shared" ca="1" si="796"/>
        <v>0</v>
      </c>
      <c r="AP1030">
        <f t="shared" ca="1" si="796"/>
        <v>0</v>
      </c>
      <c r="AQ1030">
        <f t="shared" ca="1" si="807"/>
        <v>0</v>
      </c>
      <c r="AR1030">
        <f t="shared" ca="1" si="807"/>
        <v>0</v>
      </c>
      <c r="AS1030">
        <f t="shared" ca="1" si="807"/>
        <v>0</v>
      </c>
      <c r="AT1030">
        <f t="shared" ca="1" si="807"/>
        <v>0</v>
      </c>
      <c r="AU1030">
        <f t="shared" ca="1" si="807"/>
        <v>0</v>
      </c>
      <c r="AV1030">
        <f t="shared" ca="1" si="807"/>
        <v>0</v>
      </c>
      <c r="AW1030">
        <f t="shared" ca="1" si="792"/>
        <v>0</v>
      </c>
      <c r="AX1030">
        <f t="shared" ca="1" si="792"/>
        <v>0</v>
      </c>
      <c r="AY1030">
        <f t="shared" ca="1" si="792"/>
        <v>0</v>
      </c>
      <c r="AZ1030">
        <f t="shared" ca="1" si="792"/>
        <v>0</v>
      </c>
      <c r="BA1030">
        <f t="shared" ca="1" si="792"/>
        <v>0</v>
      </c>
      <c r="BB1030">
        <f t="shared" ca="1" si="792"/>
        <v>0</v>
      </c>
      <c r="BC1030">
        <f t="shared" ca="1" si="792"/>
        <v>0</v>
      </c>
      <c r="BD1030">
        <f t="shared" ca="1" si="792"/>
        <v>0</v>
      </c>
      <c r="BE1030">
        <f t="shared" ca="1" si="792"/>
        <v>0</v>
      </c>
      <c r="BF1030">
        <f t="shared" ca="1" si="792"/>
        <v>0</v>
      </c>
      <c r="BG1030">
        <f t="shared" ca="1" si="792"/>
        <v>0</v>
      </c>
      <c r="BH1030">
        <f t="shared" ca="1" si="809"/>
        <v>0</v>
      </c>
      <c r="BI1030">
        <f t="shared" ca="1" si="809"/>
        <v>0</v>
      </c>
      <c r="BJ1030">
        <f t="shared" ca="1" si="809"/>
        <v>0</v>
      </c>
      <c r="BK1030">
        <f t="shared" ca="1" si="809"/>
        <v>0</v>
      </c>
      <c r="BL1030">
        <f t="shared" ca="1" si="809"/>
        <v>0</v>
      </c>
      <c r="BM1030">
        <f t="shared" ca="1" si="809"/>
        <v>0</v>
      </c>
      <c r="BN1030">
        <f t="shared" ca="1" si="797"/>
        <v>0</v>
      </c>
      <c r="BO1030">
        <f t="shared" ca="1" si="797"/>
        <v>0</v>
      </c>
      <c r="BP1030">
        <f t="shared" ca="1" si="797"/>
        <v>0</v>
      </c>
      <c r="BQ1030">
        <f t="shared" ca="1" si="797"/>
        <v>0</v>
      </c>
      <c r="BR1030">
        <f t="shared" ca="1" si="797"/>
        <v>0</v>
      </c>
      <c r="BS1030">
        <f t="shared" ca="1" si="797"/>
        <v>0</v>
      </c>
      <c r="BT1030">
        <f t="shared" ca="1" si="797"/>
        <v>0</v>
      </c>
      <c r="BU1030">
        <f t="shared" ca="1" si="795"/>
        <v>0</v>
      </c>
      <c r="BV1030">
        <f t="shared" ca="1" si="794"/>
        <v>0</v>
      </c>
      <c r="BW1030">
        <f t="shared" ca="1" si="794"/>
        <v>0</v>
      </c>
      <c r="BX1030">
        <f t="shared" ca="1" si="794"/>
        <v>0</v>
      </c>
      <c r="BY1030">
        <f t="shared" ca="1" si="794"/>
        <v>0</v>
      </c>
      <c r="BZ1030">
        <f t="shared" ca="1" si="794"/>
        <v>0</v>
      </c>
      <c r="CA1030">
        <f t="shared" ca="1" si="794"/>
        <v>0</v>
      </c>
      <c r="CB1030">
        <f t="shared" ca="1" si="794"/>
        <v>0</v>
      </c>
      <c r="CC1030">
        <f t="shared" ca="1" si="794"/>
        <v>0</v>
      </c>
      <c r="CD1030">
        <f t="shared" ca="1" si="794"/>
        <v>0</v>
      </c>
      <c r="CE1030">
        <f t="shared" ca="1" si="794"/>
        <v>0</v>
      </c>
      <c r="CF1030">
        <f t="shared" ca="1" si="794"/>
        <v>0</v>
      </c>
      <c r="CG1030">
        <f t="shared" ca="1" si="794"/>
        <v>0</v>
      </c>
      <c r="CH1030">
        <f t="shared" ca="1" si="794"/>
        <v>0</v>
      </c>
      <c r="CI1030">
        <f t="shared" ca="1" si="794"/>
        <v>0</v>
      </c>
      <c r="CJ1030">
        <f t="shared" ca="1" si="801"/>
        <v>0</v>
      </c>
      <c r="CK1030">
        <f t="shared" ca="1" si="801"/>
        <v>0</v>
      </c>
      <c r="CL1030">
        <f t="shared" ca="1" si="801"/>
        <v>0</v>
      </c>
      <c r="CM1030">
        <f t="shared" ca="1" si="778"/>
        <v>0</v>
      </c>
      <c r="CN1030">
        <f t="shared" ca="1" si="778"/>
        <v>0</v>
      </c>
      <c r="CO1030">
        <f t="shared" ca="1" si="778"/>
        <v>0</v>
      </c>
      <c r="CP1030">
        <f t="shared" ca="1" si="778"/>
        <v>0</v>
      </c>
      <c r="CQ1030">
        <f t="shared" ca="1" si="778"/>
        <v>0</v>
      </c>
      <c r="CR1030">
        <f t="shared" ca="1" si="778"/>
        <v>0</v>
      </c>
      <c r="CS1030">
        <f t="shared" ca="1" si="778"/>
        <v>0</v>
      </c>
      <c r="CT1030">
        <f t="shared" ca="1" si="778"/>
        <v>0</v>
      </c>
      <c r="CU1030">
        <f t="shared" ca="1" si="778"/>
        <v>0</v>
      </c>
      <c r="CV1030">
        <f t="shared" ca="1" si="778"/>
        <v>0</v>
      </c>
      <c r="CW1030">
        <f t="shared" ca="1" si="778"/>
        <v>0</v>
      </c>
      <c r="CX1030">
        <f t="shared" ca="1" si="778"/>
        <v>0</v>
      </c>
      <c r="CY1030">
        <f t="shared" ca="1" si="778"/>
        <v>0</v>
      </c>
      <c r="CZ1030">
        <f t="shared" ca="1" si="778"/>
        <v>0</v>
      </c>
      <c r="DA1030">
        <f t="shared" ca="1" si="778"/>
        <v>0</v>
      </c>
      <c r="DB1030">
        <f t="shared" ca="1" si="778"/>
        <v>0</v>
      </c>
      <c r="DC1030">
        <f t="shared" ca="1" si="804"/>
        <v>0</v>
      </c>
      <c r="DD1030">
        <f t="shared" ca="1" si="804"/>
        <v>0</v>
      </c>
      <c r="DE1030">
        <f t="shared" ca="1" si="803"/>
        <v>0</v>
      </c>
      <c r="DF1030">
        <f t="shared" ca="1" si="799"/>
        <v>0</v>
      </c>
      <c r="DG1030">
        <f t="shared" ca="1" si="799"/>
        <v>0</v>
      </c>
      <c r="DH1030">
        <f t="shared" ca="1" si="799"/>
        <v>0</v>
      </c>
      <c r="DI1030">
        <f t="shared" ca="1" si="799"/>
        <v>0</v>
      </c>
      <c r="DJ1030">
        <f t="shared" ca="1" si="799"/>
        <v>0</v>
      </c>
      <c r="DK1030">
        <f t="shared" ca="1" si="799"/>
        <v>0</v>
      </c>
      <c r="DL1030">
        <f t="shared" ca="1" si="799"/>
        <v>4.2236643469877322E-3</v>
      </c>
      <c r="DM1030">
        <f t="shared" ca="1" si="799"/>
        <v>0</v>
      </c>
      <c r="DN1030">
        <f t="shared" ca="1" si="799"/>
        <v>0</v>
      </c>
      <c r="DO1030">
        <f t="shared" ca="1" si="799"/>
        <v>0</v>
      </c>
      <c r="DP1030">
        <f t="shared" ca="1" si="799"/>
        <v>0</v>
      </c>
      <c r="DQ1030">
        <f t="shared" ca="1" si="799"/>
        <v>0</v>
      </c>
      <c r="DR1030">
        <f t="shared" ca="1" si="799"/>
        <v>0</v>
      </c>
      <c r="DS1030">
        <f t="shared" ca="1" si="799"/>
        <v>0</v>
      </c>
      <c r="DT1030">
        <f t="shared" ca="1" si="799"/>
        <v>0</v>
      </c>
      <c r="DU1030">
        <f t="shared" ca="1" si="799"/>
        <v>0</v>
      </c>
      <c r="DV1030">
        <f t="shared" ca="1" si="808"/>
        <v>0</v>
      </c>
      <c r="DW1030">
        <f t="shared" ca="1" si="793"/>
        <v>0</v>
      </c>
      <c r="DX1030">
        <f t="shared" ca="1" si="793"/>
        <v>0</v>
      </c>
      <c r="DY1030">
        <f t="shared" ca="1" si="789"/>
        <v>0</v>
      </c>
      <c r="DZ1030">
        <f t="shared" ca="1" si="789"/>
        <v>0</v>
      </c>
      <c r="EA1030">
        <f t="shared" ca="1" si="789"/>
        <v>0</v>
      </c>
      <c r="EB1030">
        <f t="shared" ca="1" si="789"/>
        <v>0</v>
      </c>
      <c r="EC1030">
        <f t="shared" ca="1" si="789"/>
        <v>0</v>
      </c>
      <c r="ED1030">
        <f t="shared" ca="1" si="789"/>
        <v>0</v>
      </c>
      <c r="EE1030">
        <f t="shared" ca="1" si="789"/>
        <v>0</v>
      </c>
      <c r="EF1030">
        <f t="shared" ca="1" si="789"/>
        <v>0</v>
      </c>
      <c r="EG1030">
        <f t="shared" ca="1" si="789"/>
        <v>0</v>
      </c>
      <c r="EH1030">
        <f t="shared" ca="1" si="789"/>
        <v>0</v>
      </c>
      <c r="EI1030">
        <f t="shared" ca="1" si="789"/>
        <v>0</v>
      </c>
      <c r="EJ1030">
        <f t="shared" ca="1" si="789"/>
        <v>0</v>
      </c>
      <c r="EK1030">
        <f t="shared" ca="1" si="810"/>
        <v>0</v>
      </c>
      <c r="EL1030">
        <f t="shared" ca="1" si="810"/>
        <v>0</v>
      </c>
      <c r="EM1030">
        <f t="shared" ca="1" si="810"/>
        <v>0</v>
      </c>
      <c r="EN1030">
        <f t="shared" ca="1" si="810"/>
        <v>0</v>
      </c>
      <c r="EO1030">
        <f t="shared" ca="1" si="810"/>
        <v>0</v>
      </c>
      <c r="EP1030">
        <f t="shared" ca="1" si="810"/>
        <v>0</v>
      </c>
      <c r="EQ1030">
        <f t="shared" ca="1" si="802"/>
        <v>0</v>
      </c>
      <c r="ER1030">
        <f t="shared" ca="1" si="800"/>
        <v>0</v>
      </c>
      <c r="ES1030">
        <f t="shared" ca="1" si="800"/>
        <v>0</v>
      </c>
      <c r="ET1030">
        <f t="shared" ca="1" si="800"/>
        <v>0</v>
      </c>
      <c r="EU1030">
        <f t="shared" ca="1" si="800"/>
        <v>0</v>
      </c>
      <c r="EV1030">
        <f t="shared" ca="1" si="800"/>
        <v>0</v>
      </c>
      <c r="EW1030">
        <f t="shared" ca="1" si="800"/>
        <v>0</v>
      </c>
      <c r="EX1030">
        <f t="shared" ca="1" si="790"/>
        <v>0</v>
      </c>
      <c r="EY1030">
        <f t="shared" ca="1" si="790"/>
        <v>0</v>
      </c>
      <c r="EZ1030">
        <f t="shared" ca="1" si="790"/>
        <v>0</v>
      </c>
      <c r="FA1030">
        <f t="shared" ca="1" si="790"/>
        <v>0</v>
      </c>
      <c r="FB1030">
        <f t="shared" ca="1" si="790"/>
        <v>0</v>
      </c>
      <c r="FC1030">
        <f t="shared" ca="1" si="790"/>
        <v>0</v>
      </c>
      <c r="FD1030">
        <f t="shared" ca="1" si="790"/>
        <v>0</v>
      </c>
      <c r="FE1030">
        <f t="shared" ca="1" si="790"/>
        <v>0</v>
      </c>
      <c r="FF1030">
        <f t="shared" ca="1" si="790"/>
        <v>0</v>
      </c>
      <c r="FG1030">
        <f t="shared" ca="1" si="790"/>
        <v>0</v>
      </c>
      <c r="FH1030">
        <f t="shared" ca="1" si="811"/>
        <v>0</v>
      </c>
      <c r="FI1030">
        <f t="shared" ca="1" si="811"/>
        <v>0</v>
      </c>
      <c r="FJ1030">
        <f t="shared" ca="1" si="811"/>
        <v>0</v>
      </c>
      <c r="FK1030">
        <f t="shared" ca="1" si="811"/>
        <v>0</v>
      </c>
      <c r="FL1030">
        <f t="shared" ca="1" si="811"/>
        <v>0</v>
      </c>
      <c r="FM1030">
        <f t="shared" ca="1" si="811"/>
        <v>0</v>
      </c>
      <c r="FN1030">
        <f t="shared" ca="1" si="811"/>
        <v>0</v>
      </c>
      <c r="FO1030">
        <f t="shared" ca="1" si="811"/>
        <v>0</v>
      </c>
      <c r="FP1030">
        <f t="shared" ca="1" si="811"/>
        <v>0</v>
      </c>
      <c r="FQ1030">
        <f t="shared" ca="1" si="798"/>
        <v>0</v>
      </c>
      <c r="FR1030">
        <f t="shared" ca="1" si="798"/>
        <v>0</v>
      </c>
      <c r="FS1030">
        <f t="shared" ca="1" si="798"/>
        <v>0</v>
      </c>
      <c r="FT1030">
        <f t="shared" ca="1" si="798"/>
        <v>0</v>
      </c>
      <c r="FU1030">
        <f t="shared" ca="1" si="798"/>
        <v>0</v>
      </c>
      <c r="FV1030">
        <f t="shared" ca="1" si="791"/>
        <v>0</v>
      </c>
      <c r="FW1030">
        <f t="shared" ca="1" si="783"/>
        <v>0</v>
      </c>
      <c r="FX1030">
        <f t="shared" ca="1" si="783"/>
        <v>0</v>
      </c>
      <c r="FY1030">
        <f t="shared" ca="1" si="783"/>
        <v>0</v>
      </c>
      <c r="FZ1030">
        <f t="shared" ca="1" si="783"/>
        <v>0</v>
      </c>
      <c r="GA1030">
        <f t="shared" ca="1" si="783"/>
        <v>0</v>
      </c>
      <c r="GB1030">
        <f t="shared" ca="1" si="783"/>
        <v>0</v>
      </c>
      <c r="GC1030">
        <f t="shared" ca="1" si="783"/>
        <v>0</v>
      </c>
      <c r="GD1030">
        <f t="shared" ca="1" si="780"/>
        <v>0</v>
      </c>
      <c r="GE1030">
        <f t="shared" ca="1" si="780"/>
        <v>0</v>
      </c>
      <c r="GF1030">
        <f t="shared" ca="1" si="780"/>
        <v>0</v>
      </c>
    </row>
    <row r="1031" spans="1:188" x14ac:dyDescent="0.25">
      <c r="A1031" s="2">
        <v>5.2426878975164182E-3</v>
      </c>
      <c r="B1031" s="3">
        <v>7.2163263290522195E-2</v>
      </c>
      <c r="C1031" s="1">
        <f t="shared" ca="1" si="761"/>
        <v>0</v>
      </c>
      <c r="D1031">
        <f t="shared" ca="1" si="806"/>
        <v>0</v>
      </c>
      <c r="E1031">
        <f t="shared" ca="1" si="806"/>
        <v>0</v>
      </c>
      <c r="F1031">
        <f t="shared" ca="1" si="806"/>
        <v>0</v>
      </c>
      <c r="G1031">
        <f t="shared" ca="1" si="806"/>
        <v>0</v>
      </c>
      <c r="H1031">
        <f t="shared" ca="1" si="806"/>
        <v>0</v>
      </c>
      <c r="I1031">
        <f t="shared" ca="1" si="806"/>
        <v>0</v>
      </c>
      <c r="J1031">
        <f t="shared" ca="1" si="806"/>
        <v>0</v>
      </c>
      <c r="K1031">
        <f t="shared" ca="1" si="805"/>
        <v>0</v>
      </c>
      <c r="L1031">
        <f t="shared" ca="1" si="805"/>
        <v>0</v>
      </c>
      <c r="M1031">
        <f t="shared" ca="1" si="805"/>
        <v>0</v>
      </c>
      <c r="N1031">
        <f t="shared" ca="1" si="805"/>
        <v>0</v>
      </c>
      <c r="O1031">
        <f t="shared" ca="1" si="805"/>
        <v>0</v>
      </c>
      <c r="P1031">
        <f t="shared" ca="1" si="805"/>
        <v>0</v>
      </c>
      <c r="Q1031">
        <f t="shared" ca="1" si="805"/>
        <v>0</v>
      </c>
      <c r="R1031">
        <f t="shared" ca="1" si="805"/>
        <v>0</v>
      </c>
      <c r="S1031">
        <f t="shared" ca="1" si="805"/>
        <v>0</v>
      </c>
      <c r="T1031">
        <f t="shared" ca="1" si="788"/>
        <v>0</v>
      </c>
      <c r="U1031">
        <f t="shared" ca="1" si="788"/>
        <v>0</v>
      </c>
      <c r="V1031">
        <f t="shared" ca="1" si="788"/>
        <v>0</v>
      </c>
      <c r="W1031">
        <f t="shared" ca="1" si="788"/>
        <v>0</v>
      </c>
      <c r="X1031">
        <f t="shared" ca="1" si="788"/>
        <v>0</v>
      </c>
      <c r="Y1031">
        <f t="shared" ca="1" si="788"/>
        <v>0</v>
      </c>
      <c r="Z1031">
        <f t="shared" ca="1" si="781"/>
        <v>0</v>
      </c>
      <c r="AA1031">
        <f t="shared" ca="1" si="781"/>
        <v>0</v>
      </c>
      <c r="AB1031">
        <f t="shared" ca="1" si="781"/>
        <v>0</v>
      </c>
      <c r="AC1031">
        <f t="shared" ca="1" si="796"/>
        <v>0</v>
      </c>
      <c r="AD1031">
        <f t="shared" ca="1" si="796"/>
        <v>0</v>
      </c>
      <c r="AE1031">
        <f t="shared" ca="1" si="796"/>
        <v>0</v>
      </c>
      <c r="AF1031">
        <f t="shared" ca="1" si="796"/>
        <v>0</v>
      </c>
      <c r="AG1031">
        <f t="shared" ca="1" si="796"/>
        <v>0</v>
      </c>
      <c r="AH1031">
        <f t="shared" ca="1" si="796"/>
        <v>0</v>
      </c>
      <c r="AI1031">
        <f t="shared" ca="1" si="796"/>
        <v>0</v>
      </c>
      <c r="AJ1031">
        <f t="shared" ca="1" si="796"/>
        <v>0</v>
      </c>
      <c r="AK1031">
        <f t="shared" ca="1" si="796"/>
        <v>0</v>
      </c>
      <c r="AL1031">
        <f t="shared" ca="1" si="796"/>
        <v>0</v>
      </c>
      <c r="AM1031">
        <f t="shared" ca="1" si="796"/>
        <v>0</v>
      </c>
      <c r="AN1031">
        <f t="shared" ca="1" si="796"/>
        <v>0</v>
      </c>
      <c r="AO1031">
        <f t="shared" ca="1" si="796"/>
        <v>0</v>
      </c>
      <c r="AP1031">
        <f t="shared" ca="1" si="796"/>
        <v>0</v>
      </c>
      <c r="AQ1031">
        <f t="shared" ca="1" si="807"/>
        <v>0</v>
      </c>
      <c r="AR1031">
        <f t="shared" ca="1" si="807"/>
        <v>0</v>
      </c>
      <c r="AS1031">
        <f t="shared" ca="1" si="807"/>
        <v>0</v>
      </c>
      <c r="AT1031">
        <f t="shared" ca="1" si="807"/>
        <v>0</v>
      </c>
      <c r="AU1031">
        <f t="shared" ca="1" si="807"/>
        <v>0</v>
      </c>
      <c r="AV1031">
        <f t="shared" ca="1" si="807"/>
        <v>0</v>
      </c>
      <c r="AW1031">
        <f t="shared" ca="1" si="792"/>
        <v>0</v>
      </c>
      <c r="AX1031">
        <f t="shared" ca="1" si="792"/>
        <v>0</v>
      </c>
      <c r="AY1031">
        <f t="shared" ca="1" si="792"/>
        <v>0</v>
      </c>
      <c r="AZ1031">
        <f t="shared" ca="1" si="792"/>
        <v>0</v>
      </c>
      <c r="BA1031">
        <f t="shared" ca="1" si="792"/>
        <v>0</v>
      </c>
      <c r="BB1031">
        <f t="shared" ca="1" si="792"/>
        <v>0</v>
      </c>
      <c r="BC1031">
        <f t="shared" ca="1" si="792"/>
        <v>0</v>
      </c>
      <c r="BD1031">
        <f t="shared" ca="1" si="792"/>
        <v>0</v>
      </c>
      <c r="BE1031">
        <f t="shared" ca="1" si="792"/>
        <v>0</v>
      </c>
      <c r="BF1031">
        <f t="shared" ca="1" si="792"/>
        <v>0</v>
      </c>
      <c r="BG1031">
        <f t="shared" ca="1" si="792"/>
        <v>0</v>
      </c>
      <c r="BH1031">
        <f t="shared" ca="1" si="809"/>
        <v>0</v>
      </c>
      <c r="BI1031">
        <f t="shared" ca="1" si="809"/>
        <v>0</v>
      </c>
      <c r="BJ1031">
        <f t="shared" ca="1" si="809"/>
        <v>0</v>
      </c>
      <c r="BK1031">
        <f t="shared" ca="1" si="809"/>
        <v>0</v>
      </c>
      <c r="BL1031">
        <f t="shared" ca="1" si="809"/>
        <v>0</v>
      </c>
      <c r="BM1031">
        <f t="shared" ca="1" si="809"/>
        <v>0</v>
      </c>
      <c r="BN1031">
        <f t="shared" ca="1" si="797"/>
        <v>0</v>
      </c>
      <c r="BO1031">
        <f t="shared" ca="1" si="797"/>
        <v>0</v>
      </c>
      <c r="BP1031">
        <f t="shared" ca="1" si="797"/>
        <v>0</v>
      </c>
      <c r="BQ1031">
        <f t="shared" ca="1" si="797"/>
        <v>0</v>
      </c>
      <c r="BR1031">
        <f t="shared" ca="1" si="797"/>
        <v>0</v>
      </c>
      <c r="BS1031">
        <f t="shared" ca="1" si="797"/>
        <v>0</v>
      </c>
      <c r="BT1031">
        <f t="shared" ca="1" si="797"/>
        <v>0</v>
      </c>
      <c r="BU1031">
        <f t="shared" ca="1" si="795"/>
        <v>0</v>
      </c>
      <c r="BV1031">
        <f t="shared" ca="1" si="794"/>
        <v>0</v>
      </c>
      <c r="BW1031">
        <f t="shared" ca="1" si="794"/>
        <v>0</v>
      </c>
      <c r="BX1031">
        <f t="shared" ca="1" si="794"/>
        <v>0</v>
      </c>
      <c r="BY1031">
        <f t="shared" ca="1" si="794"/>
        <v>0</v>
      </c>
      <c r="BZ1031">
        <f t="shared" ca="1" si="794"/>
        <v>0</v>
      </c>
      <c r="CA1031">
        <f t="shared" ca="1" si="794"/>
        <v>0</v>
      </c>
      <c r="CB1031">
        <f t="shared" ca="1" si="794"/>
        <v>0</v>
      </c>
      <c r="CC1031">
        <f t="shared" ca="1" si="794"/>
        <v>0</v>
      </c>
      <c r="CD1031">
        <f t="shared" ca="1" si="794"/>
        <v>0</v>
      </c>
      <c r="CE1031">
        <f t="shared" ca="1" si="794"/>
        <v>0</v>
      </c>
      <c r="CF1031">
        <f t="shared" ca="1" si="794"/>
        <v>0</v>
      </c>
      <c r="CG1031">
        <f t="shared" ca="1" si="794"/>
        <v>0</v>
      </c>
      <c r="CH1031">
        <f t="shared" ca="1" si="794"/>
        <v>0</v>
      </c>
      <c r="CI1031">
        <f t="shared" ca="1" si="794"/>
        <v>0</v>
      </c>
      <c r="CJ1031">
        <f t="shared" ca="1" si="801"/>
        <v>0</v>
      </c>
      <c r="CK1031">
        <f t="shared" ca="1" si="801"/>
        <v>0</v>
      </c>
      <c r="CL1031">
        <f t="shared" ca="1" si="801"/>
        <v>0</v>
      </c>
      <c r="CM1031">
        <f t="shared" ca="1" si="778"/>
        <v>0</v>
      </c>
      <c r="CN1031">
        <f t="shared" ref="CN1031:DB1047" ca="1" si="812">IF(AND($B1031&gt;CM$6,$B1031&lt;=CN$6),MAX($A1031,CP1030),0)</f>
        <v>0</v>
      </c>
      <c r="CO1031">
        <f t="shared" ca="1" si="812"/>
        <v>0</v>
      </c>
      <c r="CP1031">
        <f t="shared" ca="1" si="812"/>
        <v>0</v>
      </c>
      <c r="CQ1031">
        <f t="shared" ca="1" si="812"/>
        <v>0</v>
      </c>
      <c r="CR1031">
        <f t="shared" ca="1" si="812"/>
        <v>0</v>
      </c>
      <c r="CS1031">
        <f t="shared" ca="1" si="812"/>
        <v>0</v>
      </c>
      <c r="CT1031">
        <f t="shared" ca="1" si="812"/>
        <v>0</v>
      </c>
      <c r="CU1031">
        <f t="shared" ca="1" si="812"/>
        <v>0</v>
      </c>
      <c r="CV1031">
        <f t="shared" ca="1" si="812"/>
        <v>0</v>
      </c>
      <c r="CW1031">
        <f t="shared" ca="1" si="812"/>
        <v>0</v>
      </c>
      <c r="CX1031">
        <f t="shared" ca="1" si="812"/>
        <v>0</v>
      </c>
      <c r="CY1031">
        <f t="shared" ca="1" si="812"/>
        <v>0</v>
      </c>
      <c r="CZ1031">
        <f t="shared" ca="1" si="812"/>
        <v>0</v>
      </c>
      <c r="DA1031">
        <f t="shared" ca="1" si="812"/>
        <v>0</v>
      </c>
      <c r="DB1031">
        <f t="shared" ca="1" si="812"/>
        <v>0</v>
      </c>
      <c r="DC1031">
        <f t="shared" ca="1" si="804"/>
        <v>0</v>
      </c>
      <c r="DD1031">
        <f t="shared" ca="1" si="804"/>
        <v>0</v>
      </c>
      <c r="DE1031">
        <f t="shared" ca="1" si="803"/>
        <v>0</v>
      </c>
      <c r="DF1031">
        <f t="shared" ca="1" si="799"/>
        <v>0</v>
      </c>
      <c r="DG1031">
        <f t="shared" ca="1" si="799"/>
        <v>0</v>
      </c>
      <c r="DH1031">
        <f t="shared" ca="1" si="799"/>
        <v>0</v>
      </c>
      <c r="DI1031">
        <f t="shared" ca="1" si="799"/>
        <v>0</v>
      </c>
      <c r="DJ1031">
        <f t="shared" ca="1" si="799"/>
        <v>0</v>
      </c>
      <c r="DK1031">
        <f t="shared" ca="1" si="799"/>
        <v>0</v>
      </c>
      <c r="DL1031">
        <f t="shared" ca="1" si="799"/>
        <v>5.2426878975164182E-3</v>
      </c>
      <c r="DM1031">
        <f t="shared" ca="1" si="799"/>
        <v>0</v>
      </c>
      <c r="DN1031">
        <f t="shared" ca="1" si="799"/>
        <v>0</v>
      </c>
      <c r="DO1031">
        <f t="shared" ca="1" si="799"/>
        <v>0</v>
      </c>
      <c r="DP1031">
        <f t="shared" ca="1" si="799"/>
        <v>0</v>
      </c>
      <c r="DQ1031">
        <f t="shared" ca="1" si="799"/>
        <v>0</v>
      </c>
      <c r="DR1031">
        <f t="shared" ca="1" si="799"/>
        <v>0</v>
      </c>
      <c r="DS1031">
        <f t="shared" ca="1" si="799"/>
        <v>0</v>
      </c>
      <c r="DT1031">
        <f t="shared" ca="1" si="799"/>
        <v>0</v>
      </c>
      <c r="DU1031">
        <f t="shared" ca="1" si="799"/>
        <v>0</v>
      </c>
      <c r="DV1031">
        <f t="shared" ca="1" si="808"/>
        <v>0</v>
      </c>
      <c r="DW1031">
        <f t="shared" ca="1" si="793"/>
        <v>0</v>
      </c>
      <c r="DX1031">
        <f t="shared" ca="1" si="793"/>
        <v>0</v>
      </c>
      <c r="DY1031">
        <f t="shared" ca="1" si="789"/>
        <v>0</v>
      </c>
      <c r="DZ1031">
        <f t="shared" ca="1" si="789"/>
        <v>0</v>
      </c>
      <c r="EA1031">
        <f t="shared" ca="1" si="789"/>
        <v>0</v>
      </c>
      <c r="EB1031">
        <f t="shared" ca="1" si="789"/>
        <v>0</v>
      </c>
      <c r="EC1031">
        <f t="shared" ca="1" si="789"/>
        <v>0</v>
      </c>
      <c r="ED1031">
        <f t="shared" ca="1" si="789"/>
        <v>0</v>
      </c>
      <c r="EE1031">
        <f t="shared" ca="1" si="789"/>
        <v>0</v>
      </c>
      <c r="EF1031">
        <f t="shared" ca="1" si="789"/>
        <v>0</v>
      </c>
      <c r="EG1031">
        <f t="shared" ca="1" si="789"/>
        <v>0</v>
      </c>
      <c r="EH1031">
        <f t="shared" ca="1" si="789"/>
        <v>0</v>
      </c>
      <c r="EI1031">
        <f t="shared" ca="1" si="789"/>
        <v>0</v>
      </c>
      <c r="EJ1031">
        <f t="shared" ca="1" si="789"/>
        <v>0</v>
      </c>
      <c r="EK1031">
        <f t="shared" ca="1" si="810"/>
        <v>0</v>
      </c>
      <c r="EL1031">
        <f t="shared" ca="1" si="810"/>
        <v>0</v>
      </c>
      <c r="EM1031">
        <f t="shared" ca="1" si="810"/>
        <v>0</v>
      </c>
      <c r="EN1031">
        <f t="shared" ca="1" si="810"/>
        <v>0</v>
      </c>
      <c r="EO1031">
        <f t="shared" ca="1" si="810"/>
        <v>0</v>
      </c>
      <c r="EP1031">
        <f t="shared" ca="1" si="810"/>
        <v>0</v>
      </c>
      <c r="EQ1031">
        <f t="shared" ca="1" si="802"/>
        <v>0</v>
      </c>
      <c r="ER1031">
        <f t="shared" ca="1" si="800"/>
        <v>0</v>
      </c>
      <c r="ES1031">
        <f t="shared" ca="1" si="800"/>
        <v>0</v>
      </c>
      <c r="ET1031">
        <f t="shared" ca="1" si="800"/>
        <v>0</v>
      </c>
      <c r="EU1031">
        <f t="shared" ca="1" si="800"/>
        <v>0</v>
      </c>
      <c r="EV1031">
        <f t="shared" ca="1" si="800"/>
        <v>0</v>
      </c>
      <c r="EW1031">
        <f t="shared" ca="1" si="800"/>
        <v>0</v>
      </c>
      <c r="EX1031">
        <f t="shared" ca="1" si="790"/>
        <v>0</v>
      </c>
      <c r="EY1031">
        <f t="shared" ca="1" si="790"/>
        <v>0</v>
      </c>
      <c r="EZ1031">
        <f t="shared" ca="1" si="790"/>
        <v>0</v>
      </c>
      <c r="FA1031">
        <f t="shared" ca="1" si="790"/>
        <v>0</v>
      </c>
      <c r="FB1031">
        <f t="shared" ca="1" si="790"/>
        <v>0</v>
      </c>
      <c r="FC1031">
        <f t="shared" ca="1" si="790"/>
        <v>0</v>
      </c>
      <c r="FD1031">
        <f t="shared" ca="1" si="790"/>
        <v>0</v>
      </c>
      <c r="FE1031">
        <f t="shared" ca="1" si="790"/>
        <v>0</v>
      </c>
      <c r="FF1031">
        <f t="shared" ca="1" si="790"/>
        <v>0</v>
      </c>
      <c r="FG1031">
        <f t="shared" ca="1" si="790"/>
        <v>0</v>
      </c>
      <c r="FH1031">
        <f t="shared" ca="1" si="811"/>
        <v>0</v>
      </c>
      <c r="FI1031">
        <f t="shared" ca="1" si="811"/>
        <v>0</v>
      </c>
      <c r="FJ1031">
        <f t="shared" ca="1" si="811"/>
        <v>0</v>
      </c>
      <c r="FK1031">
        <f t="shared" ca="1" si="811"/>
        <v>0</v>
      </c>
      <c r="FL1031">
        <f t="shared" ca="1" si="811"/>
        <v>0</v>
      </c>
      <c r="FM1031">
        <f t="shared" ca="1" si="811"/>
        <v>0</v>
      </c>
      <c r="FN1031">
        <f t="shared" ca="1" si="811"/>
        <v>0</v>
      </c>
      <c r="FO1031">
        <f t="shared" ca="1" si="811"/>
        <v>0</v>
      </c>
      <c r="FP1031">
        <f t="shared" ca="1" si="811"/>
        <v>0</v>
      </c>
      <c r="FQ1031">
        <f t="shared" ca="1" si="798"/>
        <v>0</v>
      </c>
      <c r="FR1031">
        <f t="shared" ca="1" si="798"/>
        <v>0</v>
      </c>
      <c r="FS1031">
        <f t="shared" ca="1" si="798"/>
        <v>0</v>
      </c>
      <c r="FT1031">
        <f t="shared" ca="1" si="798"/>
        <v>0</v>
      </c>
      <c r="FU1031">
        <f t="shared" ca="1" si="798"/>
        <v>0</v>
      </c>
      <c r="FV1031">
        <f t="shared" ca="1" si="791"/>
        <v>0</v>
      </c>
      <c r="FW1031">
        <f t="shared" ca="1" si="783"/>
        <v>0</v>
      </c>
      <c r="FX1031">
        <f t="shared" ca="1" si="783"/>
        <v>0</v>
      </c>
      <c r="FY1031">
        <f t="shared" ca="1" si="783"/>
        <v>0</v>
      </c>
      <c r="FZ1031">
        <f t="shared" ca="1" si="783"/>
        <v>0</v>
      </c>
      <c r="GA1031">
        <f t="shared" ca="1" si="783"/>
        <v>0</v>
      </c>
      <c r="GB1031">
        <f t="shared" ca="1" si="783"/>
        <v>0</v>
      </c>
      <c r="GC1031">
        <f t="shared" ca="1" si="783"/>
        <v>0</v>
      </c>
      <c r="GD1031">
        <f t="shared" ca="1" si="780"/>
        <v>0</v>
      </c>
      <c r="GE1031">
        <f t="shared" ca="1" si="780"/>
        <v>0</v>
      </c>
      <c r="GF1031">
        <f t="shared" ca="1" si="780"/>
        <v>0</v>
      </c>
    </row>
    <row r="1032" spans="1:188" x14ac:dyDescent="0.25">
      <c r="A1032" s="2">
        <v>4.63510788242949E-3</v>
      </c>
      <c r="B1032" s="3">
        <v>7.2163475825780754E-2</v>
      </c>
      <c r="C1032" s="1">
        <f t="shared" ca="1" si="761"/>
        <v>0</v>
      </c>
      <c r="D1032">
        <f t="shared" ca="1" si="806"/>
        <v>0</v>
      </c>
      <c r="E1032">
        <f t="shared" ca="1" si="806"/>
        <v>0</v>
      </c>
      <c r="F1032">
        <f t="shared" ca="1" si="806"/>
        <v>0</v>
      </c>
      <c r="G1032">
        <f t="shared" ca="1" si="806"/>
        <v>0</v>
      </c>
      <c r="H1032">
        <f t="shared" ca="1" si="806"/>
        <v>0</v>
      </c>
      <c r="I1032">
        <f t="shared" ca="1" si="806"/>
        <v>0</v>
      </c>
      <c r="J1032">
        <f t="shared" ca="1" si="806"/>
        <v>0</v>
      </c>
      <c r="K1032">
        <f t="shared" ca="1" si="805"/>
        <v>0</v>
      </c>
      <c r="L1032">
        <f t="shared" ca="1" si="805"/>
        <v>0</v>
      </c>
      <c r="M1032">
        <f t="shared" ca="1" si="805"/>
        <v>0</v>
      </c>
      <c r="N1032">
        <f t="shared" ca="1" si="805"/>
        <v>0</v>
      </c>
      <c r="O1032">
        <f t="shared" ca="1" si="805"/>
        <v>0</v>
      </c>
      <c r="P1032">
        <f t="shared" ca="1" si="805"/>
        <v>0</v>
      </c>
      <c r="Q1032">
        <f t="shared" ca="1" si="805"/>
        <v>0</v>
      </c>
      <c r="R1032">
        <f t="shared" ca="1" si="805"/>
        <v>0</v>
      </c>
      <c r="S1032">
        <f t="shared" ca="1" si="805"/>
        <v>0</v>
      </c>
      <c r="T1032">
        <f t="shared" ca="1" si="788"/>
        <v>0</v>
      </c>
      <c r="U1032">
        <f t="shared" ca="1" si="788"/>
        <v>0</v>
      </c>
      <c r="V1032">
        <f t="shared" ca="1" si="788"/>
        <v>0</v>
      </c>
      <c r="W1032">
        <f t="shared" ca="1" si="788"/>
        <v>0</v>
      </c>
      <c r="X1032">
        <f t="shared" ca="1" si="788"/>
        <v>0</v>
      </c>
      <c r="Y1032">
        <f t="shared" ca="1" si="788"/>
        <v>0</v>
      </c>
      <c r="Z1032">
        <f t="shared" ca="1" si="781"/>
        <v>0</v>
      </c>
      <c r="AA1032">
        <f t="shared" ca="1" si="781"/>
        <v>0</v>
      </c>
      <c r="AB1032">
        <f t="shared" ca="1" si="781"/>
        <v>0</v>
      </c>
      <c r="AC1032">
        <f t="shared" ca="1" si="796"/>
        <v>0</v>
      </c>
      <c r="AD1032">
        <f t="shared" ca="1" si="796"/>
        <v>0</v>
      </c>
      <c r="AE1032">
        <f t="shared" ca="1" si="796"/>
        <v>0</v>
      </c>
      <c r="AF1032">
        <f t="shared" ca="1" si="796"/>
        <v>0</v>
      </c>
      <c r="AG1032">
        <f t="shared" ca="1" si="796"/>
        <v>0</v>
      </c>
      <c r="AH1032">
        <f t="shared" ca="1" si="796"/>
        <v>0</v>
      </c>
      <c r="AI1032">
        <f t="shared" ca="1" si="796"/>
        <v>0</v>
      </c>
      <c r="AJ1032">
        <f t="shared" ca="1" si="796"/>
        <v>0</v>
      </c>
      <c r="AK1032">
        <f t="shared" ca="1" si="796"/>
        <v>0</v>
      </c>
      <c r="AL1032">
        <f t="shared" ca="1" si="796"/>
        <v>0</v>
      </c>
      <c r="AM1032">
        <f t="shared" ca="1" si="796"/>
        <v>0</v>
      </c>
      <c r="AN1032">
        <f t="shared" ca="1" si="796"/>
        <v>0</v>
      </c>
      <c r="AO1032">
        <f t="shared" ca="1" si="796"/>
        <v>0</v>
      </c>
      <c r="AP1032">
        <f t="shared" ca="1" si="796"/>
        <v>0</v>
      </c>
      <c r="AQ1032">
        <f t="shared" ca="1" si="807"/>
        <v>0</v>
      </c>
      <c r="AR1032">
        <f t="shared" ca="1" si="807"/>
        <v>0</v>
      </c>
      <c r="AS1032">
        <f t="shared" ca="1" si="807"/>
        <v>0</v>
      </c>
      <c r="AT1032">
        <f t="shared" ca="1" si="807"/>
        <v>0</v>
      </c>
      <c r="AU1032">
        <f t="shared" ca="1" si="807"/>
        <v>0</v>
      </c>
      <c r="AV1032">
        <f t="shared" ca="1" si="807"/>
        <v>0</v>
      </c>
      <c r="AW1032">
        <f t="shared" ca="1" si="792"/>
        <v>0</v>
      </c>
      <c r="AX1032">
        <f t="shared" ca="1" si="792"/>
        <v>0</v>
      </c>
      <c r="AY1032">
        <f t="shared" ca="1" si="792"/>
        <v>0</v>
      </c>
      <c r="AZ1032">
        <f t="shared" ca="1" si="792"/>
        <v>0</v>
      </c>
      <c r="BA1032">
        <f t="shared" ca="1" si="792"/>
        <v>0</v>
      </c>
      <c r="BB1032">
        <f t="shared" ca="1" si="792"/>
        <v>0</v>
      </c>
      <c r="BC1032">
        <f t="shared" ca="1" si="792"/>
        <v>0</v>
      </c>
      <c r="BD1032">
        <f t="shared" ca="1" si="792"/>
        <v>0</v>
      </c>
      <c r="BE1032">
        <f t="shared" ca="1" si="792"/>
        <v>0</v>
      </c>
      <c r="BF1032">
        <f t="shared" ca="1" si="792"/>
        <v>0</v>
      </c>
      <c r="BG1032">
        <f t="shared" ca="1" si="792"/>
        <v>0</v>
      </c>
      <c r="BH1032">
        <f t="shared" ca="1" si="809"/>
        <v>0</v>
      </c>
      <c r="BI1032">
        <f t="shared" ca="1" si="809"/>
        <v>0</v>
      </c>
      <c r="BJ1032">
        <f t="shared" ca="1" si="809"/>
        <v>0</v>
      </c>
      <c r="BK1032">
        <f t="shared" ca="1" si="809"/>
        <v>0</v>
      </c>
      <c r="BL1032">
        <f t="shared" ca="1" si="809"/>
        <v>0</v>
      </c>
      <c r="BM1032">
        <f t="shared" ca="1" si="809"/>
        <v>0</v>
      </c>
      <c r="BN1032">
        <f t="shared" ca="1" si="797"/>
        <v>0</v>
      </c>
      <c r="BO1032">
        <f t="shared" ca="1" si="797"/>
        <v>0</v>
      </c>
      <c r="BP1032">
        <f t="shared" ca="1" si="797"/>
        <v>0</v>
      </c>
      <c r="BQ1032">
        <f t="shared" ca="1" si="797"/>
        <v>0</v>
      </c>
      <c r="BR1032">
        <f t="shared" ca="1" si="797"/>
        <v>0</v>
      </c>
      <c r="BS1032">
        <f t="shared" ca="1" si="797"/>
        <v>0</v>
      </c>
      <c r="BT1032">
        <f t="shared" ca="1" si="797"/>
        <v>0</v>
      </c>
      <c r="BU1032">
        <f t="shared" ca="1" si="795"/>
        <v>0</v>
      </c>
      <c r="BV1032">
        <f t="shared" ca="1" si="794"/>
        <v>0</v>
      </c>
      <c r="BW1032">
        <f t="shared" ca="1" si="794"/>
        <v>0</v>
      </c>
      <c r="BX1032">
        <f t="shared" ca="1" si="794"/>
        <v>0</v>
      </c>
      <c r="BY1032">
        <f t="shared" ca="1" si="794"/>
        <v>0</v>
      </c>
      <c r="BZ1032">
        <f t="shared" ca="1" si="794"/>
        <v>0</v>
      </c>
      <c r="CA1032">
        <f t="shared" ca="1" si="794"/>
        <v>0</v>
      </c>
      <c r="CB1032">
        <f t="shared" ca="1" si="794"/>
        <v>0</v>
      </c>
      <c r="CC1032">
        <f t="shared" ca="1" si="794"/>
        <v>0</v>
      </c>
      <c r="CD1032">
        <f t="shared" ca="1" si="794"/>
        <v>0</v>
      </c>
      <c r="CE1032">
        <f t="shared" ca="1" si="794"/>
        <v>0</v>
      </c>
      <c r="CF1032">
        <f t="shared" ca="1" si="794"/>
        <v>0</v>
      </c>
      <c r="CG1032">
        <f t="shared" ca="1" si="794"/>
        <v>0</v>
      </c>
      <c r="CH1032">
        <f t="shared" ca="1" si="794"/>
        <v>0</v>
      </c>
      <c r="CI1032">
        <f t="shared" ca="1" si="794"/>
        <v>0</v>
      </c>
      <c r="CJ1032">
        <f t="shared" ca="1" si="801"/>
        <v>0</v>
      </c>
      <c r="CK1032">
        <f t="shared" ca="1" si="801"/>
        <v>0</v>
      </c>
      <c r="CL1032">
        <f t="shared" ca="1" si="801"/>
        <v>0</v>
      </c>
      <c r="CM1032">
        <f t="shared" ca="1" si="801"/>
        <v>0</v>
      </c>
      <c r="CN1032">
        <f t="shared" ca="1" si="812"/>
        <v>0</v>
      </c>
      <c r="CO1032">
        <f t="shared" ca="1" si="812"/>
        <v>0</v>
      </c>
      <c r="CP1032">
        <f t="shared" ca="1" si="812"/>
        <v>0</v>
      </c>
      <c r="CQ1032">
        <f t="shared" ca="1" si="812"/>
        <v>0</v>
      </c>
      <c r="CR1032">
        <f t="shared" ca="1" si="812"/>
        <v>0</v>
      </c>
      <c r="CS1032">
        <f t="shared" ca="1" si="812"/>
        <v>0</v>
      </c>
      <c r="CT1032">
        <f t="shared" ca="1" si="812"/>
        <v>0</v>
      </c>
      <c r="CU1032">
        <f t="shared" ca="1" si="812"/>
        <v>0</v>
      </c>
      <c r="CV1032">
        <f t="shared" ca="1" si="812"/>
        <v>0</v>
      </c>
      <c r="CW1032">
        <f t="shared" ca="1" si="812"/>
        <v>0</v>
      </c>
      <c r="CX1032">
        <f t="shared" ca="1" si="812"/>
        <v>0</v>
      </c>
      <c r="CY1032">
        <f t="shared" ca="1" si="812"/>
        <v>0</v>
      </c>
      <c r="CZ1032">
        <f t="shared" ca="1" si="812"/>
        <v>0</v>
      </c>
      <c r="DA1032">
        <f t="shared" ca="1" si="812"/>
        <v>0</v>
      </c>
      <c r="DB1032">
        <f t="shared" ca="1" si="812"/>
        <v>0</v>
      </c>
      <c r="DC1032">
        <f t="shared" ca="1" si="804"/>
        <v>0</v>
      </c>
      <c r="DD1032">
        <f t="shared" ca="1" si="804"/>
        <v>0</v>
      </c>
      <c r="DE1032">
        <f t="shared" ca="1" si="803"/>
        <v>0</v>
      </c>
      <c r="DF1032">
        <f t="shared" ca="1" si="799"/>
        <v>0</v>
      </c>
      <c r="DG1032">
        <f t="shared" ca="1" si="799"/>
        <v>0</v>
      </c>
      <c r="DH1032">
        <f t="shared" ca="1" si="799"/>
        <v>0</v>
      </c>
      <c r="DI1032">
        <f t="shared" ca="1" si="799"/>
        <v>0</v>
      </c>
      <c r="DJ1032">
        <f t="shared" ca="1" si="799"/>
        <v>0</v>
      </c>
      <c r="DK1032">
        <f t="shared" ca="1" si="799"/>
        <v>0</v>
      </c>
      <c r="DL1032">
        <f t="shared" ca="1" si="799"/>
        <v>4.63510788242949E-3</v>
      </c>
      <c r="DM1032">
        <f t="shared" ca="1" si="799"/>
        <v>0</v>
      </c>
      <c r="DN1032">
        <f t="shared" ca="1" si="799"/>
        <v>0</v>
      </c>
      <c r="DO1032">
        <f t="shared" ca="1" si="799"/>
        <v>0</v>
      </c>
      <c r="DP1032">
        <f t="shared" ca="1" si="799"/>
        <v>0</v>
      </c>
      <c r="DQ1032">
        <f t="shared" ca="1" si="799"/>
        <v>0</v>
      </c>
      <c r="DR1032">
        <f t="shared" ca="1" si="799"/>
        <v>0</v>
      </c>
      <c r="DS1032">
        <f t="shared" ca="1" si="799"/>
        <v>0</v>
      </c>
      <c r="DT1032">
        <f t="shared" ca="1" si="799"/>
        <v>0</v>
      </c>
      <c r="DU1032">
        <f t="shared" ca="1" si="799"/>
        <v>0</v>
      </c>
      <c r="DV1032">
        <f t="shared" ca="1" si="808"/>
        <v>0</v>
      </c>
      <c r="DW1032">
        <f t="shared" ca="1" si="793"/>
        <v>0</v>
      </c>
      <c r="DX1032">
        <f t="shared" ca="1" si="793"/>
        <v>0</v>
      </c>
      <c r="DY1032">
        <f t="shared" ca="1" si="789"/>
        <v>0</v>
      </c>
      <c r="DZ1032">
        <f t="shared" ca="1" si="789"/>
        <v>0</v>
      </c>
      <c r="EA1032">
        <f t="shared" ca="1" si="789"/>
        <v>0</v>
      </c>
      <c r="EB1032">
        <f t="shared" ca="1" si="789"/>
        <v>0</v>
      </c>
      <c r="EC1032">
        <f t="shared" ca="1" si="789"/>
        <v>0</v>
      </c>
      <c r="ED1032">
        <f t="shared" ca="1" si="789"/>
        <v>0</v>
      </c>
      <c r="EE1032">
        <f t="shared" ca="1" si="789"/>
        <v>0</v>
      </c>
      <c r="EF1032">
        <f t="shared" ca="1" si="789"/>
        <v>0</v>
      </c>
      <c r="EG1032">
        <f t="shared" ca="1" si="789"/>
        <v>0</v>
      </c>
      <c r="EH1032">
        <f t="shared" ca="1" si="789"/>
        <v>0</v>
      </c>
      <c r="EI1032">
        <f t="shared" ca="1" si="789"/>
        <v>0</v>
      </c>
      <c r="EJ1032">
        <f t="shared" ca="1" si="789"/>
        <v>0</v>
      </c>
      <c r="EK1032">
        <f t="shared" ca="1" si="810"/>
        <v>0</v>
      </c>
      <c r="EL1032">
        <f t="shared" ca="1" si="810"/>
        <v>0</v>
      </c>
      <c r="EM1032">
        <f t="shared" ca="1" si="810"/>
        <v>0</v>
      </c>
      <c r="EN1032">
        <f t="shared" ca="1" si="810"/>
        <v>0</v>
      </c>
      <c r="EO1032">
        <f t="shared" ca="1" si="810"/>
        <v>0</v>
      </c>
      <c r="EP1032">
        <f t="shared" ca="1" si="810"/>
        <v>0</v>
      </c>
      <c r="EQ1032">
        <f t="shared" ca="1" si="802"/>
        <v>0</v>
      </c>
      <c r="ER1032">
        <f t="shared" ca="1" si="800"/>
        <v>0</v>
      </c>
      <c r="ES1032">
        <f t="shared" ca="1" si="800"/>
        <v>0</v>
      </c>
      <c r="ET1032">
        <f t="shared" ca="1" si="800"/>
        <v>0</v>
      </c>
      <c r="EU1032">
        <f t="shared" ca="1" si="800"/>
        <v>0</v>
      </c>
      <c r="EV1032">
        <f t="shared" ca="1" si="800"/>
        <v>0</v>
      </c>
      <c r="EW1032">
        <f t="shared" ca="1" si="800"/>
        <v>0</v>
      </c>
      <c r="EX1032">
        <f t="shared" ca="1" si="790"/>
        <v>0</v>
      </c>
      <c r="EY1032">
        <f t="shared" ca="1" si="790"/>
        <v>0</v>
      </c>
      <c r="EZ1032">
        <f t="shared" ca="1" si="790"/>
        <v>0</v>
      </c>
      <c r="FA1032">
        <f t="shared" ca="1" si="790"/>
        <v>0</v>
      </c>
      <c r="FB1032">
        <f t="shared" ca="1" si="790"/>
        <v>0</v>
      </c>
      <c r="FC1032">
        <f t="shared" ca="1" si="790"/>
        <v>0</v>
      </c>
      <c r="FD1032">
        <f t="shared" ca="1" si="790"/>
        <v>0</v>
      </c>
      <c r="FE1032">
        <f t="shared" ca="1" si="790"/>
        <v>0</v>
      </c>
      <c r="FF1032">
        <f t="shared" ca="1" si="790"/>
        <v>0</v>
      </c>
      <c r="FG1032">
        <f t="shared" ca="1" si="790"/>
        <v>0</v>
      </c>
      <c r="FH1032">
        <f t="shared" ca="1" si="811"/>
        <v>0</v>
      </c>
      <c r="FI1032">
        <f t="shared" ca="1" si="811"/>
        <v>0</v>
      </c>
      <c r="FJ1032">
        <f t="shared" ca="1" si="811"/>
        <v>0</v>
      </c>
      <c r="FK1032">
        <f t="shared" ca="1" si="811"/>
        <v>0</v>
      </c>
      <c r="FL1032">
        <f t="shared" ca="1" si="811"/>
        <v>0</v>
      </c>
      <c r="FM1032">
        <f t="shared" ca="1" si="811"/>
        <v>0</v>
      </c>
      <c r="FN1032">
        <f t="shared" ca="1" si="811"/>
        <v>0</v>
      </c>
      <c r="FO1032">
        <f t="shared" ca="1" si="811"/>
        <v>0</v>
      </c>
      <c r="FP1032">
        <f t="shared" ca="1" si="811"/>
        <v>0</v>
      </c>
      <c r="FQ1032">
        <f t="shared" ca="1" si="798"/>
        <v>0</v>
      </c>
      <c r="FR1032">
        <f t="shared" ca="1" si="798"/>
        <v>0</v>
      </c>
      <c r="FS1032">
        <f t="shared" ca="1" si="798"/>
        <v>0</v>
      </c>
      <c r="FT1032">
        <f t="shared" ca="1" si="798"/>
        <v>0</v>
      </c>
      <c r="FU1032">
        <f t="shared" ca="1" si="798"/>
        <v>0</v>
      </c>
      <c r="FV1032">
        <f t="shared" ca="1" si="791"/>
        <v>0</v>
      </c>
      <c r="FW1032">
        <f t="shared" ca="1" si="783"/>
        <v>0</v>
      </c>
      <c r="FX1032">
        <f t="shared" ca="1" si="783"/>
        <v>0</v>
      </c>
      <c r="FY1032">
        <f t="shared" ca="1" si="783"/>
        <v>0</v>
      </c>
      <c r="FZ1032">
        <f t="shared" ca="1" si="783"/>
        <v>0</v>
      </c>
      <c r="GA1032">
        <f t="shared" ca="1" si="783"/>
        <v>0</v>
      </c>
      <c r="GB1032">
        <f t="shared" ca="1" si="783"/>
        <v>0</v>
      </c>
      <c r="GC1032">
        <f t="shared" ca="1" si="783"/>
        <v>0</v>
      </c>
      <c r="GD1032">
        <f t="shared" ca="1" si="780"/>
        <v>0</v>
      </c>
      <c r="GE1032">
        <f t="shared" ca="1" si="780"/>
        <v>0</v>
      </c>
      <c r="GF1032">
        <f t="shared" ca="1" si="780"/>
        <v>0</v>
      </c>
    </row>
    <row r="1033" spans="1:188" x14ac:dyDescent="0.25">
      <c r="A1033" s="2">
        <v>1.1190765595525121E-3</v>
      </c>
      <c r="B1033" s="3">
        <v>7.2167011886987431E-2</v>
      </c>
      <c r="C1033" s="1">
        <f t="shared" ca="1" si="761"/>
        <v>0</v>
      </c>
      <c r="D1033">
        <f t="shared" ca="1" si="806"/>
        <v>0</v>
      </c>
      <c r="E1033">
        <f t="shared" ca="1" si="806"/>
        <v>0</v>
      </c>
      <c r="F1033">
        <f t="shared" ca="1" si="806"/>
        <v>0</v>
      </c>
      <c r="G1033">
        <f t="shared" ca="1" si="806"/>
        <v>0</v>
      </c>
      <c r="H1033">
        <f t="shared" ca="1" si="806"/>
        <v>0</v>
      </c>
      <c r="I1033">
        <f t="shared" ca="1" si="806"/>
        <v>0</v>
      </c>
      <c r="J1033">
        <f t="shared" ca="1" si="806"/>
        <v>0</v>
      </c>
      <c r="K1033">
        <f t="shared" ca="1" si="805"/>
        <v>0</v>
      </c>
      <c r="L1033">
        <f t="shared" ca="1" si="805"/>
        <v>0</v>
      </c>
      <c r="M1033">
        <f t="shared" ca="1" si="805"/>
        <v>0</v>
      </c>
      <c r="N1033">
        <f t="shared" ca="1" si="805"/>
        <v>0</v>
      </c>
      <c r="O1033">
        <f t="shared" ca="1" si="805"/>
        <v>0</v>
      </c>
      <c r="P1033">
        <f t="shared" ca="1" si="805"/>
        <v>0</v>
      </c>
      <c r="Q1033">
        <f t="shared" ca="1" si="805"/>
        <v>0</v>
      </c>
      <c r="R1033">
        <f t="shared" ca="1" si="805"/>
        <v>0</v>
      </c>
      <c r="S1033">
        <f t="shared" ca="1" si="805"/>
        <v>0</v>
      </c>
      <c r="T1033">
        <f t="shared" ca="1" si="788"/>
        <v>0</v>
      </c>
      <c r="U1033">
        <f t="shared" ca="1" si="788"/>
        <v>0</v>
      </c>
      <c r="V1033">
        <f t="shared" ca="1" si="788"/>
        <v>0</v>
      </c>
      <c r="W1033">
        <f t="shared" ca="1" si="788"/>
        <v>0</v>
      </c>
      <c r="X1033">
        <f t="shared" ca="1" si="788"/>
        <v>0</v>
      </c>
      <c r="Y1033">
        <f t="shared" ca="1" si="788"/>
        <v>0</v>
      </c>
      <c r="Z1033">
        <f t="shared" ca="1" si="781"/>
        <v>0</v>
      </c>
      <c r="AA1033">
        <f t="shared" ca="1" si="781"/>
        <v>0</v>
      </c>
      <c r="AB1033">
        <f t="shared" ca="1" si="781"/>
        <v>0</v>
      </c>
      <c r="AC1033">
        <f t="shared" ca="1" si="796"/>
        <v>0</v>
      </c>
      <c r="AD1033">
        <f t="shared" ca="1" si="796"/>
        <v>0</v>
      </c>
      <c r="AE1033">
        <f t="shared" ca="1" si="796"/>
        <v>0</v>
      </c>
      <c r="AF1033">
        <f t="shared" ca="1" si="796"/>
        <v>0</v>
      </c>
      <c r="AG1033">
        <f t="shared" ca="1" si="796"/>
        <v>0</v>
      </c>
      <c r="AH1033">
        <f t="shared" ca="1" si="796"/>
        <v>0</v>
      </c>
      <c r="AI1033">
        <f t="shared" ca="1" si="796"/>
        <v>0</v>
      </c>
      <c r="AJ1033">
        <f t="shared" ca="1" si="796"/>
        <v>0</v>
      </c>
      <c r="AK1033">
        <f t="shared" ca="1" si="796"/>
        <v>0</v>
      </c>
      <c r="AL1033">
        <f t="shared" ca="1" si="796"/>
        <v>0</v>
      </c>
      <c r="AM1033">
        <f t="shared" ca="1" si="796"/>
        <v>0</v>
      </c>
      <c r="AN1033">
        <f t="shared" ca="1" si="796"/>
        <v>0</v>
      </c>
      <c r="AO1033">
        <f t="shared" ca="1" si="796"/>
        <v>0</v>
      </c>
      <c r="AP1033">
        <f t="shared" ca="1" si="796"/>
        <v>0</v>
      </c>
      <c r="AQ1033">
        <f t="shared" ca="1" si="807"/>
        <v>0</v>
      </c>
      <c r="AR1033">
        <f t="shared" ca="1" si="807"/>
        <v>0</v>
      </c>
      <c r="AS1033">
        <f t="shared" ca="1" si="807"/>
        <v>0</v>
      </c>
      <c r="AT1033">
        <f t="shared" ca="1" si="807"/>
        <v>0</v>
      </c>
      <c r="AU1033">
        <f t="shared" ca="1" si="807"/>
        <v>0</v>
      </c>
      <c r="AV1033">
        <f t="shared" ca="1" si="807"/>
        <v>0</v>
      </c>
      <c r="AW1033">
        <f t="shared" ca="1" si="792"/>
        <v>0</v>
      </c>
      <c r="AX1033">
        <f t="shared" ca="1" si="792"/>
        <v>0</v>
      </c>
      <c r="AY1033">
        <f t="shared" ca="1" si="792"/>
        <v>0</v>
      </c>
      <c r="AZ1033">
        <f t="shared" ca="1" si="792"/>
        <v>0</v>
      </c>
      <c r="BA1033">
        <f t="shared" ca="1" si="792"/>
        <v>0</v>
      </c>
      <c r="BB1033">
        <f t="shared" ca="1" si="792"/>
        <v>0</v>
      </c>
      <c r="BC1033">
        <f t="shared" ca="1" si="792"/>
        <v>0</v>
      </c>
      <c r="BD1033">
        <f t="shared" ca="1" si="792"/>
        <v>0</v>
      </c>
      <c r="BE1033">
        <f t="shared" ca="1" si="792"/>
        <v>0</v>
      </c>
      <c r="BF1033">
        <f t="shared" ca="1" si="792"/>
        <v>0</v>
      </c>
      <c r="BG1033">
        <f t="shared" ca="1" si="792"/>
        <v>0</v>
      </c>
      <c r="BH1033">
        <f t="shared" ca="1" si="809"/>
        <v>0</v>
      </c>
      <c r="BI1033">
        <f t="shared" ca="1" si="809"/>
        <v>0</v>
      </c>
      <c r="BJ1033">
        <f t="shared" ca="1" si="809"/>
        <v>0</v>
      </c>
      <c r="BK1033">
        <f t="shared" ca="1" si="809"/>
        <v>0</v>
      </c>
      <c r="BL1033">
        <f t="shared" ca="1" si="809"/>
        <v>0</v>
      </c>
      <c r="BM1033">
        <f t="shared" ca="1" si="809"/>
        <v>0</v>
      </c>
      <c r="BN1033">
        <f t="shared" ca="1" si="797"/>
        <v>0</v>
      </c>
      <c r="BO1033">
        <f t="shared" ca="1" si="797"/>
        <v>0</v>
      </c>
      <c r="BP1033">
        <f t="shared" ca="1" si="797"/>
        <v>0</v>
      </c>
      <c r="BQ1033">
        <f t="shared" ca="1" si="797"/>
        <v>0</v>
      </c>
      <c r="BR1033">
        <f t="shared" ca="1" si="797"/>
        <v>0</v>
      </c>
      <c r="BS1033">
        <f t="shared" ca="1" si="797"/>
        <v>0</v>
      </c>
      <c r="BT1033">
        <f t="shared" ca="1" si="797"/>
        <v>0</v>
      </c>
      <c r="BU1033">
        <f t="shared" ca="1" si="795"/>
        <v>0</v>
      </c>
      <c r="BV1033">
        <f t="shared" ca="1" si="794"/>
        <v>0</v>
      </c>
      <c r="BW1033">
        <f t="shared" ca="1" si="794"/>
        <v>0</v>
      </c>
      <c r="BX1033">
        <f t="shared" ca="1" si="794"/>
        <v>0</v>
      </c>
      <c r="BY1033">
        <f t="shared" ca="1" si="794"/>
        <v>0</v>
      </c>
      <c r="BZ1033">
        <f t="shared" ca="1" si="794"/>
        <v>0</v>
      </c>
      <c r="CA1033">
        <f t="shared" ca="1" si="794"/>
        <v>0</v>
      </c>
      <c r="CB1033">
        <f t="shared" ca="1" si="794"/>
        <v>0</v>
      </c>
      <c r="CC1033">
        <f t="shared" ca="1" si="794"/>
        <v>0</v>
      </c>
      <c r="CD1033">
        <f t="shared" ca="1" si="794"/>
        <v>0</v>
      </c>
      <c r="CE1033">
        <f t="shared" ca="1" si="794"/>
        <v>0</v>
      </c>
      <c r="CF1033">
        <f t="shared" ca="1" si="794"/>
        <v>0</v>
      </c>
      <c r="CG1033">
        <f t="shared" ca="1" si="794"/>
        <v>0</v>
      </c>
      <c r="CH1033">
        <f t="shared" ca="1" si="794"/>
        <v>0</v>
      </c>
      <c r="CI1033">
        <f t="shared" ca="1" si="794"/>
        <v>0</v>
      </c>
      <c r="CJ1033">
        <f t="shared" ca="1" si="801"/>
        <v>0</v>
      </c>
      <c r="CK1033">
        <f t="shared" ca="1" si="801"/>
        <v>0</v>
      </c>
      <c r="CL1033">
        <f t="shared" ca="1" si="801"/>
        <v>0</v>
      </c>
      <c r="CM1033">
        <f t="shared" ca="1" si="801"/>
        <v>0</v>
      </c>
      <c r="CN1033">
        <f t="shared" ca="1" si="812"/>
        <v>0</v>
      </c>
      <c r="CO1033">
        <f t="shared" ca="1" si="812"/>
        <v>0</v>
      </c>
      <c r="CP1033">
        <f t="shared" ca="1" si="812"/>
        <v>0</v>
      </c>
      <c r="CQ1033">
        <f t="shared" ca="1" si="812"/>
        <v>0</v>
      </c>
      <c r="CR1033">
        <f t="shared" ca="1" si="812"/>
        <v>0</v>
      </c>
      <c r="CS1033">
        <f t="shared" ca="1" si="812"/>
        <v>0</v>
      </c>
      <c r="CT1033">
        <f t="shared" ca="1" si="812"/>
        <v>0</v>
      </c>
      <c r="CU1033">
        <f t="shared" ca="1" si="812"/>
        <v>0</v>
      </c>
      <c r="CV1033">
        <f t="shared" ca="1" si="812"/>
        <v>0</v>
      </c>
      <c r="CW1033">
        <f t="shared" ca="1" si="812"/>
        <v>0</v>
      </c>
      <c r="CX1033">
        <f t="shared" ca="1" si="812"/>
        <v>0</v>
      </c>
      <c r="CY1033">
        <f t="shared" ca="1" si="812"/>
        <v>0</v>
      </c>
      <c r="CZ1033">
        <f t="shared" ca="1" si="812"/>
        <v>0</v>
      </c>
      <c r="DA1033">
        <f t="shared" ca="1" si="812"/>
        <v>0</v>
      </c>
      <c r="DB1033">
        <f t="shared" ca="1" si="812"/>
        <v>0</v>
      </c>
      <c r="DC1033">
        <f t="shared" ca="1" si="804"/>
        <v>0</v>
      </c>
      <c r="DD1033">
        <f t="shared" ca="1" si="804"/>
        <v>0</v>
      </c>
      <c r="DE1033">
        <f t="shared" ca="1" si="803"/>
        <v>0</v>
      </c>
      <c r="DF1033">
        <f t="shared" ca="1" si="799"/>
        <v>0</v>
      </c>
      <c r="DG1033">
        <f t="shared" ca="1" si="799"/>
        <v>0</v>
      </c>
      <c r="DH1033">
        <f t="shared" ca="1" si="799"/>
        <v>0</v>
      </c>
      <c r="DI1033">
        <f t="shared" ca="1" si="799"/>
        <v>0</v>
      </c>
      <c r="DJ1033">
        <f t="shared" ca="1" si="799"/>
        <v>0</v>
      </c>
      <c r="DK1033">
        <f t="shared" ca="1" si="799"/>
        <v>0</v>
      </c>
      <c r="DL1033">
        <f t="shared" ca="1" si="799"/>
        <v>1.1190765595525121E-3</v>
      </c>
      <c r="DM1033">
        <f t="shared" ca="1" si="799"/>
        <v>0</v>
      </c>
      <c r="DN1033">
        <f t="shared" ca="1" si="799"/>
        <v>0</v>
      </c>
      <c r="DO1033">
        <f t="shared" ca="1" si="799"/>
        <v>0</v>
      </c>
      <c r="DP1033">
        <f t="shared" ca="1" si="799"/>
        <v>0</v>
      </c>
      <c r="DQ1033">
        <f t="shared" ca="1" si="799"/>
        <v>0</v>
      </c>
      <c r="DR1033">
        <f t="shared" ca="1" si="799"/>
        <v>0</v>
      </c>
      <c r="DS1033">
        <f t="shared" ca="1" si="799"/>
        <v>0</v>
      </c>
      <c r="DT1033">
        <f t="shared" ca="1" si="799"/>
        <v>0</v>
      </c>
      <c r="DU1033">
        <f t="shared" ca="1" si="799"/>
        <v>0</v>
      </c>
      <c r="DV1033">
        <f t="shared" ca="1" si="808"/>
        <v>0</v>
      </c>
      <c r="DW1033">
        <f t="shared" ca="1" si="793"/>
        <v>0</v>
      </c>
      <c r="DX1033">
        <f t="shared" ca="1" si="793"/>
        <v>0</v>
      </c>
      <c r="DY1033">
        <f t="shared" ca="1" si="789"/>
        <v>0</v>
      </c>
      <c r="DZ1033">
        <f t="shared" ca="1" si="789"/>
        <v>0</v>
      </c>
      <c r="EA1033">
        <f t="shared" ca="1" si="789"/>
        <v>0</v>
      </c>
      <c r="EB1033">
        <f t="shared" ca="1" si="789"/>
        <v>0</v>
      </c>
      <c r="EC1033">
        <f t="shared" ca="1" si="789"/>
        <v>0</v>
      </c>
      <c r="ED1033">
        <f t="shared" ca="1" si="789"/>
        <v>0</v>
      </c>
      <c r="EE1033">
        <f t="shared" ca="1" si="789"/>
        <v>0</v>
      </c>
      <c r="EF1033">
        <f t="shared" ca="1" si="789"/>
        <v>0</v>
      </c>
      <c r="EG1033">
        <f t="shared" ca="1" si="789"/>
        <v>0</v>
      </c>
      <c r="EH1033">
        <f t="shared" ca="1" si="789"/>
        <v>0</v>
      </c>
      <c r="EI1033">
        <f t="shared" ca="1" si="789"/>
        <v>0</v>
      </c>
      <c r="EJ1033">
        <f t="shared" ca="1" si="789"/>
        <v>0</v>
      </c>
      <c r="EK1033">
        <f t="shared" ca="1" si="810"/>
        <v>0</v>
      </c>
      <c r="EL1033">
        <f t="shared" ca="1" si="810"/>
        <v>0</v>
      </c>
      <c r="EM1033">
        <f t="shared" ca="1" si="810"/>
        <v>0</v>
      </c>
      <c r="EN1033">
        <f t="shared" ca="1" si="810"/>
        <v>0</v>
      </c>
      <c r="EO1033">
        <f t="shared" ca="1" si="810"/>
        <v>0</v>
      </c>
      <c r="EP1033">
        <f t="shared" ca="1" si="810"/>
        <v>0</v>
      </c>
      <c r="EQ1033">
        <f t="shared" ca="1" si="802"/>
        <v>0</v>
      </c>
      <c r="ER1033">
        <f t="shared" ca="1" si="800"/>
        <v>0</v>
      </c>
      <c r="ES1033">
        <f t="shared" ca="1" si="800"/>
        <v>0</v>
      </c>
      <c r="ET1033">
        <f t="shared" ca="1" si="800"/>
        <v>0</v>
      </c>
      <c r="EU1033">
        <f t="shared" ca="1" si="800"/>
        <v>0</v>
      </c>
      <c r="EV1033">
        <f t="shared" ca="1" si="800"/>
        <v>0</v>
      </c>
      <c r="EW1033">
        <f t="shared" ca="1" si="800"/>
        <v>0</v>
      </c>
      <c r="EX1033">
        <f t="shared" ca="1" si="790"/>
        <v>0</v>
      </c>
      <c r="EY1033">
        <f t="shared" ca="1" si="790"/>
        <v>0</v>
      </c>
      <c r="EZ1033">
        <f t="shared" ca="1" si="790"/>
        <v>0</v>
      </c>
      <c r="FA1033">
        <f t="shared" ca="1" si="790"/>
        <v>0</v>
      </c>
      <c r="FB1033">
        <f t="shared" ca="1" si="790"/>
        <v>0</v>
      </c>
      <c r="FC1033">
        <f t="shared" ca="1" si="790"/>
        <v>0</v>
      </c>
      <c r="FD1033">
        <f t="shared" ca="1" si="790"/>
        <v>0</v>
      </c>
      <c r="FE1033">
        <f t="shared" ca="1" si="790"/>
        <v>0</v>
      </c>
      <c r="FF1033">
        <f t="shared" ca="1" si="790"/>
        <v>0</v>
      </c>
      <c r="FG1033">
        <f t="shared" ca="1" si="790"/>
        <v>0</v>
      </c>
      <c r="FH1033">
        <f t="shared" ca="1" si="811"/>
        <v>0</v>
      </c>
      <c r="FI1033">
        <f t="shared" ca="1" si="811"/>
        <v>0</v>
      </c>
      <c r="FJ1033">
        <f t="shared" ca="1" si="811"/>
        <v>0</v>
      </c>
      <c r="FK1033">
        <f t="shared" ca="1" si="811"/>
        <v>0</v>
      </c>
      <c r="FL1033">
        <f t="shared" ca="1" si="811"/>
        <v>0</v>
      </c>
      <c r="FM1033">
        <f t="shared" ca="1" si="811"/>
        <v>0</v>
      </c>
      <c r="FN1033">
        <f t="shared" ca="1" si="811"/>
        <v>0</v>
      </c>
      <c r="FO1033">
        <f t="shared" ca="1" si="811"/>
        <v>0</v>
      </c>
      <c r="FP1033">
        <f t="shared" ca="1" si="811"/>
        <v>0</v>
      </c>
      <c r="FQ1033">
        <f t="shared" ca="1" si="798"/>
        <v>0</v>
      </c>
      <c r="FR1033">
        <f t="shared" ca="1" si="798"/>
        <v>0</v>
      </c>
      <c r="FS1033">
        <f t="shared" ca="1" si="798"/>
        <v>0</v>
      </c>
      <c r="FT1033">
        <f t="shared" ca="1" si="798"/>
        <v>0</v>
      </c>
      <c r="FU1033">
        <f t="shared" ca="1" si="798"/>
        <v>0</v>
      </c>
      <c r="FV1033">
        <f t="shared" ca="1" si="791"/>
        <v>0</v>
      </c>
      <c r="FW1033">
        <f t="shared" ca="1" si="783"/>
        <v>0</v>
      </c>
      <c r="FX1033">
        <f t="shared" ca="1" si="783"/>
        <v>0</v>
      </c>
      <c r="FY1033">
        <f t="shared" ca="1" si="783"/>
        <v>0</v>
      </c>
      <c r="FZ1033">
        <f t="shared" ca="1" si="783"/>
        <v>0</v>
      </c>
      <c r="GA1033">
        <f t="shared" ca="1" si="783"/>
        <v>0</v>
      </c>
      <c r="GB1033">
        <f t="shared" ca="1" si="783"/>
        <v>0</v>
      </c>
      <c r="GC1033">
        <f t="shared" ca="1" si="783"/>
        <v>0</v>
      </c>
      <c r="GD1033">
        <f t="shared" ca="1" si="780"/>
        <v>0</v>
      </c>
      <c r="GE1033">
        <f t="shared" ca="1" si="780"/>
        <v>0</v>
      </c>
      <c r="GF1033">
        <f t="shared" ca="1" si="780"/>
        <v>0</v>
      </c>
    </row>
    <row r="1034" spans="1:188" x14ac:dyDescent="0.25">
      <c r="A1034" s="2">
        <v>2.60814081668026E-3</v>
      </c>
      <c r="B1034" s="3">
        <v>7.2176753066961252E-2</v>
      </c>
      <c r="C1034" s="1">
        <f t="shared" ref="C1034:C1097" ca="1" si="813">IF($B1034&lt;=C$6,MAX(C1033,A1034),0)</f>
        <v>0</v>
      </c>
      <c r="D1034">
        <f t="shared" ca="1" si="806"/>
        <v>0</v>
      </c>
      <c r="E1034">
        <f t="shared" ca="1" si="806"/>
        <v>0</v>
      </c>
      <c r="F1034">
        <f t="shared" ca="1" si="806"/>
        <v>0</v>
      </c>
      <c r="G1034">
        <f t="shared" ca="1" si="806"/>
        <v>0</v>
      </c>
      <c r="H1034">
        <f t="shared" ca="1" si="806"/>
        <v>0</v>
      </c>
      <c r="I1034">
        <f t="shared" ca="1" si="806"/>
        <v>0</v>
      </c>
      <c r="J1034">
        <f t="shared" ca="1" si="806"/>
        <v>0</v>
      </c>
      <c r="K1034">
        <f t="shared" ca="1" si="805"/>
        <v>0</v>
      </c>
      <c r="L1034">
        <f t="shared" ca="1" si="805"/>
        <v>0</v>
      </c>
      <c r="M1034">
        <f t="shared" ca="1" si="805"/>
        <v>0</v>
      </c>
      <c r="N1034">
        <f t="shared" ca="1" si="805"/>
        <v>0</v>
      </c>
      <c r="O1034">
        <f t="shared" ca="1" si="805"/>
        <v>0</v>
      </c>
      <c r="P1034">
        <f t="shared" ca="1" si="805"/>
        <v>0</v>
      </c>
      <c r="Q1034">
        <f t="shared" ca="1" si="805"/>
        <v>0</v>
      </c>
      <c r="R1034">
        <f t="shared" ca="1" si="805"/>
        <v>0</v>
      </c>
      <c r="S1034">
        <f t="shared" ca="1" si="805"/>
        <v>0</v>
      </c>
      <c r="T1034">
        <f t="shared" ca="1" si="788"/>
        <v>0</v>
      </c>
      <c r="U1034">
        <f t="shared" ca="1" si="788"/>
        <v>0</v>
      </c>
      <c r="V1034">
        <f t="shared" ca="1" si="788"/>
        <v>0</v>
      </c>
      <c r="W1034">
        <f t="shared" ca="1" si="788"/>
        <v>0</v>
      </c>
      <c r="X1034">
        <f t="shared" ca="1" si="788"/>
        <v>0</v>
      </c>
      <c r="Y1034">
        <f t="shared" ca="1" si="788"/>
        <v>0</v>
      </c>
      <c r="Z1034">
        <f t="shared" ca="1" si="781"/>
        <v>0</v>
      </c>
      <c r="AA1034">
        <f t="shared" ca="1" si="781"/>
        <v>0</v>
      </c>
      <c r="AB1034">
        <f t="shared" ca="1" si="781"/>
        <v>0</v>
      </c>
      <c r="AC1034">
        <f t="shared" ca="1" si="796"/>
        <v>0</v>
      </c>
      <c r="AD1034">
        <f t="shared" ca="1" si="796"/>
        <v>0</v>
      </c>
      <c r="AE1034">
        <f t="shared" ca="1" si="796"/>
        <v>0</v>
      </c>
      <c r="AF1034">
        <f t="shared" ca="1" si="796"/>
        <v>0</v>
      </c>
      <c r="AG1034">
        <f t="shared" ca="1" si="796"/>
        <v>0</v>
      </c>
      <c r="AH1034">
        <f t="shared" ca="1" si="796"/>
        <v>0</v>
      </c>
      <c r="AI1034">
        <f t="shared" ca="1" si="796"/>
        <v>0</v>
      </c>
      <c r="AJ1034">
        <f t="shared" ca="1" si="796"/>
        <v>0</v>
      </c>
      <c r="AK1034">
        <f t="shared" ca="1" si="796"/>
        <v>0</v>
      </c>
      <c r="AL1034">
        <f t="shared" ca="1" si="796"/>
        <v>0</v>
      </c>
      <c r="AM1034">
        <f t="shared" ca="1" si="796"/>
        <v>0</v>
      </c>
      <c r="AN1034">
        <f t="shared" ca="1" si="796"/>
        <v>0</v>
      </c>
      <c r="AO1034">
        <f t="shared" ca="1" si="796"/>
        <v>0</v>
      </c>
      <c r="AP1034">
        <f t="shared" ca="1" si="796"/>
        <v>0</v>
      </c>
      <c r="AQ1034">
        <f t="shared" ca="1" si="807"/>
        <v>0</v>
      </c>
      <c r="AR1034">
        <f t="shared" ca="1" si="807"/>
        <v>0</v>
      </c>
      <c r="AS1034">
        <f t="shared" ca="1" si="807"/>
        <v>0</v>
      </c>
      <c r="AT1034">
        <f t="shared" ca="1" si="807"/>
        <v>0</v>
      </c>
      <c r="AU1034">
        <f t="shared" ca="1" si="807"/>
        <v>0</v>
      </c>
      <c r="AV1034">
        <f t="shared" ca="1" si="807"/>
        <v>0</v>
      </c>
      <c r="AW1034">
        <f t="shared" ca="1" si="792"/>
        <v>0</v>
      </c>
      <c r="AX1034">
        <f t="shared" ca="1" si="792"/>
        <v>0</v>
      </c>
      <c r="AY1034">
        <f t="shared" ca="1" si="792"/>
        <v>0</v>
      </c>
      <c r="AZ1034">
        <f t="shared" ca="1" si="792"/>
        <v>0</v>
      </c>
      <c r="BA1034">
        <f t="shared" ca="1" si="792"/>
        <v>0</v>
      </c>
      <c r="BB1034">
        <f t="shared" ca="1" si="792"/>
        <v>0</v>
      </c>
      <c r="BC1034">
        <f t="shared" ca="1" si="792"/>
        <v>0</v>
      </c>
      <c r="BD1034">
        <f t="shared" ca="1" si="792"/>
        <v>0</v>
      </c>
      <c r="BE1034">
        <f t="shared" ca="1" si="792"/>
        <v>0</v>
      </c>
      <c r="BF1034">
        <f t="shared" ca="1" si="792"/>
        <v>0</v>
      </c>
      <c r="BG1034">
        <f t="shared" ca="1" si="792"/>
        <v>0</v>
      </c>
      <c r="BH1034">
        <f t="shared" ca="1" si="809"/>
        <v>0</v>
      </c>
      <c r="BI1034">
        <f t="shared" ca="1" si="809"/>
        <v>0</v>
      </c>
      <c r="BJ1034">
        <f t="shared" ca="1" si="809"/>
        <v>0</v>
      </c>
      <c r="BK1034">
        <f t="shared" ca="1" si="809"/>
        <v>0</v>
      </c>
      <c r="BL1034">
        <f t="shared" ca="1" si="809"/>
        <v>0</v>
      </c>
      <c r="BM1034">
        <f t="shared" ca="1" si="809"/>
        <v>0</v>
      </c>
      <c r="BN1034">
        <f t="shared" ca="1" si="797"/>
        <v>0</v>
      </c>
      <c r="BO1034">
        <f t="shared" ca="1" si="797"/>
        <v>0</v>
      </c>
      <c r="BP1034">
        <f t="shared" ca="1" si="797"/>
        <v>0</v>
      </c>
      <c r="BQ1034">
        <f t="shared" ca="1" si="797"/>
        <v>0</v>
      </c>
      <c r="BR1034">
        <f t="shared" ca="1" si="797"/>
        <v>0</v>
      </c>
      <c r="BS1034">
        <f t="shared" ca="1" si="797"/>
        <v>0</v>
      </c>
      <c r="BT1034">
        <f t="shared" ca="1" si="797"/>
        <v>0</v>
      </c>
      <c r="BU1034">
        <f t="shared" ca="1" si="795"/>
        <v>0</v>
      </c>
      <c r="BV1034">
        <f t="shared" ca="1" si="794"/>
        <v>0</v>
      </c>
      <c r="BW1034">
        <f t="shared" ca="1" si="794"/>
        <v>0</v>
      </c>
      <c r="BX1034">
        <f t="shared" ca="1" si="794"/>
        <v>0</v>
      </c>
      <c r="BY1034">
        <f t="shared" ca="1" si="794"/>
        <v>0</v>
      </c>
      <c r="BZ1034">
        <f t="shared" ca="1" si="794"/>
        <v>0</v>
      </c>
      <c r="CA1034">
        <f t="shared" ca="1" si="794"/>
        <v>0</v>
      </c>
      <c r="CB1034">
        <f t="shared" ca="1" si="794"/>
        <v>0</v>
      </c>
      <c r="CC1034">
        <f t="shared" ca="1" si="794"/>
        <v>0</v>
      </c>
      <c r="CD1034">
        <f t="shared" ca="1" si="794"/>
        <v>0</v>
      </c>
      <c r="CE1034">
        <f t="shared" ca="1" si="794"/>
        <v>0</v>
      </c>
      <c r="CF1034">
        <f t="shared" ca="1" si="794"/>
        <v>0</v>
      </c>
      <c r="CG1034">
        <f t="shared" ca="1" si="794"/>
        <v>0</v>
      </c>
      <c r="CH1034">
        <f t="shared" ca="1" si="794"/>
        <v>0</v>
      </c>
      <c r="CI1034">
        <f t="shared" ca="1" si="794"/>
        <v>0</v>
      </c>
      <c r="CJ1034">
        <f t="shared" ca="1" si="801"/>
        <v>0</v>
      </c>
      <c r="CK1034">
        <f t="shared" ca="1" si="801"/>
        <v>0</v>
      </c>
      <c r="CL1034">
        <f t="shared" ca="1" si="801"/>
        <v>0</v>
      </c>
      <c r="CM1034">
        <f t="shared" ca="1" si="801"/>
        <v>0</v>
      </c>
      <c r="CN1034">
        <f t="shared" ca="1" si="812"/>
        <v>0</v>
      </c>
      <c r="CO1034">
        <f t="shared" ca="1" si="812"/>
        <v>0</v>
      </c>
      <c r="CP1034">
        <f t="shared" ca="1" si="812"/>
        <v>0</v>
      </c>
      <c r="CQ1034">
        <f t="shared" ca="1" si="812"/>
        <v>0</v>
      </c>
      <c r="CR1034">
        <f t="shared" ca="1" si="812"/>
        <v>0</v>
      </c>
      <c r="CS1034">
        <f t="shared" ca="1" si="812"/>
        <v>0</v>
      </c>
      <c r="CT1034">
        <f t="shared" ca="1" si="812"/>
        <v>0</v>
      </c>
      <c r="CU1034">
        <f t="shared" ca="1" si="812"/>
        <v>0</v>
      </c>
      <c r="CV1034">
        <f t="shared" ca="1" si="812"/>
        <v>0</v>
      </c>
      <c r="CW1034">
        <f t="shared" ca="1" si="812"/>
        <v>0</v>
      </c>
      <c r="CX1034">
        <f t="shared" ca="1" si="812"/>
        <v>0</v>
      </c>
      <c r="CY1034">
        <f t="shared" ca="1" si="812"/>
        <v>0</v>
      </c>
      <c r="CZ1034">
        <f t="shared" ca="1" si="812"/>
        <v>0</v>
      </c>
      <c r="DA1034">
        <f t="shared" ca="1" si="812"/>
        <v>0</v>
      </c>
      <c r="DB1034">
        <f t="shared" ca="1" si="812"/>
        <v>0</v>
      </c>
      <c r="DC1034">
        <f t="shared" ca="1" si="804"/>
        <v>0</v>
      </c>
      <c r="DD1034">
        <f t="shared" ca="1" si="804"/>
        <v>0</v>
      </c>
      <c r="DE1034">
        <f t="shared" ca="1" si="803"/>
        <v>0</v>
      </c>
      <c r="DF1034">
        <f t="shared" ca="1" si="799"/>
        <v>0</v>
      </c>
      <c r="DG1034">
        <f t="shared" ca="1" si="799"/>
        <v>0</v>
      </c>
      <c r="DH1034">
        <f t="shared" ca="1" si="799"/>
        <v>0</v>
      </c>
      <c r="DI1034">
        <f t="shared" ca="1" si="799"/>
        <v>0</v>
      </c>
      <c r="DJ1034">
        <f t="shared" ca="1" si="799"/>
        <v>0</v>
      </c>
      <c r="DK1034">
        <f t="shared" ca="1" si="799"/>
        <v>0</v>
      </c>
      <c r="DL1034">
        <f t="shared" ca="1" si="799"/>
        <v>2.60814081668026E-3</v>
      </c>
      <c r="DM1034">
        <f t="shared" ca="1" si="799"/>
        <v>0</v>
      </c>
      <c r="DN1034">
        <f t="shared" ca="1" si="799"/>
        <v>0</v>
      </c>
      <c r="DO1034">
        <f t="shared" ca="1" si="799"/>
        <v>0</v>
      </c>
      <c r="DP1034">
        <f t="shared" ca="1" si="799"/>
        <v>0</v>
      </c>
      <c r="DQ1034">
        <f t="shared" ca="1" si="799"/>
        <v>0</v>
      </c>
      <c r="DR1034">
        <f t="shared" ca="1" si="799"/>
        <v>0</v>
      </c>
      <c r="DS1034">
        <f t="shared" ca="1" si="799"/>
        <v>0</v>
      </c>
      <c r="DT1034">
        <f t="shared" ca="1" si="799"/>
        <v>0</v>
      </c>
      <c r="DU1034">
        <f t="shared" ca="1" si="799"/>
        <v>0</v>
      </c>
      <c r="DV1034">
        <f t="shared" ca="1" si="808"/>
        <v>0</v>
      </c>
      <c r="DW1034">
        <f t="shared" ca="1" si="793"/>
        <v>0</v>
      </c>
      <c r="DX1034">
        <f t="shared" ca="1" si="793"/>
        <v>0</v>
      </c>
      <c r="DY1034">
        <f t="shared" ca="1" si="789"/>
        <v>0</v>
      </c>
      <c r="DZ1034">
        <f t="shared" ca="1" si="789"/>
        <v>0</v>
      </c>
      <c r="EA1034">
        <f t="shared" ca="1" si="789"/>
        <v>0</v>
      </c>
      <c r="EB1034">
        <f t="shared" ca="1" si="789"/>
        <v>0</v>
      </c>
      <c r="EC1034">
        <f t="shared" ca="1" si="789"/>
        <v>0</v>
      </c>
      <c r="ED1034">
        <f t="shared" ca="1" si="789"/>
        <v>0</v>
      </c>
      <c r="EE1034">
        <f t="shared" ca="1" si="789"/>
        <v>0</v>
      </c>
      <c r="EF1034">
        <f t="shared" ca="1" si="789"/>
        <v>0</v>
      </c>
      <c r="EG1034">
        <f t="shared" ca="1" si="789"/>
        <v>0</v>
      </c>
      <c r="EH1034">
        <f t="shared" ca="1" si="789"/>
        <v>0</v>
      </c>
      <c r="EI1034">
        <f t="shared" ca="1" si="789"/>
        <v>0</v>
      </c>
      <c r="EJ1034">
        <f t="shared" ca="1" si="789"/>
        <v>0</v>
      </c>
      <c r="EK1034">
        <f t="shared" ca="1" si="810"/>
        <v>0</v>
      </c>
      <c r="EL1034">
        <f t="shared" ca="1" si="810"/>
        <v>0</v>
      </c>
      <c r="EM1034">
        <f t="shared" ca="1" si="810"/>
        <v>0</v>
      </c>
      <c r="EN1034">
        <f t="shared" ca="1" si="810"/>
        <v>0</v>
      </c>
      <c r="EO1034">
        <f t="shared" ca="1" si="810"/>
        <v>0</v>
      </c>
      <c r="EP1034">
        <f t="shared" ca="1" si="810"/>
        <v>0</v>
      </c>
      <c r="EQ1034">
        <f t="shared" ca="1" si="802"/>
        <v>0</v>
      </c>
      <c r="ER1034">
        <f t="shared" ca="1" si="800"/>
        <v>0</v>
      </c>
      <c r="ES1034">
        <f t="shared" ca="1" si="800"/>
        <v>0</v>
      </c>
      <c r="ET1034">
        <f t="shared" ca="1" si="800"/>
        <v>0</v>
      </c>
      <c r="EU1034">
        <f t="shared" ca="1" si="800"/>
        <v>0</v>
      </c>
      <c r="EV1034">
        <f t="shared" ca="1" si="800"/>
        <v>0</v>
      </c>
      <c r="EW1034">
        <f t="shared" ca="1" si="800"/>
        <v>0</v>
      </c>
      <c r="EX1034">
        <f t="shared" ca="1" si="790"/>
        <v>0</v>
      </c>
      <c r="EY1034">
        <f t="shared" ca="1" si="790"/>
        <v>0</v>
      </c>
      <c r="EZ1034">
        <f t="shared" ca="1" si="790"/>
        <v>0</v>
      </c>
      <c r="FA1034">
        <f t="shared" ca="1" si="790"/>
        <v>0</v>
      </c>
      <c r="FB1034">
        <f t="shared" ca="1" si="790"/>
        <v>0</v>
      </c>
      <c r="FC1034">
        <f t="shared" ca="1" si="790"/>
        <v>0</v>
      </c>
      <c r="FD1034">
        <f t="shared" ca="1" si="790"/>
        <v>0</v>
      </c>
      <c r="FE1034">
        <f t="shared" ca="1" si="790"/>
        <v>0</v>
      </c>
      <c r="FF1034">
        <f t="shared" ca="1" si="790"/>
        <v>0</v>
      </c>
      <c r="FG1034">
        <f t="shared" ca="1" si="790"/>
        <v>0</v>
      </c>
      <c r="FH1034">
        <f t="shared" ca="1" si="811"/>
        <v>0</v>
      </c>
      <c r="FI1034">
        <f t="shared" ca="1" si="811"/>
        <v>0</v>
      </c>
      <c r="FJ1034">
        <f t="shared" ca="1" si="811"/>
        <v>0</v>
      </c>
      <c r="FK1034">
        <f t="shared" ca="1" si="811"/>
        <v>0</v>
      </c>
      <c r="FL1034">
        <f t="shared" ca="1" si="811"/>
        <v>0</v>
      </c>
      <c r="FM1034">
        <f t="shared" ca="1" si="811"/>
        <v>0</v>
      </c>
      <c r="FN1034">
        <f t="shared" ca="1" si="811"/>
        <v>0</v>
      </c>
      <c r="FO1034">
        <f t="shared" ca="1" si="811"/>
        <v>0</v>
      </c>
      <c r="FP1034">
        <f t="shared" ca="1" si="811"/>
        <v>0</v>
      </c>
      <c r="FQ1034">
        <f t="shared" ca="1" si="798"/>
        <v>0</v>
      </c>
      <c r="FR1034">
        <f t="shared" ca="1" si="798"/>
        <v>0</v>
      </c>
      <c r="FS1034">
        <f t="shared" ca="1" si="798"/>
        <v>0</v>
      </c>
      <c r="FT1034">
        <f t="shared" ca="1" si="798"/>
        <v>0</v>
      </c>
      <c r="FU1034">
        <f t="shared" ca="1" si="798"/>
        <v>0</v>
      </c>
      <c r="FV1034">
        <f t="shared" ca="1" si="791"/>
        <v>0</v>
      </c>
      <c r="FW1034">
        <f t="shared" ca="1" si="783"/>
        <v>0</v>
      </c>
      <c r="FX1034">
        <f t="shared" ca="1" si="783"/>
        <v>0</v>
      </c>
      <c r="FY1034">
        <f t="shared" ca="1" si="783"/>
        <v>0</v>
      </c>
      <c r="FZ1034">
        <f t="shared" ca="1" si="783"/>
        <v>0</v>
      </c>
      <c r="GA1034">
        <f t="shared" ca="1" si="783"/>
        <v>0</v>
      </c>
      <c r="GB1034">
        <f t="shared" ca="1" si="783"/>
        <v>0</v>
      </c>
      <c r="GC1034">
        <f t="shared" ca="1" si="783"/>
        <v>0</v>
      </c>
      <c r="GD1034">
        <f t="shared" ca="1" si="780"/>
        <v>0</v>
      </c>
      <c r="GE1034">
        <f t="shared" ca="1" si="780"/>
        <v>0</v>
      </c>
      <c r="GF1034">
        <f t="shared" ca="1" si="780"/>
        <v>0</v>
      </c>
    </row>
    <row r="1035" spans="1:188" x14ac:dyDescent="0.25">
      <c r="A1035" s="2">
        <v>3.933645086703963E-3</v>
      </c>
      <c r="B1035" s="3">
        <v>7.2183435707618648E-2</v>
      </c>
      <c r="C1035" s="1">
        <f t="shared" ca="1" si="813"/>
        <v>0</v>
      </c>
      <c r="D1035">
        <f t="shared" ca="1" si="806"/>
        <v>0</v>
      </c>
      <c r="E1035">
        <f t="shared" ca="1" si="806"/>
        <v>0</v>
      </c>
      <c r="F1035">
        <f t="shared" ca="1" si="806"/>
        <v>0</v>
      </c>
      <c r="G1035">
        <f t="shared" ca="1" si="806"/>
        <v>0</v>
      </c>
      <c r="H1035">
        <f t="shared" ca="1" si="806"/>
        <v>0</v>
      </c>
      <c r="I1035">
        <f t="shared" ca="1" si="806"/>
        <v>0</v>
      </c>
      <c r="J1035">
        <f t="shared" ca="1" si="806"/>
        <v>0</v>
      </c>
      <c r="K1035">
        <f t="shared" ca="1" si="805"/>
        <v>0</v>
      </c>
      <c r="L1035">
        <f t="shared" ca="1" si="805"/>
        <v>0</v>
      </c>
      <c r="M1035">
        <f t="shared" ca="1" si="805"/>
        <v>0</v>
      </c>
      <c r="N1035">
        <f t="shared" ca="1" si="805"/>
        <v>0</v>
      </c>
      <c r="O1035">
        <f t="shared" ca="1" si="805"/>
        <v>0</v>
      </c>
      <c r="P1035">
        <f t="shared" ca="1" si="805"/>
        <v>0</v>
      </c>
      <c r="Q1035">
        <f t="shared" ca="1" si="805"/>
        <v>0</v>
      </c>
      <c r="R1035">
        <f t="shared" ca="1" si="805"/>
        <v>0</v>
      </c>
      <c r="S1035">
        <f t="shared" ca="1" si="805"/>
        <v>0</v>
      </c>
      <c r="T1035">
        <f t="shared" ca="1" si="788"/>
        <v>0</v>
      </c>
      <c r="U1035">
        <f t="shared" ca="1" si="788"/>
        <v>0</v>
      </c>
      <c r="V1035">
        <f t="shared" ca="1" si="788"/>
        <v>0</v>
      </c>
      <c r="W1035">
        <f t="shared" ca="1" si="788"/>
        <v>0</v>
      </c>
      <c r="X1035">
        <f t="shared" ca="1" si="788"/>
        <v>0</v>
      </c>
      <c r="Y1035">
        <f t="shared" ca="1" si="788"/>
        <v>0</v>
      </c>
      <c r="Z1035">
        <f t="shared" ca="1" si="781"/>
        <v>0</v>
      </c>
      <c r="AA1035">
        <f t="shared" ca="1" si="781"/>
        <v>0</v>
      </c>
      <c r="AB1035">
        <f t="shared" ca="1" si="781"/>
        <v>0</v>
      </c>
      <c r="AC1035">
        <f t="shared" ca="1" si="796"/>
        <v>0</v>
      </c>
      <c r="AD1035">
        <f t="shared" ca="1" si="796"/>
        <v>0</v>
      </c>
      <c r="AE1035">
        <f t="shared" ca="1" si="796"/>
        <v>0</v>
      </c>
      <c r="AF1035">
        <f t="shared" ca="1" si="796"/>
        <v>0</v>
      </c>
      <c r="AG1035">
        <f t="shared" ca="1" si="796"/>
        <v>0</v>
      </c>
      <c r="AH1035">
        <f t="shared" ca="1" si="796"/>
        <v>0</v>
      </c>
      <c r="AI1035">
        <f t="shared" ca="1" si="796"/>
        <v>0</v>
      </c>
      <c r="AJ1035">
        <f t="shared" ca="1" si="796"/>
        <v>0</v>
      </c>
      <c r="AK1035">
        <f t="shared" ca="1" si="796"/>
        <v>0</v>
      </c>
      <c r="AL1035">
        <f t="shared" ca="1" si="796"/>
        <v>0</v>
      </c>
      <c r="AM1035">
        <f t="shared" ca="1" si="796"/>
        <v>0</v>
      </c>
      <c r="AN1035">
        <f t="shared" ca="1" si="796"/>
        <v>0</v>
      </c>
      <c r="AO1035">
        <f t="shared" ca="1" si="796"/>
        <v>0</v>
      </c>
      <c r="AP1035">
        <f t="shared" ca="1" si="796"/>
        <v>0</v>
      </c>
      <c r="AQ1035">
        <f t="shared" ca="1" si="807"/>
        <v>0</v>
      </c>
      <c r="AR1035">
        <f t="shared" ca="1" si="807"/>
        <v>0</v>
      </c>
      <c r="AS1035">
        <f t="shared" ca="1" si="807"/>
        <v>0</v>
      </c>
      <c r="AT1035">
        <f t="shared" ca="1" si="807"/>
        <v>0</v>
      </c>
      <c r="AU1035">
        <f t="shared" ca="1" si="807"/>
        <v>0</v>
      </c>
      <c r="AV1035">
        <f t="shared" ca="1" si="807"/>
        <v>0</v>
      </c>
      <c r="AW1035">
        <f t="shared" ca="1" si="792"/>
        <v>0</v>
      </c>
      <c r="AX1035">
        <f t="shared" ca="1" si="792"/>
        <v>0</v>
      </c>
      <c r="AY1035">
        <f t="shared" ca="1" si="792"/>
        <v>0</v>
      </c>
      <c r="AZ1035">
        <f t="shared" ca="1" si="792"/>
        <v>0</v>
      </c>
      <c r="BA1035">
        <f t="shared" ca="1" si="792"/>
        <v>0</v>
      </c>
      <c r="BB1035">
        <f t="shared" ca="1" si="792"/>
        <v>0</v>
      </c>
      <c r="BC1035">
        <f t="shared" ca="1" si="792"/>
        <v>0</v>
      </c>
      <c r="BD1035">
        <f t="shared" ca="1" si="792"/>
        <v>0</v>
      </c>
      <c r="BE1035">
        <f t="shared" ca="1" si="792"/>
        <v>0</v>
      </c>
      <c r="BF1035">
        <f t="shared" ca="1" si="792"/>
        <v>0</v>
      </c>
      <c r="BG1035">
        <f t="shared" ca="1" si="792"/>
        <v>0</v>
      </c>
      <c r="BH1035">
        <f t="shared" ca="1" si="809"/>
        <v>0</v>
      </c>
      <c r="BI1035">
        <f t="shared" ca="1" si="809"/>
        <v>0</v>
      </c>
      <c r="BJ1035">
        <f t="shared" ca="1" si="809"/>
        <v>0</v>
      </c>
      <c r="BK1035">
        <f t="shared" ca="1" si="809"/>
        <v>0</v>
      </c>
      <c r="BL1035">
        <f t="shared" ca="1" si="809"/>
        <v>0</v>
      </c>
      <c r="BM1035">
        <f t="shared" ca="1" si="809"/>
        <v>0</v>
      </c>
      <c r="BN1035">
        <f t="shared" ca="1" si="797"/>
        <v>0</v>
      </c>
      <c r="BO1035">
        <f t="shared" ca="1" si="797"/>
        <v>0</v>
      </c>
      <c r="BP1035">
        <f t="shared" ca="1" si="797"/>
        <v>0</v>
      </c>
      <c r="BQ1035">
        <f t="shared" ca="1" si="797"/>
        <v>0</v>
      </c>
      <c r="BR1035">
        <f t="shared" ca="1" si="797"/>
        <v>0</v>
      </c>
      <c r="BS1035">
        <f t="shared" ca="1" si="797"/>
        <v>0</v>
      </c>
      <c r="BT1035">
        <f t="shared" ca="1" si="797"/>
        <v>0</v>
      </c>
      <c r="BU1035">
        <f t="shared" ca="1" si="795"/>
        <v>0</v>
      </c>
      <c r="BV1035">
        <f t="shared" ca="1" si="794"/>
        <v>0</v>
      </c>
      <c r="BW1035">
        <f t="shared" ca="1" si="794"/>
        <v>0</v>
      </c>
      <c r="BX1035">
        <f t="shared" ca="1" si="794"/>
        <v>0</v>
      </c>
      <c r="BY1035">
        <f t="shared" ca="1" si="794"/>
        <v>0</v>
      </c>
      <c r="BZ1035">
        <f t="shared" ca="1" si="794"/>
        <v>0</v>
      </c>
      <c r="CA1035">
        <f t="shared" ca="1" si="794"/>
        <v>0</v>
      </c>
      <c r="CB1035">
        <f t="shared" ca="1" si="794"/>
        <v>0</v>
      </c>
      <c r="CC1035">
        <f t="shared" ca="1" si="794"/>
        <v>0</v>
      </c>
      <c r="CD1035">
        <f t="shared" ca="1" si="794"/>
        <v>0</v>
      </c>
      <c r="CE1035">
        <f t="shared" ca="1" si="794"/>
        <v>0</v>
      </c>
      <c r="CF1035">
        <f t="shared" ca="1" si="794"/>
        <v>0</v>
      </c>
      <c r="CG1035">
        <f t="shared" ca="1" si="794"/>
        <v>0</v>
      </c>
      <c r="CH1035">
        <f t="shared" ca="1" si="794"/>
        <v>0</v>
      </c>
      <c r="CI1035">
        <f t="shared" ca="1" si="794"/>
        <v>0</v>
      </c>
      <c r="CJ1035">
        <f t="shared" ca="1" si="801"/>
        <v>0</v>
      </c>
      <c r="CK1035">
        <f t="shared" ca="1" si="801"/>
        <v>0</v>
      </c>
      <c r="CL1035">
        <f t="shared" ca="1" si="801"/>
        <v>0</v>
      </c>
      <c r="CM1035">
        <f t="shared" ca="1" si="801"/>
        <v>0</v>
      </c>
      <c r="CN1035">
        <f t="shared" ca="1" si="812"/>
        <v>0</v>
      </c>
      <c r="CO1035">
        <f t="shared" ca="1" si="812"/>
        <v>0</v>
      </c>
      <c r="CP1035">
        <f t="shared" ca="1" si="812"/>
        <v>0</v>
      </c>
      <c r="CQ1035">
        <f t="shared" ca="1" si="812"/>
        <v>0</v>
      </c>
      <c r="CR1035">
        <f t="shared" ca="1" si="812"/>
        <v>0</v>
      </c>
      <c r="CS1035">
        <f t="shared" ca="1" si="812"/>
        <v>0</v>
      </c>
      <c r="CT1035">
        <f t="shared" ca="1" si="812"/>
        <v>0</v>
      </c>
      <c r="CU1035">
        <f t="shared" ca="1" si="812"/>
        <v>0</v>
      </c>
      <c r="CV1035">
        <f t="shared" ca="1" si="812"/>
        <v>0</v>
      </c>
      <c r="CW1035">
        <f t="shared" ca="1" si="812"/>
        <v>0</v>
      </c>
      <c r="CX1035">
        <f t="shared" ca="1" si="812"/>
        <v>0</v>
      </c>
      <c r="CY1035">
        <f t="shared" ca="1" si="812"/>
        <v>0</v>
      </c>
      <c r="CZ1035">
        <f t="shared" ca="1" si="812"/>
        <v>0</v>
      </c>
      <c r="DA1035">
        <f t="shared" ca="1" si="812"/>
        <v>0</v>
      </c>
      <c r="DB1035">
        <f t="shared" ca="1" si="812"/>
        <v>0</v>
      </c>
      <c r="DC1035">
        <f t="shared" ca="1" si="804"/>
        <v>0</v>
      </c>
      <c r="DD1035">
        <f t="shared" ca="1" si="804"/>
        <v>0</v>
      </c>
      <c r="DE1035">
        <f t="shared" ca="1" si="803"/>
        <v>0</v>
      </c>
      <c r="DF1035">
        <f t="shared" ca="1" si="799"/>
        <v>0</v>
      </c>
      <c r="DG1035">
        <f t="shared" ca="1" si="799"/>
        <v>0</v>
      </c>
      <c r="DH1035">
        <f t="shared" ca="1" si="799"/>
        <v>0</v>
      </c>
      <c r="DI1035">
        <f t="shared" ca="1" si="799"/>
        <v>0</v>
      </c>
      <c r="DJ1035">
        <f t="shared" ca="1" si="799"/>
        <v>0</v>
      </c>
      <c r="DK1035">
        <f t="shared" ca="1" si="799"/>
        <v>0</v>
      </c>
      <c r="DL1035">
        <f t="shared" ca="1" si="799"/>
        <v>3.933645086703963E-3</v>
      </c>
      <c r="DM1035">
        <f t="shared" ca="1" si="799"/>
        <v>0</v>
      </c>
      <c r="DN1035">
        <f t="shared" ca="1" si="799"/>
        <v>0</v>
      </c>
      <c r="DO1035">
        <f t="shared" ca="1" si="799"/>
        <v>0</v>
      </c>
      <c r="DP1035">
        <f t="shared" ca="1" si="799"/>
        <v>0</v>
      </c>
      <c r="DQ1035">
        <f t="shared" ca="1" si="799"/>
        <v>0</v>
      </c>
      <c r="DR1035">
        <f t="shared" ca="1" si="799"/>
        <v>0</v>
      </c>
      <c r="DS1035">
        <f t="shared" ca="1" si="799"/>
        <v>0</v>
      </c>
      <c r="DT1035">
        <f t="shared" ca="1" si="799"/>
        <v>0</v>
      </c>
      <c r="DU1035">
        <f t="shared" ca="1" si="799"/>
        <v>0</v>
      </c>
      <c r="DV1035">
        <f t="shared" ca="1" si="808"/>
        <v>0</v>
      </c>
      <c r="DW1035">
        <f t="shared" ca="1" si="793"/>
        <v>0</v>
      </c>
      <c r="DX1035">
        <f t="shared" ca="1" si="793"/>
        <v>0</v>
      </c>
      <c r="DY1035">
        <f t="shared" ca="1" si="789"/>
        <v>0</v>
      </c>
      <c r="DZ1035">
        <f t="shared" ca="1" si="789"/>
        <v>0</v>
      </c>
      <c r="EA1035">
        <f t="shared" ca="1" si="789"/>
        <v>0</v>
      </c>
      <c r="EB1035">
        <f t="shared" ca="1" si="789"/>
        <v>0</v>
      </c>
      <c r="EC1035">
        <f t="shared" ca="1" si="789"/>
        <v>0</v>
      </c>
      <c r="ED1035">
        <f t="shared" ca="1" si="789"/>
        <v>0</v>
      </c>
      <c r="EE1035">
        <f t="shared" ca="1" si="789"/>
        <v>0</v>
      </c>
      <c r="EF1035">
        <f t="shared" ca="1" si="789"/>
        <v>0</v>
      </c>
      <c r="EG1035">
        <f t="shared" ca="1" si="789"/>
        <v>0</v>
      </c>
      <c r="EH1035">
        <f t="shared" ca="1" si="789"/>
        <v>0</v>
      </c>
      <c r="EI1035">
        <f t="shared" ca="1" si="789"/>
        <v>0</v>
      </c>
      <c r="EJ1035">
        <f t="shared" ca="1" si="789"/>
        <v>0</v>
      </c>
      <c r="EK1035">
        <f t="shared" ca="1" si="810"/>
        <v>0</v>
      </c>
      <c r="EL1035">
        <f t="shared" ca="1" si="810"/>
        <v>0</v>
      </c>
      <c r="EM1035">
        <f t="shared" ca="1" si="810"/>
        <v>0</v>
      </c>
      <c r="EN1035">
        <f t="shared" ca="1" si="810"/>
        <v>0</v>
      </c>
      <c r="EO1035">
        <f t="shared" ca="1" si="810"/>
        <v>0</v>
      </c>
      <c r="EP1035">
        <f t="shared" ca="1" si="810"/>
        <v>0</v>
      </c>
      <c r="EQ1035">
        <f t="shared" ca="1" si="802"/>
        <v>0</v>
      </c>
      <c r="ER1035">
        <f t="shared" ca="1" si="800"/>
        <v>0</v>
      </c>
      <c r="ES1035">
        <f t="shared" ca="1" si="800"/>
        <v>0</v>
      </c>
      <c r="ET1035">
        <f t="shared" ca="1" si="800"/>
        <v>0</v>
      </c>
      <c r="EU1035">
        <f t="shared" ca="1" si="800"/>
        <v>0</v>
      </c>
      <c r="EV1035">
        <f t="shared" ca="1" si="800"/>
        <v>0</v>
      </c>
      <c r="EW1035">
        <f t="shared" ca="1" si="800"/>
        <v>0</v>
      </c>
      <c r="EX1035">
        <f t="shared" ca="1" si="790"/>
        <v>0</v>
      </c>
      <c r="EY1035">
        <f t="shared" ca="1" si="790"/>
        <v>0</v>
      </c>
      <c r="EZ1035">
        <f t="shared" ca="1" si="790"/>
        <v>0</v>
      </c>
      <c r="FA1035">
        <f t="shared" ca="1" si="790"/>
        <v>0</v>
      </c>
      <c r="FB1035">
        <f t="shared" ca="1" si="790"/>
        <v>0</v>
      </c>
      <c r="FC1035">
        <f t="shared" ca="1" si="790"/>
        <v>0</v>
      </c>
      <c r="FD1035">
        <f t="shared" ca="1" si="790"/>
        <v>0</v>
      </c>
      <c r="FE1035">
        <f t="shared" ca="1" si="790"/>
        <v>0</v>
      </c>
      <c r="FF1035">
        <f t="shared" ca="1" si="790"/>
        <v>0</v>
      </c>
      <c r="FG1035">
        <f t="shared" ca="1" si="790"/>
        <v>0</v>
      </c>
      <c r="FH1035">
        <f t="shared" ca="1" si="811"/>
        <v>0</v>
      </c>
      <c r="FI1035">
        <f t="shared" ca="1" si="811"/>
        <v>0</v>
      </c>
      <c r="FJ1035">
        <f t="shared" ca="1" si="811"/>
        <v>0</v>
      </c>
      <c r="FK1035">
        <f t="shared" ca="1" si="811"/>
        <v>0</v>
      </c>
      <c r="FL1035">
        <f t="shared" ca="1" si="811"/>
        <v>0</v>
      </c>
      <c r="FM1035">
        <f t="shared" ca="1" si="811"/>
        <v>0</v>
      </c>
      <c r="FN1035">
        <f t="shared" ca="1" si="811"/>
        <v>0</v>
      </c>
      <c r="FO1035">
        <f t="shared" ca="1" si="811"/>
        <v>0</v>
      </c>
      <c r="FP1035">
        <f t="shared" ca="1" si="811"/>
        <v>0</v>
      </c>
      <c r="FQ1035">
        <f t="shared" ca="1" si="798"/>
        <v>0</v>
      </c>
      <c r="FR1035">
        <f t="shared" ca="1" si="798"/>
        <v>0</v>
      </c>
      <c r="FS1035">
        <f t="shared" ca="1" si="798"/>
        <v>0</v>
      </c>
      <c r="FT1035">
        <f t="shared" ca="1" si="798"/>
        <v>0</v>
      </c>
      <c r="FU1035">
        <f t="shared" ca="1" si="798"/>
        <v>0</v>
      </c>
      <c r="FV1035">
        <f t="shared" ca="1" si="791"/>
        <v>0</v>
      </c>
      <c r="FW1035">
        <f t="shared" ca="1" si="783"/>
        <v>0</v>
      </c>
      <c r="FX1035">
        <f t="shared" ca="1" si="783"/>
        <v>0</v>
      </c>
      <c r="FY1035">
        <f t="shared" ca="1" si="783"/>
        <v>0</v>
      </c>
      <c r="FZ1035">
        <f t="shared" ca="1" si="783"/>
        <v>0</v>
      </c>
      <c r="GA1035">
        <f t="shared" ca="1" si="783"/>
        <v>0</v>
      </c>
      <c r="GB1035">
        <f t="shared" ca="1" si="783"/>
        <v>0</v>
      </c>
      <c r="GC1035">
        <f t="shared" ca="1" si="783"/>
        <v>0</v>
      </c>
      <c r="GD1035">
        <f t="shared" ca="1" si="780"/>
        <v>0</v>
      </c>
      <c r="GE1035">
        <f t="shared" ca="1" si="780"/>
        <v>0</v>
      </c>
      <c r="GF1035">
        <f t="shared" ca="1" si="780"/>
        <v>0</v>
      </c>
    </row>
    <row r="1036" spans="1:188" x14ac:dyDescent="0.25">
      <c r="A1036" s="2">
        <v>2.7749804062035532E-3</v>
      </c>
      <c r="B1036" s="3">
        <v>7.2190253026899576E-2</v>
      </c>
      <c r="C1036" s="1">
        <f t="shared" ca="1" si="813"/>
        <v>0</v>
      </c>
      <c r="D1036">
        <f t="shared" ca="1" si="806"/>
        <v>0</v>
      </c>
      <c r="E1036">
        <f t="shared" ca="1" si="806"/>
        <v>0</v>
      </c>
      <c r="F1036">
        <f t="shared" ca="1" si="806"/>
        <v>0</v>
      </c>
      <c r="G1036">
        <f t="shared" ca="1" si="806"/>
        <v>0</v>
      </c>
      <c r="H1036">
        <f t="shared" ca="1" si="806"/>
        <v>0</v>
      </c>
      <c r="I1036">
        <f t="shared" ca="1" si="806"/>
        <v>0</v>
      </c>
      <c r="J1036">
        <f t="shared" ca="1" si="806"/>
        <v>0</v>
      </c>
      <c r="K1036">
        <f t="shared" ca="1" si="805"/>
        <v>0</v>
      </c>
      <c r="L1036">
        <f t="shared" ca="1" si="805"/>
        <v>0</v>
      </c>
      <c r="M1036">
        <f t="shared" ca="1" si="805"/>
        <v>0</v>
      </c>
      <c r="N1036">
        <f t="shared" ca="1" si="805"/>
        <v>0</v>
      </c>
      <c r="O1036">
        <f t="shared" ca="1" si="805"/>
        <v>0</v>
      </c>
      <c r="P1036">
        <f t="shared" ca="1" si="805"/>
        <v>0</v>
      </c>
      <c r="Q1036">
        <f t="shared" ca="1" si="805"/>
        <v>0</v>
      </c>
      <c r="R1036">
        <f t="shared" ca="1" si="805"/>
        <v>0</v>
      </c>
      <c r="S1036">
        <f t="shared" ca="1" si="805"/>
        <v>0</v>
      </c>
      <c r="T1036">
        <f t="shared" ca="1" si="788"/>
        <v>0</v>
      </c>
      <c r="U1036">
        <f t="shared" ca="1" si="788"/>
        <v>0</v>
      </c>
      <c r="V1036">
        <f t="shared" ca="1" si="788"/>
        <v>0</v>
      </c>
      <c r="W1036">
        <f t="shared" ca="1" si="788"/>
        <v>0</v>
      </c>
      <c r="X1036">
        <f t="shared" ca="1" si="788"/>
        <v>0</v>
      </c>
      <c r="Y1036">
        <f t="shared" ca="1" si="788"/>
        <v>0</v>
      </c>
      <c r="Z1036">
        <f t="shared" ca="1" si="781"/>
        <v>0</v>
      </c>
      <c r="AA1036">
        <f t="shared" ca="1" si="781"/>
        <v>0</v>
      </c>
      <c r="AB1036">
        <f t="shared" ca="1" si="781"/>
        <v>0</v>
      </c>
      <c r="AC1036">
        <f t="shared" ca="1" si="796"/>
        <v>0</v>
      </c>
      <c r="AD1036">
        <f t="shared" ca="1" si="796"/>
        <v>0</v>
      </c>
      <c r="AE1036">
        <f t="shared" ca="1" si="796"/>
        <v>0</v>
      </c>
      <c r="AF1036">
        <f t="shared" ca="1" si="796"/>
        <v>0</v>
      </c>
      <c r="AG1036">
        <f t="shared" ca="1" si="796"/>
        <v>0</v>
      </c>
      <c r="AH1036">
        <f t="shared" ca="1" si="796"/>
        <v>0</v>
      </c>
      <c r="AI1036">
        <f t="shared" ca="1" si="796"/>
        <v>0</v>
      </c>
      <c r="AJ1036">
        <f t="shared" ca="1" si="796"/>
        <v>0</v>
      </c>
      <c r="AK1036">
        <f t="shared" ca="1" si="796"/>
        <v>0</v>
      </c>
      <c r="AL1036">
        <f t="shared" ca="1" si="796"/>
        <v>0</v>
      </c>
      <c r="AM1036">
        <f t="shared" ca="1" si="796"/>
        <v>0</v>
      </c>
      <c r="AN1036">
        <f t="shared" ca="1" si="796"/>
        <v>0</v>
      </c>
      <c r="AO1036">
        <f t="shared" ca="1" si="796"/>
        <v>0</v>
      </c>
      <c r="AP1036">
        <f t="shared" ca="1" si="796"/>
        <v>0</v>
      </c>
      <c r="AQ1036">
        <f t="shared" ca="1" si="807"/>
        <v>0</v>
      </c>
      <c r="AR1036">
        <f t="shared" ca="1" si="807"/>
        <v>0</v>
      </c>
      <c r="AS1036">
        <f t="shared" ca="1" si="807"/>
        <v>0</v>
      </c>
      <c r="AT1036">
        <f t="shared" ca="1" si="807"/>
        <v>0</v>
      </c>
      <c r="AU1036">
        <f t="shared" ca="1" si="807"/>
        <v>0</v>
      </c>
      <c r="AV1036">
        <f t="shared" ca="1" si="807"/>
        <v>0</v>
      </c>
      <c r="AW1036">
        <f t="shared" ca="1" si="792"/>
        <v>0</v>
      </c>
      <c r="AX1036">
        <f t="shared" ca="1" si="792"/>
        <v>0</v>
      </c>
      <c r="AY1036">
        <f t="shared" ca="1" si="792"/>
        <v>0</v>
      </c>
      <c r="AZ1036">
        <f t="shared" ca="1" si="792"/>
        <v>0</v>
      </c>
      <c r="BA1036">
        <f t="shared" ca="1" si="792"/>
        <v>0</v>
      </c>
      <c r="BB1036">
        <f t="shared" ca="1" si="792"/>
        <v>0</v>
      </c>
      <c r="BC1036">
        <f t="shared" ca="1" si="792"/>
        <v>0</v>
      </c>
      <c r="BD1036">
        <f t="shared" ca="1" si="792"/>
        <v>0</v>
      </c>
      <c r="BE1036">
        <f t="shared" ca="1" si="792"/>
        <v>0</v>
      </c>
      <c r="BF1036">
        <f t="shared" ca="1" si="792"/>
        <v>0</v>
      </c>
      <c r="BG1036">
        <f t="shared" ca="1" si="792"/>
        <v>0</v>
      </c>
      <c r="BH1036">
        <f t="shared" ca="1" si="809"/>
        <v>0</v>
      </c>
      <c r="BI1036">
        <f t="shared" ca="1" si="809"/>
        <v>0</v>
      </c>
      <c r="BJ1036">
        <f t="shared" ca="1" si="809"/>
        <v>0</v>
      </c>
      <c r="BK1036">
        <f t="shared" ca="1" si="809"/>
        <v>0</v>
      </c>
      <c r="BL1036">
        <f t="shared" ca="1" si="809"/>
        <v>0</v>
      </c>
      <c r="BM1036">
        <f t="shared" ca="1" si="809"/>
        <v>0</v>
      </c>
      <c r="BN1036">
        <f t="shared" ca="1" si="797"/>
        <v>0</v>
      </c>
      <c r="BO1036">
        <f t="shared" ca="1" si="797"/>
        <v>0</v>
      </c>
      <c r="BP1036">
        <f t="shared" ca="1" si="797"/>
        <v>0</v>
      </c>
      <c r="BQ1036">
        <f t="shared" ca="1" si="797"/>
        <v>0</v>
      </c>
      <c r="BR1036">
        <f t="shared" ca="1" si="797"/>
        <v>0</v>
      </c>
      <c r="BS1036">
        <f t="shared" ca="1" si="797"/>
        <v>0</v>
      </c>
      <c r="BT1036">
        <f t="shared" ca="1" si="797"/>
        <v>0</v>
      </c>
      <c r="BU1036">
        <f t="shared" ca="1" si="795"/>
        <v>0</v>
      </c>
      <c r="BV1036">
        <f t="shared" ca="1" si="794"/>
        <v>0</v>
      </c>
      <c r="BW1036">
        <f t="shared" ca="1" si="794"/>
        <v>0</v>
      </c>
      <c r="BX1036">
        <f t="shared" ca="1" si="794"/>
        <v>0</v>
      </c>
      <c r="BY1036">
        <f t="shared" ca="1" si="794"/>
        <v>0</v>
      </c>
      <c r="BZ1036">
        <f t="shared" ca="1" si="794"/>
        <v>0</v>
      </c>
      <c r="CA1036">
        <f t="shared" ca="1" si="794"/>
        <v>0</v>
      </c>
      <c r="CB1036">
        <f t="shared" ca="1" si="794"/>
        <v>0</v>
      </c>
      <c r="CC1036">
        <f t="shared" ca="1" si="794"/>
        <v>0</v>
      </c>
      <c r="CD1036">
        <f t="shared" ca="1" si="794"/>
        <v>0</v>
      </c>
      <c r="CE1036">
        <f t="shared" ca="1" si="794"/>
        <v>0</v>
      </c>
      <c r="CF1036">
        <f t="shared" ca="1" si="794"/>
        <v>0</v>
      </c>
      <c r="CG1036">
        <f t="shared" ref="CG1036:CN1081" ca="1" si="814">IF(AND($B1036&gt;CF$6,$B1036&lt;=CG$6),MAX($A1036,CI1035),0)</f>
        <v>0</v>
      </c>
      <c r="CH1036">
        <f t="shared" ca="1" si="814"/>
        <v>0</v>
      </c>
      <c r="CI1036">
        <f t="shared" ca="1" si="814"/>
        <v>0</v>
      </c>
      <c r="CJ1036">
        <f t="shared" ca="1" si="801"/>
        <v>0</v>
      </c>
      <c r="CK1036">
        <f t="shared" ca="1" si="801"/>
        <v>0</v>
      </c>
      <c r="CL1036">
        <f t="shared" ca="1" si="801"/>
        <v>0</v>
      </c>
      <c r="CM1036">
        <f t="shared" ca="1" si="801"/>
        <v>0</v>
      </c>
      <c r="CN1036">
        <f t="shared" ca="1" si="812"/>
        <v>0</v>
      </c>
      <c r="CO1036">
        <f t="shared" ca="1" si="812"/>
        <v>0</v>
      </c>
      <c r="CP1036">
        <f t="shared" ca="1" si="812"/>
        <v>0</v>
      </c>
      <c r="CQ1036">
        <f t="shared" ca="1" si="812"/>
        <v>0</v>
      </c>
      <c r="CR1036">
        <f t="shared" ca="1" si="812"/>
        <v>0</v>
      </c>
      <c r="CS1036">
        <f t="shared" ca="1" si="812"/>
        <v>0</v>
      </c>
      <c r="CT1036">
        <f t="shared" ca="1" si="812"/>
        <v>0</v>
      </c>
      <c r="CU1036">
        <f t="shared" ca="1" si="812"/>
        <v>0</v>
      </c>
      <c r="CV1036">
        <f t="shared" ca="1" si="812"/>
        <v>0</v>
      </c>
      <c r="CW1036">
        <f t="shared" ca="1" si="812"/>
        <v>0</v>
      </c>
      <c r="CX1036">
        <f t="shared" ca="1" si="812"/>
        <v>0</v>
      </c>
      <c r="CY1036">
        <f t="shared" ca="1" si="812"/>
        <v>0</v>
      </c>
      <c r="CZ1036">
        <f t="shared" ca="1" si="812"/>
        <v>0</v>
      </c>
      <c r="DA1036">
        <f t="shared" ca="1" si="812"/>
        <v>0</v>
      </c>
      <c r="DB1036">
        <f t="shared" ca="1" si="812"/>
        <v>0</v>
      </c>
      <c r="DC1036">
        <f t="shared" ca="1" si="804"/>
        <v>0</v>
      </c>
      <c r="DD1036">
        <f t="shared" ca="1" si="804"/>
        <v>0</v>
      </c>
      <c r="DE1036">
        <f t="shared" ca="1" si="803"/>
        <v>0</v>
      </c>
      <c r="DF1036">
        <f t="shared" ca="1" si="799"/>
        <v>0</v>
      </c>
      <c r="DG1036">
        <f t="shared" ca="1" si="799"/>
        <v>0</v>
      </c>
      <c r="DH1036">
        <f t="shared" ca="1" si="799"/>
        <v>0</v>
      </c>
      <c r="DI1036">
        <f t="shared" ca="1" si="799"/>
        <v>0</v>
      </c>
      <c r="DJ1036">
        <f t="shared" ca="1" si="799"/>
        <v>0</v>
      </c>
      <c r="DK1036">
        <f t="shared" ca="1" si="799"/>
        <v>0</v>
      </c>
      <c r="DL1036">
        <f t="shared" ca="1" si="799"/>
        <v>2.7749804062035532E-3</v>
      </c>
      <c r="DM1036">
        <f t="shared" ca="1" si="799"/>
        <v>0</v>
      </c>
      <c r="DN1036">
        <f t="shared" ca="1" si="799"/>
        <v>0</v>
      </c>
      <c r="DO1036">
        <f t="shared" ca="1" si="799"/>
        <v>0</v>
      </c>
      <c r="DP1036">
        <f t="shared" ca="1" si="799"/>
        <v>0</v>
      </c>
      <c r="DQ1036">
        <f t="shared" ca="1" si="799"/>
        <v>0</v>
      </c>
      <c r="DR1036">
        <f t="shared" ca="1" si="799"/>
        <v>0</v>
      </c>
      <c r="DS1036">
        <f t="shared" ca="1" si="799"/>
        <v>0</v>
      </c>
      <c r="DT1036">
        <f t="shared" ca="1" si="799"/>
        <v>0</v>
      </c>
      <c r="DU1036">
        <f t="shared" ca="1" si="799"/>
        <v>0</v>
      </c>
      <c r="DV1036">
        <f t="shared" ca="1" si="808"/>
        <v>0</v>
      </c>
      <c r="DW1036">
        <f t="shared" ca="1" si="793"/>
        <v>0</v>
      </c>
      <c r="DX1036">
        <f t="shared" ca="1" si="793"/>
        <v>0</v>
      </c>
      <c r="DY1036">
        <f t="shared" ca="1" si="789"/>
        <v>0</v>
      </c>
      <c r="DZ1036">
        <f t="shared" ca="1" si="789"/>
        <v>0</v>
      </c>
      <c r="EA1036">
        <f t="shared" ca="1" si="789"/>
        <v>0</v>
      </c>
      <c r="EB1036">
        <f t="shared" ca="1" si="789"/>
        <v>0</v>
      </c>
      <c r="EC1036">
        <f t="shared" ca="1" si="789"/>
        <v>0</v>
      </c>
      <c r="ED1036">
        <f t="shared" ca="1" si="789"/>
        <v>0</v>
      </c>
      <c r="EE1036">
        <f t="shared" ca="1" si="789"/>
        <v>0</v>
      </c>
      <c r="EF1036">
        <f t="shared" ca="1" si="789"/>
        <v>0</v>
      </c>
      <c r="EG1036">
        <f t="shared" ca="1" si="789"/>
        <v>0</v>
      </c>
      <c r="EH1036">
        <f t="shared" ca="1" si="789"/>
        <v>0</v>
      </c>
      <c r="EI1036">
        <f t="shared" ca="1" si="789"/>
        <v>0</v>
      </c>
      <c r="EJ1036">
        <f t="shared" ca="1" si="789"/>
        <v>0</v>
      </c>
      <c r="EK1036">
        <f t="shared" ca="1" si="810"/>
        <v>0</v>
      </c>
      <c r="EL1036">
        <f t="shared" ca="1" si="810"/>
        <v>0</v>
      </c>
      <c r="EM1036">
        <f t="shared" ca="1" si="810"/>
        <v>0</v>
      </c>
      <c r="EN1036">
        <f t="shared" ca="1" si="810"/>
        <v>0</v>
      </c>
      <c r="EO1036">
        <f t="shared" ca="1" si="810"/>
        <v>0</v>
      </c>
      <c r="EP1036">
        <f t="shared" ca="1" si="810"/>
        <v>0</v>
      </c>
      <c r="EQ1036">
        <f t="shared" ca="1" si="802"/>
        <v>0</v>
      </c>
      <c r="ER1036">
        <f t="shared" ca="1" si="800"/>
        <v>0</v>
      </c>
      <c r="ES1036">
        <f t="shared" ca="1" si="800"/>
        <v>0</v>
      </c>
      <c r="ET1036">
        <f t="shared" ca="1" si="800"/>
        <v>0</v>
      </c>
      <c r="EU1036">
        <f t="shared" ca="1" si="800"/>
        <v>0</v>
      </c>
      <c r="EV1036">
        <f t="shared" ca="1" si="800"/>
        <v>0</v>
      </c>
      <c r="EW1036">
        <f t="shared" ca="1" si="800"/>
        <v>0</v>
      </c>
      <c r="EX1036">
        <f t="shared" ca="1" si="790"/>
        <v>0</v>
      </c>
      <c r="EY1036">
        <f t="shared" ca="1" si="790"/>
        <v>0</v>
      </c>
      <c r="EZ1036">
        <f t="shared" ca="1" si="790"/>
        <v>0</v>
      </c>
      <c r="FA1036">
        <f t="shared" ca="1" si="790"/>
        <v>0</v>
      </c>
      <c r="FB1036">
        <f t="shared" ca="1" si="790"/>
        <v>0</v>
      </c>
      <c r="FC1036">
        <f t="shared" ca="1" si="790"/>
        <v>0</v>
      </c>
      <c r="FD1036">
        <f t="shared" ca="1" si="790"/>
        <v>0</v>
      </c>
      <c r="FE1036">
        <f t="shared" ca="1" si="790"/>
        <v>0</v>
      </c>
      <c r="FF1036">
        <f t="shared" ca="1" si="790"/>
        <v>0</v>
      </c>
      <c r="FG1036">
        <f t="shared" ca="1" si="790"/>
        <v>0</v>
      </c>
      <c r="FH1036">
        <f t="shared" ca="1" si="811"/>
        <v>0</v>
      </c>
      <c r="FI1036">
        <f t="shared" ca="1" si="811"/>
        <v>0</v>
      </c>
      <c r="FJ1036">
        <f t="shared" ca="1" si="811"/>
        <v>0</v>
      </c>
      <c r="FK1036">
        <f t="shared" ca="1" si="811"/>
        <v>0</v>
      </c>
      <c r="FL1036">
        <f t="shared" ca="1" si="811"/>
        <v>0</v>
      </c>
      <c r="FM1036">
        <f t="shared" ca="1" si="811"/>
        <v>0</v>
      </c>
      <c r="FN1036">
        <f t="shared" ca="1" si="811"/>
        <v>0</v>
      </c>
      <c r="FO1036">
        <f t="shared" ca="1" si="811"/>
        <v>0</v>
      </c>
      <c r="FP1036">
        <f t="shared" ca="1" si="811"/>
        <v>0</v>
      </c>
      <c r="FQ1036">
        <f t="shared" ca="1" si="798"/>
        <v>0</v>
      </c>
      <c r="FR1036">
        <f t="shared" ca="1" si="798"/>
        <v>0</v>
      </c>
      <c r="FS1036">
        <f t="shared" ca="1" si="798"/>
        <v>0</v>
      </c>
      <c r="FT1036">
        <f t="shared" ca="1" si="798"/>
        <v>0</v>
      </c>
      <c r="FU1036">
        <f t="shared" ca="1" si="798"/>
        <v>0</v>
      </c>
      <c r="FV1036">
        <f t="shared" ca="1" si="791"/>
        <v>0</v>
      </c>
      <c r="FW1036">
        <f t="shared" ca="1" si="783"/>
        <v>0</v>
      </c>
      <c r="FX1036">
        <f t="shared" ca="1" si="783"/>
        <v>0</v>
      </c>
      <c r="FY1036">
        <f t="shared" ca="1" si="783"/>
        <v>0</v>
      </c>
      <c r="FZ1036">
        <f t="shared" ref="FZ1036:GF1083" ca="1" si="815">IF(AND($B1036&gt;FY$6,$B1036&lt;=FZ$6),MAX($A1036,GB1035),0)</f>
        <v>0</v>
      </c>
      <c r="GA1036">
        <f t="shared" ca="1" si="815"/>
        <v>0</v>
      </c>
      <c r="GB1036">
        <f t="shared" ca="1" si="815"/>
        <v>0</v>
      </c>
      <c r="GC1036">
        <f t="shared" ca="1" si="815"/>
        <v>0</v>
      </c>
      <c r="GD1036">
        <f t="shared" ca="1" si="780"/>
        <v>0</v>
      </c>
      <c r="GE1036">
        <f t="shared" ca="1" si="780"/>
        <v>0</v>
      </c>
      <c r="GF1036">
        <f t="shared" ca="1" si="780"/>
        <v>0</v>
      </c>
    </row>
    <row r="1037" spans="1:188" x14ac:dyDescent="0.25">
      <c r="A1037" s="2">
        <v>1.4906502974688651E-3</v>
      </c>
      <c r="B1037" s="3">
        <v>7.2191659285317678E-2</v>
      </c>
      <c r="C1037" s="1">
        <f t="shared" ca="1" si="813"/>
        <v>0</v>
      </c>
      <c r="D1037">
        <f t="shared" ca="1" si="806"/>
        <v>0</v>
      </c>
      <c r="E1037">
        <f t="shared" ca="1" si="806"/>
        <v>0</v>
      </c>
      <c r="F1037">
        <f t="shared" ca="1" si="806"/>
        <v>0</v>
      </c>
      <c r="G1037">
        <f t="shared" ca="1" si="806"/>
        <v>0</v>
      </c>
      <c r="H1037">
        <f t="shared" ca="1" si="806"/>
        <v>0</v>
      </c>
      <c r="I1037">
        <f t="shared" ca="1" si="806"/>
        <v>0</v>
      </c>
      <c r="J1037">
        <f t="shared" ca="1" si="806"/>
        <v>0</v>
      </c>
      <c r="K1037">
        <f t="shared" ca="1" si="805"/>
        <v>0</v>
      </c>
      <c r="L1037">
        <f t="shared" ca="1" si="805"/>
        <v>0</v>
      </c>
      <c r="M1037">
        <f t="shared" ca="1" si="805"/>
        <v>0</v>
      </c>
      <c r="N1037">
        <f t="shared" ca="1" si="805"/>
        <v>0</v>
      </c>
      <c r="O1037">
        <f t="shared" ca="1" si="805"/>
        <v>0</v>
      </c>
      <c r="P1037">
        <f t="shared" ca="1" si="805"/>
        <v>0</v>
      </c>
      <c r="Q1037">
        <f t="shared" ca="1" si="805"/>
        <v>0</v>
      </c>
      <c r="R1037">
        <f t="shared" ca="1" si="805"/>
        <v>0</v>
      </c>
      <c r="S1037">
        <f t="shared" ca="1" si="805"/>
        <v>0</v>
      </c>
      <c r="T1037">
        <f t="shared" ca="1" si="788"/>
        <v>0</v>
      </c>
      <c r="U1037">
        <f t="shared" ca="1" si="788"/>
        <v>0</v>
      </c>
      <c r="V1037">
        <f t="shared" ca="1" si="788"/>
        <v>0</v>
      </c>
      <c r="W1037">
        <f t="shared" ca="1" si="788"/>
        <v>0</v>
      </c>
      <c r="X1037">
        <f t="shared" ca="1" si="788"/>
        <v>0</v>
      </c>
      <c r="Y1037">
        <f t="shared" ca="1" si="788"/>
        <v>0</v>
      </c>
      <c r="Z1037">
        <f t="shared" ca="1" si="781"/>
        <v>0</v>
      </c>
      <c r="AA1037">
        <f t="shared" ca="1" si="781"/>
        <v>0</v>
      </c>
      <c r="AB1037">
        <f t="shared" ca="1" si="781"/>
        <v>0</v>
      </c>
      <c r="AC1037">
        <f t="shared" ca="1" si="796"/>
        <v>0</v>
      </c>
      <c r="AD1037">
        <f t="shared" ca="1" si="796"/>
        <v>0</v>
      </c>
      <c r="AE1037">
        <f t="shared" ca="1" si="796"/>
        <v>0</v>
      </c>
      <c r="AF1037">
        <f t="shared" ca="1" si="796"/>
        <v>0</v>
      </c>
      <c r="AG1037">
        <f t="shared" ca="1" si="796"/>
        <v>0</v>
      </c>
      <c r="AH1037">
        <f t="shared" ca="1" si="796"/>
        <v>0</v>
      </c>
      <c r="AI1037">
        <f t="shared" ca="1" si="796"/>
        <v>0</v>
      </c>
      <c r="AJ1037">
        <f t="shared" ca="1" si="796"/>
        <v>0</v>
      </c>
      <c r="AK1037">
        <f t="shared" ca="1" si="796"/>
        <v>0</v>
      </c>
      <c r="AL1037">
        <f t="shared" ca="1" si="796"/>
        <v>0</v>
      </c>
      <c r="AM1037">
        <f t="shared" ca="1" si="796"/>
        <v>0</v>
      </c>
      <c r="AN1037">
        <f t="shared" ca="1" si="796"/>
        <v>0</v>
      </c>
      <c r="AO1037">
        <f t="shared" ca="1" si="796"/>
        <v>0</v>
      </c>
      <c r="AP1037">
        <f t="shared" ca="1" si="796"/>
        <v>0</v>
      </c>
      <c r="AQ1037">
        <f t="shared" ca="1" si="807"/>
        <v>0</v>
      </c>
      <c r="AR1037">
        <f t="shared" ca="1" si="807"/>
        <v>0</v>
      </c>
      <c r="AS1037">
        <f t="shared" ca="1" si="807"/>
        <v>0</v>
      </c>
      <c r="AT1037">
        <f t="shared" ca="1" si="807"/>
        <v>0</v>
      </c>
      <c r="AU1037">
        <f t="shared" ca="1" si="807"/>
        <v>0</v>
      </c>
      <c r="AV1037">
        <f t="shared" ca="1" si="807"/>
        <v>0</v>
      </c>
      <c r="AW1037">
        <f t="shared" ca="1" si="792"/>
        <v>0</v>
      </c>
      <c r="AX1037">
        <f t="shared" ca="1" si="792"/>
        <v>0</v>
      </c>
      <c r="AY1037">
        <f t="shared" ca="1" si="792"/>
        <v>0</v>
      </c>
      <c r="AZ1037">
        <f t="shared" ca="1" si="792"/>
        <v>0</v>
      </c>
      <c r="BA1037">
        <f t="shared" ca="1" si="792"/>
        <v>0</v>
      </c>
      <c r="BB1037">
        <f t="shared" ca="1" si="792"/>
        <v>0</v>
      </c>
      <c r="BC1037">
        <f t="shared" ca="1" si="792"/>
        <v>0</v>
      </c>
      <c r="BD1037">
        <f t="shared" ca="1" si="792"/>
        <v>0</v>
      </c>
      <c r="BE1037">
        <f t="shared" ca="1" si="792"/>
        <v>0</v>
      </c>
      <c r="BF1037">
        <f t="shared" ca="1" si="792"/>
        <v>0</v>
      </c>
      <c r="BG1037">
        <f t="shared" ca="1" si="792"/>
        <v>0</v>
      </c>
      <c r="BH1037">
        <f t="shared" ca="1" si="809"/>
        <v>0</v>
      </c>
      <c r="BI1037">
        <f t="shared" ca="1" si="809"/>
        <v>0</v>
      </c>
      <c r="BJ1037">
        <f t="shared" ca="1" si="809"/>
        <v>0</v>
      </c>
      <c r="BK1037">
        <f t="shared" ca="1" si="809"/>
        <v>0</v>
      </c>
      <c r="BL1037">
        <f t="shared" ca="1" si="809"/>
        <v>0</v>
      </c>
      <c r="BM1037">
        <f t="shared" ca="1" si="809"/>
        <v>0</v>
      </c>
      <c r="BN1037">
        <f t="shared" ca="1" si="797"/>
        <v>0</v>
      </c>
      <c r="BO1037">
        <f t="shared" ca="1" si="797"/>
        <v>0</v>
      </c>
      <c r="BP1037">
        <f t="shared" ca="1" si="797"/>
        <v>0</v>
      </c>
      <c r="BQ1037">
        <f t="shared" ca="1" si="797"/>
        <v>0</v>
      </c>
      <c r="BR1037">
        <f t="shared" ca="1" si="797"/>
        <v>0</v>
      </c>
      <c r="BS1037">
        <f t="shared" ca="1" si="797"/>
        <v>0</v>
      </c>
      <c r="BT1037">
        <f t="shared" ca="1" si="797"/>
        <v>0</v>
      </c>
      <c r="BU1037">
        <f t="shared" ca="1" si="795"/>
        <v>0</v>
      </c>
      <c r="BV1037">
        <f t="shared" ca="1" si="795"/>
        <v>0</v>
      </c>
      <c r="BW1037">
        <f t="shared" ca="1" si="795"/>
        <v>0</v>
      </c>
      <c r="BX1037">
        <f t="shared" ca="1" si="795"/>
        <v>0</v>
      </c>
      <c r="BY1037">
        <f t="shared" ca="1" si="795"/>
        <v>0</v>
      </c>
      <c r="BZ1037">
        <f t="shared" ca="1" si="795"/>
        <v>0</v>
      </c>
      <c r="CA1037">
        <f t="shared" ca="1" si="795"/>
        <v>0</v>
      </c>
      <c r="CB1037">
        <f t="shared" ca="1" si="795"/>
        <v>0</v>
      </c>
      <c r="CC1037">
        <f t="shared" ca="1" si="795"/>
        <v>0</v>
      </c>
      <c r="CD1037">
        <f t="shared" ca="1" si="795"/>
        <v>0</v>
      </c>
      <c r="CE1037">
        <f t="shared" ca="1" si="795"/>
        <v>0</v>
      </c>
      <c r="CF1037">
        <f t="shared" ca="1" si="795"/>
        <v>0</v>
      </c>
      <c r="CG1037">
        <f t="shared" ca="1" si="814"/>
        <v>0</v>
      </c>
      <c r="CH1037">
        <f t="shared" ca="1" si="814"/>
        <v>0</v>
      </c>
      <c r="CI1037">
        <f t="shared" ca="1" si="814"/>
        <v>0</v>
      </c>
      <c r="CJ1037">
        <f t="shared" ca="1" si="801"/>
        <v>0</v>
      </c>
      <c r="CK1037">
        <f t="shared" ca="1" si="801"/>
        <v>0</v>
      </c>
      <c r="CL1037">
        <f t="shared" ca="1" si="801"/>
        <v>0</v>
      </c>
      <c r="CM1037">
        <f t="shared" ca="1" si="801"/>
        <v>0</v>
      </c>
      <c r="CN1037">
        <f t="shared" ca="1" si="812"/>
        <v>0</v>
      </c>
      <c r="CO1037">
        <f t="shared" ca="1" si="812"/>
        <v>0</v>
      </c>
      <c r="CP1037">
        <f t="shared" ca="1" si="812"/>
        <v>0</v>
      </c>
      <c r="CQ1037">
        <f t="shared" ca="1" si="812"/>
        <v>0</v>
      </c>
      <c r="CR1037">
        <f t="shared" ca="1" si="812"/>
        <v>0</v>
      </c>
      <c r="CS1037">
        <f t="shared" ca="1" si="812"/>
        <v>0</v>
      </c>
      <c r="CT1037">
        <f t="shared" ca="1" si="812"/>
        <v>0</v>
      </c>
      <c r="CU1037">
        <f t="shared" ca="1" si="812"/>
        <v>0</v>
      </c>
      <c r="CV1037">
        <f t="shared" ca="1" si="812"/>
        <v>0</v>
      </c>
      <c r="CW1037">
        <f t="shared" ca="1" si="812"/>
        <v>0</v>
      </c>
      <c r="CX1037">
        <f t="shared" ca="1" si="812"/>
        <v>0</v>
      </c>
      <c r="CY1037">
        <f t="shared" ca="1" si="812"/>
        <v>0</v>
      </c>
      <c r="CZ1037">
        <f t="shared" ca="1" si="812"/>
        <v>0</v>
      </c>
      <c r="DA1037">
        <f t="shared" ca="1" si="812"/>
        <v>0</v>
      </c>
      <c r="DB1037">
        <f t="shared" ca="1" si="812"/>
        <v>0</v>
      </c>
      <c r="DC1037">
        <f t="shared" ca="1" si="804"/>
        <v>0</v>
      </c>
      <c r="DD1037">
        <f t="shared" ca="1" si="804"/>
        <v>0</v>
      </c>
      <c r="DE1037">
        <f t="shared" ca="1" si="803"/>
        <v>0</v>
      </c>
      <c r="DF1037">
        <f t="shared" ca="1" si="799"/>
        <v>0</v>
      </c>
      <c r="DG1037">
        <f t="shared" ca="1" si="799"/>
        <v>0</v>
      </c>
      <c r="DH1037">
        <f t="shared" ca="1" si="799"/>
        <v>0</v>
      </c>
      <c r="DI1037">
        <f t="shared" ca="1" si="799"/>
        <v>0</v>
      </c>
      <c r="DJ1037">
        <f t="shared" ca="1" si="799"/>
        <v>0</v>
      </c>
      <c r="DK1037">
        <f t="shared" ca="1" si="799"/>
        <v>0</v>
      </c>
      <c r="DL1037">
        <f t="shared" ca="1" si="799"/>
        <v>1.4906502974688651E-3</v>
      </c>
      <c r="DM1037">
        <f t="shared" ca="1" si="799"/>
        <v>0</v>
      </c>
      <c r="DN1037">
        <f t="shared" ca="1" si="799"/>
        <v>0</v>
      </c>
      <c r="DO1037">
        <f t="shared" ca="1" si="799"/>
        <v>0</v>
      </c>
      <c r="DP1037">
        <f t="shared" ca="1" si="799"/>
        <v>0</v>
      </c>
      <c r="DQ1037">
        <f t="shared" ca="1" si="799"/>
        <v>0</v>
      </c>
      <c r="DR1037">
        <f t="shared" ca="1" si="799"/>
        <v>0</v>
      </c>
      <c r="DS1037">
        <f t="shared" ca="1" si="799"/>
        <v>0</v>
      </c>
      <c r="DT1037">
        <f t="shared" ca="1" si="799"/>
        <v>0</v>
      </c>
      <c r="DU1037">
        <f t="shared" ca="1" si="799"/>
        <v>0</v>
      </c>
      <c r="DV1037">
        <f t="shared" ca="1" si="808"/>
        <v>0</v>
      </c>
      <c r="DW1037">
        <f t="shared" ca="1" si="793"/>
        <v>0</v>
      </c>
      <c r="DX1037">
        <f t="shared" ca="1" si="793"/>
        <v>0</v>
      </c>
      <c r="DY1037">
        <f t="shared" ca="1" si="789"/>
        <v>0</v>
      </c>
      <c r="DZ1037">
        <f t="shared" ca="1" si="789"/>
        <v>0</v>
      </c>
      <c r="EA1037">
        <f t="shared" ca="1" si="789"/>
        <v>0</v>
      </c>
      <c r="EB1037">
        <f t="shared" ca="1" si="789"/>
        <v>0</v>
      </c>
      <c r="EC1037">
        <f t="shared" ca="1" si="789"/>
        <v>0</v>
      </c>
      <c r="ED1037">
        <f t="shared" ca="1" si="789"/>
        <v>0</v>
      </c>
      <c r="EE1037">
        <f t="shared" ca="1" si="789"/>
        <v>0</v>
      </c>
      <c r="EF1037">
        <f t="shared" ca="1" si="789"/>
        <v>0</v>
      </c>
      <c r="EG1037">
        <f t="shared" ca="1" si="789"/>
        <v>0</v>
      </c>
      <c r="EH1037">
        <f t="shared" ca="1" si="789"/>
        <v>0</v>
      </c>
      <c r="EI1037">
        <f t="shared" ca="1" si="789"/>
        <v>0</v>
      </c>
      <c r="EJ1037">
        <f t="shared" ca="1" si="789"/>
        <v>0</v>
      </c>
      <c r="EK1037">
        <f t="shared" ca="1" si="810"/>
        <v>0</v>
      </c>
      <c r="EL1037">
        <f t="shared" ca="1" si="810"/>
        <v>0</v>
      </c>
      <c r="EM1037">
        <f t="shared" ca="1" si="810"/>
        <v>0</v>
      </c>
      <c r="EN1037">
        <f t="shared" ca="1" si="810"/>
        <v>0</v>
      </c>
      <c r="EO1037">
        <f t="shared" ca="1" si="810"/>
        <v>0</v>
      </c>
      <c r="EP1037">
        <f t="shared" ca="1" si="810"/>
        <v>0</v>
      </c>
      <c r="EQ1037">
        <f t="shared" ca="1" si="802"/>
        <v>0</v>
      </c>
      <c r="ER1037">
        <f t="shared" ca="1" si="800"/>
        <v>0</v>
      </c>
      <c r="ES1037">
        <f t="shared" ca="1" si="800"/>
        <v>0</v>
      </c>
      <c r="ET1037">
        <f t="shared" ca="1" si="800"/>
        <v>0</v>
      </c>
      <c r="EU1037">
        <f t="shared" ca="1" si="800"/>
        <v>0</v>
      </c>
      <c r="EV1037">
        <f t="shared" ca="1" si="800"/>
        <v>0</v>
      </c>
      <c r="EW1037">
        <f t="shared" ca="1" si="800"/>
        <v>0</v>
      </c>
      <c r="EX1037">
        <f t="shared" ca="1" si="790"/>
        <v>0</v>
      </c>
      <c r="EY1037">
        <f t="shared" ca="1" si="790"/>
        <v>0</v>
      </c>
      <c r="EZ1037">
        <f t="shared" ca="1" si="790"/>
        <v>0</v>
      </c>
      <c r="FA1037">
        <f t="shared" ca="1" si="790"/>
        <v>0</v>
      </c>
      <c r="FB1037">
        <f t="shared" ca="1" si="790"/>
        <v>0</v>
      </c>
      <c r="FC1037">
        <f t="shared" ca="1" si="790"/>
        <v>0</v>
      </c>
      <c r="FD1037">
        <f t="shared" ca="1" si="790"/>
        <v>0</v>
      </c>
      <c r="FE1037">
        <f t="shared" ca="1" si="790"/>
        <v>0</v>
      </c>
      <c r="FF1037">
        <f t="shared" ca="1" si="790"/>
        <v>0</v>
      </c>
      <c r="FG1037">
        <f t="shared" ca="1" si="790"/>
        <v>0</v>
      </c>
      <c r="FH1037">
        <f t="shared" ca="1" si="811"/>
        <v>0</v>
      </c>
      <c r="FI1037">
        <f t="shared" ca="1" si="811"/>
        <v>0</v>
      </c>
      <c r="FJ1037">
        <f t="shared" ca="1" si="811"/>
        <v>0</v>
      </c>
      <c r="FK1037">
        <f t="shared" ca="1" si="811"/>
        <v>0</v>
      </c>
      <c r="FL1037">
        <f t="shared" ca="1" si="811"/>
        <v>0</v>
      </c>
      <c r="FM1037">
        <f t="shared" ca="1" si="811"/>
        <v>0</v>
      </c>
      <c r="FN1037">
        <f t="shared" ca="1" si="811"/>
        <v>0</v>
      </c>
      <c r="FO1037">
        <f t="shared" ca="1" si="811"/>
        <v>0</v>
      </c>
      <c r="FP1037">
        <f t="shared" ca="1" si="811"/>
        <v>0</v>
      </c>
      <c r="FQ1037">
        <f t="shared" ca="1" si="798"/>
        <v>0</v>
      </c>
      <c r="FR1037">
        <f t="shared" ca="1" si="798"/>
        <v>0</v>
      </c>
      <c r="FS1037">
        <f t="shared" ca="1" si="798"/>
        <v>0</v>
      </c>
      <c r="FT1037">
        <f t="shared" ca="1" si="798"/>
        <v>0</v>
      </c>
      <c r="FU1037">
        <f t="shared" ca="1" si="798"/>
        <v>0</v>
      </c>
      <c r="FV1037">
        <f t="shared" ca="1" si="791"/>
        <v>0</v>
      </c>
      <c r="FW1037">
        <f t="shared" ca="1" si="791"/>
        <v>0</v>
      </c>
      <c r="FX1037">
        <f t="shared" ca="1" si="791"/>
        <v>0</v>
      </c>
      <c r="FY1037">
        <f t="shared" ca="1" si="791"/>
        <v>0</v>
      </c>
      <c r="FZ1037">
        <f t="shared" ca="1" si="815"/>
        <v>0</v>
      </c>
      <c r="GA1037">
        <f t="shared" ca="1" si="815"/>
        <v>0</v>
      </c>
      <c r="GB1037">
        <f t="shared" ca="1" si="815"/>
        <v>0</v>
      </c>
      <c r="GC1037">
        <f t="shared" ca="1" si="815"/>
        <v>0</v>
      </c>
      <c r="GD1037">
        <f t="shared" ca="1" si="780"/>
        <v>0</v>
      </c>
      <c r="GE1037">
        <f t="shared" ca="1" si="780"/>
        <v>0</v>
      </c>
      <c r="GF1037">
        <f t="shared" ca="1" si="780"/>
        <v>0</v>
      </c>
    </row>
    <row r="1038" spans="1:188" x14ac:dyDescent="0.25">
      <c r="A1038" s="2">
        <v>3.846043179633718E-3</v>
      </c>
      <c r="B1038" s="3">
        <v>7.2192415325814052E-2</v>
      </c>
      <c r="C1038" s="1">
        <f t="shared" ca="1" si="813"/>
        <v>0</v>
      </c>
      <c r="D1038">
        <f t="shared" ca="1" si="806"/>
        <v>0</v>
      </c>
      <c r="E1038">
        <f t="shared" ca="1" si="806"/>
        <v>0</v>
      </c>
      <c r="F1038">
        <f t="shared" ca="1" si="806"/>
        <v>0</v>
      </c>
      <c r="G1038">
        <f t="shared" ca="1" si="806"/>
        <v>0</v>
      </c>
      <c r="H1038">
        <f t="shared" ca="1" si="806"/>
        <v>0</v>
      </c>
      <c r="I1038">
        <f t="shared" ca="1" si="806"/>
        <v>0</v>
      </c>
      <c r="J1038">
        <f t="shared" ca="1" si="806"/>
        <v>0</v>
      </c>
      <c r="K1038">
        <f t="shared" ca="1" si="805"/>
        <v>0</v>
      </c>
      <c r="L1038">
        <f t="shared" ca="1" si="805"/>
        <v>0</v>
      </c>
      <c r="M1038">
        <f t="shared" ca="1" si="805"/>
        <v>0</v>
      </c>
      <c r="N1038">
        <f t="shared" ca="1" si="805"/>
        <v>0</v>
      </c>
      <c r="O1038">
        <f t="shared" ca="1" si="805"/>
        <v>0</v>
      </c>
      <c r="P1038">
        <f t="shared" ca="1" si="805"/>
        <v>0</v>
      </c>
      <c r="Q1038">
        <f t="shared" ca="1" si="805"/>
        <v>0</v>
      </c>
      <c r="R1038">
        <f t="shared" ca="1" si="805"/>
        <v>0</v>
      </c>
      <c r="S1038">
        <f t="shared" ca="1" si="805"/>
        <v>0</v>
      </c>
      <c r="T1038">
        <f t="shared" ca="1" si="788"/>
        <v>0</v>
      </c>
      <c r="U1038">
        <f t="shared" ca="1" si="788"/>
        <v>0</v>
      </c>
      <c r="V1038">
        <f t="shared" ca="1" si="788"/>
        <v>0</v>
      </c>
      <c r="W1038">
        <f t="shared" ca="1" si="788"/>
        <v>0</v>
      </c>
      <c r="X1038">
        <f t="shared" ca="1" si="788"/>
        <v>0</v>
      </c>
      <c r="Y1038">
        <f t="shared" ca="1" si="788"/>
        <v>0</v>
      </c>
      <c r="Z1038">
        <f t="shared" ca="1" si="781"/>
        <v>0</v>
      </c>
      <c r="AA1038">
        <f t="shared" ca="1" si="781"/>
        <v>0</v>
      </c>
      <c r="AB1038">
        <f t="shared" ca="1" si="781"/>
        <v>0</v>
      </c>
      <c r="AC1038">
        <f t="shared" ca="1" si="796"/>
        <v>0</v>
      </c>
      <c r="AD1038">
        <f t="shared" ca="1" si="796"/>
        <v>0</v>
      </c>
      <c r="AE1038">
        <f t="shared" ca="1" si="796"/>
        <v>0</v>
      </c>
      <c r="AF1038">
        <f t="shared" ca="1" si="796"/>
        <v>0</v>
      </c>
      <c r="AG1038">
        <f t="shared" ca="1" si="796"/>
        <v>0</v>
      </c>
      <c r="AH1038">
        <f t="shared" ca="1" si="796"/>
        <v>0</v>
      </c>
      <c r="AI1038">
        <f t="shared" ca="1" si="796"/>
        <v>0</v>
      </c>
      <c r="AJ1038">
        <f t="shared" ca="1" si="796"/>
        <v>0</v>
      </c>
      <c r="AK1038">
        <f t="shared" ca="1" si="796"/>
        <v>0</v>
      </c>
      <c r="AL1038">
        <f t="shared" ca="1" si="796"/>
        <v>0</v>
      </c>
      <c r="AM1038">
        <f t="shared" ca="1" si="796"/>
        <v>0</v>
      </c>
      <c r="AN1038">
        <f t="shared" ca="1" si="796"/>
        <v>0</v>
      </c>
      <c r="AO1038">
        <f t="shared" ca="1" si="796"/>
        <v>0</v>
      </c>
      <c r="AP1038">
        <f t="shared" ca="1" si="796"/>
        <v>0</v>
      </c>
      <c r="AQ1038">
        <f t="shared" ca="1" si="807"/>
        <v>0</v>
      </c>
      <c r="AR1038">
        <f t="shared" ca="1" si="807"/>
        <v>0</v>
      </c>
      <c r="AS1038">
        <f t="shared" ca="1" si="807"/>
        <v>0</v>
      </c>
      <c r="AT1038">
        <f t="shared" ca="1" si="807"/>
        <v>0</v>
      </c>
      <c r="AU1038">
        <f t="shared" ca="1" si="807"/>
        <v>0</v>
      </c>
      <c r="AV1038">
        <f t="shared" ca="1" si="807"/>
        <v>0</v>
      </c>
      <c r="AW1038">
        <f t="shared" ca="1" si="792"/>
        <v>0</v>
      </c>
      <c r="AX1038">
        <f t="shared" ca="1" si="792"/>
        <v>0</v>
      </c>
      <c r="AY1038">
        <f t="shared" ca="1" si="792"/>
        <v>0</v>
      </c>
      <c r="AZ1038">
        <f t="shared" ca="1" si="792"/>
        <v>0</v>
      </c>
      <c r="BA1038">
        <f t="shared" ca="1" si="792"/>
        <v>0</v>
      </c>
      <c r="BB1038">
        <f t="shared" ca="1" si="792"/>
        <v>0</v>
      </c>
      <c r="BC1038">
        <f t="shared" ca="1" si="792"/>
        <v>0</v>
      </c>
      <c r="BD1038">
        <f t="shared" ca="1" si="792"/>
        <v>0</v>
      </c>
      <c r="BE1038">
        <f t="shared" ca="1" si="792"/>
        <v>0</v>
      </c>
      <c r="BF1038">
        <f t="shared" ca="1" si="792"/>
        <v>0</v>
      </c>
      <c r="BG1038">
        <f t="shared" ca="1" si="792"/>
        <v>0</v>
      </c>
      <c r="BH1038">
        <f t="shared" ca="1" si="809"/>
        <v>0</v>
      </c>
      <c r="BI1038">
        <f t="shared" ca="1" si="809"/>
        <v>0</v>
      </c>
      <c r="BJ1038">
        <f t="shared" ca="1" si="809"/>
        <v>0</v>
      </c>
      <c r="BK1038">
        <f t="shared" ca="1" si="809"/>
        <v>0</v>
      </c>
      <c r="BL1038">
        <f t="shared" ca="1" si="809"/>
        <v>0</v>
      </c>
      <c r="BM1038">
        <f t="shared" ca="1" si="809"/>
        <v>0</v>
      </c>
      <c r="BN1038">
        <f t="shared" ca="1" si="797"/>
        <v>0</v>
      </c>
      <c r="BO1038">
        <f t="shared" ca="1" si="797"/>
        <v>0</v>
      </c>
      <c r="BP1038">
        <f t="shared" ca="1" si="797"/>
        <v>0</v>
      </c>
      <c r="BQ1038">
        <f t="shared" ca="1" si="797"/>
        <v>0</v>
      </c>
      <c r="BR1038">
        <f t="shared" ca="1" si="797"/>
        <v>0</v>
      </c>
      <c r="BS1038">
        <f t="shared" ca="1" si="797"/>
        <v>0</v>
      </c>
      <c r="BT1038">
        <f t="shared" ca="1" si="797"/>
        <v>0</v>
      </c>
      <c r="BU1038">
        <f t="shared" ca="1" si="795"/>
        <v>0</v>
      </c>
      <c r="BV1038">
        <f t="shared" ca="1" si="795"/>
        <v>0</v>
      </c>
      <c r="BW1038">
        <f t="shared" ca="1" si="795"/>
        <v>0</v>
      </c>
      <c r="BX1038">
        <f t="shared" ca="1" si="795"/>
        <v>0</v>
      </c>
      <c r="BY1038">
        <f t="shared" ca="1" si="795"/>
        <v>0</v>
      </c>
      <c r="BZ1038">
        <f t="shared" ca="1" si="795"/>
        <v>0</v>
      </c>
      <c r="CA1038">
        <f t="shared" ca="1" si="795"/>
        <v>0</v>
      </c>
      <c r="CB1038">
        <f t="shared" ca="1" si="795"/>
        <v>0</v>
      </c>
      <c r="CC1038">
        <f t="shared" ca="1" si="795"/>
        <v>0</v>
      </c>
      <c r="CD1038">
        <f t="shared" ca="1" si="795"/>
        <v>0</v>
      </c>
      <c r="CE1038">
        <f t="shared" ca="1" si="795"/>
        <v>0</v>
      </c>
      <c r="CF1038">
        <f t="shared" ca="1" si="795"/>
        <v>0</v>
      </c>
      <c r="CG1038">
        <f t="shared" ca="1" si="814"/>
        <v>0</v>
      </c>
      <c r="CH1038">
        <f t="shared" ca="1" si="814"/>
        <v>0</v>
      </c>
      <c r="CI1038">
        <f t="shared" ca="1" si="814"/>
        <v>0</v>
      </c>
      <c r="CJ1038">
        <f t="shared" ca="1" si="801"/>
        <v>0</v>
      </c>
      <c r="CK1038">
        <f t="shared" ca="1" si="801"/>
        <v>0</v>
      </c>
      <c r="CL1038">
        <f t="shared" ca="1" si="801"/>
        <v>0</v>
      </c>
      <c r="CM1038">
        <f t="shared" ca="1" si="801"/>
        <v>0</v>
      </c>
      <c r="CN1038">
        <f t="shared" ca="1" si="812"/>
        <v>0</v>
      </c>
      <c r="CO1038">
        <f t="shared" ca="1" si="812"/>
        <v>0</v>
      </c>
      <c r="CP1038">
        <f t="shared" ca="1" si="812"/>
        <v>0</v>
      </c>
      <c r="CQ1038">
        <f t="shared" ca="1" si="812"/>
        <v>0</v>
      </c>
      <c r="CR1038">
        <f t="shared" ca="1" si="812"/>
        <v>0</v>
      </c>
      <c r="CS1038">
        <f t="shared" ca="1" si="812"/>
        <v>0</v>
      </c>
      <c r="CT1038">
        <f t="shared" ca="1" si="812"/>
        <v>0</v>
      </c>
      <c r="CU1038">
        <f t="shared" ca="1" si="812"/>
        <v>0</v>
      </c>
      <c r="CV1038">
        <f t="shared" ca="1" si="812"/>
        <v>0</v>
      </c>
      <c r="CW1038">
        <f t="shared" ca="1" si="812"/>
        <v>0</v>
      </c>
      <c r="CX1038">
        <f t="shared" ca="1" si="812"/>
        <v>0</v>
      </c>
      <c r="CY1038">
        <f t="shared" ca="1" si="812"/>
        <v>0</v>
      </c>
      <c r="CZ1038">
        <f t="shared" ca="1" si="812"/>
        <v>0</v>
      </c>
      <c r="DA1038">
        <f t="shared" ca="1" si="812"/>
        <v>0</v>
      </c>
      <c r="DB1038">
        <f t="shared" ca="1" si="812"/>
        <v>0</v>
      </c>
      <c r="DC1038">
        <f t="shared" ca="1" si="804"/>
        <v>0</v>
      </c>
      <c r="DD1038">
        <f t="shared" ca="1" si="804"/>
        <v>0</v>
      </c>
      <c r="DE1038">
        <f t="shared" ca="1" si="803"/>
        <v>0</v>
      </c>
      <c r="DF1038">
        <f t="shared" ca="1" si="799"/>
        <v>0</v>
      </c>
      <c r="DG1038">
        <f t="shared" ca="1" si="799"/>
        <v>0</v>
      </c>
      <c r="DH1038">
        <f t="shared" ca="1" si="799"/>
        <v>0</v>
      </c>
      <c r="DI1038">
        <f t="shared" ca="1" si="799"/>
        <v>0</v>
      </c>
      <c r="DJ1038">
        <f t="shared" ca="1" si="799"/>
        <v>0</v>
      </c>
      <c r="DK1038">
        <f t="shared" ca="1" si="799"/>
        <v>0</v>
      </c>
      <c r="DL1038">
        <f t="shared" ca="1" si="799"/>
        <v>3.846043179633718E-3</v>
      </c>
      <c r="DM1038">
        <f t="shared" ca="1" si="799"/>
        <v>0</v>
      </c>
      <c r="DN1038">
        <f t="shared" ca="1" si="799"/>
        <v>0</v>
      </c>
      <c r="DO1038">
        <f t="shared" ca="1" si="799"/>
        <v>0</v>
      </c>
      <c r="DP1038">
        <f t="shared" ca="1" si="799"/>
        <v>0</v>
      </c>
      <c r="DQ1038">
        <f t="shared" ca="1" si="799"/>
        <v>0</v>
      </c>
      <c r="DR1038">
        <f t="shared" ca="1" si="799"/>
        <v>0</v>
      </c>
      <c r="DS1038">
        <f t="shared" ca="1" si="799"/>
        <v>0</v>
      </c>
      <c r="DT1038">
        <f t="shared" ca="1" si="799"/>
        <v>0</v>
      </c>
      <c r="DU1038">
        <f t="shared" ca="1" si="799"/>
        <v>0</v>
      </c>
      <c r="DV1038">
        <f t="shared" ca="1" si="808"/>
        <v>0</v>
      </c>
      <c r="DW1038">
        <f t="shared" ca="1" si="793"/>
        <v>0</v>
      </c>
      <c r="DX1038">
        <f t="shared" ca="1" si="793"/>
        <v>0</v>
      </c>
      <c r="DY1038">
        <f t="shared" ca="1" si="789"/>
        <v>0</v>
      </c>
      <c r="DZ1038">
        <f t="shared" ca="1" si="789"/>
        <v>0</v>
      </c>
      <c r="EA1038">
        <f t="shared" ca="1" si="789"/>
        <v>0</v>
      </c>
      <c r="EB1038">
        <f t="shared" ca="1" si="789"/>
        <v>0</v>
      </c>
      <c r="EC1038">
        <f t="shared" ca="1" si="789"/>
        <v>0</v>
      </c>
      <c r="ED1038">
        <f t="shared" ca="1" si="789"/>
        <v>0</v>
      </c>
      <c r="EE1038">
        <f t="shared" ca="1" si="789"/>
        <v>0</v>
      </c>
      <c r="EF1038">
        <f t="shared" ca="1" si="789"/>
        <v>0</v>
      </c>
      <c r="EG1038">
        <f t="shared" ca="1" si="789"/>
        <v>0</v>
      </c>
      <c r="EH1038">
        <f t="shared" ca="1" si="789"/>
        <v>0</v>
      </c>
      <c r="EI1038">
        <f t="shared" ca="1" si="789"/>
        <v>0</v>
      </c>
      <c r="EJ1038">
        <f t="shared" ca="1" si="789"/>
        <v>0</v>
      </c>
      <c r="EK1038">
        <f t="shared" ca="1" si="810"/>
        <v>0</v>
      </c>
      <c r="EL1038">
        <f t="shared" ca="1" si="810"/>
        <v>0</v>
      </c>
      <c r="EM1038">
        <f t="shared" ca="1" si="810"/>
        <v>0</v>
      </c>
      <c r="EN1038">
        <f t="shared" ca="1" si="810"/>
        <v>0</v>
      </c>
      <c r="EO1038">
        <f t="shared" ca="1" si="810"/>
        <v>0</v>
      </c>
      <c r="EP1038">
        <f t="shared" ca="1" si="810"/>
        <v>0</v>
      </c>
      <c r="EQ1038">
        <f t="shared" ca="1" si="802"/>
        <v>0</v>
      </c>
      <c r="ER1038">
        <f t="shared" ca="1" si="800"/>
        <v>0</v>
      </c>
      <c r="ES1038">
        <f t="shared" ca="1" si="800"/>
        <v>0</v>
      </c>
      <c r="ET1038">
        <f t="shared" ca="1" si="800"/>
        <v>0</v>
      </c>
      <c r="EU1038">
        <f t="shared" ca="1" si="800"/>
        <v>0</v>
      </c>
      <c r="EV1038">
        <f t="shared" ca="1" si="800"/>
        <v>0</v>
      </c>
      <c r="EW1038">
        <f t="shared" ca="1" si="800"/>
        <v>0</v>
      </c>
      <c r="EX1038">
        <f t="shared" ca="1" si="790"/>
        <v>0</v>
      </c>
      <c r="EY1038">
        <f t="shared" ca="1" si="790"/>
        <v>0</v>
      </c>
      <c r="EZ1038">
        <f t="shared" ca="1" si="790"/>
        <v>0</v>
      </c>
      <c r="FA1038">
        <f t="shared" ca="1" si="790"/>
        <v>0</v>
      </c>
      <c r="FB1038">
        <f t="shared" ca="1" si="790"/>
        <v>0</v>
      </c>
      <c r="FC1038">
        <f t="shared" ca="1" si="790"/>
        <v>0</v>
      </c>
      <c r="FD1038">
        <f t="shared" ca="1" si="790"/>
        <v>0</v>
      </c>
      <c r="FE1038">
        <f t="shared" ca="1" si="790"/>
        <v>0</v>
      </c>
      <c r="FF1038">
        <f t="shared" ca="1" si="790"/>
        <v>0</v>
      </c>
      <c r="FG1038">
        <f t="shared" ca="1" si="790"/>
        <v>0</v>
      </c>
      <c r="FH1038">
        <f t="shared" ca="1" si="811"/>
        <v>0</v>
      </c>
      <c r="FI1038">
        <f t="shared" ca="1" si="811"/>
        <v>0</v>
      </c>
      <c r="FJ1038">
        <f t="shared" ca="1" si="811"/>
        <v>0</v>
      </c>
      <c r="FK1038">
        <f t="shared" ca="1" si="811"/>
        <v>0</v>
      </c>
      <c r="FL1038">
        <f t="shared" ca="1" si="811"/>
        <v>0</v>
      </c>
      <c r="FM1038">
        <f t="shared" ca="1" si="811"/>
        <v>0</v>
      </c>
      <c r="FN1038">
        <f t="shared" ca="1" si="811"/>
        <v>0</v>
      </c>
      <c r="FO1038">
        <f t="shared" ca="1" si="811"/>
        <v>0</v>
      </c>
      <c r="FP1038">
        <f t="shared" ca="1" si="811"/>
        <v>0</v>
      </c>
      <c r="FQ1038">
        <f t="shared" ca="1" si="798"/>
        <v>0</v>
      </c>
      <c r="FR1038">
        <f t="shared" ca="1" si="798"/>
        <v>0</v>
      </c>
      <c r="FS1038">
        <f t="shared" ca="1" si="798"/>
        <v>0</v>
      </c>
      <c r="FT1038">
        <f t="shared" ca="1" si="798"/>
        <v>0</v>
      </c>
      <c r="FU1038">
        <f t="shared" ca="1" si="798"/>
        <v>0</v>
      </c>
      <c r="FV1038">
        <f t="shared" ca="1" si="791"/>
        <v>0</v>
      </c>
      <c r="FW1038">
        <f t="shared" ca="1" si="791"/>
        <v>0</v>
      </c>
      <c r="FX1038">
        <f t="shared" ca="1" si="791"/>
        <v>0</v>
      </c>
      <c r="FY1038">
        <f t="shared" ca="1" si="791"/>
        <v>0</v>
      </c>
      <c r="FZ1038">
        <f t="shared" ca="1" si="815"/>
        <v>0</v>
      </c>
      <c r="GA1038">
        <f t="shared" ca="1" si="815"/>
        <v>0</v>
      </c>
      <c r="GB1038">
        <f t="shared" ca="1" si="815"/>
        <v>0</v>
      </c>
      <c r="GC1038">
        <f t="shared" ca="1" si="815"/>
        <v>0</v>
      </c>
      <c r="GD1038">
        <f t="shared" ca="1" si="780"/>
        <v>0</v>
      </c>
      <c r="GE1038">
        <f t="shared" ca="1" si="780"/>
        <v>0</v>
      </c>
      <c r="GF1038">
        <f t="shared" ca="1" si="780"/>
        <v>0</v>
      </c>
    </row>
    <row r="1039" spans="1:188" x14ac:dyDescent="0.25">
      <c r="A1039" s="2">
        <v>7.0058640130143957E-4</v>
      </c>
      <c r="B1039" s="3">
        <v>7.2196788560056013E-2</v>
      </c>
      <c r="C1039" s="1">
        <f t="shared" ca="1" si="813"/>
        <v>0</v>
      </c>
      <c r="D1039">
        <f t="shared" ca="1" si="806"/>
        <v>0</v>
      </c>
      <c r="E1039">
        <f t="shared" ca="1" si="806"/>
        <v>0</v>
      </c>
      <c r="F1039">
        <f t="shared" ca="1" si="806"/>
        <v>0</v>
      </c>
      <c r="G1039">
        <f t="shared" ca="1" si="806"/>
        <v>0</v>
      </c>
      <c r="H1039">
        <f t="shared" ca="1" si="806"/>
        <v>0</v>
      </c>
      <c r="I1039">
        <f t="shared" ca="1" si="806"/>
        <v>0</v>
      </c>
      <c r="J1039">
        <f t="shared" ca="1" si="806"/>
        <v>0</v>
      </c>
      <c r="K1039">
        <f t="shared" ca="1" si="805"/>
        <v>0</v>
      </c>
      <c r="L1039">
        <f t="shared" ca="1" si="805"/>
        <v>0</v>
      </c>
      <c r="M1039">
        <f t="shared" ca="1" si="805"/>
        <v>0</v>
      </c>
      <c r="N1039">
        <f t="shared" ca="1" si="805"/>
        <v>0</v>
      </c>
      <c r="O1039">
        <f t="shared" ca="1" si="805"/>
        <v>0</v>
      </c>
      <c r="P1039">
        <f t="shared" ca="1" si="805"/>
        <v>0</v>
      </c>
      <c r="Q1039">
        <f t="shared" ca="1" si="805"/>
        <v>0</v>
      </c>
      <c r="R1039">
        <f t="shared" ca="1" si="805"/>
        <v>0</v>
      </c>
      <c r="S1039">
        <f t="shared" ca="1" si="805"/>
        <v>0</v>
      </c>
      <c r="T1039">
        <f t="shared" ca="1" si="788"/>
        <v>0</v>
      </c>
      <c r="U1039">
        <f t="shared" ca="1" si="788"/>
        <v>0</v>
      </c>
      <c r="V1039">
        <f t="shared" ca="1" si="788"/>
        <v>0</v>
      </c>
      <c r="W1039">
        <f t="shared" ca="1" si="788"/>
        <v>0</v>
      </c>
      <c r="X1039">
        <f t="shared" ca="1" si="788"/>
        <v>0</v>
      </c>
      <c r="Y1039">
        <f t="shared" ca="1" si="788"/>
        <v>0</v>
      </c>
      <c r="Z1039">
        <f t="shared" ca="1" si="781"/>
        <v>0</v>
      </c>
      <c r="AA1039">
        <f t="shared" ca="1" si="781"/>
        <v>0</v>
      </c>
      <c r="AB1039">
        <f t="shared" ca="1" si="781"/>
        <v>0</v>
      </c>
      <c r="AC1039">
        <f t="shared" ca="1" si="781"/>
        <v>0</v>
      </c>
      <c r="AD1039">
        <f t="shared" ca="1" si="781"/>
        <v>0</v>
      </c>
      <c r="AE1039">
        <f t="shared" ca="1" si="781"/>
        <v>0</v>
      </c>
      <c r="AF1039">
        <f t="shared" ca="1" si="781"/>
        <v>0</v>
      </c>
      <c r="AG1039">
        <f t="shared" ca="1" si="781"/>
        <v>0</v>
      </c>
      <c r="AH1039">
        <f t="shared" ca="1" si="781"/>
        <v>0</v>
      </c>
      <c r="AI1039">
        <f t="shared" ca="1" si="781"/>
        <v>0</v>
      </c>
      <c r="AJ1039">
        <f t="shared" ca="1" si="781"/>
        <v>0</v>
      </c>
      <c r="AK1039">
        <f t="shared" ca="1" si="781"/>
        <v>0</v>
      </c>
      <c r="AL1039">
        <f t="shared" ca="1" si="781"/>
        <v>0</v>
      </c>
      <c r="AM1039">
        <f t="shared" ca="1" si="781"/>
        <v>0</v>
      </c>
      <c r="AN1039">
        <f t="shared" ca="1" si="781"/>
        <v>0</v>
      </c>
      <c r="AO1039">
        <f t="shared" ca="1" si="781"/>
        <v>0</v>
      </c>
      <c r="AP1039">
        <f t="shared" ref="AP1039:AX1090" ca="1" si="816">IF(AND($B1039&gt;AO$6,$B1039&lt;=AP$6),MAX($A1039,AR1038),0)</f>
        <v>0</v>
      </c>
      <c r="AQ1039">
        <f t="shared" ca="1" si="807"/>
        <v>0</v>
      </c>
      <c r="AR1039">
        <f t="shared" ca="1" si="807"/>
        <v>0</v>
      </c>
      <c r="AS1039">
        <f t="shared" ca="1" si="807"/>
        <v>0</v>
      </c>
      <c r="AT1039">
        <f t="shared" ca="1" si="807"/>
        <v>0</v>
      </c>
      <c r="AU1039">
        <f t="shared" ca="1" si="807"/>
        <v>0</v>
      </c>
      <c r="AV1039">
        <f t="shared" ca="1" si="807"/>
        <v>0</v>
      </c>
      <c r="AW1039">
        <f t="shared" ca="1" si="792"/>
        <v>0</v>
      </c>
      <c r="AX1039">
        <f t="shared" ca="1" si="792"/>
        <v>0</v>
      </c>
      <c r="AY1039">
        <f t="shared" ca="1" si="792"/>
        <v>0</v>
      </c>
      <c r="AZ1039">
        <f t="shared" ca="1" si="792"/>
        <v>0</v>
      </c>
      <c r="BA1039">
        <f t="shared" ca="1" si="792"/>
        <v>0</v>
      </c>
      <c r="BB1039">
        <f t="shared" ca="1" si="792"/>
        <v>0</v>
      </c>
      <c r="BC1039">
        <f t="shared" ca="1" si="792"/>
        <v>0</v>
      </c>
      <c r="BD1039">
        <f t="shared" ca="1" si="792"/>
        <v>0</v>
      </c>
      <c r="BE1039">
        <f t="shared" ca="1" si="792"/>
        <v>0</v>
      </c>
      <c r="BF1039">
        <f t="shared" ca="1" si="792"/>
        <v>0</v>
      </c>
      <c r="BG1039">
        <f t="shared" ca="1" si="792"/>
        <v>0</v>
      </c>
      <c r="BH1039">
        <f t="shared" ca="1" si="809"/>
        <v>0</v>
      </c>
      <c r="BI1039">
        <f t="shared" ca="1" si="809"/>
        <v>0</v>
      </c>
      <c r="BJ1039">
        <f t="shared" ca="1" si="809"/>
        <v>0</v>
      </c>
      <c r="BK1039">
        <f t="shared" ca="1" si="809"/>
        <v>0</v>
      </c>
      <c r="BL1039">
        <f t="shared" ca="1" si="809"/>
        <v>0</v>
      </c>
      <c r="BM1039">
        <f t="shared" ca="1" si="809"/>
        <v>0</v>
      </c>
      <c r="BN1039">
        <f t="shared" ca="1" si="797"/>
        <v>0</v>
      </c>
      <c r="BO1039">
        <f t="shared" ca="1" si="797"/>
        <v>0</v>
      </c>
      <c r="BP1039">
        <f t="shared" ca="1" si="797"/>
        <v>0</v>
      </c>
      <c r="BQ1039">
        <f t="shared" ca="1" si="797"/>
        <v>0</v>
      </c>
      <c r="BR1039">
        <f t="shared" ca="1" si="797"/>
        <v>0</v>
      </c>
      <c r="BS1039">
        <f t="shared" ca="1" si="797"/>
        <v>0</v>
      </c>
      <c r="BT1039">
        <f t="shared" ca="1" si="797"/>
        <v>0</v>
      </c>
      <c r="BU1039">
        <f t="shared" ca="1" si="795"/>
        <v>0</v>
      </c>
      <c r="BV1039">
        <f t="shared" ca="1" si="795"/>
        <v>0</v>
      </c>
      <c r="BW1039">
        <f t="shared" ca="1" si="795"/>
        <v>0</v>
      </c>
      <c r="BX1039">
        <f t="shared" ca="1" si="795"/>
        <v>0</v>
      </c>
      <c r="BY1039">
        <f t="shared" ca="1" si="795"/>
        <v>0</v>
      </c>
      <c r="BZ1039">
        <f t="shared" ca="1" si="795"/>
        <v>0</v>
      </c>
      <c r="CA1039">
        <f t="shared" ca="1" si="795"/>
        <v>0</v>
      </c>
      <c r="CB1039">
        <f t="shared" ca="1" si="795"/>
        <v>0</v>
      </c>
      <c r="CC1039">
        <f t="shared" ca="1" si="795"/>
        <v>0</v>
      </c>
      <c r="CD1039">
        <f t="shared" ca="1" si="795"/>
        <v>0</v>
      </c>
      <c r="CE1039">
        <f t="shared" ca="1" si="795"/>
        <v>0</v>
      </c>
      <c r="CF1039">
        <f t="shared" ca="1" si="795"/>
        <v>0</v>
      </c>
      <c r="CG1039">
        <f t="shared" ca="1" si="814"/>
        <v>0</v>
      </c>
      <c r="CH1039">
        <f t="shared" ca="1" si="814"/>
        <v>0</v>
      </c>
      <c r="CI1039">
        <f t="shared" ca="1" si="814"/>
        <v>0</v>
      </c>
      <c r="CJ1039">
        <f t="shared" ca="1" si="801"/>
        <v>0</v>
      </c>
      <c r="CK1039">
        <f t="shared" ca="1" si="801"/>
        <v>0</v>
      </c>
      <c r="CL1039">
        <f t="shared" ca="1" si="801"/>
        <v>0</v>
      </c>
      <c r="CM1039">
        <f t="shared" ca="1" si="801"/>
        <v>0</v>
      </c>
      <c r="CN1039">
        <f t="shared" ca="1" si="812"/>
        <v>0</v>
      </c>
      <c r="CO1039">
        <f t="shared" ca="1" si="812"/>
        <v>0</v>
      </c>
      <c r="CP1039">
        <f t="shared" ca="1" si="812"/>
        <v>0</v>
      </c>
      <c r="CQ1039">
        <f t="shared" ca="1" si="812"/>
        <v>0</v>
      </c>
      <c r="CR1039">
        <f t="shared" ca="1" si="812"/>
        <v>0</v>
      </c>
      <c r="CS1039">
        <f t="shared" ca="1" si="812"/>
        <v>0</v>
      </c>
      <c r="CT1039">
        <f t="shared" ca="1" si="812"/>
        <v>0</v>
      </c>
      <c r="CU1039">
        <f t="shared" ca="1" si="812"/>
        <v>0</v>
      </c>
      <c r="CV1039">
        <f t="shared" ca="1" si="812"/>
        <v>0</v>
      </c>
      <c r="CW1039">
        <f t="shared" ca="1" si="812"/>
        <v>0</v>
      </c>
      <c r="CX1039">
        <f t="shared" ca="1" si="812"/>
        <v>0</v>
      </c>
      <c r="CY1039">
        <f t="shared" ca="1" si="812"/>
        <v>0</v>
      </c>
      <c r="CZ1039">
        <f t="shared" ca="1" si="812"/>
        <v>0</v>
      </c>
      <c r="DA1039">
        <f t="shared" ca="1" si="812"/>
        <v>0</v>
      </c>
      <c r="DB1039">
        <f t="shared" ca="1" si="812"/>
        <v>0</v>
      </c>
      <c r="DC1039">
        <f t="shared" ca="1" si="804"/>
        <v>0</v>
      </c>
      <c r="DD1039">
        <f t="shared" ca="1" si="804"/>
        <v>0</v>
      </c>
      <c r="DE1039">
        <f t="shared" ca="1" si="803"/>
        <v>0</v>
      </c>
      <c r="DF1039">
        <f t="shared" ca="1" si="799"/>
        <v>0</v>
      </c>
      <c r="DG1039">
        <f t="shared" ca="1" si="799"/>
        <v>0</v>
      </c>
      <c r="DH1039">
        <f t="shared" ca="1" si="799"/>
        <v>0</v>
      </c>
      <c r="DI1039">
        <f t="shared" ca="1" si="799"/>
        <v>0</v>
      </c>
      <c r="DJ1039">
        <f t="shared" ca="1" si="799"/>
        <v>0</v>
      </c>
      <c r="DK1039">
        <f t="shared" ca="1" si="799"/>
        <v>0</v>
      </c>
      <c r="DL1039">
        <f t="shared" ca="1" si="799"/>
        <v>7.0058640130143957E-4</v>
      </c>
      <c r="DM1039">
        <f t="shared" ca="1" si="799"/>
        <v>0</v>
      </c>
      <c r="DN1039">
        <f t="shared" ca="1" si="799"/>
        <v>0</v>
      </c>
      <c r="DO1039">
        <f t="shared" ca="1" si="799"/>
        <v>0</v>
      </c>
      <c r="DP1039">
        <f t="shared" ca="1" si="799"/>
        <v>0</v>
      </c>
      <c r="DQ1039">
        <f t="shared" ca="1" si="799"/>
        <v>0</v>
      </c>
      <c r="DR1039">
        <f t="shared" ca="1" si="799"/>
        <v>0</v>
      </c>
      <c r="DS1039">
        <f t="shared" ca="1" si="799"/>
        <v>0</v>
      </c>
      <c r="DT1039">
        <f t="shared" ca="1" si="799"/>
        <v>0</v>
      </c>
      <c r="DU1039">
        <f t="shared" ca="1" si="799"/>
        <v>0</v>
      </c>
      <c r="DV1039">
        <f t="shared" ca="1" si="808"/>
        <v>0</v>
      </c>
      <c r="DW1039">
        <f t="shared" ca="1" si="793"/>
        <v>0</v>
      </c>
      <c r="DX1039">
        <f t="shared" ca="1" si="793"/>
        <v>0</v>
      </c>
      <c r="DY1039">
        <f t="shared" ca="1" si="789"/>
        <v>0</v>
      </c>
      <c r="DZ1039">
        <f t="shared" ca="1" si="789"/>
        <v>0</v>
      </c>
      <c r="EA1039">
        <f t="shared" ca="1" si="789"/>
        <v>0</v>
      </c>
      <c r="EB1039">
        <f t="shared" ca="1" si="789"/>
        <v>0</v>
      </c>
      <c r="EC1039">
        <f t="shared" ca="1" si="789"/>
        <v>0</v>
      </c>
      <c r="ED1039">
        <f t="shared" ca="1" si="789"/>
        <v>0</v>
      </c>
      <c r="EE1039">
        <f t="shared" ca="1" si="789"/>
        <v>0</v>
      </c>
      <c r="EF1039">
        <f t="shared" ca="1" si="789"/>
        <v>0</v>
      </c>
      <c r="EG1039">
        <f t="shared" ca="1" si="789"/>
        <v>0</v>
      </c>
      <c r="EH1039">
        <f t="shared" ca="1" si="789"/>
        <v>0</v>
      </c>
      <c r="EI1039">
        <f t="shared" ca="1" si="789"/>
        <v>0</v>
      </c>
      <c r="EJ1039">
        <f t="shared" ca="1" si="789"/>
        <v>0</v>
      </c>
      <c r="EK1039">
        <f t="shared" ca="1" si="810"/>
        <v>0</v>
      </c>
      <c r="EL1039">
        <f t="shared" ca="1" si="810"/>
        <v>0</v>
      </c>
      <c r="EM1039">
        <f t="shared" ca="1" si="810"/>
        <v>0</v>
      </c>
      <c r="EN1039">
        <f t="shared" ca="1" si="810"/>
        <v>0</v>
      </c>
      <c r="EO1039">
        <f t="shared" ca="1" si="810"/>
        <v>0</v>
      </c>
      <c r="EP1039">
        <f t="shared" ca="1" si="810"/>
        <v>0</v>
      </c>
      <c r="EQ1039">
        <f t="shared" ca="1" si="802"/>
        <v>0</v>
      </c>
      <c r="ER1039">
        <f t="shared" ca="1" si="800"/>
        <v>0</v>
      </c>
      <c r="ES1039">
        <f t="shared" ca="1" si="800"/>
        <v>0</v>
      </c>
      <c r="ET1039">
        <f t="shared" ca="1" si="800"/>
        <v>0</v>
      </c>
      <c r="EU1039">
        <f t="shared" ca="1" si="800"/>
        <v>0</v>
      </c>
      <c r="EV1039">
        <f t="shared" ca="1" si="800"/>
        <v>0</v>
      </c>
      <c r="EW1039">
        <f t="shared" ca="1" si="800"/>
        <v>0</v>
      </c>
      <c r="EX1039">
        <f t="shared" ca="1" si="790"/>
        <v>0</v>
      </c>
      <c r="EY1039">
        <f t="shared" ca="1" si="790"/>
        <v>0</v>
      </c>
      <c r="EZ1039">
        <f t="shared" ca="1" si="790"/>
        <v>0</v>
      </c>
      <c r="FA1039">
        <f t="shared" ca="1" si="790"/>
        <v>0</v>
      </c>
      <c r="FB1039">
        <f t="shared" ca="1" si="790"/>
        <v>0</v>
      </c>
      <c r="FC1039">
        <f t="shared" ca="1" si="790"/>
        <v>0</v>
      </c>
      <c r="FD1039">
        <f t="shared" ca="1" si="790"/>
        <v>0</v>
      </c>
      <c r="FE1039">
        <f t="shared" ca="1" si="790"/>
        <v>0</v>
      </c>
      <c r="FF1039">
        <f t="shared" ca="1" si="790"/>
        <v>0</v>
      </c>
      <c r="FG1039">
        <f t="shared" ca="1" si="790"/>
        <v>0</v>
      </c>
      <c r="FH1039">
        <f t="shared" ca="1" si="811"/>
        <v>0</v>
      </c>
      <c r="FI1039">
        <f t="shared" ca="1" si="811"/>
        <v>0</v>
      </c>
      <c r="FJ1039">
        <f t="shared" ca="1" si="811"/>
        <v>0</v>
      </c>
      <c r="FK1039">
        <f t="shared" ca="1" si="811"/>
        <v>0</v>
      </c>
      <c r="FL1039">
        <f t="shared" ca="1" si="811"/>
        <v>0</v>
      </c>
      <c r="FM1039">
        <f t="shared" ca="1" si="811"/>
        <v>0</v>
      </c>
      <c r="FN1039">
        <f t="shared" ca="1" si="811"/>
        <v>0</v>
      </c>
      <c r="FO1039">
        <f t="shared" ca="1" si="811"/>
        <v>0</v>
      </c>
      <c r="FP1039">
        <f t="shared" ca="1" si="811"/>
        <v>0</v>
      </c>
      <c r="FQ1039">
        <f t="shared" ca="1" si="798"/>
        <v>0</v>
      </c>
      <c r="FR1039">
        <f t="shared" ca="1" si="798"/>
        <v>0</v>
      </c>
      <c r="FS1039">
        <f t="shared" ca="1" si="798"/>
        <v>0</v>
      </c>
      <c r="FT1039">
        <f t="shared" ca="1" si="798"/>
        <v>0</v>
      </c>
      <c r="FU1039">
        <f t="shared" ca="1" si="798"/>
        <v>0</v>
      </c>
      <c r="FV1039">
        <f t="shared" ca="1" si="791"/>
        <v>0</v>
      </c>
      <c r="FW1039">
        <f t="shared" ca="1" si="791"/>
        <v>0</v>
      </c>
      <c r="FX1039">
        <f t="shared" ca="1" si="791"/>
        <v>0</v>
      </c>
      <c r="FY1039">
        <f t="shared" ca="1" si="791"/>
        <v>0</v>
      </c>
      <c r="FZ1039">
        <f t="shared" ca="1" si="815"/>
        <v>0</v>
      </c>
      <c r="GA1039">
        <f t="shared" ca="1" si="815"/>
        <v>0</v>
      </c>
      <c r="GB1039">
        <f t="shared" ca="1" si="815"/>
        <v>0</v>
      </c>
      <c r="GC1039">
        <f t="shared" ca="1" si="815"/>
        <v>0</v>
      </c>
      <c r="GD1039">
        <f t="shared" ca="1" si="780"/>
        <v>0</v>
      </c>
      <c r="GE1039">
        <f t="shared" ca="1" si="780"/>
        <v>0</v>
      </c>
      <c r="GF1039">
        <f t="shared" ca="1" si="780"/>
        <v>0</v>
      </c>
    </row>
    <row r="1040" spans="1:188" x14ac:dyDescent="0.25">
      <c r="A1040" s="2">
        <v>6.2658384556002478E-4</v>
      </c>
      <c r="B1040" s="3">
        <v>7.2201887418855859E-2</v>
      </c>
      <c r="C1040" s="1">
        <f t="shared" ca="1" si="813"/>
        <v>0</v>
      </c>
      <c r="D1040">
        <f t="shared" ca="1" si="806"/>
        <v>0</v>
      </c>
      <c r="E1040">
        <f t="shared" ca="1" si="806"/>
        <v>0</v>
      </c>
      <c r="F1040">
        <f t="shared" ca="1" si="806"/>
        <v>0</v>
      </c>
      <c r="G1040">
        <f t="shared" ca="1" si="806"/>
        <v>0</v>
      </c>
      <c r="H1040">
        <f t="shared" ca="1" si="806"/>
        <v>0</v>
      </c>
      <c r="I1040">
        <f t="shared" ca="1" si="806"/>
        <v>0</v>
      </c>
      <c r="J1040">
        <f t="shared" ca="1" si="806"/>
        <v>0</v>
      </c>
      <c r="K1040">
        <f t="shared" ca="1" si="805"/>
        <v>0</v>
      </c>
      <c r="L1040">
        <f t="shared" ca="1" si="805"/>
        <v>0</v>
      </c>
      <c r="M1040">
        <f t="shared" ca="1" si="805"/>
        <v>0</v>
      </c>
      <c r="N1040">
        <f t="shared" ca="1" si="805"/>
        <v>0</v>
      </c>
      <c r="O1040">
        <f t="shared" ca="1" si="805"/>
        <v>0</v>
      </c>
      <c r="P1040">
        <f t="shared" ca="1" si="805"/>
        <v>0</v>
      </c>
      <c r="Q1040">
        <f t="shared" ca="1" si="805"/>
        <v>0</v>
      </c>
      <c r="R1040">
        <f t="shared" ca="1" si="805"/>
        <v>0</v>
      </c>
      <c r="S1040">
        <f t="shared" ca="1" si="805"/>
        <v>0</v>
      </c>
      <c r="T1040">
        <f t="shared" ca="1" si="788"/>
        <v>0</v>
      </c>
      <c r="U1040">
        <f t="shared" ca="1" si="788"/>
        <v>0</v>
      </c>
      <c r="V1040">
        <f t="shared" ca="1" si="788"/>
        <v>0</v>
      </c>
      <c r="W1040">
        <f t="shared" ca="1" si="788"/>
        <v>0</v>
      </c>
      <c r="X1040">
        <f t="shared" ca="1" si="788"/>
        <v>0</v>
      </c>
      <c r="Y1040">
        <f t="shared" ca="1" si="788"/>
        <v>0</v>
      </c>
      <c r="Z1040">
        <f t="shared" ca="1" si="781"/>
        <v>0</v>
      </c>
      <c r="AA1040">
        <f t="shared" ca="1" si="781"/>
        <v>0</v>
      </c>
      <c r="AB1040">
        <f t="shared" ca="1" si="781"/>
        <v>0</v>
      </c>
      <c r="AC1040">
        <f t="shared" ca="1" si="781"/>
        <v>0</v>
      </c>
      <c r="AD1040">
        <f t="shared" ca="1" si="781"/>
        <v>0</v>
      </c>
      <c r="AE1040">
        <f t="shared" ca="1" si="781"/>
        <v>0</v>
      </c>
      <c r="AF1040">
        <f t="shared" ca="1" si="781"/>
        <v>0</v>
      </c>
      <c r="AG1040">
        <f t="shared" ca="1" si="781"/>
        <v>0</v>
      </c>
      <c r="AH1040">
        <f t="shared" ca="1" si="781"/>
        <v>0</v>
      </c>
      <c r="AI1040">
        <f t="shared" ca="1" si="781"/>
        <v>0</v>
      </c>
      <c r="AJ1040">
        <f t="shared" ca="1" si="781"/>
        <v>0</v>
      </c>
      <c r="AK1040">
        <f t="shared" ca="1" si="781"/>
        <v>0</v>
      </c>
      <c r="AL1040">
        <f t="shared" ca="1" si="781"/>
        <v>0</v>
      </c>
      <c r="AM1040">
        <f t="shared" ca="1" si="781"/>
        <v>0</v>
      </c>
      <c r="AN1040">
        <f t="shared" ca="1" si="781"/>
        <v>0</v>
      </c>
      <c r="AO1040">
        <f t="shared" ca="1" si="781"/>
        <v>0</v>
      </c>
      <c r="AP1040">
        <f t="shared" ca="1" si="816"/>
        <v>0</v>
      </c>
      <c r="AQ1040">
        <f t="shared" ca="1" si="807"/>
        <v>0</v>
      </c>
      <c r="AR1040">
        <f t="shared" ca="1" si="807"/>
        <v>0</v>
      </c>
      <c r="AS1040">
        <f t="shared" ca="1" si="807"/>
        <v>0</v>
      </c>
      <c r="AT1040">
        <f t="shared" ca="1" si="807"/>
        <v>0</v>
      </c>
      <c r="AU1040">
        <f t="shared" ca="1" si="807"/>
        <v>0</v>
      </c>
      <c r="AV1040">
        <f t="shared" ca="1" si="807"/>
        <v>0</v>
      </c>
      <c r="AW1040">
        <f t="shared" ca="1" si="792"/>
        <v>0</v>
      </c>
      <c r="AX1040">
        <f t="shared" ca="1" si="792"/>
        <v>0</v>
      </c>
      <c r="AY1040">
        <f t="shared" ca="1" si="792"/>
        <v>0</v>
      </c>
      <c r="AZ1040">
        <f t="shared" ca="1" si="792"/>
        <v>0</v>
      </c>
      <c r="BA1040">
        <f t="shared" ca="1" si="792"/>
        <v>0</v>
      </c>
      <c r="BB1040">
        <f t="shared" ca="1" si="792"/>
        <v>0</v>
      </c>
      <c r="BC1040">
        <f t="shared" ca="1" si="792"/>
        <v>0</v>
      </c>
      <c r="BD1040">
        <f t="shared" ca="1" si="792"/>
        <v>0</v>
      </c>
      <c r="BE1040">
        <f t="shared" ca="1" si="792"/>
        <v>0</v>
      </c>
      <c r="BF1040">
        <f t="shared" ca="1" si="792"/>
        <v>0</v>
      </c>
      <c r="BG1040">
        <f t="shared" ca="1" si="792"/>
        <v>0</v>
      </c>
      <c r="BH1040">
        <f t="shared" ca="1" si="809"/>
        <v>0</v>
      </c>
      <c r="BI1040">
        <f t="shared" ca="1" si="809"/>
        <v>0</v>
      </c>
      <c r="BJ1040">
        <f t="shared" ca="1" si="809"/>
        <v>0</v>
      </c>
      <c r="BK1040">
        <f t="shared" ca="1" si="809"/>
        <v>0</v>
      </c>
      <c r="BL1040">
        <f t="shared" ca="1" si="809"/>
        <v>0</v>
      </c>
      <c r="BM1040">
        <f t="shared" ca="1" si="809"/>
        <v>0</v>
      </c>
      <c r="BN1040">
        <f t="shared" ca="1" si="797"/>
        <v>0</v>
      </c>
      <c r="BO1040">
        <f t="shared" ca="1" si="797"/>
        <v>0</v>
      </c>
      <c r="BP1040">
        <f t="shared" ca="1" si="797"/>
        <v>0</v>
      </c>
      <c r="BQ1040">
        <f t="shared" ca="1" si="797"/>
        <v>0</v>
      </c>
      <c r="BR1040">
        <f t="shared" ca="1" si="797"/>
        <v>0</v>
      </c>
      <c r="BS1040">
        <f t="shared" ca="1" si="797"/>
        <v>0</v>
      </c>
      <c r="BT1040">
        <f t="shared" ca="1" si="797"/>
        <v>0</v>
      </c>
      <c r="BU1040">
        <f t="shared" ca="1" si="795"/>
        <v>0</v>
      </c>
      <c r="BV1040">
        <f t="shared" ca="1" si="795"/>
        <v>0</v>
      </c>
      <c r="BW1040">
        <f t="shared" ca="1" si="795"/>
        <v>0</v>
      </c>
      <c r="BX1040">
        <f t="shared" ca="1" si="795"/>
        <v>0</v>
      </c>
      <c r="BY1040">
        <f t="shared" ca="1" si="795"/>
        <v>0</v>
      </c>
      <c r="BZ1040">
        <f t="shared" ca="1" si="795"/>
        <v>0</v>
      </c>
      <c r="CA1040">
        <f t="shared" ca="1" si="795"/>
        <v>0</v>
      </c>
      <c r="CB1040">
        <f t="shared" ca="1" si="795"/>
        <v>0</v>
      </c>
      <c r="CC1040">
        <f t="shared" ca="1" si="795"/>
        <v>0</v>
      </c>
      <c r="CD1040">
        <f t="shared" ca="1" si="795"/>
        <v>0</v>
      </c>
      <c r="CE1040">
        <f t="shared" ca="1" si="795"/>
        <v>0</v>
      </c>
      <c r="CF1040">
        <f t="shared" ca="1" si="795"/>
        <v>0</v>
      </c>
      <c r="CG1040">
        <f t="shared" ca="1" si="814"/>
        <v>0</v>
      </c>
      <c r="CH1040">
        <f t="shared" ca="1" si="814"/>
        <v>0</v>
      </c>
      <c r="CI1040">
        <f t="shared" ca="1" si="814"/>
        <v>0</v>
      </c>
      <c r="CJ1040">
        <f t="shared" ca="1" si="801"/>
        <v>0</v>
      </c>
      <c r="CK1040">
        <f t="shared" ca="1" si="801"/>
        <v>0</v>
      </c>
      <c r="CL1040">
        <f t="shared" ca="1" si="801"/>
        <v>0</v>
      </c>
      <c r="CM1040">
        <f t="shared" ca="1" si="801"/>
        <v>0</v>
      </c>
      <c r="CN1040">
        <f t="shared" ca="1" si="812"/>
        <v>0</v>
      </c>
      <c r="CO1040">
        <f t="shared" ca="1" si="812"/>
        <v>0</v>
      </c>
      <c r="CP1040">
        <f t="shared" ca="1" si="812"/>
        <v>0</v>
      </c>
      <c r="CQ1040">
        <f t="shared" ca="1" si="812"/>
        <v>0</v>
      </c>
      <c r="CR1040">
        <f t="shared" ca="1" si="812"/>
        <v>0</v>
      </c>
      <c r="CS1040">
        <f t="shared" ca="1" si="812"/>
        <v>0</v>
      </c>
      <c r="CT1040">
        <f t="shared" ca="1" si="812"/>
        <v>0</v>
      </c>
      <c r="CU1040">
        <f t="shared" ca="1" si="812"/>
        <v>0</v>
      </c>
      <c r="CV1040">
        <f t="shared" ca="1" si="812"/>
        <v>0</v>
      </c>
      <c r="CW1040">
        <f t="shared" ca="1" si="812"/>
        <v>0</v>
      </c>
      <c r="CX1040">
        <f t="shared" ca="1" si="812"/>
        <v>0</v>
      </c>
      <c r="CY1040">
        <f t="shared" ca="1" si="812"/>
        <v>0</v>
      </c>
      <c r="CZ1040">
        <f t="shared" ca="1" si="812"/>
        <v>0</v>
      </c>
      <c r="DA1040">
        <f t="shared" ca="1" si="812"/>
        <v>0</v>
      </c>
      <c r="DB1040">
        <f t="shared" ca="1" si="812"/>
        <v>0</v>
      </c>
      <c r="DC1040">
        <f t="shared" ca="1" si="804"/>
        <v>0</v>
      </c>
      <c r="DD1040">
        <f t="shared" ca="1" si="804"/>
        <v>0</v>
      </c>
      <c r="DE1040">
        <f t="shared" ca="1" si="803"/>
        <v>0</v>
      </c>
      <c r="DF1040">
        <f t="shared" ca="1" si="799"/>
        <v>0</v>
      </c>
      <c r="DG1040">
        <f t="shared" ca="1" si="799"/>
        <v>0</v>
      </c>
      <c r="DH1040">
        <f t="shared" ca="1" si="799"/>
        <v>0</v>
      </c>
      <c r="DI1040">
        <f t="shared" ca="1" si="799"/>
        <v>0</v>
      </c>
      <c r="DJ1040">
        <f t="shared" ca="1" si="799"/>
        <v>0</v>
      </c>
      <c r="DK1040">
        <f t="shared" ca="1" si="799"/>
        <v>0</v>
      </c>
      <c r="DL1040">
        <f t="shared" ca="1" si="799"/>
        <v>0</v>
      </c>
      <c r="DM1040">
        <f t="shared" ca="1" si="799"/>
        <v>6.2658384556002478E-4</v>
      </c>
      <c r="DN1040">
        <f t="shared" ca="1" si="799"/>
        <v>0</v>
      </c>
      <c r="DO1040">
        <f t="shared" ca="1" si="799"/>
        <v>0</v>
      </c>
      <c r="DP1040">
        <f t="shared" ca="1" si="799"/>
        <v>0</v>
      </c>
      <c r="DQ1040">
        <f t="shared" ca="1" si="799"/>
        <v>0</v>
      </c>
      <c r="DR1040">
        <f t="shared" ca="1" si="799"/>
        <v>0</v>
      </c>
      <c r="DS1040">
        <f t="shared" ca="1" si="799"/>
        <v>0</v>
      </c>
      <c r="DT1040">
        <f t="shared" ca="1" si="799"/>
        <v>0</v>
      </c>
      <c r="DU1040">
        <f t="shared" ca="1" si="799"/>
        <v>0</v>
      </c>
      <c r="DV1040">
        <f t="shared" ca="1" si="808"/>
        <v>0</v>
      </c>
      <c r="DW1040">
        <f t="shared" ca="1" si="793"/>
        <v>0</v>
      </c>
      <c r="DX1040">
        <f t="shared" ca="1" si="793"/>
        <v>0</v>
      </c>
      <c r="DY1040">
        <f t="shared" ca="1" si="789"/>
        <v>0</v>
      </c>
      <c r="DZ1040">
        <f t="shared" ca="1" si="789"/>
        <v>0</v>
      </c>
      <c r="EA1040">
        <f t="shared" ca="1" si="789"/>
        <v>0</v>
      </c>
      <c r="EB1040">
        <f t="shared" ca="1" si="789"/>
        <v>0</v>
      </c>
      <c r="EC1040">
        <f t="shared" ca="1" si="789"/>
        <v>0</v>
      </c>
      <c r="ED1040">
        <f t="shared" ca="1" si="789"/>
        <v>0</v>
      </c>
      <c r="EE1040">
        <f t="shared" ca="1" si="789"/>
        <v>0</v>
      </c>
      <c r="EF1040">
        <f t="shared" ca="1" si="789"/>
        <v>0</v>
      </c>
      <c r="EG1040">
        <f t="shared" ca="1" si="789"/>
        <v>0</v>
      </c>
      <c r="EH1040">
        <f t="shared" ca="1" si="789"/>
        <v>0</v>
      </c>
      <c r="EI1040">
        <f t="shared" ca="1" si="789"/>
        <v>0</v>
      </c>
      <c r="EJ1040">
        <f t="shared" ca="1" si="789"/>
        <v>0</v>
      </c>
      <c r="EK1040">
        <f t="shared" ca="1" si="810"/>
        <v>0</v>
      </c>
      <c r="EL1040">
        <f t="shared" ca="1" si="810"/>
        <v>0</v>
      </c>
      <c r="EM1040">
        <f t="shared" ca="1" si="810"/>
        <v>0</v>
      </c>
      <c r="EN1040">
        <f t="shared" ca="1" si="810"/>
        <v>0</v>
      </c>
      <c r="EO1040">
        <f t="shared" ca="1" si="810"/>
        <v>0</v>
      </c>
      <c r="EP1040">
        <f t="shared" ca="1" si="810"/>
        <v>0</v>
      </c>
      <c r="EQ1040">
        <f t="shared" ca="1" si="802"/>
        <v>0</v>
      </c>
      <c r="ER1040">
        <f t="shared" ca="1" si="800"/>
        <v>0</v>
      </c>
      <c r="ES1040">
        <f t="shared" ca="1" si="800"/>
        <v>0</v>
      </c>
      <c r="ET1040">
        <f t="shared" ca="1" si="800"/>
        <v>0</v>
      </c>
      <c r="EU1040">
        <f t="shared" ca="1" si="800"/>
        <v>0</v>
      </c>
      <c r="EV1040">
        <f t="shared" ca="1" si="800"/>
        <v>0</v>
      </c>
      <c r="EW1040">
        <f t="shared" ca="1" si="800"/>
        <v>0</v>
      </c>
      <c r="EX1040">
        <f t="shared" ca="1" si="790"/>
        <v>0</v>
      </c>
      <c r="EY1040">
        <f t="shared" ca="1" si="790"/>
        <v>0</v>
      </c>
      <c r="EZ1040">
        <f t="shared" ca="1" si="790"/>
        <v>0</v>
      </c>
      <c r="FA1040">
        <f t="shared" ca="1" si="790"/>
        <v>0</v>
      </c>
      <c r="FB1040">
        <f t="shared" ca="1" si="790"/>
        <v>0</v>
      </c>
      <c r="FC1040">
        <f t="shared" ca="1" si="790"/>
        <v>0</v>
      </c>
      <c r="FD1040">
        <f t="shared" ca="1" si="790"/>
        <v>0</v>
      </c>
      <c r="FE1040">
        <f t="shared" ca="1" si="790"/>
        <v>0</v>
      </c>
      <c r="FF1040">
        <f t="shared" ca="1" si="790"/>
        <v>0</v>
      </c>
      <c r="FG1040">
        <f t="shared" ca="1" si="790"/>
        <v>0</v>
      </c>
      <c r="FH1040">
        <f t="shared" ca="1" si="811"/>
        <v>0</v>
      </c>
      <c r="FI1040">
        <f t="shared" ca="1" si="811"/>
        <v>0</v>
      </c>
      <c r="FJ1040">
        <f t="shared" ca="1" si="811"/>
        <v>0</v>
      </c>
      <c r="FK1040">
        <f t="shared" ca="1" si="811"/>
        <v>0</v>
      </c>
      <c r="FL1040">
        <f t="shared" ca="1" si="811"/>
        <v>0</v>
      </c>
      <c r="FM1040">
        <f t="shared" ca="1" si="811"/>
        <v>0</v>
      </c>
      <c r="FN1040">
        <f t="shared" ca="1" si="811"/>
        <v>0</v>
      </c>
      <c r="FO1040">
        <f t="shared" ca="1" si="811"/>
        <v>0</v>
      </c>
      <c r="FP1040">
        <f t="shared" ca="1" si="811"/>
        <v>0</v>
      </c>
      <c r="FQ1040">
        <f t="shared" ca="1" si="798"/>
        <v>0</v>
      </c>
      <c r="FR1040">
        <f t="shared" ca="1" si="798"/>
        <v>0</v>
      </c>
      <c r="FS1040">
        <f t="shared" ca="1" si="798"/>
        <v>0</v>
      </c>
      <c r="FT1040">
        <f t="shared" ca="1" si="798"/>
        <v>0</v>
      </c>
      <c r="FU1040">
        <f t="shared" ca="1" si="798"/>
        <v>0</v>
      </c>
      <c r="FV1040">
        <f t="shared" ca="1" si="791"/>
        <v>0</v>
      </c>
      <c r="FW1040">
        <f t="shared" ca="1" si="791"/>
        <v>0</v>
      </c>
      <c r="FX1040">
        <f t="shared" ca="1" si="791"/>
        <v>0</v>
      </c>
      <c r="FY1040">
        <f t="shared" ca="1" si="791"/>
        <v>0</v>
      </c>
      <c r="FZ1040">
        <f t="shared" ca="1" si="815"/>
        <v>0</v>
      </c>
      <c r="GA1040">
        <f t="shared" ca="1" si="815"/>
        <v>0</v>
      </c>
      <c r="GB1040">
        <f t="shared" ca="1" si="815"/>
        <v>0</v>
      </c>
      <c r="GC1040">
        <f t="shared" ca="1" si="815"/>
        <v>0</v>
      </c>
      <c r="GD1040">
        <f t="shared" ca="1" si="780"/>
        <v>0</v>
      </c>
      <c r="GE1040">
        <f t="shared" ca="1" si="780"/>
        <v>0</v>
      </c>
      <c r="GF1040">
        <f t="shared" ca="1" si="780"/>
        <v>0</v>
      </c>
    </row>
    <row r="1041" spans="1:188" x14ac:dyDescent="0.25">
      <c r="A1041" s="2">
        <v>3.6650528809621385E-3</v>
      </c>
      <c r="B1041" s="3">
        <v>7.2214024626395368E-2</v>
      </c>
      <c r="C1041" s="1">
        <f t="shared" ca="1" si="813"/>
        <v>0</v>
      </c>
      <c r="D1041">
        <f t="shared" ca="1" si="806"/>
        <v>0</v>
      </c>
      <c r="E1041">
        <f t="shared" ca="1" si="806"/>
        <v>0</v>
      </c>
      <c r="F1041">
        <f t="shared" ca="1" si="806"/>
        <v>0</v>
      </c>
      <c r="G1041">
        <f t="shared" ca="1" si="806"/>
        <v>0</v>
      </c>
      <c r="H1041">
        <f t="shared" ca="1" si="806"/>
        <v>0</v>
      </c>
      <c r="I1041">
        <f t="shared" ca="1" si="806"/>
        <v>0</v>
      </c>
      <c r="J1041">
        <f t="shared" ca="1" si="806"/>
        <v>0</v>
      </c>
      <c r="K1041">
        <f t="shared" ca="1" si="805"/>
        <v>0</v>
      </c>
      <c r="L1041">
        <f t="shared" ca="1" si="805"/>
        <v>0</v>
      </c>
      <c r="M1041">
        <f t="shared" ca="1" si="805"/>
        <v>0</v>
      </c>
      <c r="N1041">
        <f t="shared" ca="1" si="805"/>
        <v>0</v>
      </c>
      <c r="O1041">
        <f t="shared" ca="1" si="805"/>
        <v>0</v>
      </c>
      <c r="P1041">
        <f t="shared" ca="1" si="805"/>
        <v>0</v>
      </c>
      <c r="Q1041">
        <f t="shared" ca="1" si="805"/>
        <v>0</v>
      </c>
      <c r="R1041">
        <f t="shared" ca="1" si="805"/>
        <v>0</v>
      </c>
      <c r="S1041">
        <f t="shared" ca="1" si="805"/>
        <v>0</v>
      </c>
      <c r="T1041">
        <f t="shared" ca="1" si="788"/>
        <v>0</v>
      </c>
      <c r="U1041">
        <f t="shared" ca="1" si="788"/>
        <v>0</v>
      </c>
      <c r="V1041">
        <f t="shared" ca="1" si="788"/>
        <v>0</v>
      </c>
      <c r="W1041">
        <f t="shared" ca="1" si="788"/>
        <v>0</v>
      </c>
      <c r="X1041">
        <f t="shared" ca="1" si="788"/>
        <v>0</v>
      </c>
      <c r="Y1041">
        <f t="shared" ca="1" si="788"/>
        <v>0</v>
      </c>
      <c r="Z1041">
        <f t="shared" ca="1" si="781"/>
        <v>0</v>
      </c>
      <c r="AA1041">
        <f t="shared" ca="1" si="781"/>
        <v>0</v>
      </c>
      <c r="AB1041">
        <f t="shared" ca="1" si="781"/>
        <v>0</v>
      </c>
      <c r="AC1041">
        <f t="shared" ca="1" si="781"/>
        <v>0</v>
      </c>
      <c r="AD1041">
        <f t="shared" ca="1" si="781"/>
        <v>0</v>
      </c>
      <c r="AE1041">
        <f t="shared" ca="1" si="781"/>
        <v>0</v>
      </c>
      <c r="AF1041">
        <f t="shared" ca="1" si="781"/>
        <v>0</v>
      </c>
      <c r="AG1041">
        <f t="shared" ca="1" si="781"/>
        <v>0</v>
      </c>
      <c r="AH1041">
        <f t="shared" ca="1" si="781"/>
        <v>0</v>
      </c>
      <c r="AI1041">
        <f t="shared" ca="1" si="781"/>
        <v>0</v>
      </c>
      <c r="AJ1041">
        <f t="shared" ca="1" si="781"/>
        <v>0</v>
      </c>
      <c r="AK1041">
        <f t="shared" ca="1" si="781"/>
        <v>0</v>
      </c>
      <c r="AL1041">
        <f t="shared" ca="1" si="781"/>
        <v>0</v>
      </c>
      <c r="AM1041">
        <f t="shared" ca="1" si="781"/>
        <v>0</v>
      </c>
      <c r="AN1041">
        <f t="shared" ca="1" si="781"/>
        <v>0</v>
      </c>
      <c r="AO1041">
        <f t="shared" ca="1" si="781"/>
        <v>0</v>
      </c>
      <c r="AP1041">
        <f t="shared" ca="1" si="816"/>
        <v>0</v>
      </c>
      <c r="AQ1041">
        <f t="shared" ca="1" si="807"/>
        <v>0</v>
      </c>
      <c r="AR1041">
        <f t="shared" ca="1" si="807"/>
        <v>0</v>
      </c>
      <c r="AS1041">
        <f t="shared" ca="1" si="807"/>
        <v>0</v>
      </c>
      <c r="AT1041">
        <f t="shared" ca="1" si="807"/>
        <v>0</v>
      </c>
      <c r="AU1041">
        <f t="shared" ca="1" si="807"/>
        <v>0</v>
      </c>
      <c r="AV1041">
        <f t="shared" ca="1" si="807"/>
        <v>0</v>
      </c>
      <c r="AW1041">
        <f t="shared" ca="1" si="792"/>
        <v>0</v>
      </c>
      <c r="AX1041">
        <f t="shared" ca="1" si="792"/>
        <v>0</v>
      </c>
      <c r="AY1041">
        <f t="shared" ca="1" si="792"/>
        <v>0</v>
      </c>
      <c r="AZ1041">
        <f t="shared" ca="1" si="792"/>
        <v>0</v>
      </c>
      <c r="BA1041">
        <f t="shared" ca="1" si="792"/>
        <v>0</v>
      </c>
      <c r="BB1041">
        <f t="shared" ca="1" si="792"/>
        <v>0</v>
      </c>
      <c r="BC1041">
        <f t="shared" ca="1" si="792"/>
        <v>0</v>
      </c>
      <c r="BD1041">
        <f t="shared" ca="1" si="792"/>
        <v>0</v>
      </c>
      <c r="BE1041">
        <f t="shared" ca="1" si="792"/>
        <v>0</v>
      </c>
      <c r="BF1041">
        <f t="shared" ca="1" si="792"/>
        <v>0</v>
      </c>
      <c r="BG1041">
        <f t="shared" ca="1" si="792"/>
        <v>0</v>
      </c>
      <c r="BH1041">
        <f t="shared" ca="1" si="809"/>
        <v>0</v>
      </c>
      <c r="BI1041">
        <f t="shared" ca="1" si="809"/>
        <v>0</v>
      </c>
      <c r="BJ1041">
        <f t="shared" ca="1" si="809"/>
        <v>0</v>
      </c>
      <c r="BK1041">
        <f t="shared" ca="1" si="809"/>
        <v>0</v>
      </c>
      <c r="BL1041">
        <f t="shared" ca="1" si="809"/>
        <v>0</v>
      </c>
      <c r="BM1041">
        <f t="shared" ca="1" si="809"/>
        <v>0</v>
      </c>
      <c r="BN1041">
        <f t="shared" ca="1" si="797"/>
        <v>0</v>
      </c>
      <c r="BO1041">
        <f t="shared" ca="1" si="797"/>
        <v>0</v>
      </c>
      <c r="BP1041">
        <f t="shared" ca="1" si="797"/>
        <v>0</v>
      </c>
      <c r="BQ1041">
        <f t="shared" ca="1" si="797"/>
        <v>0</v>
      </c>
      <c r="BR1041">
        <f t="shared" ca="1" si="797"/>
        <v>0</v>
      </c>
      <c r="BS1041">
        <f t="shared" ca="1" si="797"/>
        <v>0</v>
      </c>
      <c r="BT1041">
        <f t="shared" ca="1" si="797"/>
        <v>0</v>
      </c>
      <c r="BU1041">
        <f t="shared" ca="1" si="795"/>
        <v>0</v>
      </c>
      <c r="BV1041">
        <f t="shared" ca="1" si="795"/>
        <v>0</v>
      </c>
      <c r="BW1041">
        <f t="shared" ca="1" si="795"/>
        <v>0</v>
      </c>
      <c r="BX1041">
        <f t="shared" ca="1" si="795"/>
        <v>0</v>
      </c>
      <c r="BY1041">
        <f t="shared" ca="1" si="795"/>
        <v>0</v>
      </c>
      <c r="BZ1041">
        <f t="shared" ca="1" si="795"/>
        <v>0</v>
      </c>
      <c r="CA1041">
        <f t="shared" ca="1" si="795"/>
        <v>0</v>
      </c>
      <c r="CB1041">
        <f t="shared" ca="1" si="795"/>
        <v>0</v>
      </c>
      <c r="CC1041">
        <f t="shared" ca="1" si="795"/>
        <v>0</v>
      </c>
      <c r="CD1041">
        <f t="shared" ca="1" si="795"/>
        <v>0</v>
      </c>
      <c r="CE1041">
        <f t="shared" ca="1" si="795"/>
        <v>0</v>
      </c>
      <c r="CF1041">
        <f t="shared" ca="1" si="795"/>
        <v>0</v>
      </c>
      <c r="CG1041">
        <f t="shared" ca="1" si="814"/>
        <v>0</v>
      </c>
      <c r="CH1041">
        <f t="shared" ca="1" si="814"/>
        <v>0</v>
      </c>
      <c r="CI1041">
        <f t="shared" ca="1" si="814"/>
        <v>0</v>
      </c>
      <c r="CJ1041">
        <f t="shared" ca="1" si="801"/>
        <v>0</v>
      </c>
      <c r="CK1041">
        <f t="shared" ca="1" si="801"/>
        <v>0</v>
      </c>
      <c r="CL1041">
        <f t="shared" ca="1" si="801"/>
        <v>0</v>
      </c>
      <c r="CM1041">
        <f t="shared" ca="1" si="801"/>
        <v>0</v>
      </c>
      <c r="CN1041">
        <f t="shared" ca="1" si="812"/>
        <v>0</v>
      </c>
      <c r="CO1041">
        <f t="shared" ca="1" si="812"/>
        <v>0</v>
      </c>
      <c r="CP1041">
        <f t="shared" ca="1" si="812"/>
        <v>0</v>
      </c>
      <c r="CQ1041">
        <f t="shared" ca="1" si="812"/>
        <v>0</v>
      </c>
      <c r="CR1041">
        <f t="shared" ca="1" si="812"/>
        <v>0</v>
      </c>
      <c r="CS1041">
        <f t="shared" ca="1" si="812"/>
        <v>0</v>
      </c>
      <c r="CT1041">
        <f t="shared" ca="1" si="812"/>
        <v>0</v>
      </c>
      <c r="CU1041">
        <f t="shared" ca="1" si="812"/>
        <v>0</v>
      </c>
      <c r="CV1041">
        <f t="shared" ca="1" si="812"/>
        <v>0</v>
      </c>
      <c r="CW1041">
        <f t="shared" ca="1" si="812"/>
        <v>0</v>
      </c>
      <c r="CX1041">
        <f t="shared" ca="1" si="812"/>
        <v>0</v>
      </c>
      <c r="CY1041">
        <f t="shared" ca="1" si="812"/>
        <v>0</v>
      </c>
      <c r="CZ1041">
        <f t="shared" ca="1" si="812"/>
        <v>0</v>
      </c>
      <c r="DA1041">
        <f t="shared" ca="1" si="812"/>
        <v>0</v>
      </c>
      <c r="DB1041">
        <f t="shared" ca="1" si="812"/>
        <v>0</v>
      </c>
      <c r="DC1041">
        <f t="shared" ca="1" si="804"/>
        <v>0</v>
      </c>
      <c r="DD1041">
        <f t="shared" ca="1" si="804"/>
        <v>0</v>
      </c>
      <c r="DE1041">
        <f t="shared" ca="1" si="803"/>
        <v>0</v>
      </c>
      <c r="DF1041">
        <f t="shared" ca="1" si="799"/>
        <v>0</v>
      </c>
      <c r="DG1041">
        <f t="shared" ca="1" si="799"/>
        <v>0</v>
      </c>
      <c r="DH1041">
        <f t="shared" ca="1" si="799"/>
        <v>0</v>
      </c>
      <c r="DI1041">
        <f t="shared" ca="1" si="799"/>
        <v>0</v>
      </c>
      <c r="DJ1041">
        <f t="shared" ca="1" si="799"/>
        <v>0</v>
      </c>
      <c r="DK1041">
        <f t="shared" ca="1" si="799"/>
        <v>0</v>
      </c>
      <c r="DL1041">
        <f t="shared" ref="DL1041:DU1066" ca="1" si="817">IF(AND($B1041&gt;DK$6,$B1041&lt;=DL$6),MAX($A1041,DN1040),0)</f>
        <v>0</v>
      </c>
      <c r="DM1041">
        <f t="shared" ca="1" si="817"/>
        <v>3.6650528809621385E-3</v>
      </c>
      <c r="DN1041">
        <f t="shared" ca="1" si="817"/>
        <v>0</v>
      </c>
      <c r="DO1041">
        <f t="shared" ca="1" si="817"/>
        <v>0</v>
      </c>
      <c r="DP1041">
        <f t="shared" ca="1" si="817"/>
        <v>0</v>
      </c>
      <c r="DQ1041">
        <f t="shared" ca="1" si="817"/>
        <v>0</v>
      </c>
      <c r="DR1041">
        <f t="shared" ca="1" si="817"/>
        <v>0</v>
      </c>
      <c r="DS1041">
        <f t="shared" ca="1" si="817"/>
        <v>0</v>
      </c>
      <c r="DT1041">
        <f t="shared" ca="1" si="817"/>
        <v>0</v>
      </c>
      <c r="DU1041">
        <f t="shared" ca="1" si="817"/>
        <v>0</v>
      </c>
      <c r="DV1041">
        <f t="shared" ca="1" si="808"/>
        <v>0</v>
      </c>
      <c r="DW1041">
        <f t="shared" ca="1" si="793"/>
        <v>0</v>
      </c>
      <c r="DX1041">
        <f t="shared" ca="1" si="793"/>
        <v>0</v>
      </c>
      <c r="DY1041">
        <f t="shared" ca="1" si="789"/>
        <v>0</v>
      </c>
      <c r="DZ1041">
        <f t="shared" ca="1" si="789"/>
        <v>0</v>
      </c>
      <c r="EA1041">
        <f t="shared" ca="1" si="789"/>
        <v>0</v>
      </c>
      <c r="EB1041">
        <f t="shared" ca="1" si="789"/>
        <v>0</v>
      </c>
      <c r="EC1041">
        <f t="shared" ca="1" si="789"/>
        <v>0</v>
      </c>
      <c r="ED1041">
        <f t="shared" ca="1" si="789"/>
        <v>0</v>
      </c>
      <c r="EE1041">
        <f t="shared" ca="1" si="789"/>
        <v>0</v>
      </c>
      <c r="EF1041">
        <f t="shared" ca="1" si="789"/>
        <v>0</v>
      </c>
      <c r="EG1041">
        <f t="shared" ca="1" si="789"/>
        <v>0</v>
      </c>
      <c r="EH1041">
        <f t="shared" ca="1" si="789"/>
        <v>0</v>
      </c>
      <c r="EI1041">
        <f t="shared" ca="1" si="789"/>
        <v>0</v>
      </c>
      <c r="EJ1041">
        <f t="shared" ca="1" si="789"/>
        <v>0</v>
      </c>
      <c r="EK1041">
        <f t="shared" ca="1" si="810"/>
        <v>0</v>
      </c>
      <c r="EL1041">
        <f t="shared" ca="1" si="810"/>
        <v>0</v>
      </c>
      <c r="EM1041">
        <f t="shared" ca="1" si="810"/>
        <v>0</v>
      </c>
      <c r="EN1041">
        <f t="shared" ca="1" si="810"/>
        <v>0</v>
      </c>
      <c r="EO1041">
        <f t="shared" ca="1" si="810"/>
        <v>0</v>
      </c>
      <c r="EP1041">
        <f t="shared" ca="1" si="810"/>
        <v>0</v>
      </c>
      <c r="EQ1041">
        <f t="shared" ca="1" si="802"/>
        <v>0</v>
      </c>
      <c r="ER1041">
        <f t="shared" ca="1" si="800"/>
        <v>0</v>
      </c>
      <c r="ES1041">
        <f t="shared" ca="1" si="800"/>
        <v>0</v>
      </c>
      <c r="ET1041">
        <f t="shared" ca="1" si="800"/>
        <v>0</v>
      </c>
      <c r="EU1041">
        <f t="shared" ca="1" si="800"/>
        <v>0</v>
      </c>
      <c r="EV1041">
        <f t="shared" ca="1" si="800"/>
        <v>0</v>
      </c>
      <c r="EW1041">
        <f t="shared" ca="1" si="800"/>
        <v>0</v>
      </c>
      <c r="EX1041">
        <f t="shared" ca="1" si="790"/>
        <v>0</v>
      </c>
      <c r="EY1041">
        <f t="shared" ca="1" si="790"/>
        <v>0</v>
      </c>
      <c r="EZ1041">
        <f t="shared" ca="1" si="790"/>
        <v>0</v>
      </c>
      <c r="FA1041">
        <f t="shared" ca="1" si="790"/>
        <v>0</v>
      </c>
      <c r="FB1041">
        <f t="shared" ca="1" si="790"/>
        <v>0</v>
      </c>
      <c r="FC1041">
        <f t="shared" ca="1" si="790"/>
        <v>0</v>
      </c>
      <c r="FD1041">
        <f t="shared" ca="1" si="790"/>
        <v>0</v>
      </c>
      <c r="FE1041">
        <f t="shared" ca="1" si="790"/>
        <v>0</v>
      </c>
      <c r="FF1041">
        <f t="shared" ca="1" si="790"/>
        <v>0</v>
      </c>
      <c r="FG1041">
        <f t="shared" ca="1" si="790"/>
        <v>0</v>
      </c>
      <c r="FH1041">
        <f t="shared" ca="1" si="811"/>
        <v>0</v>
      </c>
      <c r="FI1041">
        <f t="shared" ca="1" si="811"/>
        <v>0</v>
      </c>
      <c r="FJ1041">
        <f t="shared" ca="1" si="811"/>
        <v>0</v>
      </c>
      <c r="FK1041">
        <f t="shared" ca="1" si="811"/>
        <v>0</v>
      </c>
      <c r="FL1041">
        <f t="shared" ca="1" si="811"/>
        <v>0</v>
      </c>
      <c r="FM1041">
        <f t="shared" ca="1" si="811"/>
        <v>0</v>
      </c>
      <c r="FN1041">
        <f t="shared" ca="1" si="811"/>
        <v>0</v>
      </c>
      <c r="FO1041">
        <f t="shared" ca="1" si="811"/>
        <v>0</v>
      </c>
      <c r="FP1041">
        <f t="shared" ca="1" si="811"/>
        <v>0</v>
      </c>
      <c r="FQ1041">
        <f t="shared" ca="1" si="798"/>
        <v>0</v>
      </c>
      <c r="FR1041">
        <f t="shared" ca="1" si="798"/>
        <v>0</v>
      </c>
      <c r="FS1041">
        <f t="shared" ca="1" si="798"/>
        <v>0</v>
      </c>
      <c r="FT1041">
        <f t="shared" ca="1" si="798"/>
        <v>0</v>
      </c>
      <c r="FU1041">
        <f t="shared" ca="1" si="798"/>
        <v>0</v>
      </c>
      <c r="FV1041">
        <f t="shared" ca="1" si="791"/>
        <v>0</v>
      </c>
      <c r="FW1041">
        <f t="shared" ca="1" si="791"/>
        <v>0</v>
      </c>
      <c r="FX1041">
        <f t="shared" ca="1" si="791"/>
        <v>0</v>
      </c>
      <c r="FY1041">
        <f t="shared" ca="1" si="791"/>
        <v>0</v>
      </c>
      <c r="FZ1041">
        <f t="shared" ca="1" si="815"/>
        <v>0</v>
      </c>
      <c r="GA1041">
        <f t="shared" ca="1" si="815"/>
        <v>0</v>
      </c>
      <c r="GB1041">
        <f t="shared" ca="1" si="815"/>
        <v>0</v>
      </c>
      <c r="GC1041">
        <f t="shared" ca="1" si="815"/>
        <v>0</v>
      </c>
      <c r="GD1041">
        <f t="shared" ca="1" si="780"/>
        <v>0</v>
      </c>
      <c r="GE1041">
        <f t="shared" ca="1" si="780"/>
        <v>0</v>
      </c>
      <c r="GF1041">
        <f t="shared" ca="1" si="780"/>
        <v>0</v>
      </c>
    </row>
    <row r="1042" spans="1:188" x14ac:dyDescent="0.25">
      <c r="A1042" s="2">
        <v>4.5465946547598723E-3</v>
      </c>
      <c r="B1042" s="3">
        <v>7.221945795480772E-2</v>
      </c>
      <c r="C1042" s="1">
        <f t="shared" ca="1" si="813"/>
        <v>0</v>
      </c>
      <c r="D1042">
        <f t="shared" ca="1" si="806"/>
        <v>0</v>
      </c>
      <c r="E1042">
        <f t="shared" ca="1" si="806"/>
        <v>0</v>
      </c>
      <c r="F1042">
        <f t="shared" ca="1" si="806"/>
        <v>0</v>
      </c>
      <c r="G1042">
        <f t="shared" ca="1" si="806"/>
        <v>0</v>
      </c>
      <c r="H1042">
        <f t="shared" ca="1" si="806"/>
        <v>0</v>
      </c>
      <c r="I1042">
        <f t="shared" ca="1" si="806"/>
        <v>0</v>
      </c>
      <c r="J1042">
        <f t="shared" ca="1" si="806"/>
        <v>0</v>
      </c>
      <c r="K1042">
        <f t="shared" ca="1" si="805"/>
        <v>0</v>
      </c>
      <c r="L1042">
        <f t="shared" ca="1" si="805"/>
        <v>0</v>
      </c>
      <c r="M1042">
        <f t="shared" ca="1" si="805"/>
        <v>0</v>
      </c>
      <c r="N1042">
        <f t="shared" ca="1" si="805"/>
        <v>0</v>
      </c>
      <c r="O1042">
        <f t="shared" ca="1" si="805"/>
        <v>0</v>
      </c>
      <c r="P1042">
        <f t="shared" ca="1" si="805"/>
        <v>0</v>
      </c>
      <c r="Q1042">
        <f t="shared" ca="1" si="805"/>
        <v>0</v>
      </c>
      <c r="R1042">
        <f t="shared" ca="1" si="805"/>
        <v>0</v>
      </c>
      <c r="S1042">
        <f t="shared" ca="1" si="805"/>
        <v>0</v>
      </c>
      <c r="T1042">
        <f t="shared" ca="1" si="788"/>
        <v>0</v>
      </c>
      <c r="U1042">
        <f t="shared" ca="1" si="788"/>
        <v>0</v>
      </c>
      <c r="V1042">
        <f t="shared" ca="1" si="788"/>
        <v>0</v>
      </c>
      <c r="W1042">
        <f t="shared" ca="1" si="788"/>
        <v>0</v>
      </c>
      <c r="X1042">
        <f t="shared" ca="1" si="788"/>
        <v>0</v>
      </c>
      <c r="Y1042">
        <f t="shared" ca="1" si="788"/>
        <v>0</v>
      </c>
      <c r="Z1042">
        <f t="shared" ca="1" si="781"/>
        <v>0</v>
      </c>
      <c r="AA1042">
        <f t="shared" ca="1" si="781"/>
        <v>0</v>
      </c>
      <c r="AB1042">
        <f t="shared" ca="1" si="781"/>
        <v>0</v>
      </c>
      <c r="AC1042">
        <f t="shared" ca="1" si="781"/>
        <v>0</v>
      </c>
      <c r="AD1042">
        <f t="shared" ca="1" si="781"/>
        <v>0</v>
      </c>
      <c r="AE1042">
        <f t="shared" ca="1" si="781"/>
        <v>0</v>
      </c>
      <c r="AF1042">
        <f t="shared" ca="1" si="781"/>
        <v>0</v>
      </c>
      <c r="AG1042">
        <f t="shared" ca="1" si="781"/>
        <v>0</v>
      </c>
      <c r="AH1042">
        <f t="shared" ca="1" si="781"/>
        <v>0</v>
      </c>
      <c r="AI1042">
        <f t="shared" ca="1" si="781"/>
        <v>0</v>
      </c>
      <c r="AJ1042">
        <f t="shared" ca="1" si="781"/>
        <v>0</v>
      </c>
      <c r="AK1042">
        <f t="shared" ca="1" si="781"/>
        <v>0</v>
      </c>
      <c r="AL1042">
        <f t="shared" ca="1" si="781"/>
        <v>0</v>
      </c>
      <c r="AM1042">
        <f t="shared" ca="1" si="781"/>
        <v>0</v>
      </c>
      <c r="AN1042">
        <f t="shared" ca="1" si="781"/>
        <v>0</v>
      </c>
      <c r="AO1042">
        <f t="shared" ca="1" si="781"/>
        <v>0</v>
      </c>
      <c r="AP1042">
        <f t="shared" ca="1" si="816"/>
        <v>0</v>
      </c>
      <c r="AQ1042">
        <f t="shared" ca="1" si="807"/>
        <v>0</v>
      </c>
      <c r="AR1042">
        <f t="shared" ca="1" si="807"/>
        <v>0</v>
      </c>
      <c r="AS1042">
        <f t="shared" ca="1" si="807"/>
        <v>0</v>
      </c>
      <c r="AT1042">
        <f t="shared" ca="1" si="807"/>
        <v>0</v>
      </c>
      <c r="AU1042">
        <f t="shared" ca="1" si="807"/>
        <v>0</v>
      </c>
      <c r="AV1042">
        <f t="shared" ca="1" si="807"/>
        <v>0</v>
      </c>
      <c r="AW1042">
        <f t="shared" ca="1" si="792"/>
        <v>0</v>
      </c>
      <c r="AX1042">
        <f t="shared" ca="1" si="792"/>
        <v>0</v>
      </c>
      <c r="AY1042">
        <f t="shared" ca="1" si="792"/>
        <v>0</v>
      </c>
      <c r="AZ1042">
        <f t="shared" ca="1" si="792"/>
        <v>0</v>
      </c>
      <c r="BA1042">
        <f t="shared" ca="1" si="792"/>
        <v>0</v>
      </c>
      <c r="BB1042">
        <f t="shared" ca="1" si="792"/>
        <v>0</v>
      </c>
      <c r="BC1042">
        <f t="shared" ca="1" si="792"/>
        <v>0</v>
      </c>
      <c r="BD1042">
        <f t="shared" ca="1" si="792"/>
        <v>0</v>
      </c>
      <c r="BE1042">
        <f t="shared" ca="1" si="792"/>
        <v>0</v>
      </c>
      <c r="BF1042">
        <f t="shared" ca="1" si="792"/>
        <v>0</v>
      </c>
      <c r="BG1042">
        <f t="shared" ca="1" si="792"/>
        <v>0</v>
      </c>
      <c r="BH1042">
        <f t="shared" ca="1" si="809"/>
        <v>0</v>
      </c>
      <c r="BI1042">
        <f t="shared" ca="1" si="809"/>
        <v>0</v>
      </c>
      <c r="BJ1042">
        <f t="shared" ca="1" si="809"/>
        <v>0</v>
      </c>
      <c r="BK1042">
        <f t="shared" ca="1" si="809"/>
        <v>0</v>
      </c>
      <c r="BL1042">
        <f t="shared" ca="1" si="809"/>
        <v>0</v>
      </c>
      <c r="BM1042">
        <f t="shared" ca="1" si="809"/>
        <v>0</v>
      </c>
      <c r="BN1042">
        <f t="shared" ca="1" si="797"/>
        <v>0</v>
      </c>
      <c r="BO1042">
        <f t="shared" ca="1" si="797"/>
        <v>0</v>
      </c>
      <c r="BP1042">
        <f t="shared" ca="1" si="797"/>
        <v>0</v>
      </c>
      <c r="BQ1042">
        <f t="shared" ca="1" si="797"/>
        <v>0</v>
      </c>
      <c r="BR1042">
        <f t="shared" ca="1" si="797"/>
        <v>0</v>
      </c>
      <c r="BS1042">
        <f t="shared" ca="1" si="797"/>
        <v>0</v>
      </c>
      <c r="BT1042">
        <f t="shared" ca="1" si="797"/>
        <v>0</v>
      </c>
      <c r="BU1042">
        <f t="shared" ca="1" si="795"/>
        <v>0</v>
      </c>
      <c r="BV1042">
        <f t="shared" ca="1" si="795"/>
        <v>0</v>
      </c>
      <c r="BW1042">
        <f t="shared" ca="1" si="795"/>
        <v>0</v>
      </c>
      <c r="BX1042">
        <f t="shared" ca="1" si="795"/>
        <v>0</v>
      </c>
      <c r="BY1042">
        <f t="shared" ca="1" si="795"/>
        <v>0</v>
      </c>
      <c r="BZ1042">
        <f t="shared" ca="1" si="795"/>
        <v>0</v>
      </c>
      <c r="CA1042">
        <f t="shared" ca="1" si="795"/>
        <v>0</v>
      </c>
      <c r="CB1042">
        <f t="shared" ca="1" si="795"/>
        <v>0</v>
      </c>
      <c r="CC1042">
        <f t="shared" ca="1" si="795"/>
        <v>0</v>
      </c>
      <c r="CD1042">
        <f t="shared" ca="1" si="795"/>
        <v>0</v>
      </c>
      <c r="CE1042">
        <f t="shared" ca="1" si="795"/>
        <v>0</v>
      </c>
      <c r="CF1042">
        <f t="shared" ca="1" si="795"/>
        <v>0</v>
      </c>
      <c r="CG1042">
        <f t="shared" ca="1" si="814"/>
        <v>0</v>
      </c>
      <c r="CH1042">
        <f t="shared" ca="1" si="814"/>
        <v>0</v>
      </c>
      <c r="CI1042">
        <f t="shared" ca="1" si="814"/>
        <v>0</v>
      </c>
      <c r="CJ1042">
        <f t="shared" ca="1" si="801"/>
        <v>0</v>
      </c>
      <c r="CK1042">
        <f t="shared" ca="1" si="801"/>
        <v>0</v>
      </c>
      <c r="CL1042">
        <f t="shared" ca="1" si="801"/>
        <v>0</v>
      </c>
      <c r="CM1042">
        <f t="shared" ca="1" si="801"/>
        <v>0</v>
      </c>
      <c r="CN1042">
        <f t="shared" ca="1" si="812"/>
        <v>0</v>
      </c>
      <c r="CO1042">
        <f t="shared" ca="1" si="812"/>
        <v>0</v>
      </c>
      <c r="CP1042">
        <f t="shared" ca="1" si="812"/>
        <v>0</v>
      </c>
      <c r="CQ1042">
        <f t="shared" ca="1" si="812"/>
        <v>0</v>
      </c>
      <c r="CR1042">
        <f t="shared" ca="1" si="812"/>
        <v>0</v>
      </c>
      <c r="CS1042">
        <f t="shared" ca="1" si="812"/>
        <v>0</v>
      </c>
      <c r="CT1042">
        <f t="shared" ca="1" si="812"/>
        <v>0</v>
      </c>
      <c r="CU1042">
        <f t="shared" ca="1" si="812"/>
        <v>0</v>
      </c>
      <c r="CV1042">
        <f t="shared" ca="1" si="812"/>
        <v>0</v>
      </c>
      <c r="CW1042">
        <f t="shared" ca="1" si="812"/>
        <v>0</v>
      </c>
      <c r="CX1042">
        <f t="shared" ca="1" si="812"/>
        <v>0</v>
      </c>
      <c r="CY1042">
        <f t="shared" ca="1" si="812"/>
        <v>0</v>
      </c>
      <c r="CZ1042">
        <f t="shared" ca="1" si="812"/>
        <v>0</v>
      </c>
      <c r="DA1042">
        <f t="shared" ca="1" si="812"/>
        <v>0</v>
      </c>
      <c r="DB1042">
        <f t="shared" ca="1" si="812"/>
        <v>0</v>
      </c>
      <c r="DC1042">
        <f t="shared" ca="1" si="804"/>
        <v>0</v>
      </c>
      <c r="DD1042">
        <f t="shared" ca="1" si="804"/>
        <v>0</v>
      </c>
      <c r="DE1042">
        <f t="shared" ca="1" si="803"/>
        <v>0</v>
      </c>
      <c r="DF1042">
        <f t="shared" ca="1" si="803"/>
        <v>0</v>
      </c>
      <c r="DG1042">
        <f t="shared" ca="1" si="803"/>
        <v>0</v>
      </c>
      <c r="DH1042">
        <f t="shared" ca="1" si="803"/>
        <v>0</v>
      </c>
      <c r="DI1042">
        <f t="shared" ca="1" si="803"/>
        <v>0</v>
      </c>
      <c r="DJ1042">
        <f t="shared" ca="1" si="803"/>
        <v>0</v>
      </c>
      <c r="DK1042">
        <f t="shared" ca="1" si="803"/>
        <v>0</v>
      </c>
      <c r="DL1042">
        <f t="shared" ca="1" si="817"/>
        <v>0</v>
      </c>
      <c r="DM1042">
        <f t="shared" ca="1" si="817"/>
        <v>4.5465946547598723E-3</v>
      </c>
      <c r="DN1042">
        <f t="shared" ca="1" si="817"/>
        <v>0</v>
      </c>
      <c r="DO1042">
        <f t="shared" ca="1" si="817"/>
        <v>0</v>
      </c>
      <c r="DP1042">
        <f t="shared" ca="1" si="817"/>
        <v>0</v>
      </c>
      <c r="DQ1042">
        <f t="shared" ca="1" si="817"/>
        <v>0</v>
      </c>
      <c r="DR1042">
        <f t="shared" ca="1" si="817"/>
        <v>0</v>
      </c>
      <c r="DS1042">
        <f t="shared" ca="1" si="817"/>
        <v>0</v>
      </c>
      <c r="DT1042">
        <f t="shared" ca="1" si="817"/>
        <v>0</v>
      </c>
      <c r="DU1042">
        <f t="shared" ca="1" si="817"/>
        <v>0</v>
      </c>
      <c r="DV1042">
        <f t="shared" ca="1" si="808"/>
        <v>0</v>
      </c>
      <c r="DW1042">
        <f t="shared" ca="1" si="793"/>
        <v>0</v>
      </c>
      <c r="DX1042">
        <f t="shared" ca="1" si="793"/>
        <v>0</v>
      </c>
      <c r="DY1042">
        <f t="shared" ca="1" si="789"/>
        <v>0</v>
      </c>
      <c r="DZ1042">
        <f t="shared" ca="1" si="789"/>
        <v>0</v>
      </c>
      <c r="EA1042">
        <f t="shared" ca="1" si="789"/>
        <v>0</v>
      </c>
      <c r="EB1042">
        <f t="shared" ca="1" si="789"/>
        <v>0</v>
      </c>
      <c r="EC1042">
        <f t="shared" ca="1" si="789"/>
        <v>0</v>
      </c>
      <c r="ED1042">
        <f t="shared" ca="1" si="789"/>
        <v>0</v>
      </c>
      <c r="EE1042">
        <f t="shared" ca="1" si="789"/>
        <v>0</v>
      </c>
      <c r="EF1042">
        <f t="shared" ca="1" si="789"/>
        <v>0</v>
      </c>
      <c r="EG1042">
        <f t="shared" ca="1" si="789"/>
        <v>0</v>
      </c>
      <c r="EH1042">
        <f t="shared" ca="1" si="789"/>
        <v>0</v>
      </c>
      <c r="EI1042">
        <f t="shared" ca="1" si="789"/>
        <v>0</v>
      </c>
      <c r="EJ1042">
        <f t="shared" ca="1" si="789"/>
        <v>0</v>
      </c>
      <c r="EK1042">
        <f t="shared" ca="1" si="810"/>
        <v>0</v>
      </c>
      <c r="EL1042">
        <f t="shared" ca="1" si="810"/>
        <v>0</v>
      </c>
      <c r="EM1042">
        <f t="shared" ca="1" si="810"/>
        <v>0</v>
      </c>
      <c r="EN1042">
        <f t="shared" ca="1" si="810"/>
        <v>0</v>
      </c>
      <c r="EO1042">
        <f t="shared" ca="1" si="810"/>
        <v>0</v>
      </c>
      <c r="EP1042">
        <f t="shared" ca="1" si="810"/>
        <v>0</v>
      </c>
      <c r="EQ1042">
        <f t="shared" ca="1" si="802"/>
        <v>0</v>
      </c>
      <c r="ER1042">
        <f t="shared" ca="1" si="800"/>
        <v>0</v>
      </c>
      <c r="ES1042">
        <f t="shared" ca="1" si="800"/>
        <v>0</v>
      </c>
      <c r="ET1042">
        <f t="shared" ca="1" si="800"/>
        <v>0</v>
      </c>
      <c r="EU1042">
        <f t="shared" ca="1" si="800"/>
        <v>0</v>
      </c>
      <c r="EV1042">
        <f t="shared" ca="1" si="800"/>
        <v>0</v>
      </c>
      <c r="EW1042">
        <f t="shared" ca="1" si="800"/>
        <v>0</v>
      </c>
      <c r="EX1042">
        <f t="shared" ca="1" si="790"/>
        <v>0</v>
      </c>
      <c r="EY1042">
        <f t="shared" ca="1" si="790"/>
        <v>0</v>
      </c>
      <c r="EZ1042">
        <f t="shared" ca="1" si="790"/>
        <v>0</v>
      </c>
      <c r="FA1042">
        <f t="shared" ca="1" si="790"/>
        <v>0</v>
      </c>
      <c r="FB1042">
        <f t="shared" ca="1" si="790"/>
        <v>0</v>
      </c>
      <c r="FC1042">
        <f t="shared" ca="1" si="790"/>
        <v>0</v>
      </c>
      <c r="FD1042">
        <f t="shared" ca="1" si="790"/>
        <v>0</v>
      </c>
      <c r="FE1042">
        <f t="shared" ca="1" si="790"/>
        <v>0</v>
      </c>
      <c r="FF1042">
        <f t="shared" ca="1" si="790"/>
        <v>0</v>
      </c>
      <c r="FG1042">
        <f t="shared" ca="1" si="790"/>
        <v>0</v>
      </c>
      <c r="FH1042">
        <f t="shared" ca="1" si="811"/>
        <v>0</v>
      </c>
      <c r="FI1042">
        <f t="shared" ca="1" si="811"/>
        <v>0</v>
      </c>
      <c r="FJ1042">
        <f t="shared" ca="1" si="811"/>
        <v>0</v>
      </c>
      <c r="FK1042">
        <f t="shared" ca="1" si="811"/>
        <v>0</v>
      </c>
      <c r="FL1042">
        <f t="shared" ca="1" si="811"/>
        <v>0</v>
      </c>
      <c r="FM1042">
        <f t="shared" ca="1" si="811"/>
        <v>0</v>
      </c>
      <c r="FN1042">
        <f t="shared" ca="1" si="811"/>
        <v>0</v>
      </c>
      <c r="FO1042">
        <f t="shared" ca="1" si="811"/>
        <v>0</v>
      </c>
      <c r="FP1042">
        <f t="shared" ca="1" si="811"/>
        <v>0</v>
      </c>
      <c r="FQ1042">
        <f t="shared" ca="1" si="798"/>
        <v>0</v>
      </c>
      <c r="FR1042">
        <f t="shared" ca="1" si="798"/>
        <v>0</v>
      </c>
      <c r="FS1042">
        <f t="shared" ca="1" si="798"/>
        <v>0</v>
      </c>
      <c r="FT1042">
        <f t="shared" ca="1" si="798"/>
        <v>0</v>
      </c>
      <c r="FU1042">
        <f t="shared" ca="1" si="798"/>
        <v>0</v>
      </c>
      <c r="FV1042">
        <f t="shared" ca="1" si="791"/>
        <v>0</v>
      </c>
      <c r="FW1042">
        <f t="shared" ca="1" si="791"/>
        <v>0</v>
      </c>
      <c r="FX1042">
        <f t="shared" ca="1" si="791"/>
        <v>0</v>
      </c>
      <c r="FY1042">
        <f t="shared" ca="1" si="791"/>
        <v>0</v>
      </c>
      <c r="FZ1042">
        <f t="shared" ca="1" si="815"/>
        <v>0</v>
      </c>
      <c r="GA1042">
        <f t="shared" ca="1" si="815"/>
        <v>0</v>
      </c>
      <c r="GB1042">
        <f t="shared" ca="1" si="815"/>
        <v>0</v>
      </c>
      <c r="GC1042">
        <f t="shared" ca="1" si="815"/>
        <v>0</v>
      </c>
      <c r="GD1042">
        <f t="shared" ca="1" si="780"/>
        <v>0</v>
      </c>
      <c r="GE1042">
        <f t="shared" ca="1" si="780"/>
        <v>0</v>
      </c>
      <c r="GF1042">
        <f t="shared" ca="1" si="780"/>
        <v>0</v>
      </c>
    </row>
    <row r="1043" spans="1:188" x14ac:dyDescent="0.25">
      <c r="A1043" s="2">
        <v>1.7890619645872519E-3</v>
      </c>
      <c r="B1043" s="3">
        <v>7.2222324161122592E-2</v>
      </c>
      <c r="C1043" s="1">
        <f t="shared" ca="1" si="813"/>
        <v>0</v>
      </c>
      <c r="D1043">
        <f t="shared" ca="1" si="806"/>
        <v>0</v>
      </c>
      <c r="E1043">
        <f t="shared" ca="1" si="806"/>
        <v>0</v>
      </c>
      <c r="F1043">
        <f t="shared" ca="1" si="806"/>
        <v>0</v>
      </c>
      <c r="G1043">
        <f t="shared" ca="1" si="806"/>
        <v>0</v>
      </c>
      <c r="H1043">
        <f t="shared" ca="1" si="806"/>
        <v>0</v>
      </c>
      <c r="I1043">
        <f t="shared" ca="1" si="806"/>
        <v>0</v>
      </c>
      <c r="J1043">
        <f t="shared" ca="1" si="806"/>
        <v>0</v>
      </c>
      <c r="K1043">
        <f t="shared" ca="1" si="805"/>
        <v>0</v>
      </c>
      <c r="L1043">
        <f t="shared" ca="1" si="805"/>
        <v>0</v>
      </c>
      <c r="M1043">
        <f t="shared" ca="1" si="805"/>
        <v>0</v>
      </c>
      <c r="N1043">
        <f t="shared" ca="1" si="805"/>
        <v>0</v>
      </c>
      <c r="O1043">
        <f t="shared" ca="1" si="805"/>
        <v>0</v>
      </c>
      <c r="P1043">
        <f t="shared" ca="1" si="805"/>
        <v>0</v>
      </c>
      <c r="Q1043">
        <f t="shared" ca="1" si="805"/>
        <v>0</v>
      </c>
      <c r="R1043">
        <f t="shared" ca="1" si="805"/>
        <v>0</v>
      </c>
      <c r="S1043">
        <f t="shared" ca="1" si="805"/>
        <v>0</v>
      </c>
      <c r="T1043">
        <f t="shared" ca="1" si="788"/>
        <v>0</v>
      </c>
      <c r="U1043">
        <f t="shared" ca="1" si="788"/>
        <v>0</v>
      </c>
      <c r="V1043">
        <f t="shared" ca="1" si="788"/>
        <v>0</v>
      </c>
      <c r="W1043">
        <f t="shared" ca="1" si="788"/>
        <v>0</v>
      </c>
      <c r="X1043">
        <f t="shared" ca="1" si="788"/>
        <v>0</v>
      </c>
      <c r="Y1043">
        <f t="shared" ca="1" si="788"/>
        <v>0</v>
      </c>
      <c r="Z1043">
        <f t="shared" ca="1" si="781"/>
        <v>0</v>
      </c>
      <c r="AA1043">
        <f t="shared" ca="1" si="781"/>
        <v>0</v>
      </c>
      <c r="AB1043">
        <f t="shared" ca="1" si="781"/>
        <v>0</v>
      </c>
      <c r="AC1043">
        <f t="shared" ca="1" si="781"/>
        <v>0</v>
      </c>
      <c r="AD1043">
        <f t="shared" ca="1" si="781"/>
        <v>0</v>
      </c>
      <c r="AE1043">
        <f t="shared" ca="1" si="781"/>
        <v>0</v>
      </c>
      <c r="AF1043">
        <f t="shared" ca="1" si="781"/>
        <v>0</v>
      </c>
      <c r="AG1043">
        <f t="shared" ca="1" si="781"/>
        <v>0</v>
      </c>
      <c r="AH1043">
        <f t="shared" ca="1" si="781"/>
        <v>0</v>
      </c>
      <c r="AI1043">
        <f t="shared" ca="1" si="781"/>
        <v>0</v>
      </c>
      <c r="AJ1043">
        <f t="shared" ca="1" si="781"/>
        <v>0</v>
      </c>
      <c r="AK1043">
        <f t="shared" ca="1" si="781"/>
        <v>0</v>
      </c>
      <c r="AL1043">
        <f t="shared" ca="1" si="781"/>
        <v>0</v>
      </c>
      <c r="AM1043">
        <f t="shared" ca="1" si="781"/>
        <v>0</v>
      </c>
      <c r="AN1043">
        <f t="shared" ca="1" si="781"/>
        <v>0</v>
      </c>
      <c r="AO1043">
        <f t="shared" ca="1" si="781"/>
        <v>0</v>
      </c>
      <c r="AP1043">
        <f t="shared" ca="1" si="816"/>
        <v>0</v>
      </c>
      <c r="AQ1043">
        <f t="shared" ca="1" si="807"/>
        <v>0</v>
      </c>
      <c r="AR1043">
        <f t="shared" ca="1" si="807"/>
        <v>0</v>
      </c>
      <c r="AS1043">
        <f t="shared" ca="1" si="807"/>
        <v>0</v>
      </c>
      <c r="AT1043">
        <f t="shared" ca="1" si="807"/>
        <v>0</v>
      </c>
      <c r="AU1043">
        <f t="shared" ca="1" si="807"/>
        <v>0</v>
      </c>
      <c r="AV1043">
        <f t="shared" ca="1" si="807"/>
        <v>0</v>
      </c>
      <c r="AW1043">
        <f t="shared" ca="1" si="792"/>
        <v>0</v>
      </c>
      <c r="AX1043">
        <f t="shared" ca="1" si="792"/>
        <v>0</v>
      </c>
      <c r="AY1043">
        <f t="shared" ca="1" si="792"/>
        <v>0</v>
      </c>
      <c r="AZ1043">
        <f t="shared" ca="1" si="792"/>
        <v>0</v>
      </c>
      <c r="BA1043">
        <f t="shared" ca="1" si="792"/>
        <v>0</v>
      </c>
      <c r="BB1043">
        <f t="shared" ca="1" si="792"/>
        <v>0</v>
      </c>
      <c r="BC1043">
        <f t="shared" ca="1" si="792"/>
        <v>0</v>
      </c>
      <c r="BD1043">
        <f t="shared" ca="1" si="792"/>
        <v>0</v>
      </c>
      <c r="BE1043">
        <f t="shared" ca="1" si="792"/>
        <v>0</v>
      </c>
      <c r="BF1043">
        <f t="shared" ca="1" si="792"/>
        <v>0</v>
      </c>
      <c r="BG1043">
        <f t="shared" ca="1" si="792"/>
        <v>0</v>
      </c>
      <c r="BH1043">
        <f t="shared" ca="1" si="809"/>
        <v>0</v>
      </c>
      <c r="BI1043">
        <f t="shared" ca="1" si="809"/>
        <v>0</v>
      </c>
      <c r="BJ1043">
        <f t="shared" ca="1" si="809"/>
        <v>0</v>
      </c>
      <c r="BK1043">
        <f t="shared" ca="1" si="809"/>
        <v>0</v>
      </c>
      <c r="BL1043">
        <f t="shared" ca="1" si="809"/>
        <v>0</v>
      </c>
      <c r="BM1043">
        <f t="shared" ca="1" si="809"/>
        <v>0</v>
      </c>
      <c r="BN1043">
        <f t="shared" ca="1" si="797"/>
        <v>0</v>
      </c>
      <c r="BO1043">
        <f t="shared" ca="1" si="797"/>
        <v>0</v>
      </c>
      <c r="BP1043">
        <f t="shared" ca="1" si="797"/>
        <v>0</v>
      </c>
      <c r="BQ1043">
        <f t="shared" ca="1" si="797"/>
        <v>0</v>
      </c>
      <c r="BR1043">
        <f t="shared" ca="1" si="797"/>
        <v>0</v>
      </c>
      <c r="BS1043">
        <f t="shared" ca="1" si="797"/>
        <v>0</v>
      </c>
      <c r="BT1043">
        <f t="shared" ca="1" si="797"/>
        <v>0</v>
      </c>
      <c r="BU1043">
        <f t="shared" ca="1" si="795"/>
        <v>0</v>
      </c>
      <c r="BV1043">
        <f t="shared" ca="1" si="795"/>
        <v>0</v>
      </c>
      <c r="BW1043">
        <f t="shared" ca="1" si="795"/>
        <v>0</v>
      </c>
      <c r="BX1043">
        <f t="shared" ca="1" si="795"/>
        <v>0</v>
      </c>
      <c r="BY1043">
        <f t="shared" ca="1" si="795"/>
        <v>0</v>
      </c>
      <c r="BZ1043">
        <f t="shared" ca="1" si="795"/>
        <v>0</v>
      </c>
      <c r="CA1043">
        <f t="shared" ca="1" si="795"/>
        <v>0</v>
      </c>
      <c r="CB1043">
        <f t="shared" ca="1" si="795"/>
        <v>0</v>
      </c>
      <c r="CC1043">
        <f t="shared" ca="1" si="795"/>
        <v>0</v>
      </c>
      <c r="CD1043">
        <f t="shared" ca="1" si="795"/>
        <v>0</v>
      </c>
      <c r="CE1043">
        <f t="shared" ca="1" si="795"/>
        <v>0</v>
      </c>
      <c r="CF1043">
        <f t="shared" ca="1" si="795"/>
        <v>0</v>
      </c>
      <c r="CG1043">
        <f t="shared" ca="1" si="814"/>
        <v>0</v>
      </c>
      <c r="CH1043">
        <f t="shared" ca="1" si="814"/>
        <v>0</v>
      </c>
      <c r="CI1043">
        <f t="shared" ca="1" si="814"/>
        <v>0</v>
      </c>
      <c r="CJ1043">
        <f t="shared" ca="1" si="801"/>
        <v>0</v>
      </c>
      <c r="CK1043">
        <f t="shared" ca="1" si="801"/>
        <v>0</v>
      </c>
      <c r="CL1043">
        <f t="shared" ca="1" si="801"/>
        <v>0</v>
      </c>
      <c r="CM1043">
        <f t="shared" ca="1" si="801"/>
        <v>0</v>
      </c>
      <c r="CN1043">
        <f t="shared" ca="1" si="812"/>
        <v>0</v>
      </c>
      <c r="CO1043">
        <f t="shared" ca="1" si="812"/>
        <v>0</v>
      </c>
      <c r="CP1043">
        <f t="shared" ca="1" si="812"/>
        <v>0</v>
      </c>
      <c r="CQ1043">
        <f t="shared" ca="1" si="812"/>
        <v>0</v>
      </c>
      <c r="CR1043">
        <f t="shared" ca="1" si="812"/>
        <v>0</v>
      </c>
      <c r="CS1043">
        <f t="shared" ca="1" si="812"/>
        <v>0</v>
      </c>
      <c r="CT1043">
        <f t="shared" ca="1" si="812"/>
        <v>0</v>
      </c>
      <c r="CU1043">
        <f t="shared" ca="1" si="812"/>
        <v>0</v>
      </c>
      <c r="CV1043">
        <f t="shared" ca="1" si="812"/>
        <v>0</v>
      </c>
      <c r="CW1043">
        <f t="shared" ca="1" si="812"/>
        <v>0</v>
      </c>
      <c r="CX1043">
        <f t="shared" ca="1" si="812"/>
        <v>0</v>
      </c>
      <c r="CY1043">
        <f t="shared" ca="1" si="812"/>
        <v>0</v>
      </c>
      <c r="CZ1043">
        <f t="shared" ca="1" si="812"/>
        <v>0</v>
      </c>
      <c r="DA1043">
        <f t="shared" ca="1" si="812"/>
        <v>0</v>
      </c>
      <c r="DB1043">
        <f t="shared" ca="1" si="812"/>
        <v>0</v>
      </c>
      <c r="DC1043">
        <f t="shared" ca="1" si="804"/>
        <v>0</v>
      </c>
      <c r="DD1043">
        <f t="shared" ca="1" si="804"/>
        <v>0</v>
      </c>
      <c r="DE1043">
        <f t="shared" ca="1" si="803"/>
        <v>0</v>
      </c>
      <c r="DF1043">
        <f t="shared" ca="1" si="803"/>
        <v>0</v>
      </c>
      <c r="DG1043">
        <f t="shared" ca="1" si="803"/>
        <v>0</v>
      </c>
      <c r="DH1043">
        <f t="shared" ca="1" si="803"/>
        <v>0</v>
      </c>
      <c r="DI1043">
        <f t="shared" ca="1" si="803"/>
        <v>0</v>
      </c>
      <c r="DJ1043">
        <f t="shared" ca="1" si="803"/>
        <v>0</v>
      </c>
      <c r="DK1043">
        <f t="shared" ca="1" si="803"/>
        <v>0</v>
      </c>
      <c r="DL1043">
        <f t="shared" ca="1" si="817"/>
        <v>0</v>
      </c>
      <c r="DM1043">
        <f t="shared" ca="1" si="817"/>
        <v>1.7890619645872519E-3</v>
      </c>
      <c r="DN1043">
        <f t="shared" ca="1" si="817"/>
        <v>0</v>
      </c>
      <c r="DO1043">
        <f t="shared" ca="1" si="817"/>
        <v>0</v>
      </c>
      <c r="DP1043">
        <f t="shared" ca="1" si="817"/>
        <v>0</v>
      </c>
      <c r="DQ1043">
        <f t="shared" ca="1" si="817"/>
        <v>0</v>
      </c>
      <c r="DR1043">
        <f t="shared" ca="1" si="817"/>
        <v>0</v>
      </c>
      <c r="DS1043">
        <f t="shared" ca="1" si="817"/>
        <v>0</v>
      </c>
      <c r="DT1043">
        <f t="shared" ca="1" si="817"/>
        <v>0</v>
      </c>
      <c r="DU1043">
        <f t="shared" ca="1" si="817"/>
        <v>0</v>
      </c>
      <c r="DV1043">
        <f t="shared" ca="1" si="808"/>
        <v>0</v>
      </c>
      <c r="DW1043">
        <f t="shared" ca="1" si="793"/>
        <v>0</v>
      </c>
      <c r="DX1043">
        <f t="shared" ca="1" si="793"/>
        <v>0</v>
      </c>
      <c r="DY1043">
        <f t="shared" ca="1" si="789"/>
        <v>0</v>
      </c>
      <c r="DZ1043">
        <f t="shared" ca="1" si="789"/>
        <v>0</v>
      </c>
      <c r="EA1043">
        <f t="shared" ca="1" si="789"/>
        <v>0</v>
      </c>
      <c r="EB1043">
        <f t="shared" ca="1" si="789"/>
        <v>0</v>
      </c>
      <c r="EC1043">
        <f t="shared" ca="1" si="789"/>
        <v>0</v>
      </c>
      <c r="ED1043">
        <f t="shared" ca="1" si="789"/>
        <v>0</v>
      </c>
      <c r="EE1043">
        <f t="shared" ca="1" si="789"/>
        <v>0</v>
      </c>
      <c r="EF1043">
        <f t="shared" ca="1" si="789"/>
        <v>0</v>
      </c>
      <c r="EG1043">
        <f t="shared" ca="1" si="789"/>
        <v>0</v>
      </c>
      <c r="EH1043">
        <f t="shared" ca="1" si="789"/>
        <v>0</v>
      </c>
      <c r="EI1043">
        <f t="shared" ca="1" si="789"/>
        <v>0</v>
      </c>
      <c r="EJ1043">
        <f t="shared" ca="1" si="789"/>
        <v>0</v>
      </c>
      <c r="EK1043">
        <f t="shared" ca="1" si="810"/>
        <v>0</v>
      </c>
      <c r="EL1043">
        <f t="shared" ca="1" si="810"/>
        <v>0</v>
      </c>
      <c r="EM1043">
        <f t="shared" ca="1" si="810"/>
        <v>0</v>
      </c>
      <c r="EN1043">
        <f t="shared" ca="1" si="810"/>
        <v>0</v>
      </c>
      <c r="EO1043">
        <f t="shared" ca="1" si="810"/>
        <v>0</v>
      </c>
      <c r="EP1043">
        <f t="shared" ca="1" si="810"/>
        <v>0</v>
      </c>
      <c r="EQ1043">
        <f t="shared" ca="1" si="802"/>
        <v>0</v>
      </c>
      <c r="ER1043">
        <f t="shared" ca="1" si="800"/>
        <v>0</v>
      </c>
      <c r="ES1043">
        <f t="shared" ca="1" si="800"/>
        <v>0</v>
      </c>
      <c r="ET1043">
        <f t="shared" ca="1" si="800"/>
        <v>0</v>
      </c>
      <c r="EU1043">
        <f t="shared" ca="1" si="800"/>
        <v>0</v>
      </c>
      <c r="EV1043">
        <f t="shared" ca="1" si="800"/>
        <v>0</v>
      </c>
      <c r="EW1043">
        <f t="shared" ca="1" si="800"/>
        <v>0</v>
      </c>
      <c r="EX1043">
        <f t="shared" ca="1" si="790"/>
        <v>0</v>
      </c>
      <c r="EY1043">
        <f t="shared" ca="1" si="790"/>
        <v>0</v>
      </c>
      <c r="EZ1043">
        <f t="shared" ca="1" si="790"/>
        <v>0</v>
      </c>
      <c r="FA1043">
        <f t="shared" ca="1" si="790"/>
        <v>0</v>
      </c>
      <c r="FB1043">
        <f t="shared" ca="1" si="790"/>
        <v>0</v>
      </c>
      <c r="FC1043">
        <f t="shared" ca="1" si="790"/>
        <v>0</v>
      </c>
      <c r="FD1043">
        <f t="shared" ca="1" si="790"/>
        <v>0</v>
      </c>
      <c r="FE1043">
        <f t="shared" ca="1" si="790"/>
        <v>0</v>
      </c>
      <c r="FF1043">
        <f t="shared" ca="1" si="790"/>
        <v>0</v>
      </c>
      <c r="FG1043">
        <f t="shared" ca="1" si="790"/>
        <v>0</v>
      </c>
      <c r="FH1043">
        <f t="shared" ca="1" si="811"/>
        <v>0</v>
      </c>
      <c r="FI1043">
        <f t="shared" ca="1" si="811"/>
        <v>0</v>
      </c>
      <c r="FJ1043">
        <f t="shared" ca="1" si="811"/>
        <v>0</v>
      </c>
      <c r="FK1043">
        <f t="shared" ca="1" si="811"/>
        <v>0</v>
      </c>
      <c r="FL1043">
        <f t="shared" ca="1" si="811"/>
        <v>0</v>
      </c>
      <c r="FM1043">
        <f t="shared" ca="1" si="811"/>
        <v>0</v>
      </c>
      <c r="FN1043">
        <f t="shared" ca="1" si="811"/>
        <v>0</v>
      </c>
      <c r="FO1043">
        <f t="shared" ca="1" si="811"/>
        <v>0</v>
      </c>
      <c r="FP1043">
        <f t="shared" ca="1" si="811"/>
        <v>0</v>
      </c>
      <c r="FQ1043">
        <f t="shared" ca="1" si="798"/>
        <v>0</v>
      </c>
      <c r="FR1043">
        <f t="shared" ca="1" si="798"/>
        <v>0</v>
      </c>
      <c r="FS1043">
        <f t="shared" ca="1" si="798"/>
        <v>0</v>
      </c>
      <c r="FT1043">
        <f t="shared" ca="1" si="798"/>
        <v>0</v>
      </c>
      <c r="FU1043">
        <f t="shared" ca="1" si="798"/>
        <v>0</v>
      </c>
      <c r="FV1043">
        <f t="shared" ca="1" si="791"/>
        <v>0</v>
      </c>
      <c r="FW1043">
        <f t="shared" ca="1" si="791"/>
        <v>0</v>
      </c>
      <c r="FX1043">
        <f t="shared" ca="1" si="791"/>
        <v>0</v>
      </c>
      <c r="FY1043">
        <f t="shared" ca="1" si="791"/>
        <v>0</v>
      </c>
      <c r="FZ1043">
        <f t="shared" ca="1" si="815"/>
        <v>0</v>
      </c>
      <c r="GA1043">
        <f t="shared" ca="1" si="815"/>
        <v>0</v>
      </c>
      <c r="GB1043">
        <f t="shared" ca="1" si="815"/>
        <v>0</v>
      </c>
      <c r="GC1043">
        <f t="shared" ca="1" si="815"/>
        <v>0</v>
      </c>
      <c r="GD1043">
        <f t="shared" ca="1" si="780"/>
        <v>0</v>
      </c>
      <c r="GE1043">
        <f t="shared" ca="1" si="780"/>
        <v>0</v>
      </c>
      <c r="GF1043">
        <f t="shared" ca="1" si="780"/>
        <v>0</v>
      </c>
    </row>
    <row r="1044" spans="1:188" x14ac:dyDescent="0.25">
      <c r="A1044" s="2">
        <v>1.3206662865113961E-3</v>
      </c>
      <c r="B1044" s="3">
        <v>7.2222628645267906E-2</v>
      </c>
      <c r="C1044" s="1">
        <f t="shared" ca="1" si="813"/>
        <v>0</v>
      </c>
      <c r="D1044">
        <f t="shared" ca="1" si="806"/>
        <v>0</v>
      </c>
      <c r="E1044">
        <f t="shared" ca="1" si="806"/>
        <v>0</v>
      </c>
      <c r="F1044">
        <f t="shared" ca="1" si="806"/>
        <v>0</v>
      </c>
      <c r="G1044">
        <f t="shared" ca="1" si="806"/>
        <v>0</v>
      </c>
      <c r="H1044">
        <f t="shared" ca="1" si="806"/>
        <v>0</v>
      </c>
      <c r="I1044">
        <f t="shared" ca="1" si="806"/>
        <v>0</v>
      </c>
      <c r="J1044">
        <f t="shared" ca="1" si="806"/>
        <v>0</v>
      </c>
      <c r="K1044">
        <f t="shared" ca="1" si="805"/>
        <v>0</v>
      </c>
      <c r="L1044">
        <f t="shared" ca="1" si="805"/>
        <v>0</v>
      </c>
      <c r="M1044">
        <f t="shared" ca="1" si="805"/>
        <v>0</v>
      </c>
      <c r="N1044">
        <f t="shared" ca="1" si="805"/>
        <v>0</v>
      </c>
      <c r="O1044">
        <f t="shared" ca="1" si="805"/>
        <v>0</v>
      </c>
      <c r="P1044">
        <f t="shared" ca="1" si="805"/>
        <v>0</v>
      </c>
      <c r="Q1044">
        <f t="shared" ca="1" si="805"/>
        <v>0</v>
      </c>
      <c r="R1044">
        <f t="shared" ca="1" si="805"/>
        <v>0</v>
      </c>
      <c r="S1044">
        <f t="shared" ca="1" si="805"/>
        <v>0</v>
      </c>
      <c r="T1044">
        <f t="shared" ca="1" si="788"/>
        <v>0</v>
      </c>
      <c r="U1044">
        <f t="shared" ca="1" si="788"/>
        <v>0</v>
      </c>
      <c r="V1044">
        <f t="shared" ca="1" si="788"/>
        <v>0</v>
      </c>
      <c r="W1044">
        <f t="shared" ca="1" si="788"/>
        <v>0</v>
      </c>
      <c r="X1044">
        <f t="shared" ca="1" si="788"/>
        <v>0</v>
      </c>
      <c r="Y1044">
        <f t="shared" ca="1" si="788"/>
        <v>0</v>
      </c>
      <c r="Z1044">
        <f t="shared" ca="1" si="781"/>
        <v>0</v>
      </c>
      <c r="AA1044">
        <f t="shared" ca="1" si="781"/>
        <v>0</v>
      </c>
      <c r="AB1044">
        <f t="shared" ca="1" si="781"/>
        <v>0</v>
      </c>
      <c r="AC1044">
        <f t="shared" ca="1" si="781"/>
        <v>0</v>
      </c>
      <c r="AD1044">
        <f t="shared" ca="1" si="781"/>
        <v>0</v>
      </c>
      <c r="AE1044">
        <f t="shared" ca="1" si="781"/>
        <v>0</v>
      </c>
      <c r="AF1044">
        <f t="shared" ca="1" si="781"/>
        <v>0</v>
      </c>
      <c r="AG1044">
        <f t="shared" ca="1" si="781"/>
        <v>0</v>
      </c>
      <c r="AH1044">
        <f t="shared" ca="1" si="781"/>
        <v>0</v>
      </c>
      <c r="AI1044">
        <f t="shared" ca="1" si="781"/>
        <v>0</v>
      </c>
      <c r="AJ1044">
        <f t="shared" ca="1" si="781"/>
        <v>0</v>
      </c>
      <c r="AK1044">
        <f t="shared" ca="1" si="781"/>
        <v>0</v>
      </c>
      <c r="AL1044">
        <f t="shared" ca="1" si="781"/>
        <v>0</v>
      </c>
      <c r="AM1044">
        <f t="shared" ca="1" si="781"/>
        <v>0</v>
      </c>
      <c r="AN1044">
        <f t="shared" ca="1" si="781"/>
        <v>0</v>
      </c>
      <c r="AO1044">
        <f t="shared" ca="1" si="781"/>
        <v>0</v>
      </c>
      <c r="AP1044">
        <f t="shared" ca="1" si="816"/>
        <v>0</v>
      </c>
      <c r="AQ1044">
        <f t="shared" ca="1" si="807"/>
        <v>0</v>
      </c>
      <c r="AR1044">
        <f t="shared" ca="1" si="807"/>
        <v>0</v>
      </c>
      <c r="AS1044">
        <f t="shared" ca="1" si="807"/>
        <v>0</v>
      </c>
      <c r="AT1044">
        <f t="shared" ca="1" si="807"/>
        <v>0</v>
      </c>
      <c r="AU1044">
        <f t="shared" ca="1" si="807"/>
        <v>0</v>
      </c>
      <c r="AV1044">
        <f t="shared" ca="1" si="807"/>
        <v>0</v>
      </c>
      <c r="AW1044">
        <f t="shared" ca="1" si="792"/>
        <v>0</v>
      </c>
      <c r="AX1044">
        <f t="shared" ca="1" si="792"/>
        <v>0</v>
      </c>
      <c r="AY1044">
        <f t="shared" ca="1" si="792"/>
        <v>0</v>
      </c>
      <c r="AZ1044">
        <f t="shared" ca="1" si="792"/>
        <v>0</v>
      </c>
      <c r="BA1044">
        <f t="shared" ca="1" si="792"/>
        <v>0</v>
      </c>
      <c r="BB1044">
        <f t="shared" ca="1" si="792"/>
        <v>0</v>
      </c>
      <c r="BC1044">
        <f t="shared" ca="1" si="792"/>
        <v>0</v>
      </c>
      <c r="BD1044">
        <f t="shared" ca="1" si="792"/>
        <v>0</v>
      </c>
      <c r="BE1044">
        <f t="shared" ca="1" si="792"/>
        <v>0</v>
      </c>
      <c r="BF1044">
        <f t="shared" ca="1" si="792"/>
        <v>0</v>
      </c>
      <c r="BG1044">
        <f t="shared" ca="1" si="792"/>
        <v>0</v>
      </c>
      <c r="BH1044">
        <f t="shared" ca="1" si="809"/>
        <v>0</v>
      </c>
      <c r="BI1044">
        <f t="shared" ca="1" si="809"/>
        <v>0</v>
      </c>
      <c r="BJ1044">
        <f t="shared" ca="1" si="809"/>
        <v>0</v>
      </c>
      <c r="BK1044">
        <f t="shared" ca="1" si="809"/>
        <v>0</v>
      </c>
      <c r="BL1044">
        <f t="shared" ca="1" si="809"/>
        <v>0</v>
      </c>
      <c r="BM1044">
        <f t="shared" ca="1" si="809"/>
        <v>0</v>
      </c>
      <c r="BN1044">
        <f t="shared" ca="1" si="797"/>
        <v>0</v>
      </c>
      <c r="BO1044">
        <f t="shared" ca="1" si="797"/>
        <v>0</v>
      </c>
      <c r="BP1044">
        <f t="shared" ca="1" si="797"/>
        <v>0</v>
      </c>
      <c r="BQ1044">
        <f t="shared" ca="1" si="797"/>
        <v>0</v>
      </c>
      <c r="BR1044">
        <f t="shared" ca="1" si="797"/>
        <v>0</v>
      </c>
      <c r="BS1044">
        <f t="shared" ca="1" si="797"/>
        <v>0</v>
      </c>
      <c r="BT1044">
        <f t="shared" ca="1" si="797"/>
        <v>0</v>
      </c>
      <c r="BU1044">
        <f t="shared" ca="1" si="795"/>
        <v>0</v>
      </c>
      <c r="BV1044">
        <f t="shared" ca="1" si="795"/>
        <v>0</v>
      </c>
      <c r="BW1044">
        <f t="shared" ca="1" si="795"/>
        <v>0</v>
      </c>
      <c r="BX1044">
        <f t="shared" ca="1" si="795"/>
        <v>0</v>
      </c>
      <c r="BY1044">
        <f t="shared" ca="1" si="795"/>
        <v>0</v>
      </c>
      <c r="BZ1044">
        <f t="shared" ca="1" si="795"/>
        <v>0</v>
      </c>
      <c r="CA1044">
        <f t="shared" ca="1" si="795"/>
        <v>0</v>
      </c>
      <c r="CB1044">
        <f t="shared" ca="1" si="795"/>
        <v>0</v>
      </c>
      <c r="CC1044">
        <f t="shared" ca="1" si="795"/>
        <v>0</v>
      </c>
      <c r="CD1044">
        <f t="shared" ca="1" si="795"/>
        <v>0</v>
      </c>
      <c r="CE1044">
        <f t="shared" ca="1" si="795"/>
        <v>0</v>
      </c>
      <c r="CF1044">
        <f t="shared" ca="1" si="795"/>
        <v>0</v>
      </c>
      <c r="CG1044">
        <f t="shared" ca="1" si="814"/>
        <v>0</v>
      </c>
      <c r="CH1044">
        <f t="shared" ca="1" si="814"/>
        <v>0</v>
      </c>
      <c r="CI1044">
        <f t="shared" ca="1" si="814"/>
        <v>0</v>
      </c>
      <c r="CJ1044">
        <f t="shared" ca="1" si="801"/>
        <v>0</v>
      </c>
      <c r="CK1044">
        <f t="shared" ca="1" si="801"/>
        <v>0</v>
      </c>
      <c r="CL1044">
        <f t="shared" ca="1" si="801"/>
        <v>0</v>
      </c>
      <c r="CM1044">
        <f t="shared" ca="1" si="801"/>
        <v>0</v>
      </c>
      <c r="CN1044">
        <f t="shared" ca="1" si="812"/>
        <v>0</v>
      </c>
      <c r="CO1044">
        <f t="shared" ca="1" si="812"/>
        <v>0</v>
      </c>
      <c r="CP1044">
        <f t="shared" ca="1" si="812"/>
        <v>0</v>
      </c>
      <c r="CQ1044">
        <f t="shared" ca="1" si="812"/>
        <v>0</v>
      </c>
      <c r="CR1044">
        <f t="shared" ca="1" si="812"/>
        <v>0</v>
      </c>
      <c r="CS1044">
        <f t="shared" ca="1" si="812"/>
        <v>0</v>
      </c>
      <c r="CT1044">
        <f t="shared" ca="1" si="812"/>
        <v>0</v>
      </c>
      <c r="CU1044">
        <f t="shared" ca="1" si="812"/>
        <v>0</v>
      </c>
      <c r="CV1044">
        <f t="shared" ca="1" si="812"/>
        <v>0</v>
      </c>
      <c r="CW1044">
        <f t="shared" ca="1" si="812"/>
        <v>0</v>
      </c>
      <c r="CX1044">
        <f t="shared" ca="1" si="812"/>
        <v>0</v>
      </c>
      <c r="CY1044">
        <f t="shared" ca="1" si="812"/>
        <v>0</v>
      </c>
      <c r="CZ1044">
        <f t="shared" ca="1" si="812"/>
        <v>0</v>
      </c>
      <c r="DA1044">
        <f t="shared" ca="1" si="812"/>
        <v>0</v>
      </c>
      <c r="DB1044">
        <f t="shared" ca="1" si="812"/>
        <v>0</v>
      </c>
      <c r="DC1044">
        <f t="shared" ca="1" si="804"/>
        <v>0</v>
      </c>
      <c r="DD1044">
        <f t="shared" ca="1" si="804"/>
        <v>0</v>
      </c>
      <c r="DE1044">
        <f t="shared" ca="1" si="803"/>
        <v>0</v>
      </c>
      <c r="DF1044">
        <f t="shared" ca="1" si="803"/>
        <v>0</v>
      </c>
      <c r="DG1044">
        <f t="shared" ca="1" si="803"/>
        <v>0</v>
      </c>
      <c r="DH1044">
        <f t="shared" ca="1" si="803"/>
        <v>0</v>
      </c>
      <c r="DI1044">
        <f t="shared" ca="1" si="803"/>
        <v>0</v>
      </c>
      <c r="DJ1044">
        <f t="shared" ca="1" si="803"/>
        <v>0</v>
      </c>
      <c r="DK1044">
        <f t="shared" ca="1" si="803"/>
        <v>0</v>
      </c>
      <c r="DL1044">
        <f t="shared" ca="1" si="817"/>
        <v>0</v>
      </c>
      <c r="DM1044">
        <f t="shared" ca="1" si="817"/>
        <v>1.3206662865113961E-3</v>
      </c>
      <c r="DN1044">
        <f t="shared" ca="1" si="817"/>
        <v>0</v>
      </c>
      <c r="DO1044">
        <f t="shared" ca="1" si="817"/>
        <v>0</v>
      </c>
      <c r="DP1044">
        <f t="shared" ca="1" si="817"/>
        <v>0</v>
      </c>
      <c r="DQ1044">
        <f t="shared" ca="1" si="817"/>
        <v>0</v>
      </c>
      <c r="DR1044">
        <f t="shared" ca="1" si="817"/>
        <v>0</v>
      </c>
      <c r="DS1044">
        <f t="shared" ca="1" si="817"/>
        <v>0</v>
      </c>
      <c r="DT1044">
        <f t="shared" ca="1" si="817"/>
        <v>0</v>
      </c>
      <c r="DU1044">
        <f t="shared" ca="1" si="817"/>
        <v>0</v>
      </c>
      <c r="DV1044">
        <f t="shared" ca="1" si="808"/>
        <v>0</v>
      </c>
      <c r="DW1044">
        <f t="shared" ca="1" si="793"/>
        <v>0</v>
      </c>
      <c r="DX1044">
        <f t="shared" ca="1" si="793"/>
        <v>0</v>
      </c>
      <c r="DY1044">
        <f t="shared" ca="1" si="789"/>
        <v>0</v>
      </c>
      <c r="DZ1044">
        <f t="shared" ca="1" si="789"/>
        <v>0</v>
      </c>
      <c r="EA1044">
        <f t="shared" ca="1" si="789"/>
        <v>0</v>
      </c>
      <c r="EB1044">
        <f t="shared" ca="1" si="789"/>
        <v>0</v>
      </c>
      <c r="EC1044">
        <f t="shared" ca="1" si="789"/>
        <v>0</v>
      </c>
      <c r="ED1044">
        <f t="shared" ca="1" si="789"/>
        <v>0</v>
      </c>
      <c r="EE1044">
        <f t="shared" ca="1" si="789"/>
        <v>0</v>
      </c>
      <c r="EF1044">
        <f t="shared" ca="1" si="789"/>
        <v>0</v>
      </c>
      <c r="EG1044">
        <f t="shared" ca="1" si="789"/>
        <v>0</v>
      </c>
      <c r="EH1044">
        <f t="shared" ca="1" si="789"/>
        <v>0</v>
      </c>
      <c r="EI1044">
        <f t="shared" ca="1" si="789"/>
        <v>0</v>
      </c>
      <c r="EJ1044">
        <f t="shared" ca="1" si="789"/>
        <v>0</v>
      </c>
      <c r="EK1044">
        <f t="shared" ca="1" si="810"/>
        <v>0</v>
      </c>
      <c r="EL1044">
        <f t="shared" ca="1" si="810"/>
        <v>0</v>
      </c>
      <c r="EM1044">
        <f t="shared" ca="1" si="810"/>
        <v>0</v>
      </c>
      <c r="EN1044">
        <f t="shared" ca="1" si="810"/>
        <v>0</v>
      </c>
      <c r="EO1044">
        <f t="shared" ca="1" si="810"/>
        <v>0</v>
      </c>
      <c r="EP1044">
        <f t="shared" ca="1" si="810"/>
        <v>0</v>
      </c>
      <c r="EQ1044">
        <f t="shared" ca="1" si="802"/>
        <v>0</v>
      </c>
      <c r="ER1044">
        <f t="shared" ca="1" si="800"/>
        <v>0</v>
      </c>
      <c r="ES1044">
        <f t="shared" ca="1" si="800"/>
        <v>0</v>
      </c>
      <c r="ET1044">
        <f t="shared" ca="1" si="800"/>
        <v>0</v>
      </c>
      <c r="EU1044">
        <f t="shared" ca="1" si="800"/>
        <v>0</v>
      </c>
      <c r="EV1044">
        <f t="shared" ca="1" si="800"/>
        <v>0</v>
      </c>
      <c r="EW1044">
        <f t="shared" ca="1" si="800"/>
        <v>0</v>
      </c>
      <c r="EX1044">
        <f t="shared" ca="1" si="790"/>
        <v>0</v>
      </c>
      <c r="EY1044">
        <f t="shared" ca="1" si="790"/>
        <v>0</v>
      </c>
      <c r="EZ1044">
        <f t="shared" ca="1" si="790"/>
        <v>0</v>
      </c>
      <c r="FA1044">
        <f t="shared" ca="1" si="790"/>
        <v>0</v>
      </c>
      <c r="FB1044">
        <f t="shared" ca="1" si="790"/>
        <v>0</v>
      </c>
      <c r="FC1044">
        <f t="shared" ca="1" si="790"/>
        <v>0</v>
      </c>
      <c r="FD1044">
        <f t="shared" ca="1" si="790"/>
        <v>0</v>
      </c>
      <c r="FE1044">
        <f t="shared" ca="1" si="790"/>
        <v>0</v>
      </c>
      <c r="FF1044">
        <f t="shared" ca="1" si="790"/>
        <v>0</v>
      </c>
      <c r="FG1044">
        <f t="shared" ca="1" si="790"/>
        <v>0</v>
      </c>
      <c r="FH1044">
        <f t="shared" ca="1" si="811"/>
        <v>0</v>
      </c>
      <c r="FI1044">
        <f t="shared" ca="1" si="811"/>
        <v>0</v>
      </c>
      <c r="FJ1044">
        <f t="shared" ca="1" si="811"/>
        <v>0</v>
      </c>
      <c r="FK1044">
        <f t="shared" ca="1" si="811"/>
        <v>0</v>
      </c>
      <c r="FL1044">
        <f t="shared" ca="1" si="811"/>
        <v>0</v>
      </c>
      <c r="FM1044">
        <f t="shared" ca="1" si="811"/>
        <v>0</v>
      </c>
      <c r="FN1044">
        <f t="shared" ca="1" si="811"/>
        <v>0</v>
      </c>
      <c r="FO1044">
        <f t="shared" ca="1" si="811"/>
        <v>0</v>
      </c>
      <c r="FP1044">
        <f t="shared" ca="1" si="811"/>
        <v>0</v>
      </c>
      <c r="FQ1044">
        <f t="shared" ca="1" si="798"/>
        <v>0</v>
      </c>
      <c r="FR1044">
        <f t="shared" ca="1" si="798"/>
        <v>0</v>
      </c>
      <c r="FS1044">
        <f t="shared" ca="1" si="798"/>
        <v>0</v>
      </c>
      <c r="FT1044">
        <f t="shared" ca="1" si="798"/>
        <v>0</v>
      </c>
      <c r="FU1044">
        <f t="shared" ca="1" si="798"/>
        <v>0</v>
      </c>
      <c r="FV1044">
        <f t="shared" ca="1" si="791"/>
        <v>0</v>
      </c>
      <c r="FW1044">
        <f t="shared" ca="1" si="791"/>
        <v>0</v>
      </c>
      <c r="FX1044">
        <f t="shared" ca="1" si="791"/>
        <v>0</v>
      </c>
      <c r="FY1044">
        <f t="shared" ca="1" si="791"/>
        <v>0</v>
      </c>
      <c r="FZ1044">
        <f t="shared" ca="1" si="815"/>
        <v>0</v>
      </c>
      <c r="GA1044">
        <f t="shared" ca="1" si="815"/>
        <v>0</v>
      </c>
      <c r="GB1044">
        <f t="shared" ca="1" si="815"/>
        <v>0</v>
      </c>
      <c r="GC1044">
        <f t="shared" ca="1" si="815"/>
        <v>0</v>
      </c>
      <c r="GD1044">
        <f t="shared" ca="1" si="780"/>
        <v>0</v>
      </c>
      <c r="GE1044">
        <f t="shared" ca="1" si="780"/>
        <v>0</v>
      </c>
      <c r="GF1044">
        <f t="shared" ca="1" si="780"/>
        <v>0</v>
      </c>
    </row>
    <row r="1045" spans="1:188" x14ac:dyDescent="0.25">
      <c r="A1045" s="2">
        <v>1.4698900197346876E-3</v>
      </c>
      <c r="B1045" s="3">
        <v>7.2222952615304425E-2</v>
      </c>
      <c r="C1045" s="1">
        <f t="shared" ca="1" si="813"/>
        <v>0</v>
      </c>
      <c r="D1045">
        <f t="shared" ca="1" si="806"/>
        <v>0</v>
      </c>
      <c r="E1045">
        <f t="shared" ca="1" si="806"/>
        <v>0</v>
      </c>
      <c r="F1045">
        <f t="shared" ca="1" si="806"/>
        <v>0</v>
      </c>
      <c r="G1045">
        <f t="shared" ca="1" si="806"/>
        <v>0</v>
      </c>
      <c r="H1045">
        <f t="shared" ca="1" si="806"/>
        <v>0</v>
      </c>
      <c r="I1045">
        <f t="shared" ca="1" si="806"/>
        <v>0</v>
      </c>
      <c r="J1045">
        <f t="shared" ca="1" si="806"/>
        <v>0</v>
      </c>
      <c r="K1045">
        <f t="shared" ca="1" si="805"/>
        <v>0</v>
      </c>
      <c r="L1045">
        <f t="shared" ca="1" si="805"/>
        <v>0</v>
      </c>
      <c r="M1045">
        <f t="shared" ca="1" si="805"/>
        <v>0</v>
      </c>
      <c r="N1045">
        <f t="shared" ca="1" si="805"/>
        <v>0</v>
      </c>
      <c r="O1045">
        <f t="shared" ca="1" si="805"/>
        <v>0</v>
      </c>
      <c r="P1045">
        <f t="shared" ca="1" si="805"/>
        <v>0</v>
      </c>
      <c r="Q1045">
        <f t="shared" ca="1" si="805"/>
        <v>0</v>
      </c>
      <c r="R1045">
        <f t="shared" ca="1" si="805"/>
        <v>0</v>
      </c>
      <c r="S1045">
        <f t="shared" ca="1" si="805"/>
        <v>0</v>
      </c>
      <c r="T1045">
        <f t="shared" ca="1" si="788"/>
        <v>0</v>
      </c>
      <c r="U1045">
        <f t="shared" ca="1" si="788"/>
        <v>0</v>
      </c>
      <c r="V1045">
        <f t="shared" ca="1" si="788"/>
        <v>0</v>
      </c>
      <c r="W1045">
        <f t="shared" ca="1" si="788"/>
        <v>0</v>
      </c>
      <c r="X1045">
        <f t="shared" ca="1" si="788"/>
        <v>0</v>
      </c>
      <c r="Y1045">
        <f t="shared" ca="1" si="788"/>
        <v>0</v>
      </c>
      <c r="Z1045">
        <f t="shared" ca="1" si="781"/>
        <v>0</v>
      </c>
      <c r="AA1045">
        <f t="shared" ca="1" si="781"/>
        <v>0</v>
      </c>
      <c r="AB1045">
        <f t="shared" ca="1" si="781"/>
        <v>0</v>
      </c>
      <c r="AC1045">
        <f t="shared" ca="1" si="781"/>
        <v>0</v>
      </c>
      <c r="AD1045">
        <f t="shared" ca="1" si="781"/>
        <v>0</v>
      </c>
      <c r="AE1045">
        <f t="shared" ca="1" si="781"/>
        <v>0</v>
      </c>
      <c r="AF1045">
        <f t="shared" ca="1" si="781"/>
        <v>0</v>
      </c>
      <c r="AG1045">
        <f t="shared" ca="1" si="781"/>
        <v>0</v>
      </c>
      <c r="AH1045">
        <f t="shared" ca="1" si="781"/>
        <v>0</v>
      </c>
      <c r="AI1045">
        <f t="shared" ca="1" si="781"/>
        <v>0</v>
      </c>
      <c r="AJ1045">
        <f t="shared" ca="1" si="781"/>
        <v>0</v>
      </c>
      <c r="AK1045">
        <f t="shared" ca="1" si="781"/>
        <v>0</v>
      </c>
      <c r="AL1045">
        <f t="shared" ca="1" si="781"/>
        <v>0</v>
      </c>
      <c r="AM1045">
        <f t="shared" ca="1" si="781"/>
        <v>0</v>
      </c>
      <c r="AN1045">
        <f t="shared" ca="1" si="781"/>
        <v>0</v>
      </c>
      <c r="AO1045">
        <f t="shared" ca="1" si="781"/>
        <v>0</v>
      </c>
      <c r="AP1045">
        <f t="shared" ca="1" si="816"/>
        <v>0</v>
      </c>
      <c r="AQ1045">
        <f t="shared" ca="1" si="807"/>
        <v>0</v>
      </c>
      <c r="AR1045">
        <f t="shared" ca="1" si="807"/>
        <v>0</v>
      </c>
      <c r="AS1045">
        <f t="shared" ca="1" si="807"/>
        <v>0</v>
      </c>
      <c r="AT1045">
        <f t="shared" ca="1" si="807"/>
        <v>0</v>
      </c>
      <c r="AU1045">
        <f t="shared" ca="1" si="807"/>
        <v>0</v>
      </c>
      <c r="AV1045">
        <f t="shared" ca="1" si="807"/>
        <v>0</v>
      </c>
      <c r="AW1045">
        <f t="shared" ca="1" si="792"/>
        <v>0</v>
      </c>
      <c r="AX1045">
        <f t="shared" ca="1" si="792"/>
        <v>0</v>
      </c>
      <c r="AY1045">
        <f t="shared" ca="1" si="792"/>
        <v>0</v>
      </c>
      <c r="AZ1045">
        <f t="shared" ca="1" si="792"/>
        <v>0</v>
      </c>
      <c r="BA1045">
        <f t="shared" ca="1" si="792"/>
        <v>0</v>
      </c>
      <c r="BB1045">
        <f t="shared" ca="1" si="792"/>
        <v>0</v>
      </c>
      <c r="BC1045">
        <f t="shared" ca="1" si="792"/>
        <v>0</v>
      </c>
      <c r="BD1045">
        <f t="shared" ca="1" si="792"/>
        <v>0</v>
      </c>
      <c r="BE1045">
        <f t="shared" ca="1" si="792"/>
        <v>0</v>
      </c>
      <c r="BF1045">
        <f t="shared" ca="1" si="792"/>
        <v>0</v>
      </c>
      <c r="BG1045">
        <f t="shared" ca="1" si="792"/>
        <v>0</v>
      </c>
      <c r="BH1045">
        <f t="shared" ca="1" si="809"/>
        <v>0</v>
      </c>
      <c r="BI1045">
        <f t="shared" ca="1" si="809"/>
        <v>0</v>
      </c>
      <c r="BJ1045">
        <f t="shared" ca="1" si="809"/>
        <v>0</v>
      </c>
      <c r="BK1045">
        <f t="shared" ca="1" si="809"/>
        <v>0</v>
      </c>
      <c r="BL1045">
        <f t="shared" ca="1" si="809"/>
        <v>0</v>
      </c>
      <c r="BM1045">
        <f t="shared" ca="1" si="809"/>
        <v>0</v>
      </c>
      <c r="BN1045">
        <f t="shared" ca="1" si="797"/>
        <v>0</v>
      </c>
      <c r="BO1045">
        <f t="shared" ca="1" si="797"/>
        <v>0</v>
      </c>
      <c r="BP1045">
        <f t="shared" ca="1" si="797"/>
        <v>0</v>
      </c>
      <c r="BQ1045">
        <f t="shared" ca="1" si="797"/>
        <v>0</v>
      </c>
      <c r="BR1045">
        <f t="shared" ca="1" si="797"/>
        <v>0</v>
      </c>
      <c r="BS1045">
        <f t="shared" ca="1" si="797"/>
        <v>0</v>
      </c>
      <c r="BT1045">
        <f t="shared" ca="1" si="797"/>
        <v>0</v>
      </c>
      <c r="BU1045">
        <f t="shared" ca="1" si="795"/>
        <v>0</v>
      </c>
      <c r="BV1045">
        <f t="shared" ca="1" si="795"/>
        <v>0</v>
      </c>
      <c r="BW1045">
        <f t="shared" ca="1" si="795"/>
        <v>0</v>
      </c>
      <c r="BX1045">
        <f t="shared" ca="1" si="795"/>
        <v>0</v>
      </c>
      <c r="BY1045">
        <f t="shared" ca="1" si="795"/>
        <v>0</v>
      </c>
      <c r="BZ1045">
        <f t="shared" ca="1" si="795"/>
        <v>0</v>
      </c>
      <c r="CA1045">
        <f t="shared" ca="1" si="795"/>
        <v>0</v>
      </c>
      <c r="CB1045">
        <f t="shared" ca="1" si="795"/>
        <v>0</v>
      </c>
      <c r="CC1045">
        <f t="shared" ca="1" si="795"/>
        <v>0</v>
      </c>
      <c r="CD1045">
        <f t="shared" ca="1" si="795"/>
        <v>0</v>
      </c>
      <c r="CE1045">
        <f t="shared" ca="1" si="795"/>
        <v>0</v>
      </c>
      <c r="CF1045">
        <f t="shared" ca="1" si="795"/>
        <v>0</v>
      </c>
      <c r="CG1045">
        <f t="shared" ca="1" si="814"/>
        <v>0</v>
      </c>
      <c r="CH1045">
        <f t="shared" ca="1" si="814"/>
        <v>0</v>
      </c>
      <c r="CI1045">
        <f t="shared" ca="1" si="814"/>
        <v>0</v>
      </c>
      <c r="CJ1045">
        <f t="shared" ca="1" si="801"/>
        <v>0</v>
      </c>
      <c r="CK1045">
        <f t="shared" ca="1" si="801"/>
        <v>0</v>
      </c>
      <c r="CL1045">
        <f t="shared" ca="1" si="801"/>
        <v>0</v>
      </c>
      <c r="CM1045">
        <f t="shared" ca="1" si="801"/>
        <v>0</v>
      </c>
      <c r="CN1045">
        <f t="shared" ca="1" si="812"/>
        <v>0</v>
      </c>
      <c r="CO1045">
        <f t="shared" ca="1" si="812"/>
        <v>0</v>
      </c>
      <c r="CP1045">
        <f t="shared" ca="1" si="812"/>
        <v>0</v>
      </c>
      <c r="CQ1045">
        <f t="shared" ca="1" si="812"/>
        <v>0</v>
      </c>
      <c r="CR1045">
        <f t="shared" ca="1" si="812"/>
        <v>0</v>
      </c>
      <c r="CS1045">
        <f t="shared" ca="1" si="812"/>
        <v>0</v>
      </c>
      <c r="CT1045">
        <f t="shared" ca="1" si="812"/>
        <v>0</v>
      </c>
      <c r="CU1045">
        <f t="shared" ca="1" si="812"/>
        <v>0</v>
      </c>
      <c r="CV1045">
        <f t="shared" ca="1" si="812"/>
        <v>0</v>
      </c>
      <c r="CW1045">
        <f t="shared" ca="1" si="812"/>
        <v>0</v>
      </c>
      <c r="CX1045">
        <f t="shared" ca="1" si="812"/>
        <v>0</v>
      </c>
      <c r="CY1045">
        <f t="shared" ca="1" si="812"/>
        <v>0</v>
      </c>
      <c r="CZ1045">
        <f t="shared" ca="1" si="812"/>
        <v>0</v>
      </c>
      <c r="DA1045">
        <f t="shared" ca="1" si="812"/>
        <v>0</v>
      </c>
      <c r="DB1045">
        <f t="shared" ca="1" si="812"/>
        <v>0</v>
      </c>
      <c r="DC1045">
        <f t="shared" ca="1" si="804"/>
        <v>0</v>
      </c>
      <c r="DD1045">
        <f t="shared" ca="1" si="804"/>
        <v>0</v>
      </c>
      <c r="DE1045">
        <f t="shared" ca="1" si="803"/>
        <v>0</v>
      </c>
      <c r="DF1045">
        <f t="shared" ca="1" si="803"/>
        <v>0</v>
      </c>
      <c r="DG1045">
        <f t="shared" ca="1" si="803"/>
        <v>0</v>
      </c>
      <c r="DH1045">
        <f t="shared" ca="1" si="803"/>
        <v>0</v>
      </c>
      <c r="DI1045">
        <f t="shared" ca="1" si="803"/>
        <v>0</v>
      </c>
      <c r="DJ1045">
        <f t="shared" ca="1" si="803"/>
        <v>0</v>
      </c>
      <c r="DK1045">
        <f t="shared" ca="1" si="803"/>
        <v>0</v>
      </c>
      <c r="DL1045">
        <f t="shared" ca="1" si="817"/>
        <v>0</v>
      </c>
      <c r="DM1045">
        <f t="shared" ca="1" si="817"/>
        <v>1.4698900197346876E-3</v>
      </c>
      <c r="DN1045">
        <f t="shared" ca="1" si="817"/>
        <v>0</v>
      </c>
      <c r="DO1045">
        <f t="shared" ca="1" si="817"/>
        <v>0</v>
      </c>
      <c r="DP1045">
        <f t="shared" ca="1" si="817"/>
        <v>0</v>
      </c>
      <c r="DQ1045">
        <f t="shared" ca="1" si="817"/>
        <v>0</v>
      </c>
      <c r="DR1045">
        <f t="shared" ca="1" si="817"/>
        <v>0</v>
      </c>
      <c r="DS1045">
        <f t="shared" ca="1" si="817"/>
        <v>0</v>
      </c>
      <c r="DT1045">
        <f t="shared" ca="1" si="817"/>
        <v>0</v>
      </c>
      <c r="DU1045">
        <f t="shared" ca="1" si="817"/>
        <v>0</v>
      </c>
      <c r="DV1045">
        <f t="shared" ca="1" si="808"/>
        <v>0</v>
      </c>
      <c r="DW1045">
        <f t="shared" ca="1" si="793"/>
        <v>0</v>
      </c>
      <c r="DX1045">
        <f t="shared" ca="1" si="793"/>
        <v>0</v>
      </c>
      <c r="DY1045">
        <f t="shared" ca="1" si="789"/>
        <v>0</v>
      </c>
      <c r="DZ1045">
        <f t="shared" ca="1" si="789"/>
        <v>0</v>
      </c>
      <c r="EA1045">
        <f t="shared" ca="1" si="789"/>
        <v>0</v>
      </c>
      <c r="EB1045">
        <f t="shared" ca="1" si="789"/>
        <v>0</v>
      </c>
      <c r="EC1045">
        <f t="shared" ca="1" si="789"/>
        <v>0</v>
      </c>
      <c r="ED1045">
        <f t="shared" ca="1" si="789"/>
        <v>0</v>
      </c>
      <c r="EE1045">
        <f t="shared" ca="1" si="789"/>
        <v>0</v>
      </c>
      <c r="EF1045">
        <f t="shared" ref="EF1045:EM1085" ca="1" si="818">IF(AND($B1045&gt;EE$6,$B1045&lt;=EF$6),MAX($A1045,EH1044),0)</f>
        <v>0</v>
      </c>
      <c r="EG1045">
        <f t="shared" ca="1" si="818"/>
        <v>0</v>
      </c>
      <c r="EH1045">
        <f t="shared" ca="1" si="818"/>
        <v>0</v>
      </c>
      <c r="EI1045">
        <f t="shared" ca="1" si="818"/>
        <v>0</v>
      </c>
      <c r="EJ1045">
        <f t="shared" ca="1" si="818"/>
        <v>0</v>
      </c>
      <c r="EK1045">
        <f t="shared" ca="1" si="810"/>
        <v>0</v>
      </c>
      <c r="EL1045">
        <f t="shared" ca="1" si="810"/>
        <v>0</v>
      </c>
      <c r="EM1045">
        <f t="shared" ca="1" si="810"/>
        <v>0</v>
      </c>
      <c r="EN1045">
        <f t="shared" ca="1" si="810"/>
        <v>0</v>
      </c>
      <c r="EO1045">
        <f t="shared" ca="1" si="810"/>
        <v>0</v>
      </c>
      <c r="EP1045">
        <f t="shared" ca="1" si="810"/>
        <v>0</v>
      </c>
      <c r="EQ1045">
        <f t="shared" ca="1" si="802"/>
        <v>0</v>
      </c>
      <c r="ER1045">
        <f t="shared" ca="1" si="800"/>
        <v>0</v>
      </c>
      <c r="ES1045">
        <f t="shared" ca="1" si="800"/>
        <v>0</v>
      </c>
      <c r="ET1045">
        <f t="shared" ca="1" si="800"/>
        <v>0</v>
      </c>
      <c r="EU1045">
        <f t="shared" ca="1" si="800"/>
        <v>0</v>
      </c>
      <c r="EV1045">
        <f t="shared" ca="1" si="800"/>
        <v>0</v>
      </c>
      <c r="EW1045">
        <f t="shared" ca="1" si="800"/>
        <v>0</v>
      </c>
      <c r="EX1045">
        <f t="shared" ca="1" si="790"/>
        <v>0</v>
      </c>
      <c r="EY1045">
        <f t="shared" ca="1" si="790"/>
        <v>0</v>
      </c>
      <c r="EZ1045">
        <f t="shared" ca="1" si="790"/>
        <v>0</v>
      </c>
      <c r="FA1045">
        <f t="shared" ca="1" si="790"/>
        <v>0</v>
      </c>
      <c r="FB1045">
        <f t="shared" ca="1" si="790"/>
        <v>0</v>
      </c>
      <c r="FC1045">
        <f t="shared" ca="1" si="790"/>
        <v>0</v>
      </c>
      <c r="FD1045">
        <f t="shared" ca="1" si="790"/>
        <v>0</v>
      </c>
      <c r="FE1045">
        <f t="shared" ca="1" si="790"/>
        <v>0</v>
      </c>
      <c r="FF1045">
        <f t="shared" ca="1" si="790"/>
        <v>0</v>
      </c>
      <c r="FG1045">
        <f t="shared" ca="1" si="790"/>
        <v>0</v>
      </c>
      <c r="FH1045">
        <f t="shared" ca="1" si="811"/>
        <v>0</v>
      </c>
      <c r="FI1045">
        <f t="shared" ca="1" si="811"/>
        <v>0</v>
      </c>
      <c r="FJ1045">
        <f t="shared" ca="1" si="811"/>
        <v>0</v>
      </c>
      <c r="FK1045">
        <f t="shared" ca="1" si="811"/>
        <v>0</v>
      </c>
      <c r="FL1045">
        <f t="shared" ca="1" si="811"/>
        <v>0</v>
      </c>
      <c r="FM1045">
        <f t="shared" ca="1" si="811"/>
        <v>0</v>
      </c>
      <c r="FN1045">
        <f t="shared" ca="1" si="811"/>
        <v>0</v>
      </c>
      <c r="FO1045">
        <f t="shared" ca="1" si="811"/>
        <v>0</v>
      </c>
      <c r="FP1045">
        <f t="shared" ca="1" si="811"/>
        <v>0</v>
      </c>
      <c r="FQ1045">
        <f t="shared" ca="1" si="798"/>
        <v>0</v>
      </c>
      <c r="FR1045">
        <f t="shared" ca="1" si="798"/>
        <v>0</v>
      </c>
      <c r="FS1045">
        <f t="shared" ca="1" si="798"/>
        <v>0</v>
      </c>
      <c r="FT1045">
        <f t="shared" ca="1" si="798"/>
        <v>0</v>
      </c>
      <c r="FU1045">
        <f t="shared" ca="1" si="798"/>
        <v>0</v>
      </c>
      <c r="FV1045">
        <f t="shared" ca="1" si="791"/>
        <v>0</v>
      </c>
      <c r="FW1045">
        <f t="shared" ca="1" si="791"/>
        <v>0</v>
      </c>
      <c r="FX1045">
        <f t="shared" ca="1" si="791"/>
        <v>0</v>
      </c>
      <c r="FY1045">
        <f t="shared" ca="1" si="791"/>
        <v>0</v>
      </c>
      <c r="FZ1045">
        <f t="shared" ca="1" si="815"/>
        <v>0</v>
      </c>
      <c r="GA1045">
        <f t="shared" ca="1" si="815"/>
        <v>0</v>
      </c>
      <c r="GB1045">
        <f t="shared" ca="1" si="815"/>
        <v>0</v>
      </c>
      <c r="GC1045">
        <f t="shared" ca="1" si="815"/>
        <v>0</v>
      </c>
      <c r="GD1045">
        <f t="shared" ca="1" si="780"/>
        <v>0</v>
      </c>
      <c r="GE1045">
        <f t="shared" ca="1" si="780"/>
        <v>0</v>
      </c>
      <c r="GF1045">
        <f t="shared" ca="1" si="780"/>
        <v>0</v>
      </c>
    </row>
    <row r="1046" spans="1:188" x14ac:dyDescent="0.25">
      <c r="A1046" s="2">
        <v>4.4986963322045936E-3</v>
      </c>
      <c r="B1046" s="3">
        <v>7.2225481438053241E-2</v>
      </c>
      <c r="C1046" s="1">
        <f t="shared" ca="1" si="813"/>
        <v>0</v>
      </c>
      <c r="D1046">
        <f t="shared" ca="1" si="806"/>
        <v>0</v>
      </c>
      <c r="E1046">
        <f t="shared" ca="1" si="806"/>
        <v>0</v>
      </c>
      <c r="F1046">
        <f t="shared" ca="1" si="806"/>
        <v>0</v>
      </c>
      <c r="G1046">
        <f t="shared" ca="1" si="806"/>
        <v>0</v>
      </c>
      <c r="H1046">
        <f t="shared" ca="1" si="806"/>
        <v>0</v>
      </c>
      <c r="I1046">
        <f t="shared" ca="1" si="806"/>
        <v>0</v>
      </c>
      <c r="J1046">
        <f t="shared" ca="1" si="806"/>
        <v>0</v>
      </c>
      <c r="K1046">
        <f t="shared" ca="1" si="805"/>
        <v>0</v>
      </c>
      <c r="L1046">
        <f t="shared" ca="1" si="805"/>
        <v>0</v>
      </c>
      <c r="M1046">
        <f t="shared" ca="1" si="805"/>
        <v>0</v>
      </c>
      <c r="N1046">
        <f t="shared" ca="1" si="805"/>
        <v>0</v>
      </c>
      <c r="O1046">
        <f t="shared" ca="1" si="805"/>
        <v>0</v>
      </c>
      <c r="P1046">
        <f t="shared" ca="1" si="805"/>
        <v>0</v>
      </c>
      <c r="Q1046">
        <f t="shared" ca="1" si="805"/>
        <v>0</v>
      </c>
      <c r="R1046">
        <f t="shared" ca="1" si="805"/>
        <v>0</v>
      </c>
      <c r="S1046">
        <f t="shared" ca="1" si="805"/>
        <v>0</v>
      </c>
      <c r="T1046">
        <f t="shared" ca="1" si="788"/>
        <v>0</v>
      </c>
      <c r="U1046">
        <f t="shared" ca="1" si="788"/>
        <v>0</v>
      </c>
      <c r="V1046">
        <f t="shared" ca="1" si="788"/>
        <v>0</v>
      </c>
      <c r="W1046">
        <f t="shared" ca="1" si="788"/>
        <v>0</v>
      </c>
      <c r="X1046">
        <f t="shared" ca="1" si="788"/>
        <v>0</v>
      </c>
      <c r="Y1046">
        <f t="shared" ca="1" si="788"/>
        <v>0</v>
      </c>
      <c r="Z1046">
        <f t="shared" ca="1" si="781"/>
        <v>0</v>
      </c>
      <c r="AA1046">
        <f t="shared" ca="1" si="781"/>
        <v>0</v>
      </c>
      <c r="AB1046">
        <f t="shared" ca="1" si="781"/>
        <v>0</v>
      </c>
      <c r="AC1046">
        <f t="shared" ca="1" si="781"/>
        <v>0</v>
      </c>
      <c r="AD1046">
        <f t="shared" ca="1" si="781"/>
        <v>0</v>
      </c>
      <c r="AE1046">
        <f t="shared" ca="1" si="781"/>
        <v>0</v>
      </c>
      <c r="AF1046">
        <f t="shared" ca="1" si="781"/>
        <v>0</v>
      </c>
      <c r="AG1046">
        <f t="shared" ca="1" si="781"/>
        <v>0</v>
      </c>
      <c r="AH1046">
        <f t="shared" ca="1" si="781"/>
        <v>0</v>
      </c>
      <c r="AI1046">
        <f t="shared" ca="1" si="781"/>
        <v>0</v>
      </c>
      <c r="AJ1046">
        <f t="shared" ca="1" si="781"/>
        <v>0</v>
      </c>
      <c r="AK1046">
        <f t="shared" ca="1" si="781"/>
        <v>0</v>
      </c>
      <c r="AL1046">
        <f t="shared" ca="1" si="781"/>
        <v>0</v>
      </c>
      <c r="AM1046">
        <f t="shared" ca="1" si="781"/>
        <v>0</v>
      </c>
      <c r="AN1046">
        <f t="shared" ca="1" si="781"/>
        <v>0</v>
      </c>
      <c r="AO1046">
        <f t="shared" ca="1" si="781"/>
        <v>0</v>
      </c>
      <c r="AP1046">
        <f t="shared" ca="1" si="816"/>
        <v>0</v>
      </c>
      <c r="AQ1046">
        <f t="shared" ca="1" si="807"/>
        <v>0</v>
      </c>
      <c r="AR1046">
        <f t="shared" ca="1" si="807"/>
        <v>0</v>
      </c>
      <c r="AS1046">
        <f t="shared" ca="1" si="807"/>
        <v>0</v>
      </c>
      <c r="AT1046">
        <f t="shared" ca="1" si="807"/>
        <v>0</v>
      </c>
      <c r="AU1046">
        <f t="shared" ca="1" si="807"/>
        <v>0</v>
      </c>
      <c r="AV1046">
        <f t="shared" ca="1" si="807"/>
        <v>0</v>
      </c>
      <c r="AW1046">
        <f t="shared" ca="1" si="792"/>
        <v>0</v>
      </c>
      <c r="AX1046">
        <f t="shared" ca="1" si="792"/>
        <v>0</v>
      </c>
      <c r="AY1046">
        <f t="shared" ca="1" si="792"/>
        <v>0</v>
      </c>
      <c r="AZ1046">
        <f t="shared" ca="1" si="792"/>
        <v>0</v>
      </c>
      <c r="BA1046">
        <f t="shared" ca="1" si="792"/>
        <v>0</v>
      </c>
      <c r="BB1046">
        <f t="shared" ca="1" si="792"/>
        <v>0</v>
      </c>
      <c r="BC1046">
        <f t="shared" ca="1" si="792"/>
        <v>0</v>
      </c>
      <c r="BD1046">
        <f t="shared" ca="1" si="792"/>
        <v>0</v>
      </c>
      <c r="BE1046">
        <f t="shared" ca="1" si="792"/>
        <v>0</v>
      </c>
      <c r="BF1046">
        <f t="shared" ca="1" si="792"/>
        <v>0</v>
      </c>
      <c r="BG1046">
        <f t="shared" ca="1" si="792"/>
        <v>0</v>
      </c>
      <c r="BH1046">
        <f t="shared" ca="1" si="809"/>
        <v>0</v>
      </c>
      <c r="BI1046">
        <f t="shared" ca="1" si="809"/>
        <v>0</v>
      </c>
      <c r="BJ1046">
        <f t="shared" ca="1" si="809"/>
        <v>0</v>
      </c>
      <c r="BK1046">
        <f t="shared" ca="1" si="809"/>
        <v>0</v>
      </c>
      <c r="BL1046">
        <f t="shared" ca="1" si="809"/>
        <v>0</v>
      </c>
      <c r="BM1046">
        <f t="shared" ca="1" si="809"/>
        <v>0</v>
      </c>
      <c r="BN1046">
        <f t="shared" ca="1" si="797"/>
        <v>0</v>
      </c>
      <c r="BO1046">
        <f t="shared" ca="1" si="797"/>
        <v>0</v>
      </c>
      <c r="BP1046">
        <f t="shared" ca="1" si="797"/>
        <v>0</v>
      </c>
      <c r="BQ1046">
        <f t="shared" ca="1" si="797"/>
        <v>0</v>
      </c>
      <c r="BR1046">
        <f t="shared" ca="1" si="797"/>
        <v>0</v>
      </c>
      <c r="BS1046">
        <f t="shared" ca="1" si="797"/>
        <v>0</v>
      </c>
      <c r="BT1046">
        <f t="shared" ca="1" si="797"/>
        <v>0</v>
      </c>
      <c r="BU1046">
        <f t="shared" ca="1" si="795"/>
        <v>0</v>
      </c>
      <c r="BV1046">
        <f t="shared" ca="1" si="795"/>
        <v>0</v>
      </c>
      <c r="BW1046">
        <f t="shared" ca="1" si="795"/>
        <v>0</v>
      </c>
      <c r="BX1046">
        <f t="shared" ca="1" si="795"/>
        <v>0</v>
      </c>
      <c r="BY1046">
        <f t="shared" ca="1" si="795"/>
        <v>0</v>
      </c>
      <c r="BZ1046">
        <f t="shared" ca="1" si="795"/>
        <v>0</v>
      </c>
      <c r="CA1046">
        <f t="shared" ca="1" si="795"/>
        <v>0</v>
      </c>
      <c r="CB1046">
        <f t="shared" ca="1" si="795"/>
        <v>0</v>
      </c>
      <c r="CC1046">
        <f t="shared" ca="1" si="795"/>
        <v>0</v>
      </c>
      <c r="CD1046">
        <f t="shared" ca="1" si="795"/>
        <v>0</v>
      </c>
      <c r="CE1046">
        <f t="shared" ca="1" si="795"/>
        <v>0</v>
      </c>
      <c r="CF1046">
        <f t="shared" ca="1" si="795"/>
        <v>0</v>
      </c>
      <c r="CG1046">
        <f t="shared" ca="1" si="814"/>
        <v>0</v>
      </c>
      <c r="CH1046">
        <f t="shared" ca="1" si="814"/>
        <v>0</v>
      </c>
      <c r="CI1046">
        <f t="shared" ca="1" si="814"/>
        <v>0</v>
      </c>
      <c r="CJ1046">
        <f t="shared" ca="1" si="801"/>
        <v>0</v>
      </c>
      <c r="CK1046">
        <f t="shared" ca="1" si="801"/>
        <v>0</v>
      </c>
      <c r="CL1046">
        <f t="shared" ca="1" si="801"/>
        <v>0</v>
      </c>
      <c r="CM1046">
        <f t="shared" ca="1" si="801"/>
        <v>0</v>
      </c>
      <c r="CN1046">
        <f t="shared" ca="1" si="812"/>
        <v>0</v>
      </c>
      <c r="CO1046">
        <f t="shared" ca="1" si="812"/>
        <v>0</v>
      </c>
      <c r="CP1046">
        <f t="shared" ca="1" si="812"/>
        <v>0</v>
      </c>
      <c r="CQ1046">
        <f t="shared" ca="1" si="812"/>
        <v>0</v>
      </c>
      <c r="CR1046">
        <f t="shared" ca="1" si="812"/>
        <v>0</v>
      </c>
      <c r="CS1046">
        <f t="shared" ca="1" si="812"/>
        <v>0</v>
      </c>
      <c r="CT1046">
        <f t="shared" ca="1" si="812"/>
        <v>0</v>
      </c>
      <c r="CU1046">
        <f t="shared" ca="1" si="812"/>
        <v>0</v>
      </c>
      <c r="CV1046">
        <f t="shared" ca="1" si="812"/>
        <v>0</v>
      </c>
      <c r="CW1046">
        <f t="shared" ca="1" si="812"/>
        <v>0</v>
      </c>
      <c r="CX1046">
        <f t="shared" ca="1" si="812"/>
        <v>0</v>
      </c>
      <c r="CY1046">
        <f t="shared" ca="1" si="812"/>
        <v>0</v>
      </c>
      <c r="CZ1046">
        <f t="shared" ca="1" si="812"/>
        <v>0</v>
      </c>
      <c r="DA1046">
        <f t="shared" ca="1" si="812"/>
        <v>0</v>
      </c>
      <c r="DB1046">
        <f t="shared" ca="1" si="812"/>
        <v>0</v>
      </c>
      <c r="DC1046">
        <f t="shared" ca="1" si="804"/>
        <v>0</v>
      </c>
      <c r="DD1046">
        <f t="shared" ca="1" si="804"/>
        <v>0</v>
      </c>
      <c r="DE1046">
        <f t="shared" ca="1" si="803"/>
        <v>0</v>
      </c>
      <c r="DF1046">
        <f t="shared" ca="1" si="803"/>
        <v>0</v>
      </c>
      <c r="DG1046">
        <f t="shared" ca="1" si="803"/>
        <v>0</v>
      </c>
      <c r="DH1046">
        <f t="shared" ca="1" si="803"/>
        <v>0</v>
      </c>
      <c r="DI1046">
        <f t="shared" ca="1" si="803"/>
        <v>0</v>
      </c>
      <c r="DJ1046">
        <f t="shared" ca="1" si="803"/>
        <v>0</v>
      </c>
      <c r="DK1046">
        <f t="shared" ca="1" si="803"/>
        <v>0</v>
      </c>
      <c r="DL1046">
        <f t="shared" ca="1" si="817"/>
        <v>0</v>
      </c>
      <c r="DM1046">
        <f t="shared" ca="1" si="817"/>
        <v>4.4986963322045936E-3</v>
      </c>
      <c r="DN1046">
        <f t="shared" ca="1" si="817"/>
        <v>0</v>
      </c>
      <c r="DO1046">
        <f t="shared" ca="1" si="817"/>
        <v>0</v>
      </c>
      <c r="DP1046">
        <f t="shared" ca="1" si="817"/>
        <v>0</v>
      </c>
      <c r="DQ1046">
        <f t="shared" ca="1" si="817"/>
        <v>0</v>
      </c>
      <c r="DR1046">
        <f t="shared" ca="1" si="817"/>
        <v>0</v>
      </c>
      <c r="DS1046">
        <f t="shared" ca="1" si="817"/>
        <v>0</v>
      </c>
      <c r="DT1046">
        <f t="shared" ca="1" si="817"/>
        <v>0</v>
      </c>
      <c r="DU1046">
        <f t="shared" ca="1" si="817"/>
        <v>0</v>
      </c>
      <c r="DV1046">
        <f t="shared" ca="1" si="808"/>
        <v>0</v>
      </c>
      <c r="DW1046">
        <f t="shared" ca="1" si="793"/>
        <v>0</v>
      </c>
      <c r="DX1046">
        <f t="shared" ca="1" si="793"/>
        <v>0</v>
      </c>
      <c r="DY1046">
        <f t="shared" ca="1" si="793"/>
        <v>0</v>
      </c>
      <c r="DZ1046">
        <f t="shared" ca="1" si="793"/>
        <v>0</v>
      </c>
      <c r="EA1046">
        <f t="shared" ca="1" si="793"/>
        <v>0</v>
      </c>
      <c r="EB1046">
        <f t="shared" ca="1" si="793"/>
        <v>0</v>
      </c>
      <c r="EC1046">
        <f t="shared" ca="1" si="793"/>
        <v>0</v>
      </c>
      <c r="ED1046">
        <f t="shared" ca="1" si="793"/>
        <v>0</v>
      </c>
      <c r="EE1046">
        <f t="shared" ca="1" si="793"/>
        <v>0</v>
      </c>
      <c r="EF1046">
        <f t="shared" ca="1" si="818"/>
        <v>0</v>
      </c>
      <c r="EG1046">
        <f t="shared" ca="1" si="818"/>
        <v>0</v>
      </c>
      <c r="EH1046">
        <f t="shared" ca="1" si="818"/>
        <v>0</v>
      </c>
      <c r="EI1046">
        <f t="shared" ca="1" si="818"/>
        <v>0</v>
      </c>
      <c r="EJ1046">
        <f t="shared" ca="1" si="818"/>
        <v>0</v>
      </c>
      <c r="EK1046">
        <f t="shared" ca="1" si="810"/>
        <v>0</v>
      </c>
      <c r="EL1046">
        <f t="shared" ca="1" si="810"/>
        <v>0</v>
      </c>
      <c r="EM1046">
        <f t="shared" ca="1" si="810"/>
        <v>0</v>
      </c>
      <c r="EN1046">
        <f t="shared" ca="1" si="810"/>
        <v>0</v>
      </c>
      <c r="EO1046">
        <f t="shared" ca="1" si="810"/>
        <v>0</v>
      </c>
      <c r="EP1046">
        <f t="shared" ca="1" si="810"/>
        <v>0</v>
      </c>
      <c r="EQ1046">
        <f t="shared" ca="1" si="802"/>
        <v>0</v>
      </c>
      <c r="ER1046">
        <f t="shared" ca="1" si="800"/>
        <v>0</v>
      </c>
      <c r="ES1046">
        <f t="shared" ca="1" si="800"/>
        <v>0</v>
      </c>
      <c r="ET1046">
        <f t="shared" ca="1" si="800"/>
        <v>0</v>
      </c>
      <c r="EU1046">
        <f t="shared" ca="1" si="800"/>
        <v>0</v>
      </c>
      <c r="EV1046">
        <f t="shared" ca="1" si="800"/>
        <v>0</v>
      </c>
      <c r="EW1046">
        <f t="shared" ca="1" si="800"/>
        <v>0</v>
      </c>
      <c r="EX1046">
        <f t="shared" ca="1" si="790"/>
        <v>0</v>
      </c>
      <c r="EY1046">
        <f t="shared" ca="1" si="790"/>
        <v>0</v>
      </c>
      <c r="EZ1046">
        <f t="shared" ca="1" si="790"/>
        <v>0</v>
      </c>
      <c r="FA1046">
        <f t="shared" ca="1" si="790"/>
        <v>0</v>
      </c>
      <c r="FB1046">
        <f t="shared" ca="1" si="790"/>
        <v>0</v>
      </c>
      <c r="FC1046">
        <f t="shared" ca="1" si="790"/>
        <v>0</v>
      </c>
      <c r="FD1046">
        <f t="shared" ca="1" si="790"/>
        <v>0</v>
      </c>
      <c r="FE1046">
        <f t="shared" ca="1" si="790"/>
        <v>0</v>
      </c>
      <c r="FF1046">
        <f t="shared" ca="1" si="790"/>
        <v>0</v>
      </c>
      <c r="FG1046">
        <f t="shared" ca="1" si="790"/>
        <v>0</v>
      </c>
      <c r="FH1046">
        <f t="shared" ca="1" si="811"/>
        <v>0</v>
      </c>
      <c r="FI1046">
        <f t="shared" ca="1" si="811"/>
        <v>0</v>
      </c>
      <c r="FJ1046">
        <f t="shared" ca="1" si="811"/>
        <v>0</v>
      </c>
      <c r="FK1046">
        <f t="shared" ca="1" si="811"/>
        <v>0</v>
      </c>
      <c r="FL1046">
        <f t="shared" ca="1" si="811"/>
        <v>0</v>
      </c>
      <c r="FM1046">
        <f t="shared" ca="1" si="811"/>
        <v>0</v>
      </c>
      <c r="FN1046">
        <f t="shared" ca="1" si="811"/>
        <v>0</v>
      </c>
      <c r="FO1046">
        <f t="shared" ca="1" si="811"/>
        <v>0</v>
      </c>
      <c r="FP1046">
        <f t="shared" ca="1" si="811"/>
        <v>0</v>
      </c>
      <c r="FQ1046">
        <f t="shared" ca="1" si="798"/>
        <v>0</v>
      </c>
      <c r="FR1046">
        <f t="shared" ca="1" si="798"/>
        <v>0</v>
      </c>
      <c r="FS1046">
        <f t="shared" ca="1" si="798"/>
        <v>0</v>
      </c>
      <c r="FT1046">
        <f t="shared" ca="1" si="798"/>
        <v>0</v>
      </c>
      <c r="FU1046">
        <f t="shared" ca="1" si="798"/>
        <v>0</v>
      </c>
      <c r="FV1046">
        <f t="shared" ca="1" si="791"/>
        <v>0</v>
      </c>
      <c r="FW1046">
        <f t="shared" ca="1" si="791"/>
        <v>0</v>
      </c>
      <c r="FX1046">
        <f t="shared" ca="1" si="791"/>
        <v>0</v>
      </c>
      <c r="FY1046">
        <f t="shared" ca="1" si="791"/>
        <v>0</v>
      </c>
      <c r="FZ1046">
        <f t="shared" ca="1" si="815"/>
        <v>0</v>
      </c>
      <c r="GA1046">
        <f t="shared" ca="1" si="815"/>
        <v>0</v>
      </c>
      <c r="GB1046">
        <f t="shared" ca="1" si="815"/>
        <v>0</v>
      </c>
      <c r="GC1046">
        <f t="shared" ca="1" si="815"/>
        <v>0</v>
      </c>
      <c r="GD1046">
        <f t="shared" ca="1" si="780"/>
        <v>0</v>
      </c>
      <c r="GE1046">
        <f t="shared" ca="1" si="780"/>
        <v>0</v>
      </c>
      <c r="GF1046">
        <f t="shared" ca="1" si="780"/>
        <v>0</v>
      </c>
    </row>
    <row r="1047" spans="1:188" x14ac:dyDescent="0.25">
      <c r="A1047" s="2">
        <v>2.3587377488326622E-3</v>
      </c>
      <c r="B1047" s="3">
        <v>7.2225738585028898E-2</v>
      </c>
      <c r="C1047" s="1">
        <f t="shared" ca="1" si="813"/>
        <v>0</v>
      </c>
      <c r="D1047">
        <f t="shared" ca="1" si="806"/>
        <v>0</v>
      </c>
      <c r="E1047">
        <f t="shared" ca="1" si="806"/>
        <v>0</v>
      </c>
      <c r="F1047">
        <f t="shared" ca="1" si="806"/>
        <v>0</v>
      </c>
      <c r="G1047">
        <f t="shared" ca="1" si="806"/>
        <v>0</v>
      </c>
      <c r="H1047">
        <f t="shared" ca="1" si="806"/>
        <v>0</v>
      </c>
      <c r="I1047">
        <f t="shared" ca="1" si="806"/>
        <v>0</v>
      </c>
      <c r="J1047">
        <f t="shared" ca="1" si="806"/>
        <v>0</v>
      </c>
      <c r="K1047">
        <f t="shared" ca="1" si="805"/>
        <v>0</v>
      </c>
      <c r="L1047">
        <f t="shared" ca="1" si="805"/>
        <v>0</v>
      </c>
      <c r="M1047">
        <f t="shared" ca="1" si="805"/>
        <v>0</v>
      </c>
      <c r="N1047">
        <f t="shared" ca="1" si="805"/>
        <v>0</v>
      </c>
      <c r="O1047">
        <f t="shared" ca="1" si="805"/>
        <v>0</v>
      </c>
      <c r="P1047">
        <f t="shared" ca="1" si="805"/>
        <v>0</v>
      </c>
      <c r="Q1047">
        <f t="shared" ca="1" si="805"/>
        <v>0</v>
      </c>
      <c r="R1047">
        <f t="shared" ca="1" si="805"/>
        <v>0</v>
      </c>
      <c r="S1047">
        <f t="shared" ca="1" si="805"/>
        <v>0</v>
      </c>
      <c r="T1047">
        <f t="shared" ca="1" si="788"/>
        <v>0</v>
      </c>
      <c r="U1047">
        <f t="shared" ca="1" si="788"/>
        <v>0</v>
      </c>
      <c r="V1047">
        <f t="shared" ca="1" si="788"/>
        <v>0</v>
      </c>
      <c r="W1047">
        <f t="shared" ca="1" si="788"/>
        <v>0</v>
      </c>
      <c r="X1047">
        <f t="shared" ca="1" si="788"/>
        <v>0</v>
      </c>
      <c r="Y1047">
        <f t="shared" ca="1" si="788"/>
        <v>0</v>
      </c>
      <c r="Z1047">
        <f t="shared" ca="1" si="781"/>
        <v>0</v>
      </c>
      <c r="AA1047">
        <f t="shared" ca="1" si="781"/>
        <v>0</v>
      </c>
      <c r="AB1047">
        <f t="shared" ca="1" si="781"/>
        <v>0</v>
      </c>
      <c r="AC1047">
        <f t="shared" ca="1" si="781"/>
        <v>0</v>
      </c>
      <c r="AD1047">
        <f t="shared" ca="1" si="781"/>
        <v>0</v>
      </c>
      <c r="AE1047">
        <f t="shared" ca="1" si="781"/>
        <v>0</v>
      </c>
      <c r="AF1047">
        <f t="shared" ca="1" si="781"/>
        <v>0</v>
      </c>
      <c r="AG1047">
        <f t="shared" ca="1" si="781"/>
        <v>0</v>
      </c>
      <c r="AH1047">
        <f t="shared" ca="1" si="781"/>
        <v>0</v>
      </c>
      <c r="AI1047">
        <f t="shared" ca="1" si="781"/>
        <v>0</v>
      </c>
      <c r="AJ1047">
        <f t="shared" ca="1" si="781"/>
        <v>0</v>
      </c>
      <c r="AK1047">
        <f t="shared" ca="1" si="781"/>
        <v>0</v>
      </c>
      <c r="AL1047">
        <f t="shared" ca="1" si="781"/>
        <v>0</v>
      </c>
      <c r="AM1047">
        <f t="shared" ca="1" si="781"/>
        <v>0</v>
      </c>
      <c r="AN1047">
        <f t="shared" ca="1" si="781"/>
        <v>0</v>
      </c>
      <c r="AO1047">
        <f t="shared" ca="1" si="781"/>
        <v>0</v>
      </c>
      <c r="AP1047">
        <f t="shared" ca="1" si="816"/>
        <v>0</v>
      </c>
      <c r="AQ1047">
        <f t="shared" ca="1" si="807"/>
        <v>0</v>
      </c>
      <c r="AR1047">
        <f t="shared" ca="1" si="807"/>
        <v>0</v>
      </c>
      <c r="AS1047">
        <f t="shared" ca="1" si="807"/>
        <v>0</v>
      </c>
      <c r="AT1047">
        <f t="shared" ca="1" si="807"/>
        <v>0</v>
      </c>
      <c r="AU1047">
        <f t="shared" ca="1" si="807"/>
        <v>0</v>
      </c>
      <c r="AV1047">
        <f t="shared" ca="1" si="807"/>
        <v>0</v>
      </c>
      <c r="AW1047">
        <f t="shared" ca="1" si="792"/>
        <v>0</v>
      </c>
      <c r="AX1047">
        <f t="shared" ca="1" si="792"/>
        <v>0</v>
      </c>
      <c r="AY1047">
        <f t="shared" ca="1" si="792"/>
        <v>0</v>
      </c>
      <c r="AZ1047">
        <f t="shared" ca="1" si="792"/>
        <v>0</v>
      </c>
      <c r="BA1047">
        <f t="shared" ca="1" si="792"/>
        <v>0</v>
      </c>
      <c r="BB1047">
        <f t="shared" ref="BB1047:BP1073" ca="1" si="819">IF(AND($B1047&gt;BA$6,$B1047&lt;=BB$6),MAX($A1047,BD1046),0)</f>
        <v>0</v>
      </c>
      <c r="BC1047">
        <f t="shared" ca="1" si="819"/>
        <v>0</v>
      </c>
      <c r="BD1047">
        <f t="shared" ca="1" si="819"/>
        <v>0</v>
      </c>
      <c r="BE1047">
        <f t="shared" ca="1" si="819"/>
        <v>0</v>
      </c>
      <c r="BF1047">
        <f t="shared" ca="1" si="819"/>
        <v>0</v>
      </c>
      <c r="BG1047">
        <f t="shared" ca="1" si="819"/>
        <v>0</v>
      </c>
      <c r="BH1047">
        <f t="shared" ca="1" si="809"/>
        <v>0</v>
      </c>
      <c r="BI1047">
        <f t="shared" ca="1" si="809"/>
        <v>0</v>
      </c>
      <c r="BJ1047">
        <f t="shared" ca="1" si="809"/>
        <v>0</v>
      </c>
      <c r="BK1047">
        <f t="shared" ca="1" si="809"/>
        <v>0</v>
      </c>
      <c r="BL1047">
        <f t="shared" ca="1" si="809"/>
        <v>0</v>
      </c>
      <c r="BM1047">
        <f t="shared" ca="1" si="809"/>
        <v>0</v>
      </c>
      <c r="BN1047">
        <f t="shared" ca="1" si="797"/>
        <v>0</v>
      </c>
      <c r="BO1047">
        <f t="shared" ca="1" si="797"/>
        <v>0</v>
      </c>
      <c r="BP1047">
        <f t="shared" ca="1" si="797"/>
        <v>0</v>
      </c>
      <c r="BQ1047">
        <f t="shared" ca="1" si="797"/>
        <v>0</v>
      </c>
      <c r="BR1047">
        <f t="shared" ca="1" si="797"/>
        <v>0</v>
      </c>
      <c r="BS1047">
        <f t="shared" ca="1" si="797"/>
        <v>0</v>
      </c>
      <c r="BT1047">
        <f t="shared" ca="1" si="797"/>
        <v>0</v>
      </c>
      <c r="BU1047">
        <f t="shared" ca="1" si="795"/>
        <v>0</v>
      </c>
      <c r="BV1047">
        <f t="shared" ca="1" si="795"/>
        <v>0</v>
      </c>
      <c r="BW1047">
        <f t="shared" ca="1" si="795"/>
        <v>0</v>
      </c>
      <c r="BX1047">
        <f t="shared" ca="1" si="795"/>
        <v>0</v>
      </c>
      <c r="BY1047">
        <f t="shared" ca="1" si="795"/>
        <v>0</v>
      </c>
      <c r="BZ1047">
        <f t="shared" ca="1" si="795"/>
        <v>0</v>
      </c>
      <c r="CA1047">
        <f t="shared" ca="1" si="795"/>
        <v>0</v>
      </c>
      <c r="CB1047">
        <f t="shared" ca="1" si="795"/>
        <v>0</v>
      </c>
      <c r="CC1047">
        <f t="shared" ca="1" si="795"/>
        <v>0</v>
      </c>
      <c r="CD1047">
        <f t="shared" ca="1" si="795"/>
        <v>0</v>
      </c>
      <c r="CE1047">
        <f t="shared" ca="1" si="795"/>
        <v>0</v>
      </c>
      <c r="CF1047">
        <f t="shared" ca="1" si="795"/>
        <v>0</v>
      </c>
      <c r="CG1047">
        <f t="shared" ca="1" si="814"/>
        <v>0</v>
      </c>
      <c r="CH1047">
        <f t="shared" ca="1" si="814"/>
        <v>0</v>
      </c>
      <c r="CI1047">
        <f t="shared" ca="1" si="814"/>
        <v>0</v>
      </c>
      <c r="CJ1047">
        <f t="shared" ca="1" si="801"/>
        <v>0</v>
      </c>
      <c r="CK1047">
        <f t="shared" ca="1" si="801"/>
        <v>0</v>
      </c>
      <c r="CL1047">
        <f t="shared" ca="1" si="801"/>
        <v>0</v>
      </c>
      <c r="CM1047">
        <f t="shared" ca="1" si="801"/>
        <v>0</v>
      </c>
      <c r="CN1047">
        <f t="shared" ca="1" si="812"/>
        <v>0</v>
      </c>
      <c r="CO1047">
        <f t="shared" ca="1" si="812"/>
        <v>0</v>
      </c>
      <c r="CP1047">
        <f t="shared" ca="1" si="812"/>
        <v>0</v>
      </c>
      <c r="CQ1047">
        <f t="shared" ca="1" si="812"/>
        <v>0</v>
      </c>
      <c r="CR1047">
        <f t="shared" ca="1" si="812"/>
        <v>0</v>
      </c>
      <c r="CS1047">
        <f t="shared" ca="1" si="812"/>
        <v>0</v>
      </c>
      <c r="CT1047">
        <f t="shared" ca="1" si="812"/>
        <v>0</v>
      </c>
      <c r="CU1047">
        <f t="shared" ca="1" si="812"/>
        <v>0</v>
      </c>
      <c r="CV1047">
        <f t="shared" ca="1" si="812"/>
        <v>0</v>
      </c>
      <c r="CW1047">
        <f t="shared" ca="1" si="812"/>
        <v>0</v>
      </c>
      <c r="CX1047">
        <f t="shared" ca="1" si="812"/>
        <v>0</v>
      </c>
      <c r="CY1047">
        <f t="shared" ca="1" si="812"/>
        <v>0</v>
      </c>
      <c r="CZ1047">
        <f t="shared" ca="1" si="812"/>
        <v>0</v>
      </c>
      <c r="DA1047">
        <f t="shared" ca="1" si="812"/>
        <v>0</v>
      </c>
      <c r="DB1047">
        <f t="shared" ca="1" si="812"/>
        <v>0</v>
      </c>
      <c r="DC1047">
        <f t="shared" ca="1" si="804"/>
        <v>0</v>
      </c>
      <c r="DD1047">
        <f t="shared" ca="1" si="804"/>
        <v>0</v>
      </c>
      <c r="DE1047">
        <f t="shared" ca="1" si="803"/>
        <v>0</v>
      </c>
      <c r="DF1047">
        <f t="shared" ca="1" si="803"/>
        <v>0</v>
      </c>
      <c r="DG1047">
        <f t="shared" ca="1" si="803"/>
        <v>0</v>
      </c>
      <c r="DH1047">
        <f t="shared" ca="1" si="803"/>
        <v>0</v>
      </c>
      <c r="DI1047">
        <f t="shared" ca="1" si="803"/>
        <v>0</v>
      </c>
      <c r="DJ1047">
        <f t="shared" ca="1" si="803"/>
        <v>0</v>
      </c>
      <c r="DK1047">
        <f t="shared" ca="1" si="803"/>
        <v>0</v>
      </c>
      <c r="DL1047">
        <f t="shared" ca="1" si="817"/>
        <v>0</v>
      </c>
      <c r="DM1047">
        <f t="shared" ca="1" si="817"/>
        <v>2.3587377488326622E-3</v>
      </c>
      <c r="DN1047">
        <f t="shared" ca="1" si="817"/>
        <v>0</v>
      </c>
      <c r="DO1047">
        <f t="shared" ca="1" si="817"/>
        <v>0</v>
      </c>
      <c r="DP1047">
        <f t="shared" ca="1" si="817"/>
        <v>0</v>
      </c>
      <c r="DQ1047">
        <f t="shared" ca="1" si="817"/>
        <v>0</v>
      </c>
      <c r="DR1047">
        <f t="shared" ca="1" si="817"/>
        <v>0</v>
      </c>
      <c r="DS1047">
        <f t="shared" ca="1" si="817"/>
        <v>0</v>
      </c>
      <c r="DT1047">
        <f t="shared" ca="1" si="817"/>
        <v>0</v>
      </c>
      <c r="DU1047">
        <f t="shared" ca="1" si="817"/>
        <v>0</v>
      </c>
      <c r="DV1047">
        <f t="shared" ca="1" si="808"/>
        <v>0</v>
      </c>
      <c r="DW1047">
        <f t="shared" ca="1" si="793"/>
        <v>0</v>
      </c>
      <c r="DX1047">
        <f t="shared" ca="1" si="793"/>
        <v>0</v>
      </c>
      <c r="DY1047">
        <f t="shared" ca="1" si="793"/>
        <v>0</v>
      </c>
      <c r="DZ1047">
        <f t="shared" ca="1" si="793"/>
        <v>0</v>
      </c>
      <c r="EA1047">
        <f t="shared" ca="1" si="793"/>
        <v>0</v>
      </c>
      <c r="EB1047">
        <f t="shared" ca="1" si="793"/>
        <v>0</v>
      </c>
      <c r="EC1047">
        <f t="shared" ca="1" si="793"/>
        <v>0</v>
      </c>
      <c r="ED1047">
        <f t="shared" ca="1" si="793"/>
        <v>0</v>
      </c>
      <c r="EE1047">
        <f t="shared" ca="1" si="793"/>
        <v>0</v>
      </c>
      <c r="EF1047">
        <f t="shared" ca="1" si="818"/>
        <v>0</v>
      </c>
      <c r="EG1047">
        <f t="shared" ca="1" si="818"/>
        <v>0</v>
      </c>
      <c r="EH1047">
        <f t="shared" ca="1" si="818"/>
        <v>0</v>
      </c>
      <c r="EI1047">
        <f t="shared" ca="1" si="818"/>
        <v>0</v>
      </c>
      <c r="EJ1047">
        <f t="shared" ca="1" si="818"/>
        <v>0</v>
      </c>
      <c r="EK1047">
        <f t="shared" ca="1" si="810"/>
        <v>0</v>
      </c>
      <c r="EL1047">
        <f t="shared" ca="1" si="810"/>
        <v>0</v>
      </c>
      <c r="EM1047">
        <f t="shared" ca="1" si="810"/>
        <v>0</v>
      </c>
      <c r="EN1047">
        <f t="shared" ca="1" si="810"/>
        <v>0</v>
      </c>
      <c r="EO1047">
        <f t="shared" ca="1" si="810"/>
        <v>0</v>
      </c>
      <c r="EP1047">
        <f t="shared" ca="1" si="810"/>
        <v>0</v>
      </c>
      <c r="EQ1047">
        <f t="shared" ca="1" si="802"/>
        <v>0</v>
      </c>
      <c r="ER1047">
        <f t="shared" ca="1" si="800"/>
        <v>0</v>
      </c>
      <c r="ES1047">
        <f t="shared" ca="1" si="800"/>
        <v>0</v>
      </c>
      <c r="ET1047">
        <f t="shared" ca="1" si="800"/>
        <v>0</v>
      </c>
      <c r="EU1047">
        <f t="shared" ca="1" si="800"/>
        <v>0</v>
      </c>
      <c r="EV1047">
        <f t="shared" ca="1" si="800"/>
        <v>0</v>
      </c>
      <c r="EW1047">
        <f t="shared" ca="1" si="800"/>
        <v>0</v>
      </c>
      <c r="EX1047">
        <f t="shared" ca="1" si="790"/>
        <v>0</v>
      </c>
      <c r="EY1047">
        <f t="shared" ca="1" si="790"/>
        <v>0</v>
      </c>
      <c r="EZ1047">
        <f t="shared" ca="1" si="790"/>
        <v>0</v>
      </c>
      <c r="FA1047">
        <f t="shared" ca="1" si="790"/>
        <v>0</v>
      </c>
      <c r="FB1047">
        <f t="shared" ca="1" si="790"/>
        <v>0</v>
      </c>
      <c r="FC1047">
        <f t="shared" ca="1" si="790"/>
        <v>0</v>
      </c>
      <c r="FD1047">
        <f t="shared" ca="1" si="790"/>
        <v>0</v>
      </c>
      <c r="FE1047">
        <f t="shared" ca="1" si="790"/>
        <v>0</v>
      </c>
      <c r="FF1047">
        <f t="shared" ca="1" si="790"/>
        <v>0</v>
      </c>
      <c r="FG1047">
        <f t="shared" ca="1" si="790"/>
        <v>0</v>
      </c>
      <c r="FH1047">
        <f t="shared" ca="1" si="811"/>
        <v>0</v>
      </c>
      <c r="FI1047">
        <f t="shared" ca="1" si="811"/>
        <v>0</v>
      </c>
      <c r="FJ1047">
        <f t="shared" ca="1" si="811"/>
        <v>0</v>
      </c>
      <c r="FK1047">
        <f t="shared" ca="1" si="811"/>
        <v>0</v>
      </c>
      <c r="FL1047">
        <f t="shared" ca="1" si="811"/>
        <v>0</v>
      </c>
      <c r="FM1047">
        <f t="shared" ca="1" si="811"/>
        <v>0</v>
      </c>
      <c r="FN1047">
        <f t="shared" ca="1" si="811"/>
        <v>0</v>
      </c>
      <c r="FO1047">
        <f t="shared" ca="1" si="811"/>
        <v>0</v>
      </c>
      <c r="FP1047">
        <f t="shared" ca="1" si="811"/>
        <v>0</v>
      </c>
      <c r="FQ1047">
        <f t="shared" ca="1" si="798"/>
        <v>0</v>
      </c>
      <c r="FR1047">
        <f t="shared" ca="1" si="798"/>
        <v>0</v>
      </c>
      <c r="FS1047">
        <f t="shared" ca="1" si="798"/>
        <v>0</v>
      </c>
      <c r="FT1047">
        <f t="shared" ca="1" si="798"/>
        <v>0</v>
      </c>
      <c r="FU1047">
        <f t="shared" ca="1" si="798"/>
        <v>0</v>
      </c>
      <c r="FV1047">
        <f t="shared" ca="1" si="791"/>
        <v>0</v>
      </c>
      <c r="FW1047">
        <f t="shared" ca="1" si="791"/>
        <v>0</v>
      </c>
      <c r="FX1047">
        <f t="shared" ca="1" si="791"/>
        <v>0</v>
      </c>
      <c r="FY1047">
        <f t="shared" ca="1" si="791"/>
        <v>0</v>
      </c>
      <c r="FZ1047">
        <f t="shared" ca="1" si="815"/>
        <v>0</v>
      </c>
      <c r="GA1047">
        <f t="shared" ca="1" si="815"/>
        <v>0</v>
      </c>
      <c r="GB1047">
        <f t="shared" ca="1" si="815"/>
        <v>0</v>
      </c>
      <c r="GC1047">
        <f t="shared" ca="1" si="815"/>
        <v>0</v>
      </c>
      <c r="GD1047">
        <f t="shared" ca="1" si="780"/>
        <v>0</v>
      </c>
      <c r="GE1047">
        <f t="shared" ca="1" si="780"/>
        <v>0</v>
      </c>
      <c r="GF1047">
        <f t="shared" ca="1" si="780"/>
        <v>0</v>
      </c>
    </row>
    <row r="1048" spans="1:188" x14ac:dyDescent="0.25">
      <c r="A1048" s="2">
        <v>4.181400905345356E-3</v>
      </c>
      <c r="B1048" s="3">
        <v>7.2230657927534025E-2</v>
      </c>
      <c r="C1048" s="1">
        <f t="shared" ca="1" si="813"/>
        <v>0</v>
      </c>
      <c r="D1048">
        <f t="shared" ca="1" si="806"/>
        <v>0</v>
      </c>
      <c r="E1048">
        <f t="shared" ca="1" si="806"/>
        <v>0</v>
      </c>
      <c r="F1048">
        <f t="shared" ca="1" si="806"/>
        <v>0</v>
      </c>
      <c r="G1048">
        <f t="shared" ca="1" si="806"/>
        <v>0</v>
      </c>
      <c r="H1048">
        <f t="shared" ca="1" si="806"/>
        <v>0</v>
      </c>
      <c r="I1048">
        <f t="shared" ca="1" si="806"/>
        <v>0</v>
      </c>
      <c r="J1048">
        <f t="shared" ca="1" si="806"/>
        <v>0</v>
      </c>
      <c r="K1048">
        <f t="shared" ca="1" si="805"/>
        <v>0</v>
      </c>
      <c r="L1048">
        <f t="shared" ca="1" si="805"/>
        <v>0</v>
      </c>
      <c r="M1048">
        <f t="shared" ca="1" si="805"/>
        <v>0</v>
      </c>
      <c r="N1048">
        <f t="shared" ca="1" si="805"/>
        <v>0</v>
      </c>
      <c r="O1048">
        <f t="shared" ca="1" si="805"/>
        <v>0</v>
      </c>
      <c r="P1048">
        <f t="shared" ca="1" si="805"/>
        <v>0</v>
      </c>
      <c r="Q1048">
        <f t="shared" ca="1" si="805"/>
        <v>0</v>
      </c>
      <c r="R1048">
        <f t="shared" ca="1" si="805"/>
        <v>0</v>
      </c>
      <c r="S1048">
        <f t="shared" ca="1" si="805"/>
        <v>0</v>
      </c>
      <c r="T1048">
        <f t="shared" ca="1" si="788"/>
        <v>0</v>
      </c>
      <c r="U1048">
        <f t="shared" ca="1" si="788"/>
        <v>0</v>
      </c>
      <c r="V1048">
        <f t="shared" ca="1" si="788"/>
        <v>0</v>
      </c>
      <c r="W1048">
        <f t="shared" ca="1" si="788"/>
        <v>0</v>
      </c>
      <c r="X1048">
        <f t="shared" ca="1" si="788"/>
        <v>0</v>
      </c>
      <c r="Y1048">
        <f t="shared" ca="1" si="788"/>
        <v>0</v>
      </c>
      <c r="Z1048">
        <f t="shared" ca="1" si="781"/>
        <v>0</v>
      </c>
      <c r="AA1048">
        <f t="shared" ca="1" si="781"/>
        <v>0</v>
      </c>
      <c r="AB1048">
        <f t="shared" ca="1" si="781"/>
        <v>0</v>
      </c>
      <c r="AC1048">
        <f t="shared" ca="1" si="781"/>
        <v>0</v>
      </c>
      <c r="AD1048">
        <f t="shared" ca="1" si="781"/>
        <v>0</v>
      </c>
      <c r="AE1048">
        <f t="shared" ca="1" si="781"/>
        <v>0</v>
      </c>
      <c r="AF1048">
        <f t="shared" ca="1" si="781"/>
        <v>0</v>
      </c>
      <c r="AG1048">
        <f t="shared" ca="1" si="781"/>
        <v>0</v>
      </c>
      <c r="AH1048">
        <f t="shared" ca="1" si="781"/>
        <v>0</v>
      </c>
      <c r="AI1048">
        <f t="shared" ca="1" si="781"/>
        <v>0</v>
      </c>
      <c r="AJ1048">
        <f t="shared" ca="1" si="781"/>
        <v>0</v>
      </c>
      <c r="AK1048">
        <f t="shared" ca="1" si="781"/>
        <v>0</v>
      </c>
      <c r="AL1048">
        <f t="shared" ca="1" si="781"/>
        <v>0</v>
      </c>
      <c r="AM1048">
        <f t="shared" ca="1" si="781"/>
        <v>0</v>
      </c>
      <c r="AN1048">
        <f t="shared" ca="1" si="781"/>
        <v>0</v>
      </c>
      <c r="AO1048">
        <f t="shared" ca="1" si="781"/>
        <v>0</v>
      </c>
      <c r="AP1048">
        <f t="shared" ca="1" si="816"/>
        <v>0</v>
      </c>
      <c r="AQ1048">
        <f t="shared" ca="1" si="807"/>
        <v>0</v>
      </c>
      <c r="AR1048">
        <f t="shared" ca="1" si="807"/>
        <v>0</v>
      </c>
      <c r="AS1048">
        <f t="shared" ca="1" si="807"/>
        <v>0</v>
      </c>
      <c r="AT1048">
        <f t="shared" ca="1" si="807"/>
        <v>0</v>
      </c>
      <c r="AU1048">
        <f t="shared" ca="1" si="807"/>
        <v>0</v>
      </c>
      <c r="AV1048">
        <f t="shared" ca="1" si="807"/>
        <v>0</v>
      </c>
      <c r="AW1048">
        <f t="shared" ca="1" si="807"/>
        <v>0</v>
      </c>
      <c r="AX1048">
        <f t="shared" ca="1" si="807"/>
        <v>0</v>
      </c>
      <c r="AY1048">
        <f t="shared" ca="1" si="807"/>
        <v>0</v>
      </c>
      <c r="AZ1048">
        <f t="shared" ca="1" si="807"/>
        <v>0</v>
      </c>
      <c r="BA1048">
        <f t="shared" ca="1" si="807"/>
        <v>0</v>
      </c>
      <c r="BB1048">
        <f t="shared" ca="1" si="819"/>
        <v>0</v>
      </c>
      <c r="BC1048">
        <f t="shared" ca="1" si="819"/>
        <v>0</v>
      </c>
      <c r="BD1048">
        <f t="shared" ca="1" si="819"/>
        <v>0</v>
      </c>
      <c r="BE1048">
        <f t="shared" ca="1" si="819"/>
        <v>0</v>
      </c>
      <c r="BF1048">
        <f t="shared" ca="1" si="819"/>
        <v>0</v>
      </c>
      <c r="BG1048">
        <f t="shared" ca="1" si="819"/>
        <v>0</v>
      </c>
      <c r="BH1048">
        <f t="shared" ca="1" si="809"/>
        <v>0</v>
      </c>
      <c r="BI1048">
        <f t="shared" ca="1" si="809"/>
        <v>0</v>
      </c>
      <c r="BJ1048">
        <f t="shared" ca="1" si="809"/>
        <v>0</v>
      </c>
      <c r="BK1048">
        <f t="shared" ca="1" si="809"/>
        <v>0</v>
      </c>
      <c r="BL1048">
        <f t="shared" ca="1" si="809"/>
        <v>0</v>
      </c>
      <c r="BM1048">
        <f t="shared" ca="1" si="809"/>
        <v>0</v>
      </c>
      <c r="BN1048">
        <f t="shared" ca="1" si="797"/>
        <v>0</v>
      </c>
      <c r="BO1048">
        <f t="shared" ca="1" si="797"/>
        <v>0</v>
      </c>
      <c r="BP1048">
        <f t="shared" ca="1" si="797"/>
        <v>0</v>
      </c>
      <c r="BQ1048">
        <f t="shared" ca="1" si="797"/>
        <v>0</v>
      </c>
      <c r="BR1048">
        <f t="shared" ca="1" si="797"/>
        <v>0</v>
      </c>
      <c r="BS1048">
        <f t="shared" ca="1" si="797"/>
        <v>0</v>
      </c>
      <c r="BT1048">
        <f t="shared" ca="1" si="797"/>
        <v>0</v>
      </c>
      <c r="BU1048">
        <f t="shared" ca="1" si="795"/>
        <v>0</v>
      </c>
      <c r="BV1048">
        <f t="shared" ca="1" si="795"/>
        <v>0</v>
      </c>
      <c r="BW1048">
        <f t="shared" ca="1" si="795"/>
        <v>0</v>
      </c>
      <c r="BX1048">
        <f t="shared" ca="1" si="795"/>
        <v>0</v>
      </c>
      <c r="BY1048">
        <f t="shared" ca="1" si="795"/>
        <v>0</v>
      </c>
      <c r="BZ1048">
        <f t="shared" ca="1" si="795"/>
        <v>0</v>
      </c>
      <c r="CA1048">
        <f t="shared" ca="1" si="795"/>
        <v>0</v>
      </c>
      <c r="CB1048">
        <f t="shared" ca="1" si="795"/>
        <v>0</v>
      </c>
      <c r="CC1048">
        <f t="shared" ca="1" si="795"/>
        <v>0</v>
      </c>
      <c r="CD1048">
        <f t="shared" ca="1" si="795"/>
        <v>0</v>
      </c>
      <c r="CE1048">
        <f t="shared" ca="1" si="795"/>
        <v>0</v>
      </c>
      <c r="CF1048">
        <f t="shared" ca="1" si="795"/>
        <v>0</v>
      </c>
      <c r="CG1048">
        <f t="shared" ca="1" si="814"/>
        <v>0</v>
      </c>
      <c r="CH1048">
        <f t="shared" ca="1" si="814"/>
        <v>0</v>
      </c>
      <c r="CI1048">
        <f t="shared" ca="1" si="814"/>
        <v>0</v>
      </c>
      <c r="CJ1048">
        <f t="shared" ca="1" si="801"/>
        <v>0</v>
      </c>
      <c r="CK1048">
        <f t="shared" ca="1" si="801"/>
        <v>0</v>
      </c>
      <c r="CL1048">
        <f t="shared" ca="1" si="801"/>
        <v>0</v>
      </c>
      <c r="CM1048">
        <f t="shared" ca="1" si="801"/>
        <v>0</v>
      </c>
      <c r="CN1048">
        <f t="shared" ca="1" si="801"/>
        <v>0</v>
      </c>
      <c r="CO1048">
        <f t="shared" ca="1" si="801"/>
        <v>0</v>
      </c>
      <c r="CP1048">
        <f t="shared" ca="1" si="801"/>
        <v>0</v>
      </c>
      <c r="CQ1048">
        <f t="shared" ca="1" si="801"/>
        <v>0</v>
      </c>
      <c r="CR1048">
        <f t="shared" ca="1" si="801"/>
        <v>0</v>
      </c>
      <c r="CS1048">
        <f t="shared" ca="1" si="801"/>
        <v>0</v>
      </c>
      <c r="CT1048">
        <f t="shared" ca="1" si="801"/>
        <v>0</v>
      </c>
      <c r="CU1048">
        <f t="shared" ca="1" si="801"/>
        <v>0</v>
      </c>
      <c r="CV1048">
        <f t="shared" ca="1" si="801"/>
        <v>0</v>
      </c>
      <c r="CW1048">
        <f t="shared" ca="1" si="801"/>
        <v>0</v>
      </c>
      <c r="CX1048">
        <f t="shared" ca="1" si="801"/>
        <v>0</v>
      </c>
      <c r="CY1048">
        <f t="shared" ca="1" si="801"/>
        <v>0</v>
      </c>
      <c r="CZ1048">
        <f t="shared" ref="CZ1048:DM1094" ca="1" si="820">IF(AND($B1048&gt;CY$6,$B1048&lt;=CZ$6),MAX($A1048,DB1047),0)</f>
        <v>0</v>
      </c>
      <c r="DA1048">
        <f t="shared" ca="1" si="820"/>
        <v>0</v>
      </c>
      <c r="DB1048">
        <f t="shared" ca="1" si="820"/>
        <v>0</v>
      </c>
      <c r="DC1048">
        <f t="shared" ca="1" si="804"/>
        <v>0</v>
      </c>
      <c r="DD1048">
        <f t="shared" ca="1" si="804"/>
        <v>0</v>
      </c>
      <c r="DE1048">
        <f t="shared" ca="1" si="803"/>
        <v>0</v>
      </c>
      <c r="DF1048">
        <f t="shared" ca="1" si="803"/>
        <v>0</v>
      </c>
      <c r="DG1048">
        <f t="shared" ca="1" si="803"/>
        <v>0</v>
      </c>
      <c r="DH1048">
        <f t="shared" ca="1" si="803"/>
        <v>0</v>
      </c>
      <c r="DI1048">
        <f t="shared" ca="1" si="803"/>
        <v>0</v>
      </c>
      <c r="DJ1048">
        <f t="shared" ca="1" si="803"/>
        <v>0</v>
      </c>
      <c r="DK1048">
        <f t="shared" ca="1" si="803"/>
        <v>0</v>
      </c>
      <c r="DL1048">
        <f t="shared" ca="1" si="817"/>
        <v>0</v>
      </c>
      <c r="DM1048">
        <f t="shared" ca="1" si="817"/>
        <v>4.181400905345356E-3</v>
      </c>
      <c r="DN1048">
        <f t="shared" ca="1" si="817"/>
        <v>0</v>
      </c>
      <c r="DO1048">
        <f t="shared" ca="1" si="817"/>
        <v>0</v>
      </c>
      <c r="DP1048">
        <f t="shared" ca="1" si="817"/>
        <v>0</v>
      </c>
      <c r="DQ1048">
        <f t="shared" ca="1" si="817"/>
        <v>0</v>
      </c>
      <c r="DR1048">
        <f t="shared" ca="1" si="817"/>
        <v>0</v>
      </c>
      <c r="DS1048">
        <f t="shared" ca="1" si="817"/>
        <v>0</v>
      </c>
      <c r="DT1048">
        <f t="shared" ca="1" si="817"/>
        <v>0</v>
      </c>
      <c r="DU1048">
        <f t="shared" ca="1" si="817"/>
        <v>0</v>
      </c>
      <c r="DV1048">
        <f t="shared" ca="1" si="808"/>
        <v>0</v>
      </c>
      <c r="DW1048">
        <f t="shared" ca="1" si="793"/>
        <v>0</v>
      </c>
      <c r="DX1048">
        <f t="shared" ca="1" si="793"/>
        <v>0</v>
      </c>
      <c r="DY1048">
        <f t="shared" ca="1" si="793"/>
        <v>0</v>
      </c>
      <c r="DZ1048">
        <f t="shared" ca="1" si="793"/>
        <v>0</v>
      </c>
      <c r="EA1048">
        <f t="shared" ca="1" si="793"/>
        <v>0</v>
      </c>
      <c r="EB1048">
        <f t="shared" ca="1" si="793"/>
        <v>0</v>
      </c>
      <c r="EC1048">
        <f t="shared" ca="1" si="793"/>
        <v>0</v>
      </c>
      <c r="ED1048">
        <f t="shared" ca="1" si="793"/>
        <v>0</v>
      </c>
      <c r="EE1048">
        <f t="shared" ca="1" si="793"/>
        <v>0</v>
      </c>
      <c r="EF1048">
        <f t="shared" ca="1" si="818"/>
        <v>0</v>
      </c>
      <c r="EG1048">
        <f t="shared" ca="1" si="818"/>
        <v>0</v>
      </c>
      <c r="EH1048">
        <f t="shared" ca="1" si="818"/>
        <v>0</v>
      </c>
      <c r="EI1048">
        <f t="shared" ca="1" si="818"/>
        <v>0</v>
      </c>
      <c r="EJ1048">
        <f t="shared" ca="1" si="818"/>
        <v>0</v>
      </c>
      <c r="EK1048">
        <f t="shared" ca="1" si="810"/>
        <v>0</v>
      </c>
      <c r="EL1048">
        <f t="shared" ca="1" si="810"/>
        <v>0</v>
      </c>
      <c r="EM1048">
        <f t="shared" ca="1" si="810"/>
        <v>0</v>
      </c>
      <c r="EN1048">
        <f t="shared" ca="1" si="810"/>
        <v>0</v>
      </c>
      <c r="EO1048">
        <f t="shared" ca="1" si="810"/>
        <v>0</v>
      </c>
      <c r="EP1048">
        <f t="shared" ca="1" si="810"/>
        <v>0</v>
      </c>
      <c r="EQ1048">
        <f t="shared" ca="1" si="802"/>
        <v>0</v>
      </c>
      <c r="ER1048">
        <f t="shared" ca="1" si="800"/>
        <v>0</v>
      </c>
      <c r="ES1048">
        <f t="shared" ca="1" si="800"/>
        <v>0</v>
      </c>
      <c r="ET1048">
        <f t="shared" ca="1" si="800"/>
        <v>0</v>
      </c>
      <c r="EU1048">
        <f t="shared" ca="1" si="800"/>
        <v>0</v>
      </c>
      <c r="EV1048">
        <f t="shared" ca="1" si="800"/>
        <v>0</v>
      </c>
      <c r="EW1048">
        <f t="shared" ca="1" si="800"/>
        <v>0</v>
      </c>
      <c r="EX1048">
        <f t="shared" ca="1" si="790"/>
        <v>0</v>
      </c>
      <c r="EY1048">
        <f t="shared" ca="1" si="790"/>
        <v>0</v>
      </c>
      <c r="EZ1048">
        <f t="shared" ca="1" si="790"/>
        <v>0</v>
      </c>
      <c r="FA1048">
        <f t="shared" ca="1" si="790"/>
        <v>0</v>
      </c>
      <c r="FB1048">
        <f t="shared" ca="1" si="790"/>
        <v>0</v>
      </c>
      <c r="FC1048">
        <f t="shared" ca="1" si="790"/>
        <v>0</v>
      </c>
      <c r="FD1048">
        <f t="shared" ca="1" si="790"/>
        <v>0</v>
      </c>
      <c r="FE1048">
        <f t="shared" ca="1" si="790"/>
        <v>0</v>
      </c>
      <c r="FF1048">
        <f t="shared" ca="1" si="790"/>
        <v>0</v>
      </c>
      <c r="FG1048">
        <f t="shared" ca="1" si="790"/>
        <v>0</v>
      </c>
      <c r="FH1048">
        <f t="shared" ca="1" si="811"/>
        <v>0</v>
      </c>
      <c r="FI1048">
        <f t="shared" ca="1" si="811"/>
        <v>0</v>
      </c>
      <c r="FJ1048">
        <f t="shared" ca="1" si="811"/>
        <v>0</v>
      </c>
      <c r="FK1048">
        <f t="shared" ca="1" si="811"/>
        <v>0</v>
      </c>
      <c r="FL1048">
        <f t="shared" ca="1" si="811"/>
        <v>0</v>
      </c>
      <c r="FM1048">
        <f t="shared" ca="1" si="811"/>
        <v>0</v>
      </c>
      <c r="FN1048">
        <f t="shared" ca="1" si="811"/>
        <v>0</v>
      </c>
      <c r="FO1048">
        <f t="shared" ca="1" si="811"/>
        <v>0</v>
      </c>
      <c r="FP1048">
        <f t="shared" ca="1" si="811"/>
        <v>0</v>
      </c>
      <c r="FQ1048">
        <f t="shared" ca="1" si="798"/>
        <v>0</v>
      </c>
      <c r="FR1048">
        <f t="shared" ca="1" si="798"/>
        <v>0</v>
      </c>
      <c r="FS1048">
        <f t="shared" ca="1" si="798"/>
        <v>0</v>
      </c>
      <c r="FT1048">
        <f t="shared" ca="1" si="798"/>
        <v>0</v>
      </c>
      <c r="FU1048">
        <f t="shared" ca="1" si="798"/>
        <v>0</v>
      </c>
      <c r="FV1048">
        <f t="shared" ca="1" si="791"/>
        <v>0</v>
      </c>
      <c r="FW1048">
        <f t="shared" ca="1" si="791"/>
        <v>0</v>
      </c>
      <c r="FX1048">
        <f t="shared" ca="1" si="791"/>
        <v>0</v>
      </c>
      <c r="FY1048">
        <f t="shared" ca="1" si="791"/>
        <v>0</v>
      </c>
      <c r="FZ1048">
        <f t="shared" ca="1" si="815"/>
        <v>0</v>
      </c>
      <c r="GA1048">
        <f t="shared" ca="1" si="815"/>
        <v>0</v>
      </c>
      <c r="GB1048">
        <f t="shared" ca="1" si="815"/>
        <v>0</v>
      </c>
      <c r="GC1048">
        <f t="shared" ca="1" si="815"/>
        <v>0</v>
      </c>
      <c r="GD1048">
        <f t="shared" ca="1" si="780"/>
        <v>0</v>
      </c>
      <c r="GE1048">
        <f t="shared" ca="1" si="780"/>
        <v>0</v>
      </c>
      <c r="GF1048">
        <f t="shared" ca="1" si="780"/>
        <v>0</v>
      </c>
    </row>
    <row r="1049" spans="1:188" x14ac:dyDescent="0.25">
      <c r="A1049" s="2">
        <v>3.218370027588846E-3</v>
      </c>
      <c r="B1049" s="3">
        <v>7.2234120568651305E-2</v>
      </c>
      <c r="C1049" s="1">
        <f t="shared" ca="1" si="813"/>
        <v>0</v>
      </c>
      <c r="D1049">
        <f t="shared" ca="1" si="806"/>
        <v>0</v>
      </c>
      <c r="E1049">
        <f t="shared" ca="1" si="806"/>
        <v>0</v>
      </c>
      <c r="F1049">
        <f t="shared" ca="1" si="806"/>
        <v>0</v>
      </c>
      <c r="G1049">
        <f t="shared" ca="1" si="806"/>
        <v>0</v>
      </c>
      <c r="H1049">
        <f t="shared" ca="1" si="806"/>
        <v>0</v>
      </c>
      <c r="I1049">
        <f t="shared" ca="1" si="806"/>
        <v>0</v>
      </c>
      <c r="J1049">
        <f t="shared" ca="1" si="806"/>
        <v>0</v>
      </c>
      <c r="K1049">
        <f t="shared" ca="1" si="805"/>
        <v>0</v>
      </c>
      <c r="L1049">
        <f t="shared" ca="1" si="805"/>
        <v>0</v>
      </c>
      <c r="M1049">
        <f t="shared" ca="1" si="805"/>
        <v>0</v>
      </c>
      <c r="N1049">
        <f t="shared" ref="N1049:AC1066" ca="1" si="821">IF(AND($B1049&gt;M$6,$B1049&lt;=N$6),MAX($A1049,P1048),0)</f>
        <v>0</v>
      </c>
      <c r="O1049">
        <f t="shared" ca="1" si="821"/>
        <v>0</v>
      </c>
      <c r="P1049">
        <f t="shared" ca="1" si="821"/>
        <v>0</v>
      </c>
      <c r="Q1049">
        <f t="shared" ca="1" si="821"/>
        <v>0</v>
      </c>
      <c r="R1049">
        <f t="shared" ca="1" si="821"/>
        <v>0</v>
      </c>
      <c r="S1049">
        <f t="shared" ca="1" si="821"/>
        <v>0</v>
      </c>
      <c r="T1049">
        <f t="shared" ca="1" si="788"/>
        <v>0</v>
      </c>
      <c r="U1049">
        <f t="shared" ca="1" si="788"/>
        <v>0</v>
      </c>
      <c r="V1049">
        <f t="shared" ca="1" si="788"/>
        <v>0</v>
      </c>
      <c r="W1049">
        <f t="shared" ca="1" si="788"/>
        <v>0</v>
      </c>
      <c r="X1049">
        <f t="shared" ca="1" si="788"/>
        <v>0</v>
      </c>
      <c r="Y1049">
        <f t="shared" ca="1" si="788"/>
        <v>0</v>
      </c>
      <c r="Z1049">
        <f t="shared" ca="1" si="781"/>
        <v>0</v>
      </c>
      <c r="AA1049">
        <f t="shared" ca="1" si="781"/>
        <v>0</v>
      </c>
      <c r="AB1049">
        <f t="shared" ca="1" si="781"/>
        <v>0</v>
      </c>
      <c r="AC1049">
        <f t="shared" ca="1" si="781"/>
        <v>0</v>
      </c>
      <c r="AD1049">
        <f t="shared" ca="1" si="781"/>
        <v>0</v>
      </c>
      <c r="AE1049">
        <f t="shared" ca="1" si="781"/>
        <v>0</v>
      </c>
      <c r="AF1049">
        <f t="shared" ca="1" si="781"/>
        <v>0</v>
      </c>
      <c r="AG1049">
        <f t="shared" ca="1" si="781"/>
        <v>0</v>
      </c>
      <c r="AH1049">
        <f t="shared" ca="1" si="781"/>
        <v>0</v>
      </c>
      <c r="AI1049">
        <f t="shared" ca="1" si="781"/>
        <v>0</v>
      </c>
      <c r="AJ1049">
        <f t="shared" ref="AJ1049:AO1091" ca="1" si="822">IF(AND($B1049&gt;AI$6,$B1049&lt;=AJ$6),MAX($A1049,AL1048),0)</f>
        <v>0</v>
      </c>
      <c r="AK1049">
        <f t="shared" ca="1" si="822"/>
        <v>0</v>
      </c>
      <c r="AL1049">
        <f t="shared" ca="1" si="822"/>
        <v>0</v>
      </c>
      <c r="AM1049">
        <f t="shared" ca="1" si="822"/>
        <v>0</v>
      </c>
      <c r="AN1049">
        <f t="shared" ca="1" si="822"/>
        <v>0</v>
      </c>
      <c r="AO1049">
        <f t="shared" ca="1" si="822"/>
        <v>0</v>
      </c>
      <c r="AP1049">
        <f t="shared" ca="1" si="816"/>
        <v>0</v>
      </c>
      <c r="AQ1049">
        <f t="shared" ca="1" si="807"/>
        <v>0</v>
      </c>
      <c r="AR1049">
        <f t="shared" ca="1" si="807"/>
        <v>0</v>
      </c>
      <c r="AS1049">
        <f t="shared" ca="1" si="807"/>
        <v>0</v>
      </c>
      <c r="AT1049">
        <f t="shared" ca="1" si="807"/>
        <v>0</v>
      </c>
      <c r="AU1049">
        <f t="shared" ca="1" si="807"/>
        <v>0</v>
      </c>
      <c r="AV1049">
        <f t="shared" ca="1" si="807"/>
        <v>0</v>
      </c>
      <c r="AW1049">
        <f t="shared" ca="1" si="807"/>
        <v>0</v>
      </c>
      <c r="AX1049">
        <f t="shared" ca="1" si="807"/>
        <v>0</v>
      </c>
      <c r="AY1049">
        <f t="shared" ca="1" si="807"/>
        <v>0</v>
      </c>
      <c r="AZ1049">
        <f t="shared" ca="1" si="807"/>
        <v>0</v>
      </c>
      <c r="BA1049">
        <f t="shared" ca="1" si="807"/>
        <v>0</v>
      </c>
      <c r="BB1049">
        <f t="shared" ca="1" si="819"/>
        <v>0</v>
      </c>
      <c r="BC1049">
        <f t="shared" ca="1" si="819"/>
        <v>0</v>
      </c>
      <c r="BD1049">
        <f t="shared" ca="1" si="819"/>
        <v>0</v>
      </c>
      <c r="BE1049">
        <f t="shared" ca="1" si="819"/>
        <v>0</v>
      </c>
      <c r="BF1049">
        <f t="shared" ca="1" si="819"/>
        <v>0</v>
      </c>
      <c r="BG1049">
        <f t="shared" ca="1" si="819"/>
        <v>0</v>
      </c>
      <c r="BH1049">
        <f t="shared" ca="1" si="809"/>
        <v>0</v>
      </c>
      <c r="BI1049">
        <f t="shared" ca="1" si="809"/>
        <v>0</v>
      </c>
      <c r="BJ1049">
        <f t="shared" ca="1" si="809"/>
        <v>0</v>
      </c>
      <c r="BK1049">
        <f t="shared" ca="1" si="809"/>
        <v>0</v>
      </c>
      <c r="BL1049">
        <f t="shared" ca="1" si="809"/>
        <v>0</v>
      </c>
      <c r="BM1049">
        <f t="shared" ca="1" si="809"/>
        <v>0</v>
      </c>
      <c r="BN1049">
        <f t="shared" ca="1" si="797"/>
        <v>0</v>
      </c>
      <c r="BO1049">
        <f t="shared" ca="1" si="797"/>
        <v>0</v>
      </c>
      <c r="BP1049">
        <f t="shared" ca="1" si="797"/>
        <v>0</v>
      </c>
      <c r="BQ1049">
        <f t="shared" ca="1" si="797"/>
        <v>0</v>
      </c>
      <c r="BR1049">
        <f t="shared" ca="1" si="797"/>
        <v>0</v>
      </c>
      <c r="BS1049">
        <f t="shared" ca="1" si="797"/>
        <v>0</v>
      </c>
      <c r="BT1049">
        <f t="shared" ca="1" si="797"/>
        <v>0</v>
      </c>
      <c r="BU1049">
        <f t="shared" ca="1" si="795"/>
        <v>0</v>
      </c>
      <c r="BV1049">
        <f t="shared" ca="1" si="795"/>
        <v>0</v>
      </c>
      <c r="BW1049">
        <f t="shared" ca="1" si="795"/>
        <v>0</v>
      </c>
      <c r="BX1049">
        <f t="shared" ca="1" si="795"/>
        <v>0</v>
      </c>
      <c r="BY1049">
        <f t="shared" ca="1" si="795"/>
        <v>0</v>
      </c>
      <c r="BZ1049">
        <f t="shared" ca="1" si="795"/>
        <v>0</v>
      </c>
      <c r="CA1049">
        <f t="shared" ca="1" si="795"/>
        <v>0</v>
      </c>
      <c r="CB1049">
        <f t="shared" ca="1" si="795"/>
        <v>0</v>
      </c>
      <c r="CC1049">
        <f t="shared" ca="1" si="795"/>
        <v>0</v>
      </c>
      <c r="CD1049">
        <f t="shared" ca="1" si="795"/>
        <v>0</v>
      </c>
      <c r="CE1049">
        <f t="shared" ca="1" si="795"/>
        <v>0</v>
      </c>
      <c r="CF1049">
        <f t="shared" ca="1" si="795"/>
        <v>0</v>
      </c>
      <c r="CG1049">
        <f t="shared" ca="1" si="814"/>
        <v>0</v>
      </c>
      <c r="CH1049">
        <f t="shared" ca="1" si="814"/>
        <v>0</v>
      </c>
      <c r="CI1049">
        <f t="shared" ca="1" si="814"/>
        <v>0</v>
      </c>
      <c r="CJ1049">
        <f t="shared" ca="1" si="801"/>
        <v>0</v>
      </c>
      <c r="CK1049">
        <f t="shared" ca="1" si="801"/>
        <v>0</v>
      </c>
      <c r="CL1049">
        <f t="shared" ca="1" si="801"/>
        <v>0</v>
      </c>
      <c r="CM1049">
        <f t="shared" ca="1" si="801"/>
        <v>0</v>
      </c>
      <c r="CN1049">
        <f t="shared" ca="1" si="801"/>
        <v>0</v>
      </c>
      <c r="CO1049">
        <f t="shared" ca="1" si="801"/>
        <v>0</v>
      </c>
      <c r="CP1049">
        <f t="shared" ca="1" si="801"/>
        <v>0</v>
      </c>
      <c r="CQ1049">
        <f t="shared" ca="1" si="801"/>
        <v>0</v>
      </c>
      <c r="CR1049">
        <f t="shared" ca="1" si="801"/>
        <v>0</v>
      </c>
      <c r="CS1049">
        <f t="shared" ca="1" si="801"/>
        <v>0</v>
      </c>
      <c r="CT1049">
        <f t="shared" ca="1" si="801"/>
        <v>0</v>
      </c>
      <c r="CU1049">
        <f t="shared" ca="1" si="801"/>
        <v>0</v>
      </c>
      <c r="CV1049">
        <f t="shared" ca="1" si="801"/>
        <v>0</v>
      </c>
      <c r="CW1049">
        <f t="shared" ca="1" si="801"/>
        <v>0</v>
      </c>
      <c r="CX1049">
        <f t="shared" ca="1" si="801"/>
        <v>0</v>
      </c>
      <c r="CY1049">
        <f t="shared" ca="1" si="801"/>
        <v>0</v>
      </c>
      <c r="CZ1049">
        <f t="shared" ca="1" si="820"/>
        <v>0</v>
      </c>
      <c r="DA1049">
        <f t="shared" ca="1" si="820"/>
        <v>0</v>
      </c>
      <c r="DB1049">
        <f t="shared" ca="1" si="820"/>
        <v>0</v>
      </c>
      <c r="DC1049">
        <f t="shared" ca="1" si="804"/>
        <v>0</v>
      </c>
      <c r="DD1049">
        <f t="shared" ca="1" si="804"/>
        <v>0</v>
      </c>
      <c r="DE1049">
        <f t="shared" ca="1" si="803"/>
        <v>0</v>
      </c>
      <c r="DF1049">
        <f t="shared" ca="1" si="803"/>
        <v>0</v>
      </c>
      <c r="DG1049">
        <f t="shared" ca="1" si="803"/>
        <v>0</v>
      </c>
      <c r="DH1049">
        <f t="shared" ca="1" si="803"/>
        <v>0</v>
      </c>
      <c r="DI1049">
        <f t="shared" ca="1" si="803"/>
        <v>0</v>
      </c>
      <c r="DJ1049">
        <f t="shared" ca="1" si="803"/>
        <v>0</v>
      </c>
      <c r="DK1049">
        <f t="shared" ca="1" si="803"/>
        <v>0</v>
      </c>
      <c r="DL1049">
        <f t="shared" ca="1" si="817"/>
        <v>0</v>
      </c>
      <c r="DM1049">
        <f t="shared" ca="1" si="817"/>
        <v>3.218370027588846E-3</v>
      </c>
      <c r="DN1049">
        <f t="shared" ca="1" si="817"/>
        <v>0</v>
      </c>
      <c r="DO1049">
        <f t="shared" ca="1" si="817"/>
        <v>0</v>
      </c>
      <c r="DP1049">
        <f t="shared" ca="1" si="817"/>
        <v>0</v>
      </c>
      <c r="DQ1049">
        <f t="shared" ca="1" si="817"/>
        <v>0</v>
      </c>
      <c r="DR1049">
        <f t="shared" ca="1" si="817"/>
        <v>0</v>
      </c>
      <c r="DS1049">
        <f t="shared" ca="1" si="817"/>
        <v>0</v>
      </c>
      <c r="DT1049">
        <f t="shared" ca="1" si="817"/>
        <v>0</v>
      </c>
      <c r="DU1049">
        <f t="shared" ca="1" si="817"/>
        <v>0</v>
      </c>
      <c r="DV1049">
        <f t="shared" ca="1" si="808"/>
        <v>0</v>
      </c>
      <c r="DW1049">
        <f t="shared" ca="1" si="793"/>
        <v>0</v>
      </c>
      <c r="DX1049">
        <f t="shared" ca="1" si="793"/>
        <v>0</v>
      </c>
      <c r="DY1049">
        <f t="shared" ca="1" si="793"/>
        <v>0</v>
      </c>
      <c r="DZ1049">
        <f t="shared" ca="1" si="793"/>
        <v>0</v>
      </c>
      <c r="EA1049">
        <f t="shared" ca="1" si="793"/>
        <v>0</v>
      </c>
      <c r="EB1049">
        <f t="shared" ca="1" si="793"/>
        <v>0</v>
      </c>
      <c r="EC1049">
        <f t="shared" ca="1" si="793"/>
        <v>0</v>
      </c>
      <c r="ED1049">
        <f t="shared" ca="1" si="793"/>
        <v>0</v>
      </c>
      <c r="EE1049">
        <f t="shared" ca="1" si="793"/>
        <v>0</v>
      </c>
      <c r="EF1049">
        <f t="shared" ca="1" si="818"/>
        <v>0</v>
      </c>
      <c r="EG1049">
        <f t="shared" ca="1" si="818"/>
        <v>0</v>
      </c>
      <c r="EH1049">
        <f t="shared" ca="1" si="818"/>
        <v>0</v>
      </c>
      <c r="EI1049">
        <f t="shared" ca="1" si="818"/>
        <v>0</v>
      </c>
      <c r="EJ1049">
        <f t="shared" ca="1" si="818"/>
        <v>0</v>
      </c>
      <c r="EK1049">
        <f t="shared" ca="1" si="810"/>
        <v>0</v>
      </c>
      <c r="EL1049">
        <f t="shared" ca="1" si="810"/>
        <v>0</v>
      </c>
      <c r="EM1049">
        <f t="shared" ca="1" si="810"/>
        <v>0</v>
      </c>
      <c r="EN1049">
        <f t="shared" ca="1" si="810"/>
        <v>0</v>
      </c>
      <c r="EO1049">
        <f t="shared" ca="1" si="810"/>
        <v>0</v>
      </c>
      <c r="EP1049">
        <f t="shared" ca="1" si="810"/>
        <v>0</v>
      </c>
      <c r="EQ1049">
        <f t="shared" ca="1" si="802"/>
        <v>0</v>
      </c>
      <c r="ER1049">
        <f t="shared" ca="1" si="800"/>
        <v>0</v>
      </c>
      <c r="ES1049">
        <f t="shared" ca="1" si="800"/>
        <v>0</v>
      </c>
      <c r="ET1049">
        <f t="shared" ca="1" si="800"/>
        <v>0</v>
      </c>
      <c r="EU1049">
        <f t="shared" ca="1" si="800"/>
        <v>0</v>
      </c>
      <c r="EV1049">
        <f t="shared" ca="1" si="800"/>
        <v>0</v>
      </c>
      <c r="EW1049">
        <f t="shared" ca="1" si="800"/>
        <v>0</v>
      </c>
      <c r="EX1049">
        <f t="shared" ca="1" si="790"/>
        <v>0</v>
      </c>
      <c r="EY1049">
        <f t="shared" ref="EY1049:FJ1072" ca="1" si="823">IF(AND($B1049&gt;EX$6,$B1049&lt;=EY$6),MAX($A1049,FA1048),0)</f>
        <v>0</v>
      </c>
      <c r="EZ1049">
        <f t="shared" ca="1" si="823"/>
        <v>0</v>
      </c>
      <c r="FA1049">
        <f t="shared" ca="1" si="823"/>
        <v>0</v>
      </c>
      <c r="FB1049">
        <f t="shared" ca="1" si="823"/>
        <v>0</v>
      </c>
      <c r="FC1049">
        <f t="shared" ca="1" si="823"/>
        <v>0</v>
      </c>
      <c r="FD1049">
        <f t="shared" ca="1" si="823"/>
        <v>0</v>
      </c>
      <c r="FE1049">
        <f t="shared" ca="1" si="823"/>
        <v>0</v>
      </c>
      <c r="FF1049">
        <f t="shared" ca="1" si="823"/>
        <v>0</v>
      </c>
      <c r="FG1049">
        <f t="shared" ca="1" si="823"/>
        <v>0</v>
      </c>
      <c r="FH1049">
        <f t="shared" ca="1" si="811"/>
        <v>0</v>
      </c>
      <c r="FI1049">
        <f t="shared" ca="1" si="811"/>
        <v>0</v>
      </c>
      <c r="FJ1049">
        <f t="shared" ca="1" si="811"/>
        <v>0</v>
      </c>
      <c r="FK1049">
        <f t="shared" ca="1" si="811"/>
        <v>0</v>
      </c>
      <c r="FL1049">
        <f t="shared" ca="1" si="811"/>
        <v>0</v>
      </c>
      <c r="FM1049">
        <f t="shared" ca="1" si="811"/>
        <v>0</v>
      </c>
      <c r="FN1049">
        <f t="shared" ca="1" si="811"/>
        <v>0</v>
      </c>
      <c r="FO1049">
        <f t="shared" ca="1" si="811"/>
        <v>0</v>
      </c>
      <c r="FP1049">
        <f t="shared" ca="1" si="811"/>
        <v>0</v>
      </c>
      <c r="FQ1049">
        <f t="shared" ca="1" si="798"/>
        <v>0</v>
      </c>
      <c r="FR1049">
        <f t="shared" ca="1" si="798"/>
        <v>0</v>
      </c>
      <c r="FS1049">
        <f t="shared" ca="1" si="798"/>
        <v>0</v>
      </c>
      <c r="FT1049">
        <f t="shared" ca="1" si="798"/>
        <v>0</v>
      </c>
      <c r="FU1049">
        <f t="shared" ca="1" si="798"/>
        <v>0</v>
      </c>
      <c r="FV1049">
        <f t="shared" ca="1" si="791"/>
        <v>0</v>
      </c>
      <c r="FW1049">
        <f t="shared" ca="1" si="791"/>
        <v>0</v>
      </c>
      <c r="FX1049">
        <f t="shared" ca="1" si="791"/>
        <v>0</v>
      </c>
      <c r="FY1049">
        <f t="shared" ca="1" si="791"/>
        <v>0</v>
      </c>
      <c r="FZ1049">
        <f t="shared" ca="1" si="815"/>
        <v>0</v>
      </c>
      <c r="GA1049">
        <f t="shared" ca="1" si="815"/>
        <v>0</v>
      </c>
      <c r="GB1049">
        <f t="shared" ca="1" si="815"/>
        <v>0</v>
      </c>
      <c r="GC1049">
        <f t="shared" ca="1" si="815"/>
        <v>0</v>
      </c>
      <c r="GD1049">
        <f t="shared" ca="1" si="780"/>
        <v>0</v>
      </c>
      <c r="GE1049">
        <f t="shared" ca="1" si="780"/>
        <v>0</v>
      </c>
      <c r="GF1049">
        <f t="shared" ca="1" si="780"/>
        <v>0</v>
      </c>
    </row>
    <row r="1050" spans="1:188" x14ac:dyDescent="0.25">
      <c r="A1050" s="2">
        <v>1.7787638379809789E-3</v>
      </c>
      <c r="B1050" s="3">
        <v>7.2238542796407013E-2</v>
      </c>
      <c r="C1050" s="1">
        <f t="shared" ca="1" si="813"/>
        <v>0</v>
      </c>
      <c r="D1050">
        <f t="shared" ca="1" si="806"/>
        <v>0</v>
      </c>
      <c r="E1050">
        <f t="shared" ca="1" si="806"/>
        <v>0</v>
      </c>
      <c r="F1050">
        <f t="shared" ca="1" si="806"/>
        <v>0</v>
      </c>
      <c r="G1050">
        <f t="shared" ca="1" si="806"/>
        <v>0</v>
      </c>
      <c r="H1050">
        <f t="shared" ca="1" si="806"/>
        <v>0</v>
      </c>
      <c r="I1050">
        <f t="shared" ca="1" si="806"/>
        <v>0</v>
      </c>
      <c r="J1050">
        <f t="shared" ca="1" si="806"/>
        <v>0</v>
      </c>
      <c r="K1050">
        <f t="shared" ca="1" si="806"/>
        <v>0</v>
      </c>
      <c r="L1050">
        <f t="shared" ca="1" si="806"/>
        <v>0</v>
      </c>
      <c r="M1050">
        <f t="shared" ca="1" si="806"/>
        <v>0</v>
      </c>
      <c r="N1050">
        <f t="shared" ca="1" si="821"/>
        <v>0</v>
      </c>
      <c r="O1050">
        <f t="shared" ca="1" si="821"/>
        <v>0</v>
      </c>
      <c r="P1050">
        <f t="shared" ca="1" si="821"/>
        <v>0</v>
      </c>
      <c r="Q1050">
        <f t="shared" ca="1" si="821"/>
        <v>0</v>
      </c>
      <c r="R1050">
        <f t="shared" ca="1" si="821"/>
        <v>0</v>
      </c>
      <c r="S1050">
        <f t="shared" ca="1" si="821"/>
        <v>0</v>
      </c>
      <c r="T1050">
        <f t="shared" ca="1" si="788"/>
        <v>0</v>
      </c>
      <c r="U1050">
        <f t="shared" ca="1" si="788"/>
        <v>0</v>
      </c>
      <c r="V1050">
        <f t="shared" ca="1" si="788"/>
        <v>0</v>
      </c>
      <c r="W1050">
        <f t="shared" ca="1" si="788"/>
        <v>0</v>
      </c>
      <c r="X1050">
        <f t="shared" ca="1" si="788"/>
        <v>0</v>
      </c>
      <c r="Y1050">
        <f t="shared" ca="1" si="788"/>
        <v>0</v>
      </c>
      <c r="Z1050">
        <f t="shared" ca="1" si="788"/>
        <v>0</v>
      </c>
      <c r="AA1050">
        <f t="shared" ca="1" si="788"/>
        <v>0</v>
      </c>
      <c r="AB1050">
        <f t="shared" ca="1" si="788"/>
        <v>0</v>
      </c>
      <c r="AC1050">
        <f t="shared" ca="1" si="788"/>
        <v>0</v>
      </c>
      <c r="AD1050">
        <f t="shared" ca="1" si="788"/>
        <v>0</v>
      </c>
      <c r="AE1050">
        <f t="shared" ca="1" si="788"/>
        <v>0</v>
      </c>
      <c r="AF1050">
        <f t="shared" ca="1" si="788"/>
        <v>0</v>
      </c>
      <c r="AG1050">
        <f t="shared" ca="1" si="788"/>
        <v>0</v>
      </c>
      <c r="AH1050">
        <f t="shared" ca="1" si="788"/>
        <v>0</v>
      </c>
      <c r="AI1050">
        <f t="shared" ref="AI1050:AL1113" ca="1" si="824">IF(AND($B1050&gt;AH$6,$B1050&lt;=AI$6),MAX($A1050,AK1049),0)</f>
        <v>0</v>
      </c>
      <c r="AJ1050">
        <f t="shared" ca="1" si="822"/>
        <v>0</v>
      </c>
      <c r="AK1050">
        <f t="shared" ca="1" si="822"/>
        <v>0</v>
      </c>
      <c r="AL1050">
        <f t="shared" ca="1" si="822"/>
        <v>0</v>
      </c>
      <c r="AM1050">
        <f t="shared" ca="1" si="822"/>
        <v>0</v>
      </c>
      <c r="AN1050">
        <f t="shared" ca="1" si="822"/>
        <v>0</v>
      </c>
      <c r="AO1050">
        <f t="shared" ca="1" si="822"/>
        <v>0</v>
      </c>
      <c r="AP1050">
        <f t="shared" ca="1" si="816"/>
        <v>0</v>
      </c>
      <c r="AQ1050">
        <f t="shared" ca="1" si="807"/>
        <v>0</v>
      </c>
      <c r="AR1050">
        <f t="shared" ca="1" si="807"/>
        <v>0</v>
      </c>
      <c r="AS1050">
        <f t="shared" ca="1" si="807"/>
        <v>0</v>
      </c>
      <c r="AT1050">
        <f t="shared" ca="1" si="807"/>
        <v>0</v>
      </c>
      <c r="AU1050">
        <f t="shared" ca="1" si="807"/>
        <v>0</v>
      </c>
      <c r="AV1050">
        <f t="shared" ca="1" si="807"/>
        <v>0</v>
      </c>
      <c r="AW1050">
        <f t="shared" ca="1" si="807"/>
        <v>0</v>
      </c>
      <c r="AX1050">
        <f t="shared" ca="1" si="807"/>
        <v>0</v>
      </c>
      <c r="AY1050">
        <f t="shared" ca="1" si="807"/>
        <v>0</v>
      </c>
      <c r="AZ1050">
        <f t="shared" ca="1" si="807"/>
        <v>0</v>
      </c>
      <c r="BA1050">
        <f t="shared" ca="1" si="807"/>
        <v>0</v>
      </c>
      <c r="BB1050">
        <f t="shared" ca="1" si="819"/>
        <v>0</v>
      </c>
      <c r="BC1050">
        <f t="shared" ca="1" si="819"/>
        <v>0</v>
      </c>
      <c r="BD1050">
        <f t="shared" ca="1" si="819"/>
        <v>0</v>
      </c>
      <c r="BE1050">
        <f t="shared" ca="1" si="819"/>
        <v>0</v>
      </c>
      <c r="BF1050">
        <f t="shared" ca="1" si="819"/>
        <v>0</v>
      </c>
      <c r="BG1050">
        <f t="shared" ca="1" si="819"/>
        <v>0</v>
      </c>
      <c r="BH1050">
        <f t="shared" ca="1" si="809"/>
        <v>0</v>
      </c>
      <c r="BI1050">
        <f t="shared" ca="1" si="809"/>
        <v>0</v>
      </c>
      <c r="BJ1050">
        <f t="shared" ca="1" si="809"/>
        <v>0</v>
      </c>
      <c r="BK1050">
        <f t="shared" ca="1" si="809"/>
        <v>0</v>
      </c>
      <c r="BL1050">
        <f t="shared" ca="1" si="809"/>
        <v>0</v>
      </c>
      <c r="BM1050">
        <f t="shared" ca="1" si="809"/>
        <v>0</v>
      </c>
      <c r="BN1050">
        <f t="shared" ca="1" si="797"/>
        <v>0</v>
      </c>
      <c r="BO1050">
        <f t="shared" ca="1" si="797"/>
        <v>0</v>
      </c>
      <c r="BP1050">
        <f t="shared" ca="1" si="797"/>
        <v>0</v>
      </c>
      <c r="BQ1050">
        <f t="shared" ca="1" si="797"/>
        <v>0</v>
      </c>
      <c r="BR1050">
        <f t="shared" ca="1" si="797"/>
        <v>0</v>
      </c>
      <c r="BS1050">
        <f t="shared" ca="1" si="797"/>
        <v>0</v>
      </c>
      <c r="BT1050">
        <f t="shared" ca="1" si="797"/>
        <v>0</v>
      </c>
      <c r="BU1050">
        <f t="shared" ca="1" si="795"/>
        <v>0</v>
      </c>
      <c r="BV1050">
        <f t="shared" ca="1" si="795"/>
        <v>0</v>
      </c>
      <c r="BW1050">
        <f t="shared" ca="1" si="795"/>
        <v>0</v>
      </c>
      <c r="BX1050">
        <f t="shared" ca="1" si="795"/>
        <v>0</v>
      </c>
      <c r="BY1050">
        <f t="shared" ca="1" si="795"/>
        <v>0</v>
      </c>
      <c r="BZ1050">
        <f t="shared" ca="1" si="795"/>
        <v>0</v>
      </c>
      <c r="CA1050">
        <f t="shared" ca="1" si="795"/>
        <v>0</v>
      </c>
      <c r="CB1050">
        <f t="shared" ca="1" si="795"/>
        <v>0</v>
      </c>
      <c r="CC1050">
        <f t="shared" ca="1" si="795"/>
        <v>0</v>
      </c>
      <c r="CD1050">
        <f t="shared" ca="1" si="795"/>
        <v>0</v>
      </c>
      <c r="CE1050">
        <f t="shared" ca="1" si="795"/>
        <v>0</v>
      </c>
      <c r="CF1050">
        <f t="shared" ca="1" si="795"/>
        <v>0</v>
      </c>
      <c r="CG1050">
        <f t="shared" ca="1" si="814"/>
        <v>0</v>
      </c>
      <c r="CH1050">
        <f t="shared" ca="1" si="814"/>
        <v>0</v>
      </c>
      <c r="CI1050">
        <f t="shared" ca="1" si="814"/>
        <v>0</v>
      </c>
      <c r="CJ1050">
        <f t="shared" ca="1" si="801"/>
        <v>0</v>
      </c>
      <c r="CK1050">
        <f t="shared" ca="1" si="801"/>
        <v>0</v>
      </c>
      <c r="CL1050">
        <f t="shared" ca="1" si="801"/>
        <v>0</v>
      </c>
      <c r="CM1050">
        <f t="shared" ca="1" si="801"/>
        <v>0</v>
      </c>
      <c r="CN1050">
        <f t="shared" ca="1" si="801"/>
        <v>0</v>
      </c>
      <c r="CO1050">
        <f t="shared" ca="1" si="801"/>
        <v>0</v>
      </c>
      <c r="CP1050">
        <f t="shared" ca="1" si="801"/>
        <v>0</v>
      </c>
      <c r="CQ1050">
        <f t="shared" ca="1" si="801"/>
        <v>0</v>
      </c>
      <c r="CR1050">
        <f t="shared" ca="1" si="801"/>
        <v>0</v>
      </c>
      <c r="CS1050">
        <f t="shared" ca="1" si="801"/>
        <v>0</v>
      </c>
      <c r="CT1050">
        <f t="shared" ca="1" si="801"/>
        <v>0</v>
      </c>
      <c r="CU1050">
        <f t="shared" ca="1" si="801"/>
        <v>0</v>
      </c>
      <c r="CV1050">
        <f t="shared" ca="1" si="801"/>
        <v>0</v>
      </c>
      <c r="CW1050">
        <f t="shared" ca="1" si="801"/>
        <v>0</v>
      </c>
      <c r="CX1050">
        <f t="shared" ca="1" si="801"/>
        <v>0</v>
      </c>
      <c r="CY1050">
        <f t="shared" ca="1" si="801"/>
        <v>0</v>
      </c>
      <c r="CZ1050">
        <f t="shared" ca="1" si="820"/>
        <v>0</v>
      </c>
      <c r="DA1050">
        <f t="shared" ca="1" si="820"/>
        <v>0</v>
      </c>
      <c r="DB1050">
        <f t="shared" ca="1" si="820"/>
        <v>0</v>
      </c>
      <c r="DC1050">
        <f t="shared" ca="1" si="804"/>
        <v>0</v>
      </c>
      <c r="DD1050">
        <f t="shared" ca="1" si="804"/>
        <v>0</v>
      </c>
      <c r="DE1050">
        <f t="shared" ca="1" si="803"/>
        <v>0</v>
      </c>
      <c r="DF1050">
        <f t="shared" ca="1" si="803"/>
        <v>0</v>
      </c>
      <c r="DG1050">
        <f t="shared" ca="1" si="803"/>
        <v>0</v>
      </c>
      <c r="DH1050">
        <f t="shared" ca="1" si="803"/>
        <v>0</v>
      </c>
      <c r="DI1050">
        <f t="shared" ca="1" si="803"/>
        <v>0</v>
      </c>
      <c r="DJ1050">
        <f t="shared" ca="1" si="803"/>
        <v>0</v>
      </c>
      <c r="DK1050">
        <f t="shared" ca="1" si="803"/>
        <v>0</v>
      </c>
      <c r="DL1050">
        <f t="shared" ca="1" si="817"/>
        <v>0</v>
      </c>
      <c r="DM1050">
        <f t="shared" ca="1" si="817"/>
        <v>1.7787638379809789E-3</v>
      </c>
      <c r="DN1050">
        <f t="shared" ca="1" si="817"/>
        <v>0</v>
      </c>
      <c r="DO1050">
        <f t="shared" ca="1" si="817"/>
        <v>0</v>
      </c>
      <c r="DP1050">
        <f t="shared" ca="1" si="817"/>
        <v>0</v>
      </c>
      <c r="DQ1050">
        <f t="shared" ca="1" si="817"/>
        <v>0</v>
      </c>
      <c r="DR1050">
        <f t="shared" ca="1" si="817"/>
        <v>0</v>
      </c>
      <c r="DS1050">
        <f t="shared" ca="1" si="817"/>
        <v>0</v>
      </c>
      <c r="DT1050">
        <f t="shared" ca="1" si="817"/>
        <v>0</v>
      </c>
      <c r="DU1050">
        <f t="shared" ca="1" si="817"/>
        <v>0</v>
      </c>
      <c r="DV1050">
        <f t="shared" ca="1" si="808"/>
        <v>0</v>
      </c>
      <c r="DW1050">
        <f t="shared" ca="1" si="793"/>
        <v>0</v>
      </c>
      <c r="DX1050">
        <f t="shared" ca="1" si="793"/>
        <v>0</v>
      </c>
      <c r="DY1050">
        <f t="shared" ca="1" si="793"/>
        <v>0</v>
      </c>
      <c r="DZ1050">
        <f t="shared" ca="1" si="793"/>
        <v>0</v>
      </c>
      <c r="EA1050">
        <f t="shared" ca="1" si="793"/>
        <v>0</v>
      </c>
      <c r="EB1050">
        <f t="shared" ca="1" si="793"/>
        <v>0</v>
      </c>
      <c r="EC1050">
        <f t="shared" ca="1" si="793"/>
        <v>0</v>
      </c>
      <c r="ED1050">
        <f t="shared" ca="1" si="793"/>
        <v>0</v>
      </c>
      <c r="EE1050">
        <f t="shared" ca="1" si="793"/>
        <v>0</v>
      </c>
      <c r="EF1050">
        <f t="shared" ca="1" si="818"/>
        <v>0</v>
      </c>
      <c r="EG1050">
        <f t="shared" ca="1" si="818"/>
        <v>0</v>
      </c>
      <c r="EH1050">
        <f t="shared" ca="1" si="818"/>
        <v>0</v>
      </c>
      <c r="EI1050">
        <f t="shared" ca="1" si="818"/>
        <v>0</v>
      </c>
      <c r="EJ1050">
        <f t="shared" ca="1" si="818"/>
        <v>0</v>
      </c>
      <c r="EK1050">
        <f t="shared" ca="1" si="810"/>
        <v>0</v>
      </c>
      <c r="EL1050">
        <f t="shared" ca="1" si="810"/>
        <v>0</v>
      </c>
      <c r="EM1050">
        <f t="shared" ca="1" si="810"/>
        <v>0</v>
      </c>
      <c r="EN1050">
        <f t="shared" ca="1" si="810"/>
        <v>0</v>
      </c>
      <c r="EO1050">
        <f t="shared" ca="1" si="810"/>
        <v>0</v>
      </c>
      <c r="EP1050">
        <f t="shared" ca="1" si="810"/>
        <v>0</v>
      </c>
      <c r="EQ1050">
        <f t="shared" ca="1" si="802"/>
        <v>0</v>
      </c>
      <c r="ER1050">
        <f t="shared" ca="1" si="800"/>
        <v>0</v>
      </c>
      <c r="ES1050">
        <f t="shared" ca="1" si="800"/>
        <v>0</v>
      </c>
      <c r="ET1050">
        <f t="shared" ca="1" si="800"/>
        <v>0</v>
      </c>
      <c r="EU1050">
        <f t="shared" ca="1" si="800"/>
        <v>0</v>
      </c>
      <c r="EV1050">
        <f t="shared" ca="1" si="800"/>
        <v>0</v>
      </c>
      <c r="EW1050">
        <f t="shared" ca="1" si="800"/>
        <v>0</v>
      </c>
      <c r="EX1050">
        <f t="shared" ca="1" si="800"/>
        <v>0</v>
      </c>
      <c r="EY1050">
        <f t="shared" ca="1" si="823"/>
        <v>0</v>
      </c>
      <c r="EZ1050">
        <f t="shared" ca="1" si="823"/>
        <v>0</v>
      </c>
      <c r="FA1050">
        <f t="shared" ca="1" si="823"/>
        <v>0</v>
      </c>
      <c r="FB1050">
        <f t="shared" ca="1" si="823"/>
        <v>0</v>
      </c>
      <c r="FC1050">
        <f t="shared" ca="1" si="823"/>
        <v>0</v>
      </c>
      <c r="FD1050">
        <f t="shared" ca="1" si="823"/>
        <v>0</v>
      </c>
      <c r="FE1050">
        <f t="shared" ca="1" si="823"/>
        <v>0</v>
      </c>
      <c r="FF1050">
        <f t="shared" ca="1" si="823"/>
        <v>0</v>
      </c>
      <c r="FG1050">
        <f t="shared" ca="1" si="823"/>
        <v>0</v>
      </c>
      <c r="FH1050">
        <f t="shared" ca="1" si="811"/>
        <v>0</v>
      </c>
      <c r="FI1050">
        <f t="shared" ca="1" si="811"/>
        <v>0</v>
      </c>
      <c r="FJ1050">
        <f t="shared" ca="1" si="811"/>
        <v>0</v>
      </c>
      <c r="FK1050">
        <f t="shared" ca="1" si="811"/>
        <v>0</v>
      </c>
      <c r="FL1050">
        <f t="shared" ca="1" si="811"/>
        <v>0</v>
      </c>
      <c r="FM1050">
        <f t="shared" ca="1" si="811"/>
        <v>0</v>
      </c>
      <c r="FN1050">
        <f t="shared" ca="1" si="811"/>
        <v>0</v>
      </c>
      <c r="FO1050">
        <f t="shared" ca="1" si="811"/>
        <v>0</v>
      </c>
      <c r="FP1050">
        <f t="shared" ca="1" si="811"/>
        <v>0</v>
      </c>
      <c r="FQ1050">
        <f t="shared" ca="1" si="798"/>
        <v>0</v>
      </c>
      <c r="FR1050">
        <f t="shared" ca="1" si="798"/>
        <v>0</v>
      </c>
      <c r="FS1050">
        <f t="shared" ca="1" si="798"/>
        <v>0</v>
      </c>
      <c r="FT1050">
        <f t="shared" ca="1" si="798"/>
        <v>0</v>
      </c>
      <c r="FU1050">
        <f t="shared" ca="1" si="798"/>
        <v>0</v>
      </c>
      <c r="FV1050">
        <f t="shared" ca="1" si="791"/>
        <v>0</v>
      </c>
      <c r="FW1050">
        <f t="shared" ca="1" si="791"/>
        <v>0</v>
      </c>
      <c r="FX1050">
        <f t="shared" ca="1" si="791"/>
        <v>0</v>
      </c>
      <c r="FY1050">
        <f t="shared" ca="1" si="791"/>
        <v>0</v>
      </c>
      <c r="FZ1050">
        <f t="shared" ca="1" si="815"/>
        <v>0</v>
      </c>
      <c r="GA1050">
        <f t="shared" ca="1" si="815"/>
        <v>0</v>
      </c>
      <c r="GB1050">
        <f t="shared" ca="1" si="815"/>
        <v>0</v>
      </c>
      <c r="GC1050">
        <f t="shared" ca="1" si="815"/>
        <v>0</v>
      </c>
      <c r="GD1050">
        <f t="shared" ca="1" si="780"/>
        <v>0</v>
      </c>
      <c r="GE1050">
        <f t="shared" ca="1" si="780"/>
        <v>0</v>
      </c>
      <c r="GF1050">
        <f t="shared" ca="1" si="780"/>
        <v>0</v>
      </c>
    </row>
    <row r="1051" spans="1:188" x14ac:dyDescent="0.25">
      <c r="A1051" s="2">
        <v>3.3010000503642667E-3</v>
      </c>
      <c r="B1051" s="3">
        <v>7.2239355436926944E-2</v>
      </c>
      <c r="C1051" s="1">
        <f t="shared" ca="1" si="813"/>
        <v>0</v>
      </c>
      <c r="D1051">
        <f t="shared" ca="1" si="806"/>
        <v>0</v>
      </c>
      <c r="E1051">
        <f t="shared" ca="1" si="806"/>
        <v>0</v>
      </c>
      <c r="F1051">
        <f t="shared" ca="1" si="806"/>
        <v>0</v>
      </c>
      <c r="G1051">
        <f t="shared" ca="1" si="806"/>
        <v>0</v>
      </c>
      <c r="H1051">
        <f t="shared" ca="1" si="806"/>
        <v>0</v>
      </c>
      <c r="I1051">
        <f t="shared" ca="1" si="806"/>
        <v>0</v>
      </c>
      <c r="J1051">
        <f t="shared" ca="1" si="806"/>
        <v>0</v>
      </c>
      <c r="K1051">
        <f t="shared" ca="1" si="806"/>
        <v>0</v>
      </c>
      <c r="L1051">
        <f t="shared" ca="1" si="806"/>
        <v>0</v>
      </c>
      <c r="M1051">
        <f t="shared" ca="1" si="806"/>
        <v>0</v>
      </c>
      <c r="N1051">
        <f t="shared" ca="1" si="821"/>
        <v>0</v>
      </c>
      <c r="O1051">
        <f t="shared" ca="1" si="821"/>
        <v>0</v>
      </c>
      <c r="P1051">
        <f t="shared" ca="1" si="821"/>
        <v>0</v>
      </c>
      <c r="Q1051">
        <f t="shared" ca="1" si="821"/>
        <v>0</v>
      </c>
      <c r="R1051">
        <f t="shared" ca="1" si="821"/>
        <v>0</v>
      </c>
      <c r="S1051">
        <f t="shared" ca="1" si="821"/>
        <v>0</v>
      </c>
      <c r="T1051">
        <f t="shared" ca="1" si="821"/>
        <v>0</v>
      </c>
      <c r="U1051">
        <f t="shared" ca="1" si="821"/>
        <v>0</v>
      </c>
      <c r="V1051">
        <f t="shared" ca="1" si="821"/>
        <v>0</v>
      </c>
      <c r="W1051">
        <f t="shared" ca="1" si="821"/>
        <v>0</v>
      </c>
      <c r="X1051">
        <f t="shared" ca="1" si="821"/>
        <v>0</v>
      </c>
      <c r="Y1051">
        <f t="shared" ca="1" si="821"/>
        <v>0</v>
      </c>
      <c r="Z1051">
        <f t="shared" ca="1" si="821"/>
        <v>0</v>
      </c>
      <c r="AA1051">
        <f t="shared" ca="1" si="821"/>
        <v>0</v>
      </c>
      <c r="AB1051">
        <f t="shared" ca="1" si="821"/>
        <v>0</v>
      </c>
      <c r="AC1051">
        <f t="shared" ca="1" si="821"/>
        <v>0</v>
      </c>
      <c r="AD1051">
        <f t="shared" ref="AD1051:AH1101" ca="1" si="825">IF(AND($B1051&gt;AC$6,$B1051&lt;=AD$6),MAX($A1051,AF1050),0)</f>
        <v>0</v>
      </c>
      <c r="AE1051">
        <f t="shared" ca="1" si="825"/>
        <v>0</v>
      </c>
      <c r="AF1051">
        <f t="shared" ca="1" si="825"/>
        <v>0</v>
      </c>
      <c r="AG1051">
        <f t="shared" ca="1" si="825"/>
        <v>0</v>
      </c>
      <c r="AH1051">
        <f t="shared" ca="1" si="825"/>
        <v>0</v>
      </c>
      <c r="AI1051">
        <f t="shared" ca="1" si="824"/>
        <v>0</v>
      </c>
      <c r="AJ1051">
        <f t="shared" ca="1" si="822"/>
        <v>0</v>
      </c>
      <c r="AK1051">
        <f t="shared" ca="1" si="822"/>
        <v>0</v>
      </c>
      <c r="AL1051">
        <f t="shared" ca="1" si="822"/>
        <v>0</v>
      </c>
      <c r="AM1051">
        <f t="shared" ca="1" si="822"/>
        <v>0</v>
      </c>
      <c r="AN1051">
        <f t="shared" ca="1" si="822"/>
        <v>0</v>
      </c>
      <c r="AO1051">
        <f t="shared" ca="1" si="822"/>
        <v>0</v>
      </c>
      <c r="AP1051">
        <f t="shared" ca="1" si="816"/>
        <v>0</v>
      </c>
      <c r="AQ1051">
        <f t="shared" ca="1" si="807"/>
        <v>0</v>
      </c>
      <c r="AR1051">
        <f t="shared" ca="1" si="807"/>
        <v>0</v>
      </c>
      <c r="AS1051">
        <f t="shared" ca="1" si="807"/>
        <v>0</v>
      </c>
      <c r="AT1051">
        <f t="shared" ca="1" si="807"/>
        <v>0</v>
      </c>
      <c r="AU1051">
        <f t="shared" ca="1" si="807"/>
        <v>0</v>
      </c>
      <c r="AV1051">
        <f t="shared" ca="1" si="807"/>
        <v>0</v>
      </c>
      <c r="AW1051">
        <f t="shared" ca="1" si="807"/>
        <v>0</v>
      </c>
      <c r="AX1051">
        <f t="shared" ca="1" si="807"/>
        <v>0</v>
      </c>
      <c r="AY1051">
        <f t="shared" ca="1" si="807"/>
        <v>0</v>
      </c>
      <c r="AZ1051">
        <f t="shared" ca="1" si="807"/>
        <v>0</v>
      </c>
      <c r="BA1051">
        <f t="shared" ca="1" si="807"/>
        <v>0</v>
      </c>
      <c r="BB1051">
        <f t="shared" ca="1" si="819"/>
        <v>0</v>
      </c>
      <c r="BC1051">
        <f t="shared" ca="1" si="819"/>
        <v>0</v>
      </c>
      <c r="BD1051">
        <f t="shared" ca="1" si="819"/>
        <v>0</v>
      </c>
      <c r="BE1051">
        <f t="shared" ca="1" si="819"/>
        <v>0</v>
      </c>
      <c r="BF1051">
        <f t="shared" ca="1" si="819"/>
        <v>0</v>
      </c>
      <c r="BG1051">
        <f t="shared" ca="1" si="819"/>
        <v>0</v>
      </c>
      <c r="BH1051">
        <f t="shared" ca="1" si="809"/>
        <v>0</v>
      </c>
      <c r="BI1051">
        <f t="shared" ca="1" si="809"/>
        <v>0</v>
      </c>
      <c r="BJ1051">
        <f t="shared" ca="1" si="809"/>
        <v>0</v>
      </c>
      <c r="BK1051">
        <f t="shared" ca="1" si="809"/>
        <v>0</v>
      </c>
      <c r="BL1051">
        <f t="shared" ca="1" si="809"/>
        <v>0</v>
      </c>
      <c r="BM1051">
        <f t="shared" ca="1" si="809"/>
        <v>0</v>
      </c>
      <c r="BN1051">
        <f t="shared" ca="1" si="797"/>
        <v>0</v>
      </c>
      <c r="BO1051">
        <f t="shared" ca="1" si="797"/>
        <v>0</v>
      </c>
      <c r="BP1051">
        <f t="shared" ca="1" si="797"/>
        <v>0</v>
      </c>
      <c r="BQ1051">
        <f t="shared" ref="BQ1051:BX1085" ca="1" si="826">IF(AND($B1051&gt;BP$6,$B1051&lt;=BQ$6),MAX($A1051,BS1050),0)</f>
        <v>0</v>
      </c>
      <c r="BR1051">
        <f t="shared" ca="1" si="826"/>
        <v>0</v>
      </c>
      <c r="BS1051">
        <f t="shared" ca="1" si="826"/>
        <v>0</v>
      </c>
      <c r="BT1051">
        <f t="shared" ca="1" si="826"/>
        <v>0</v>
      </c>
      <c r="BU1051">
        <f t="shared" ca="1" si="795"/>
        <v>0</v>
      </c>
      <c r="BV1051">
        <f t="shared" ca="1" si="795"/>
        <v>0</v>
      </c>
      <c r="BW1051">
        <f t="shared" ca="1" si="795"/>
        <v>0</v>
      </c>
      <c r="BX1051">
        <f t="shared" ca="1" si="795"/>
        <v>0</v>
      </c>
      <c r="BY1051">
        <f t="shared" ca="1" si="795"/>
        <v>0</v>
      </c>
      <c r="BZ1051">
        <f t="shared" ca="1" si="795"/>
        <v>0</v>
      </c>
      <c r="CA1051">
        <f t="shared" ca="1" si="795"/>
        <v>0</v>
      </c>
      <c r="CB1051">
        <f t="shared" ca="1" si="795"/>
        <v>0</v>
      </c>
      <c r="CC1051">
        <f t="shared" ca="1" si="795"/>
        <v>0</v>
      </c>
      <c r="CD1051">
        <f t="shared" ca="1" si="795"/>
        <v>0</v>
      </c>
      <c r="CE1051">
        <f t="shared" ca="1" si="795"/>
        <v>0</v>
      </c>
      <c r="CF1051">
        <f t="shared" ca="1" si="795"/>
        <v>0</v>
      </c>
      <c r="CG1051">
        <f t="shared" ca="1" si="814"/>
        <v>0</v>
      </c>
      <c r="CH1051">
        <f t="shared" ca="1" si="814"/>
        <v>0</v>
      </c>
      <c r="CI1051">
        <f t="shared" ca="1" si="814"/>
        <v>0</v>
      </c>
      <c r="CJ1051">
        <f t="shared" ca="1" si="801"/>
        <v>0</v>
      </c>
      <c r="CK1051">
        <f t="shared" ca="1" si="801"/>
        <v>0</v>
      </c>
      <c r="CL1051">
        <f t="shared" ca="1" si="801"/>
        <v>0</v>
      </c>
      <c r="CM1051">
        <f t="shared" ca="1" si="801"/>
        <v>0</v>
      </c>
      <c r="CN1051">
        <f t="shared" ca="1" si="801"/>
        <v>0</v>
      </c>
      <c r="CO1051">
        <f t="shared" ca="1" si="801"/>
        <v>0</v>
      </c>
      <c r="CP1051">
        <f t="shared" ca="1" si="801"/>
        <v>0</v>
      </c>
      <c r="CQ1051">
        <f t="shared" ca="1" si="801"/>
        <v>0</v>
      </c>
      <c r="CR1051">
        <f t="shared" ca="1" si="801"/>
        <v>0</v>
      </c>
      <c r="CS1051">
        <f t="shared" ca="1" si="801"/>
        <v>0</v>
      </c>
      <c r="CT1051">
        <f t="shared" ca="1" si="801"/>
        <v>0</v>
      </c>
      <c r="CU1051">
        <f t="shared" ca="1" si="801"/>
        <v>0</v>
      </c>
      <c r="CV1051">
        <f t="shared" ca="1" si="801"/>
        <v>0</v>
      </c>
      <c r="CW1051">
        <f t="shared" ca="1" si="801"/>
        <v>0</v>
      </c>
      <c r="CX1051">
        <f t="shared" ca="1" si="801"/>
        <v>0</v>
      </c>
      <c r="CY1051">
        <f t="shared" ca="1" si="801"/>
        <v>0</v>
      </c>
      <c r="CZ1051">
        <f t="shared" ca="1" si="820"/>
        <v>0</v>
      </c>
      <c r="DA1051">
        <f t="shared" ca="1" si="820"/>
        <v>0</v>
      </c>
      <c r="DB1051">
        <f t="shared" ca="1" si="820"/>
        <v>0</v>
      </c>
      <c r="DC1051">
        <f t="shared" ca="1" si="804"/>
        <v>0</v>
      </c>
      <c r="DD1051">
        <f t="shared" ca="1" si="804"/>
        <v>0</v>
      </c>
      <c r="DE1051">
        <f t="shared" ca="1" si="803"/>
        <v>0</v>
      </c>
      <c r="DF1051">
        <f t="shared" ca="1" si="803"/>
        <v>0</v>
      </c>
      <c r="DG1051">
        <f t="shared" ca="1" si="803"/>
        <v>0</v>
      </c>
      <c r="DH1051">
        <f t="shared" ca="1" si="803"/>
        <v>0</v>
      </c>
      <c r="DI1051">
        <f t="shared" ca="1" si="803"/>
        <v>0</v>
      </c>
      <c r="DJ1051">
        <f t="shared" ca="1" si="803"/>
        <v>0</v>
      </c>
      <c r="DK1051">
        <f t="shared" ca="1" si="803"/>
        <v>0</v>
      </c>
      <c r="DL1051">
        <f t="shared" ca="1" si="817"/>
        <v>0</v>
      </c>
      <c r="DM1051">
        <f t="shared" ca="1" si="817"/>
        <v>3.3010000503642667E-3</v>
      </c>
      <c r="DN1051">
        <f t="shared" ca="1" si="817"/>
        <v>0</v>
      </c>
      <c r="DO1051">
        <f t="shared" ca="1" si="817"/>
        <v>0</v>
      </c>
      <c r="DP1051">
        <f t="shared" ca="1" si="817"/>
        <v>0</v>
      </c>
      <c r="DQ1051">
        <f t="shared" ca="1" si="817"/>
        <v>0</v>
      </c>
      <c r="DR1051">
        <f t="shared" ca="1" si="817"/>
        <v>0</v>
      </c>
      <c r="DS1051">
        <f t="shared" ca="1" si="817"/>
        <v>0</v>
      </c>
      <c r="DT1051">
        <f t="shared" ca="1" si="817"/>
        <v>0</v>
      </c>
      <c r="DU1051">
        <f t="shared" ca="1" si="817"/>
        <v>0</v>
      </c>
      <c r="DV1051">
        <f t="shared" ca="1" si="808"/>
        <v>0</v>
      </c>
      <c r="DW1051">
        <f t="shared" ca="1" si="793"/>
        <v>0</v>
      </c>
      <c r="DX1051">
        <f t="shared" ca="1" si="793"/>
        <v>0</v>
      </c>
      <c r="DY1051">
        <f t="shared" ca="1" si="793"/>
        <v>0</v>
      </c>
      <c r="DZ1051">
        <f t="shared" ca="1" si="793"/>
        <v>0</v>
      </c>
      <c r="EA1051">
        <f t="shared" ca="1" si="793"/>
        <v>0</v>
      </c>
      <c r="EB1051">
        <f t="shared" ca="1" si="793"/>
        <v>0</v>
      </c>
      <c r="EC1051">
        <f t="shared" ca="1" si="793"/>
        <v>0</v>
      </c>
      <c r="ED1051">
        <f t="shared" ca="1" si="793"/>
        <v>0</v>
      </c>
      <c r="EE1051">
        <f t="shared" ca="1" si="793"/>
        <v>0</v>
      </c>
      <c r="EF1051">
        <f t="shared" ca="1" si="818"/>
        <v>0</v>
      </c>
      <c r="EG1051">
        <f t="shared" ca="1" si="818"/>
        <v>0</v>
      </c>
      <c r="EH1051">
        <f t="shared" ca="1" si="818"/>
        <v>0</v>
      </c>
      <c r="EI1051">
        <f t="shared" ca="1" si="818"/>
        <v>0</v>
      </c>
      <c r="EJ1051">
        <f t="shared" ca="1" si="818"/>
        <v>0</v>
      </c>
      <c r="EK1051">
        <f t="shared" ca="1" si="810"/>
        <v>0</v>
      </c>
      <c r="EL1051">
        <f t="shared" ca="1" si="810"/>
        <v>0</v>
      </c>
      <c r="EM1051">
        <f t="shared" ca="1" si="810"/>
        <v>0</v>
      </c>
      <c r="EN1051">
        <f t="shared" ca="1" si="810"/>
        <v>0</v>
      </c>
      <c r="EO1051">
        <f t="shared" ca="1" si="810"/>
        <v>0</v>
      </c>
      <c r="EP1051">
        <f t="shared" ca="1" si="810"/>
        <v>0</v>
      </c>
      <c r="EQ1051">
        <f t="shared" ca="1" si="802"/>
        <v>0</v>
      </c>
      <c r="ER1051">
        <f t="shared" ca="1" si="800"/>
        <v>0</v>
      </c>
      <c r="ES1051">
        <f t="shared" ca="1" si="800"/>
        <v>0</v>
      </c>
      <c r="ET1051">
        <f t="shared" ca="1" si="800"/>
        <v>0</v>
      </c>
      <c r="EU1051">
        <f t="shared" ca="1" si="800"/>
        <v>0</v>
      </c>
      <c r="EV1051">
        <f t="shared" ca="1" si="800"/>
        <v>0</v>
      </c>
      <c r="EW1051">
        <f t="shared" ca="1" si="800"/>
        <v>0</v>
      </c>
      <c r="EX1051">
        <f t="shared" ca="1" si="800"/>
        <v>0</v>
      </c>
      <c r="EY1051">
        <f t="shared" ca="1" si="823"/>
        <v>0</v>
      </c>
      <c r="EZ1051">
        <f t="shared" ca="1" si="823"/>
        <v>0</v>
      </c>
      <c r="FA1051">
        <f t="shared" ca="1" si="823"/>
        <v>0</v>
      </c>
      <c r="FB1051">
        <f t="shared" ca="1" si="823"/>
        <v>0</v>
      </c>
      <c r="FC1051">
        <f t="shared" ca="1" si="823"/>
        <v>0</v>
      </c>
      <c r="FD1051">
        <f t="shared" ca="1" si="823"/>
        <v>0</v>
      </c>
      <c r="FE1051">
        <f t="shared" ca="1" si="823"/>
        <v>0</v>
      </c>
      <c r="FF1051">
        <f t="shared" ca="1" si="823"/>
        <v>0</v>
      </c>
      <c r="FG1051">
        <f t="shared" ca="1" si="823"/>
        <v>0</v>
      </c>
      <c r="FH1051">
        <f t="shared" ca="1" si="811"/>
        <v>0</v>
      </c>
      <c r="FI1051">
        <f t="shared" ca="1" si="811"/>
        <v>0</v>
      </c>
      <c r="FJ1051">
        <f t="shared" ca="1" si="811"/>
        <v>0</v>
      </c>
      <c r="FK1051">
        <f t="shared" ca="1" si="811"/>
        <v>0</v>
      </c>
      <c r="FL1051">
        <f t="shared" ca="1" si="811"/>
        <v>0</v>
      </c>
      <c r="FM1051">
        <f t="shared" ca="1" si="811"/>
        <v>0</v>
      </c>
      <c r="FN1051">
        <f t="shared" ca="1" si="811"/>
        <v>0</v>
      </c>
      <c r="FO1051">
        <f t="shared" ca="1" si="811"/>
        <v>0</v>
      </c>
      <c r="FP1051">
        <f t="shared" ca="1" si="811"/>
        <v>0</v>
      </c>
      <c r="FQ1051">
        <f t="shared" ca="1" si="798"/>
        <v>0</v>
      </c>
      <c r="FR1051">
        <f t="shared" ca="1" si="798"/>
        <v>0</v>
      </c>
      <c r="FS1051">
        <f t="shared" ca="1" si="798"/>
        <v>0</v>
      </c>
      <c r="FT1051">
        <f t="shared" ca="1" si="798"/>
        <v>0</v>
      </c>
      <c r="FU1051">
        <f t="shared" ca="1" si="798"/>
        <v>0</v>
      </c>
      <c r="FV1051">
        <f t="shared" ca="1" si="791"/>
        <v>0</v>
      </c>
      <c r="FW1051">
        <f t="shared" ca="1" si="791"/>
        <v>0</v>
      </c>
      <c r="FX1051">
        <f t="shared" ca="1" si="791"/>
        <v>0</v>
      </c>
      <c r="FY1051">
        <f t="shared" ca="1" si="791"/>
        <v>0</v>
      </c>
      <c r="FZ1051">
        <f t="shared" ca="1" si="815"/>
        <v>0</v>
      </c>
      <c r="GA1051">
        <f t="shared" ca="1" si="815"/>
        <v>0</v>
      </c>
      <c r="GB1051">
        <f t="shared" ca="1" si="815"/>
        <v>0</v>
      </c>
      <c r="GC1051">
        <f t="shared" ca="1" si="815"/>
        <v>0</v>
      </c>
      <c r="GD1051">
        <f t="shared" ca="1" si="780"/>
        <v>0</v>
      </c>
      <c r="GE1051">
        <f t="shared" ca="1" si="780"/>
        <v>0</v>
      </c>
      <c r="GF1051">
        <f t="shared" ca="1" si="780"/>
        <v>0</v>
      </c>
    </row>
    <row r="1052" spans="1:188" x14ac:dyDescent="0.25">
      <c r="A1052" s="2">
        <v>2.7260132622238253E-3</v>
      </c>
      <c r="B1052" s="3">
        <v>7.2242058922582619E-2</v>
      </c>
      <c r="C1052" s="1">
        <f t="shared" ca="1" si="813"/>
        <v>0</v>
      </c>
      <c r="D1052">
        <f t="shared" ca="1" si="806"/>
        <v>0</v>
      </c>
      <c r="E1052">
        <f t="shared" ca="1" si="806"/>
        <v>0</v>
      </c>
      <c r="F1052">
        <f t="shared" ca="1" si="806"/>
        <v>0</v>
      </c>
      <c r="G1052">
        <f t="shared" ca="1" si="806"/>
        <v>0</v>
      </c>
      <c r="H1052">
        <f t="shared" ca="1" si="806"/>
        <v>0</v>
      </c>
      <c r="I1052">
        <f t="shared" ca="1" si="806"/>
        <v>0</v>
      </c>
      <c r="J1052">
        <f t="shared" ca="1" si="806"/>
        <v>0</v>
      </c>
      <c r="K1052">
        <f t="shared" ca="1" si="806"/>
        <v>0</v>
      </c>
      <c r="L1052">
        <f t="shared" ca="1" si="806"/>
        <v>0</v>
      </c>
      <c r="M1052">
        <f t="shared" ca="1" si="806"/>
        <v>0</v>
      </c>
      <c r="N1052">
        <f t="shared" ca="1" si="821"/>
        <v>0</v>
      </c>
      <c r="O1052">
        <f t="shared" ca="1" si="821"/>
        <v>0</v>
      </c>
      <c r="P1052">
        <f t="shared" ca="1" si="821"/>
        <v>0</v>
      </c>
      <c r="Q1052">
        <f t="shared" ca="1" si="821"/>
        <v>0</v>
      </c>
      <c r="R1052">
        <f t="shared" ca="1" si="821"/>
        <v>0</v>
      </c>
      <c r="S1052">
        <f t="shared" ca="1" si="821"/>
        <v>0</v>
      </c>
      <c r="T1052">
        <f t="shared" ca="1" si="821"/>
        <v>0</v>
      </c>
      <c r="U1052">
        <f t="shared" ca="1" si="821"/>
        <v>0</v>
      </c>
      <c r="V1052">
        <f t="shared" ca="1" si="821"/>
        <v>0</v>
      </c>
      <c r="W1052">
        <f t="shared" ca="1" si="821"/>
        <v>0</v>
      </c>
      <c r="X1052">
        <f t="shared" ca="1" si="821"/>
        <v>0</v>
      </c>
      <c r="Y1052">
        <f t="shared" ca="1" si="821"/>
        <v>0</v>
      </c>
      <c r="Z1052">
        <f t="shared" ca="1" si="821"/>
        <v>0</v>
      </c>
      <c r="AA1052">
        <f t="shared" ca="1" si="821"/>
        <v>0</v>
      </c>
      <c r="AB1052">
        <f t="shared" ca="1" si="821"/>
        <v>0</v>
      </c>
      <c r="AC1052">
        <f t="shared" ca="1" si="821"/>
        <v>0</v>
      </c>
      <c r="AD1052">
        <f t="shared" ca="1" si="825"/>
        <v>0</v>
      </c>
      <c r="AE1052">
        <f t="shared" ca="1" si="825"/>
        <v>0</v>
      </c>
      <c r="AF1052">
        <f t="shared" ca="1" si="825"/>
        <v>0</v>
      </c>
      <c r="AG1052">
        <f t="shared" ca="1" si="825"/>
        <v>0</v>
      </c>
      <c r="AH1052">
        <f t="shared" ca="1" si="825"/>
        <v>0</v>
      </c>
      <c r="AI1052">
        <f t="shared" ca="1" si="824"/>
        <v>0</v>
      </c>
      <c r="AJ1052">
        <f t="shared" ca="1" si="822"/>
        <v>0</v>
      </c>
      <c r="AK1052">
        <f t="shared" ca="1" si="822"/>
        <v>0</v>
      </c>
      <c r="AL1052">
        <f t="shared" ca="1" si="822"/>
        <v>0</v>
      </c>
      <c r="AM1052">
        <f t="shared" ca="1" si="822"/>
        <v>0</v>
      </c>
      <c r="AN1052">
        <f t="shared" ca="1" si="822"/>
        <v>0</v>
      </c>
      <c r="AO1052">
        <f t="shared" ca="1" si="822"/>
        <v>0</v>
      </c>
      <c r="AP1052">
        <f t="shared" ca="1" si="816"/>
        <v>0</v>
      </c>
      <c r="AQ1052">
        <f t="shared" ca="1" si="807"/>
        <v>0</v>
      </c>
      <c r="AR1052">
        <f t="shared" ca="1" si="807"/>
        <v>0</v>
      </c>
      <c r="AS1052">
        <f t="shared" ca="1" si="807"/>
        <v>0</v>
      </c>
      <c r="AT1052">
        <f t="shared" ca="1" si="807"/>
        <v>0</v>
      </c>
      <c r="AU1052">
        <f t="shared" ca="1" si="807"/>
        <v>0</v>
      </c>
      <c r="AV1052">
        <f t="shared" ca="1" si="807"/>
        <v>0</v>
      </c>
      <c r="AW1052">
        <f t="shared" ca="1" si="807"/>
        <v>0</v>
      </c>
      <c r="AX1052">
        <f t="shared" ca="1" si="807"/>
        <v>0</v>
      </c>
      <c r="AY1052">
        <f t="shared" ca="1" si="807"/>
        <v>0</v>
      </c>
      <c r="AZ1052">
        <f t="shared" ca="1" si="807"/>
        <v>0</v>
      </c>
      <c r="BA1052">
        <f t="shared" ca="1" si="807"/>
        <v>0</v>
      </c>
      <c r="BB1052">
        <f t="shared" ca="1" si="819"/>
        <v>0</v>
      </c>
      <c r="BC1052">
        <f t="shared" ca="1" si="819"/>
        <v>0</v>
      </c>
      <c r="BD1052">
        <f t="shared" ca="1" si="819"/>
        <v>0</v>
      </c>
      <c r="BE1052">
        <f t="shared" ca="1" si="819"/>
        <v>0</v>
      </c>
      <c r="BF1052">
        <f t="shared" ca="1" si="819"/>
        <v>0</v>
      </c>
      <c r="BG1052">
        <f t="shared" ca="1" si="819"/>
        <v>0</v>
      </c>
      <c r="BH1052">
        <f t="shared" ca="1" si="809"/>
        <v>0</v>
      </c>
      <c r="BI1052">
        <f t="shared" ca="1" si="809"/>
        <v>0</v>
      </c>
      <c r="BJ1052">
        <f t="shared" ca="1" si="809"/>
        <v>0</v>
      </c>
      <c r="BK1052">
        <f t="shared" ca="1" si="809"/>
        <v>0</v>
      </c>
      <c r="BL1052">
        <f t="shared" ca="1" si="809"/>
        <v>0</v>
      </c>
      <c r="BM1052">
        <f t="shared" ca="1" si="809"/>
        <v>0</v>
      </c>
      <c r="BN1052">
        <f t="shared" ca="1" si="809"/>
        <v>0</v>
      </c>
      <c r="BO1052">
        <f t="shared" ca="1" si="809"/>
        <v>0</v>
      </c>
      <c r="BP1052">
        <f t="shared" ca="1" si="809"/>
        <v>0</v>
      </c>
      <c r="BQ1052">
        <f t="shared" ca="1" si="826"/>
        <v>0</v>
      </c>
      <c r="BR1052">
        <f t="shared" ca="1" si="826"/>
        <v>0</v>
      </c>
      <c r="BS1052">
        <f t="shared" ca="1" si="826"/>
        <v>0</v>
      </c>
      <c r="BT1052">
        <f t="shared" ca="1" si="826"/>
        <v>0</v>
      </c>
      <c r="BU1052">
        <f t="shared" ca="1" si="795"/>
        <v>0</v>
      </c>
      <c r="BV1052">
        <f t="shared" ca="1" si="795"/>
        <v>0</v>
      </c>
      <c r="BW1052">
        <f t="shared" ca="1" si="795"/>
        <v>0</v>
      </c>
      <c r="BX1052">
        <f t="shared" ca="1" si="795"/>
        <v>0</v>
      </c>
      <c r="BY1052">
        <f t="shared" ca="1" si="795"/>
        <v>0</v>
      </c>
      <c r="BZ1052">
        <f t="shared" ca="1" si="795"/>
        <v>0</v>
      </c>
      <c r="CA1052">
        <f t="shared" ca="1" si="795"/>
        <v>0</v>
      </c>
      <c r="CB1052">
        <f t="shared" ca="1" si="795"/>
        <v>0</v>
      </c>
      <c r="CC1052">
        <f t="shared" ca="1" si="795"/>
        <v>0</v>
      </c>
      <c r="CD1052">
        <f t="shared" ca="1" si="795"/>
        <v>0</v>
      </c>
      <c r="CE1052">
        <f t="shared" ca="1" si="795"/>
        <v>0</v>
      </c>
      <c r="CF1052">
        <f t="shared" ca="1" si="795"/>
        <v>0</v>
      </c>
      <c r="CG1052">
        <f t="shared" ca="1" si="814"/>
        <v>0</v>
      </c>
      <c r="CH1052">
        <f t="shared" ca="1" si="814"/>
        <v>0</v>
      </c>
      <c r="CI1052">
        <f t="shared" ca="1" si="814"/>
        <v>0</v>
      </c>
      <c r="CJ1052">
        <f t="shared" ca="1" si="801"/>
        <v>0</v>
      </c>
      <c r="CK1052">
        <f t="shared" ca="1" si="801"/>
        <v>0</v>
      </c>
      <c r="CL1052">
        <f t="shared" ca="1" si="801"/>
        <v>0</v>
      </c>
      <c r="CM1052">
        <f t="shared" ca="1" si="801"/>
        <v>0</v>
      </c>
      <c r="CN1052">
        <f t="shared" ca="1" si="801"/>
        <v>0</v>
      </c>
      <c r="CO1052">
        <f t="shared" ca="1" si="801"/>
        <v>0</v>
      </c>
      <c r="CP1052">
        <f t="shared" ca="1" si="801"/>
        <v>0</v>
      </c>
      <c r="CQ1052">
        <f t="shared" ca="1" si="801"/>
        <v>0</v>
      </c>
      <c r="CR1052">
        <f t="shared" ca="1" si="801"/>
        <v>0</v>
      </c>
      <c r="CS1052">
        <f t="shared" ca="1" si="801"/>
        <v>0</v>
      </c>
      <c r="CT1052">
        <f t="shared" ca="1" si="801"/>
        <v>0</v>
      </c>
      <c r="CU1052">
        <f t="shared" ca="1" si="801"/>
        <v>0</v>
      </c>
      <c r="CV1052">
        <f t="shared" ca="1" si="801"/>
        <v>0</v>
      </c>
      <c r="CW1052">
        <f t="shared" ca="1" si="801"/>
        <v>0</v>
      </c>
      <c r="CX1052">
        <f t="shared" ca="1" si="801"/>
        <v>0</v>
      </c>
      <c r="CY1052">
        <f t="shared" ca="1" si="801"/>
        <v>0</v>
      </c>
      <c r="CZ1052">
        <f t="shared" ca="1" si="820"/>
        <v>0</v>
      </c>
      <c r="DA1052">
        <f t="shared" ca="1" si="820"/>
        <v>0</v>
      </c>
      <c r="DB1052">
        <f t="shared" ca="1" si="820"/>
        <v>0</v>
      </c>
      <c r="DC1052">
        <f t="shared" ca="1" si="804"/>
        <v>0</v>
      </c>
      <c r="DD1052">
        <f t="shared" ca="1" si="804"/>
        <v>0</v>
      </c>
      <c r="DE1052">
        <f t="shared" ca="1" si="803"/>
        <v>0</v>
      </c>
      <c r="DF1052">
        <f t="shared" ca="1" si="803"/>
        <v>0</v>
      </c>
      <c r="DG1052">
        <f t="shared" ca="1" si="803"/>
        <v>0</v>
      </c>
      <c r="DH1052">
        <f t="shared" ca="1" si="803"/>
        <v>0</v>
      </c>
      <c r="DI1052">
        <f t="shared" ca="1" si="803"/>
        <v>0</v>
      </c>
      <c r="DJ1052">
        <f t="shared" ca="1" si="803"/>
        <v>0</v>
      </c>
      <c r="DK1052">
        <f t="shared" ca="1" si="803"/>
        <v>0</v>
      </c>
      <c r="DL1052">
        <f t="shared" ca="1" si="817"/>
        <v>0</v>
      </c>
      <c r="DM1052">
        <f t="shared" ca="1" si="817"/>
        <v>2.7260132622238253E-3</v>
      </c>
      <c r="DN1052">
        <f t="shared" ca="1" si="817"/>
        <v>0</v>
      </c>
      <c r="DO1052">
        <f t="shared" ca="1" si="817"/>
        <v>0</v>
      </c>
      <c r="DP1052">
        <f t="shared" ca="1" si="817"/>
        <v>0</v>
      </c>
      <c r="DQ1052">
        <f t="shared" ca="1" si="817"/>
        <v>0</v>
      </c>
      <c r="DR1052">
        <f t="shared" ca="1" si="817"/>
        <v>0</v>
      </c>
      <c r="DS1052">
        <f t="shared" ca="1" si="817"/>
        <v>0</v>
      </c>
      <c r="DT1052">
        <f t="shared" ca="1" si="817"/>
        <v>0</v>
      </c>
      <c r="DU1052">
        <f t="shared" ca="1" si="817"/>
        <v>0</v>
      </c>
      <c r="DV1052">
        <f t="shared" ca="1" si="808"/>
        <v>0</v>
      </c>
      <c r="DW1052">
        <f t="shared" ca="1" si="793"/>
        <v>0</v>
      </c>
      <c r="DX1052">
        <f t="shared" ca="1" si="793"/>
        <v>0</v>
      </c>
      <c r="DY1052">
        <f t="shared" ca="1" si="793"/>
        <v>0</v>
      </c>
      <c r="DZ1052">
        <f t="shared" ca="1" si="793"/>
        <v>0</v>
      </c>
      <c r="EA1052">
        <f t="shared" ca="1" si="793"/>
        <v>0</v>
      </c>
      <c r="EB1052">
        <f t="shared" ca="1" si="793"/>
        <v>0</v>
      </c>
      <c r="EC1052">
        <f t="shared" ca="1" si="793"/>
        <v>0</v>
      </c>
      <c r="ED1052">
        <f t="shared" ca="1" si="793"/>
        <v>0</v>
      </c>
      <c r="EE1052">
        <f t="shared" ca="1" si="793"/>
        <v>0</v>
      </c>
      <c r="EF1052">
        <f t="shared" ca="1" si="818"/>
        <v>0</v>
      </c>
      <c r="EG1052">
        <f t="shared" ca="1" si="818"/>
        <v>0</v>
      </c>
      <c r="EH1052">
        <f t="shared" ca="1" si="818"/>
        <v>0</v>
      </c>
      <c r="EI1052">
        <f t="shared" ca="1" si="818"/>
        <v>0</v>
      </c>
      <c r="EJ1052">
        <f t="shared" ca="1" si="818"/>
        <v>0</v>
      </c>
      <c r="EK1052">
        <f t="shared" ca="1" si="810"/>
        <v>0</v>
      </c>
      <c r="EL1052">
        <f t="shared" ca="1" si="810"/>
        <v>0</v>
      </c>
      <c r="EM1052">
        <f t="shared" ca="1" si="810"/>
        <v>0</v>
      </c>
      <c r="EN1052">
        <f t="shared" ca="1" si="810"/>
        <v>0</v>
      </c>
      <c r="EO1052">
        <f t="shared" ca="1" si="810"/>
        <v>0</v>
      </c>
      <c r="EP1052">
        <f t="shared" ca="1" si="810"/>
        <v>0</v>
      </c>
      <c r="EQ1052">
        <f t="shared" ca="1" si="802"/>
        <v>0</v>
      </c>
      <c r="ER1052">
        <f t="shared" ca="1" si="800"/>
        <v>0</v>
      </c>
      <c r="ES1052">
        <f t="shared" ca="1" si="800"/>
        <v>0</v>
      </c>
      <c r="ET1052">
        <f t="shared" ca="1" si="800"/>
        <v>0</v>
      </c>
      <c r="EU1052">
        <f t="shared" ca="1" si="800"/>
        <v>0</v>
      </c>
      <c r="EV1052">
        <f t="shared" ca="1" si="800"/>
        <v>0</v>
      </c>
      <c r="EW1052">
        <f t="shared" ca="1" si="800"/>
        <v>0</v>
      </c>
      <c r="EX1052">
        <f t="shared" ca="1" si="800"/>
        <v>0</v>
      </c>
      <c r="EY1052">
        <f t="shared" ca="1" si="823"/>
        <v>0</v>
      </c>
      <c r="EZ1052">
        <f t="shared" ca="1" si="823"/>
        <v>0</v>
      </c>
      <c r="FA1052">
        <f t="shared" ca="1" si="823"/>
        <v>0</v>
      </c>
      <c r="FB1052">
        <f t="shared" ca="1" si="823"/>
        <v>0</v>
      </c>
      <c r="FC1052">
        <f t="shared" ca="1" si="823"/>
        <v>0</v>
      </c>
      <c r="FD1052">
        <f t="shared" ca="1" si="823"/>
        <v>0</v>
      </c>
      <c r="FE1052">
        <f t="shared" ca="1" si="823"/>
        <v>0</v>
      </c>
      <c r="FF1052">
        <f t="shared" ca="1" si="823"/>
        <v>0</v>
      </c>
      <c r="FG1052">
        <f t="shared" ca="1" si="823"/>
        <v>0</v>
      </c>
      <c r="FH1052">
        <f t="shared" ca="1" si="811"/>
        <v>0</v>
      </c>
      <c r="FI1052">
        <f t="shared" ca="1" si="811"/>
        <v>0</v>
      </c>
      <c r="FJ1052">
        <f t="shared" ca="1" si="811"/>
        <v>0</v>
      </c>
      <c r="FK1052">
        <f t="shared" ca="1" si="811"/>
        <v>0</v>
      </c>
      <c r="FL1052">
        <f t="shared" ca="1" si="811"/>
        <v>0</v>
      </c>
      <c r="FM1052">
        <f t="shared" ca="1" si="811"/>
        <v>0</v>
      </c>
      <c r="FN1052">
        <f t="shared" ca="1" si="811"/>
        <v>0</v>
      </c>
      <c r="FO1052">
        <f t="shared" ca="1" si="811"/>
        <v>0</v>
      </c>
      <c r="FP1052">
        <f t="shared" ca="1" si="811"/>
        <v>0</v>
      </c>
      <c r="FQ1052">
        <f t="shared" ca="1" si="798"/>
        <v>0</v>
      </c>
      <c r="FR1052">
        <f t="shared" ca="1" si="798"/>
        <v>0</v>
      </c>
      <c r="FS1052">
        <f t="shared" ca="1" si="798"/>
        <v>0</v>
      </c>
      <c r="FT1052">
        <f t="shared" ca="1" si="798"/>
        <v>0</v>
      </c>
      <c r="FU1052">
        <f t="shared" ca="1" si="798"/>
        <v>0</v>
      </c>
      <c r="FV1052">
        <f t="shared" ca="1" si="791"/>
        <v>0</v>
      </c>
      <c r="FW1052">
        <f t="shared" ca="1" si="791"/>
        <v>0</v>
      </c>
      <c r="FX1052">
        <f t="shared" ca="1" si="791"/>
        <v>0</v>
      </c>
      <c r="FY1052">
        <f t="shared" ca="1" si="791"/>
        <v>0</v>
      </c>
      <c r="FZ1052">
        <f t="shared" ca="1" si="815"/>
        <v>0</v>
      </c>
      <c r="GA1052">
        <f t="shared" ca="1" si="815"/>
        <v>0</v>
      </c>
      <c r="GB1052">
        <f t="shared" ca="1" si="815"/>
        <v>0</v>
      </c>
      <c r="GC1052">
        <f t="shared" ca="1" si="815"/>
        <v>0</v>
      </c>
      <c r="GD1052">
        <f t="shared" ca="1" si="780"/>
        <v>0</v>
      </c>
      <c r="GE1052">
        <f t="shared" ca="1" si="780"/>
        <v>0</v>
      </c>
      <c r="GF1052">
        <f t="shared" ca="1" si="780"/>
        <v>0</v>
      </c>
    </row>
    <row r="1053" spans="1:188" x14ac:dyDescent="0.25">
      <c r="A1053" s="2">
        <v>1.1311291696542436E-3</v>
      </c>
      <c r="B1053" s="3">
        <v>7.2242607171668305E-2</v>
      </c>
      <c r="C1053" s="1">
        <f t="shared" ca="1" si="813"/>
        <v>0</v>
      </c>
      <c r="D1053">
        <f t="shared" ca="1" si="806"/>
        <v>0</v>
      </c>
      <c r="E1053">
        <f t="shared" ca="1" si="806"/>
        <v>0</v>
      </c>
      <c r="F1053">
        <f t="shared" ca="1" si="806"/>
        <v>0</v>
      </c>
      <c r="G1053">
        <f t="shared" ca="1" si="806"/>
        <v>0</v>
      </c>
      <c r="H1053">
        <f t="shared" ca="1" si="806"/>
        <v>0</v>
      </c>
      <c r="I1053">
        <f t="shared" ca="1" si="806"/>
        <v>0</v>
      </c>
      <c r="J1053">
        <f t="shared" ca="1" si="806"/>
        <v>0</v>
      </c>
      <c r="K1053">
        <f t="shared" ca="1" si="806"/>
        <v>0</v>
      </c>
      <c r="L1053">
        <f t="shared" ca="1" si="806"/>
        <v>0</v>
      </c>
      <c r="M1053">
        <f t="shared" ca="1" si="806"/>
        <v>0</v>
      </c>
      <c r="N1053">
        <f t="shared" ca="1" si="821"/>
        <v>0</v>
      </c>
      <c r="O1053">
        <f t="shared" ca="1" si="821"/>
        <v>0</v>
      </c>
      <c r="P1053">
        <f t="shared" ca="1" si="821"/>
        <v>0</v>
      </c>
      <c r="Q1053">
        <f t="shared" ca="1" si="821"/>
        <v>0</v>
      </c>
      <c r="R1053">
        <f t="shared" ca="1" si="821"/>
        <v>0</v>
      </c>
      <c r="S1053">
        <f t="shared" ca="1" si="821"/>
        <v>0</v>
      </c>
      <c r="T1053">
        <f t="shared" ca="1" si="821"/>
        <v>0</v>
      </c>
      <c r="U1053">
        <f t="shared" ca="1" si="821"/>
        <v>0</v>
      </c>
      <c r="V1053">
        <f t="shared" ca="1" si="821"/>
        <v>0</v>
      </c>
      <c r="W1053">
        <f t="shared" ca="1" si="821"/>
        <v>0</v>
      </c>
      <c r="X1053">
        <f t="shared" ca="1" si="821"/>
        <v>0</v>
      </c>
      <c r="Y1053">
        <f t="shared" ca="1" si="821"/>
        <v>0</v>
      </c>
      <c r="Z1053">
        <f t="shared" ca="1" si="821"/>
        <v>0</v>
      </c>
      <c r="AA1053">
        <f t="shared" ca="1" si="821"/>
        <v>0</v>
      </c>
      <c r="AB1053">
        <f t="shared" ca="1" si="821"/>
        <v>0</v>
      </c>
      <c r="AC1053">
        <f t="shared" ca="1" si="821"/>
        <v>0</v>
      </c>
      <c r="AD1053">
        <f t="shared" ca="1" si="825"/>
        <v>0</v>
      </c>
      <c r="AE1053">
        <f t="shared" ca="1" si="825"/>
        <v>0</v>
      </c>
      <c r="AF1053">
        <f t="shared" ca="1" si="825"/>
        <v>0</v>
      </c>
      <c r="AG1053">
        <f t="shared" ca="1" si="825"/>
        <v>0</v>
      </c>
      <c r="AH1053">
        <f t="shared" ca="1" si="825"/>
        <v>0</v>
      </c>
      <c r="AI1053">
        <f t="shared" ca="1" si="824"/>
        <v>0</v>
      </c>
      <c r="AJ1053">
        <f t="shared" ca="1" si="822"/>
        <v>0</v>
      </c>
      <c r="AK1053">
        <f t="shared" ca="1" si="822"/>
        <v>0</v>
      </c>
      <c r="AL1053">
        <f t="shared" ca="1" si="822"/>
        <v>0</v>
      </c>
      <c r="AM1053">
        <f t="shared" ca="1" si="822"/>
        <v>0</v>
      </c>
      <c r="AN1053">
        <f t="shared" ca="1" si="822"/>
        <v>0</v>
      </c>
      <c r="AO1053">
        <f t="shared" ca="1" si="822"/>
        <v>0</v>
      </c>
      <c r="AP1053">
        <f t="shared" ca="1" si="816"/>
        <v>0</v>
      </c>
      <c r="AQ1053">
        <f t="shared" ca="1" si="807"/>
        <v>0</v>
      </c>
      <c r="AR1053">
        <f t="shared" ca="1" si="807"/>
        <v>0</v>
      </c>
      <c r="AS1053">
        <f t="shared" ca="1" si="807"/>
        <v>0</v>
      </c>
      <c r="AT1053">
        <f t="shared" ca="1" si="807"/>
        <v>0</v>
      </c>
      <c r="AU1053">
        <f t="shared" ca="1" si="807"/>
        <v>0</v>
      </c>
      <c r="AV1053">
        <f t="shared" ca="1" si="807"/>
        <v>0</v>
      </c>
      <c r="AW1053">
        <f t="shared" ca="1" si="807"/>
        <v>0</v>
      </c>
      <c r="AX1053">
        <f t="shared" ca="1" si="807"/>
        <v>0</v>
      </c>
      <c r="AY1053">
        <f t="shared" ca="1" si="807"/>
        <v>0</v>
      </c>
      <c r="AZ1053">
        <f t="shared" ca="1" si="807"/>
        <v>0</v>
      </c>
      <c r="BA1053">
        <f t="shared" ca="1" si="807"/>
        <v>0</v>
      </c>
      <c r="BB1053">
        <f t="shared" ca="1" si="819"/>
        <v>0</v>
      </c>
      <c r="BC1053">
        <f t="shared" ca="1" si="819"/>
        <v>0</v>
      </c>
      <c r="BD1053">
        <f t="shared" ca="1" si="819"/>
        <v>0</v>
      </c>
      <c r="BE1053">
        <f t="shared" ca="1" si="819"/>
        <v>0</v>
      </c>
      <c r="BF1053">
        <f t="shared" ca="1" si="819"/>
        <v>0</v>
      </c>
      <c r="BG1053">
        <f t="shared" ca="1" si="819"/>
        <v>0</v>
      </c>
      <c r="BH1053">
        <f t="shared" ca="1" si="809"/>
        <v>0</v>
      </c>
      <c r="BI1053">
        <f t="shared" ca="1" si="809"/>
        <v>0</v>
      </c>
      <c r="BJ1053">
        <f t="shared" ca="1" si="809"/>
        <v>0</v>
      </c>
      <c r="BK1053">
        <f t="shared" ca="1" si="809"/>
        <v>0</v>
      </c>
      <c r="BL1053">
        <f t="shared" ca="1" si="809"/>
        <v>0</v>
      </c>
      <c r="BM1053">
        <f t="shared" ca="1" si="809"/>
        <v>0</v>
      </c>
      <c r="BN1053">
        <f t="shared" ca="1" si="809"/>
        <v>0</v>
      </c>
      <c r="BO1053">
        <f t="shared" ca="1" si="809"/>
        <v>0</v>
      </c>
      <c r="BP1053">
        <f t="shared" ca="1" si="809"/>
        <v>0</v>
      </c>
      <c r="BQ1053">
        <f t="shared" ca="1" si="826"/>
        <v>0</v>
      </c>
      <c r="BR1053">
        <f t="shared" ca="1" si="826"/>
        <v>0</v>
      </c>
      <c r="BS1053">
        <f t="shared" ca="1" si="826"/>
        <v>0</v>
      </c>
      <c r="BT1053">
        <f t="shared" ca="1" si="826"/>
        <v>0</v>
      </c>
      <c r="BU1053">
        <f t="shared" ca="1" si="795"/>
        <v>0</v>
      </c>
      <c r="BV1053">
        <f t="shared" ca="1" si="795"/>
        <v>0</v>
      </c>
      <c r="BW1053">
        <f t="shared" ca="1" si="795"/>
        <v>0</v>
      </c>
      <c r="BX1053">
        <f t="shared" ca="1" si="795"/>
        <v>0</v>
      </c>
      <c r="BY1053">
        <f t="shared" ca="1" si="795"/>
        <v>0</v>
      </c>
      <c r="BZ1053">
        <f t="shared" ca="1" si="795"/>
        <v>0</v>
      </c>
      <c r="CA1053">
        <f t="shared" ca="1" si="795"/>
        <v>0</v>
      </c>
      <c r="CB1053">
        <f t="shared" ca="1" si="795"/>
        <v>0</v>
      </c>
      <c r="CC1053">
        <f t="shared" ca="1" si="795"/>
        <v>0</v>
      </c>
      <c r="CD1053">
        <f t="shared" ca="1" si="795"/>
        <v>0</v>
      </c>
      <c r="CE1053">
        <f t="shared" ca="1" si="795"/>
        <v>0</v>
      </c>
      <c r="CF1053">
        <f t="shared" ca="1" si="795"/>
        <v>0</v>
      </c>
      <c r="CG1053">
        <f t="shared" ca="1" si="814"/>
        <v>0</v>
      </c>
      <c r="CH1053">
        <f t="shared" ca="1" si="814"/>
        <v>0</v>
      </c>
      <c r="CI1053">
        <f t="shared" ca="1" si="814"/>
        <v>0</v>
      </c>
      <c r="CJ1053">
        <f t="shared" ca="1" si="801"/>
        <v>0</v>
      </c>
      <c r="CK1053">
        <f t="shared" ca="1" si="801"/>
        <v>0</v>
      </c>
      <c r="CL1053">
        <f t="shared" ca="1" si="801"/>
        <v>0</v>
      </c>
      <c r="CM1053">
        <f t="shared" ca="1" si="801"/>
        <v>0</v>
      </c>
      <c r="CN1053">
        <f t="shared" ca="1" si="801"/>
        <v>0</v>
      </c>
      <c r="CO1053">
        <f t="shared" ca="1" si="801"/>
        <v>0</v>
      </c>
      <c r="CP1053">
        <f t="shared" ca="1" si="801"/>
        <v>0</v>
      </c>
      <c r="CQ1053">
        <f t="shared" ca="1" si="801"/>
        <v>0</v>
      </c>
      <c r="CR1053">
        <f t="shared" ca="1" si="801"/>
        <v>0</v>
      </c>
      <c r="CS1053">
        <f t="shared" ca="1" si="801"/>
        <v>0</v>
      </c>
      <c r="CT1053">
        <f t="shared" ca="1" si="801"/>
        <v>0</v>
      </c>
      <c r="CU1053">
        <f t="shared" ca="1" si="801"/>
        <v>0</v>
      </c>
      <c r="CV1053">
        <f t="shared" ca="1" si="801"/>
        <v>0</v>
      </c>
      <c r="CW1053">
        <f t="shared" ca="1" si="801"/>
        <v>0</v>
      </c>
      <c r="CX1053">
        <f t="shared" ca="1" si="801"/>
        <v>0</v>
      </c>
      <c r="CY1053">
        <f t="shared" ca="1" si="801"/>
        <v>0</v>
      </c>
      <c r="CZ1053">
        <f t="shared" ca="1" si="820"/>
        <v>0</v>
      </c>
      <c r="DA1053">
        <f t="shared" ca="1" si="820"/>
        <v>0</v>
      </c>
      <c r="DB1053">
        <f t="shared" ca="1" si="820"/>
        <v>0</v>
      </c>
      <c r="DC1053">
        <f t="shared" ca="1" si="804"/>
        <v>0</v>
      </c>
      <c r="DD1053">
        <f t="shared" ca="1" si="804"/>
        <v>0</v>
      </c>
      <c r="DE1053">
        <f t="shared" ca="1" si="803"/>
        <v>0</v>
      </c>
      <c r="DF1053">
        <f t="shared" ca="1" si="803"/>
        <v>0</v>
      </c>
      <c r="DG1053">
        <f t="shared" ca="1" si="803"/>
        <v>0</v>
      </c>
      <c r="DH1053">
        <f t="shared" ca="1" si="803"/>
        <v>0</v>
      </c>
      <c r="DI1053">
        <f t="shared" ca="1" si="803"/>
        <v>0</v>
      </c>
      <c r="DJ1053">
        <f t="shared" ca="1" si="803"/>
        <v>0</v>
      </c>
      <c r="DK1053">
        <f t="shared" ca="1" si="803"/>
        <v>0</v>
      </c>
      <c r="DL1053">
        <f t="shared" ca="1" si="817"/>
        <v>0</v>
      </c>
      <c r="DM1053">
        <f t="shared" ca="1" si="817"/>
        <v>1.1311291696542436E-3</v>
      </c>
      <c r="DN1053">
        <f t="shared" ca="1" si="817"/>
        <v>0</v>
      </c>
      <c r="DO1053">
        <f t="shared" ca="1" si="817"/>
        <v>0</v>
      </c>
      <c r="DP1053">
        <f t="shared" ca="1" si="817"/>
        <v>0</v>
      </c>
      <c r="DQ1053">
        <f t="shared" ca="1" si="817"/>
        <v>0</v>
      </c>
      <c r="DR1053">
        <f t="shared" ca="1" si="817"/>
        <v>0</v>
      </c>
      <c r="DS1053">
        <f t="shared" ca="1" si="817"/>
        <v>0</v>
      </c>
      <c r="DT1053">
        <f t="shared" ca="1" si="817"/>
        <v>0</v>
      </c>
      <c r="DU1053">
        <f t="shared" ca="1" si="817"/>
        <v>0</v>
      </c>
      <c r="DV1053">
        <f t="shared" ca="1" si="808"/>
        <v>0</v>
      </c>
      <c r="DW1053">
        <f t="shared" ca="1" si="793"/>
        <v>0</v>
      </c>
      <c r="DX1053">
        <f t="shared" ca="1" si="793"/>
        <v>0</v>
      </c>
      <c r="DY1053">
        <f t="shared" ca="1" si="793"/>
        <v>0</v>
      </c>
      <c r="DZ1053">
        <f t="shared" ca="1" si="793"/>
        <v>0</v>
      </c>
      <c r="EA1053">
        <f t="shared" ca="1" si="793"/>
        <v>0</v>
      </c>
      <c r="EB1053">
        <f t="shared" ca="1" si="793"/>
        <v>0</v>
      </c>
      <c r="EC1053">
        <f t="shared" ca="1" si="793"/>
        <v>0</v>
      </c>
      <c r="ED1053">
        <f t="shared" ca="1" si="793"/>
        <v>0</v>
      </c>
      <c r="EE1053">
        <f t="shared" ca="1" si="793"/>
        <v>0</v>
      </c>
      <c r="EF1053">
        <f t="shared" ca="1" si="818"/>
        <v>0</v>
      </c>
      <c r="EG1053">
        <f t="shared" ca="1" si="818"/>
        <v>0</v>
      </c>
      <c r="EH1053">
        <f t="shared" ca="1" si="818"/>
        <v>0</v>
      </c>
      <c r="EI1053">
        <f t="shared" ca="1" si="818"/>
        <v>0</v>
      </c>
      <c r="EJ1053">
        <f t="shared" ca="1" si="818"/>
        <v>0</v>
      </c>
      <c r="EK1053">
        <f t="shared" ca="1" si="810"/>
        <v>0</v>
      </c>
      <c r="EL1053">
        <f t="shared" ca="1" si="810"/>
        <v>0</v>
      </c>
      <c r="EM1053">
        <f t="shared" ca="1" si="810"/>
        <v>0</v>
      </c>
      <c r="EN1053">
        <f t="shared" ca="1" si="810"/>
        <v>0</v>
      </c>
      <c r="EO1053">
        <f t="shared" ca="1" si="810"/>
        <v>0</v>
      </c>
      <c r="EP1053">
        <f t="shared" ca="1" si="810"/>
        <v>0</v>
      </c>
      <c r="EQ1053">
        <f t="shared" ca="1" si="802"/>
        <v>0</v>
      </c>
      <c r="ER1053">
        <f t="shared" ca="1" si="800"/>
        <v>0</v>
      </c>
      <c r="ES1053">
        <f t="shared" ca="1" si="800"/>
        <v>0</v>
      </c>
      <c r="ET1053">
        <f t="shared" ca="1" si="800"/>
        <v>0</v>
      </c>
      <c r="EU1053">
        <f t="shared" ca="1" si="800"/>
        <v>0</v>
      </c>
      <c r="EV1053">
        <f t="shared" ca="1" si="800"/>
        <v>0</v>
      </c>
      <c r="EW1053">
        <f t="shared" ca="1" si="800"/>
        <v>0</v>
      </c>
      <c r="EX1053">
        <f t="shared" ca="1" si="800"/>
        <v>0</v>
      </c>
      <c r="EY1053">
        <f t="shared" ca="1" si="823"/>
        <v>0</v>
      </c>
      <c r="EZ1053">
        <f t="shared" ca="1" si="823"/>
        <v>0</v>
      </c>
      <c r="FA1053">
        <f t="shared" ca="1" si="823"/>
        <v>0</v>
      </c>
      <c r="FB1053">
        <f t="shared" ca="1" si="823"/>
        <v>0</v>
      </c>
      <c r="FC1053">
        <f t="shared" ca="1" si="823"/>
        <v>0</v>
      </c>
      <c r="FD1053">
        <f t="shared" ca="1" si="823"/>
        <v>0</v>
      </c>
      <c r="FE1053">
        <f t="shared" ca="1" si="823"/>
        <v>0</v>
      </c>
      <c r="FF1053">
        <f t="shared" ca="1" si="823"/>
        <v>0</v>
      </c>
      <c r="FG1053">
        <f t="shared" ca="1" si="823"/>
        <v>0</v>
      </c>
      <c r="FH1053">
        <f t="shared" ca="1" si="811"/>
        <v>0</v>
      </c>
      <c r="FI1053">
        <f t="shared" ca="1" si="811"/>
        <v>0</v>
      </c>
      <c r="FJ1053">
        <f t="shared" ca="1" si="811"/>
        <v>0</v>
      </c>
      <c r="FK1053">
        <f t="shared" ca="1" si="811"/>
        <v>0</v>
      </c>
      <c r="FL1053">
        <f t="shared" ca="1" si="811"/>
        <v>0</v>
      </c>
      <c r="FM1053">
        <f t="shared" ca="1" si="811"/>
        <v>0</v>
      </c>
      <c r="FN1053">
        <f t="shared" ca="1" si="811"/>
        <v>0</v>
      </c>
      <c r="FO1053">
        <f t="shared" ca="1" si="811"/>
        <v>0</v>
      </c>
      <c r="FP1053">
        <f t="shared" ca="1" si="811"/>
        <v>0</v>
      </c>
      <c r="FQ1053">
        <f t="shared" ca="1" si="798"/>
        <v>0</v>
      </c>
      <c r="FR1053">
        <f t="shared" ca="1" si="798"/>
        <v>0</v>
      </c>
      <c r="FS1053">
        <f t="shared" ca="1" si="798"/>
        <v>0</v>
      </c>
      <c r="FT1053">
        <f t="shared" ca="1" si="798"/>
        <v>0</v>
      </c>
      <c r="FU1053">
        <f t="shared" ca="1" si="798"/>
        <v>0</v>
      </c>
      <c r="FV1053">
        <f t="shared" ca="1" si="791"/>
        <v>0</v>
      </c>
      <c r="FW1053">
        <f t="shared" ca="1" si="791"/>
        <v>0</v>
      </c>
      <c r="FX1053">
        <f t="shared" ca="1" si="791"/>
        <v>0</v>
      </c>
      <c r="FY1053">
        <f t="shared" ca="1" si="791"/>
        <v>0</v>
      </c>
      <c r="FZ1053">
        <f t="shared" ca="1" si="815"/>
        <v>0</v>
      </c>
      <c r="GA1053">
        <f t="shared" ca="1" si="815"/>
        <v>0</v>
      </c>
      <c r="GB1053">
        <f t="shared" ca="1" si="815"/>
        <v>0</v>
      </c>
      <c r="GC1053">
        <f t="shared" ca="1" si="815"/>
        <v>0</v>
      </c>
      <c r="GD1053">
        <f t="shared" ca="1" si="780"/>
        <v>0</v>
      </c>
      <c r="GE1053">
        <f t="shared" ca="1" si="780"/>
        <v>0</v>
      </c>
      <c r="GF1053">
        <f t="shared" ca="1" si="780"/>
        <v>0</v>
      </c>
    </row>
    <row r="1054" spans="1:188" x14ac:dyDescent="0.25">
      <c r="A1054" s="2">
        <v>1.3644415084695938E-3</v>
      </c>
      <c r="B1054" s="3">
        <v>7.2246442839173475E-2</v>
      </c>
      <c r="C1054" s="1">
        <f t="shared" ca="1" si="813"/>
        <v>0</v>
      </c>
      <c r="D1054">
        <f t="shared" ca="1" si="806"/>
        <v>0</v>
      </c>
      <c r="E1054">
        <f t="shared" ca="1" si="806"/>
        <v>0</v>
      </c>
      <c r="F1054">
        <f t="shared" ca="1" si="806"/>
        <v>0</v>
      </c>
      <c r="G1054">
        <f t="shared" ca="1" si="806"/>
        <v>0</v>
      </c>
      <c r="H1054">
        <f t="shared" ca="1" si="806"/>
        <v>0</v>
      </c>
      <c r="I1054">
        <f t="shared" ca="1" si="806"/>
        <v>0</v>
      </c>
      <c r="J1054">
        <f t="shared" ca="1" si="806"/>
        <v>0</v>
      </c>
      <c r="K1054">
        <f t="shared" ca="1" si="806"/>
        <v>0</v>
      </c>
      <c r="L1054">
        <f t="shared" ca="1" si="806"/>
        <v>0</v>
      </c>
      <c r="M1054">
        <f t="shared" ca="1" si="806"/>
        <v>0</v>
      </c>
      <c r="N1054">
        <f t="shared" ca="1" si="821"/>
        <v>0</v>
      </c>
      <c r="O1054">
        <f t="shared" ca="1" si="821"/>
        <v>0</v>
      </c>
      <c r="P1054">
        <f t="shared" ca="1" si="821"/>
        <v>0</v>
      </c>
      <c r="Q1054">
        <f t="shared" ca="1" si="821"/>
        <v>0</v>
      </c>
      <c r="R1054">
        <f t="shared" ca="1" si="821"/>
        <v>0</v>
      </c>
      <c r="S1054">
        <f t="shared" ca="1" si="821"/>
        <v>0</v>
      </c>
      <c r="T1054">
        <f t="shared" ca="1" si="821"/>
        <v>0</v>
      </c>
      <c r="U1054">
        <f t="shared" ca="1" si="821"/>
        <v>0</v>
      </c>
      <c r="V1054">
        <f t="shared" ca="1" si="821"/>
        <v>0</v>
      </c>
      <c r="W1054">
        <f t="shared" ca="1" si="821"/>
        <v>0</v>
      </c>
      <c r="X1054">
        <f t="shared" ca="1" si="821"/>
        <v>0</v>
      </c>
      <c r="Y1054">
        <f t="shared" ca="1" si="821"/>
        <v>0</v>
      </c>
      <c r="Z1054">
        <f t="shared" ca="1" si="821"/>
        <v>0</v>
      </c>
      <c r="AA1054">
        <f t="shared" ca="1" si="821"/>
        <v>0</v>
      </c>
      <c r="AB1054">
        <f t="shared" ca="1" si="821"/>
        <v>0</v>
      </c>
      <c r="AC1054">
        <f t="shared" ca="1" si="821"/>
        <v>0</v>
      </c>
      <c r="AD1054">
        <f t="shared" ca="1" si="825"/>
        <v>0</v>
      </c>
      <c r="AE1054">
        <f t="shared" ca="1" si="825"/>
        <v>0</v>
      </c>
      <c r="AF1054">
        <f t="shared" ca="1" si="825"/>
        <v>0</v>
      </c>
      <c r="AG1054">
        <f t="shared" ca="1" si="825"/>
        <v>0</v>
      </c>
      <c r="AH1054">
        <f t="shared" ca="1" si="825"/>
        <v>0</v>
      </c>
      <c r="AI1054">
        <f t="shared" ca="1" si="824"/>
        <v>0</v>
      </c>
      <c r="AJ1054">
        <f t="shared" ca="1" si="822"/>
        <v>0</v>
      </c>
      <c r="AK1054">
        <f t="shared" ca="1" si="822"/>
        <v>0</v>
      </c>
      <c r="AL1054">
        <f t="shared" ca="1" si="822"/>
        <v>0</v>
      </c>
      <c r="AM1054">
        <f t="shared" ca="1" si="822"/>
        <v>0</v>
      </c>
      <c r="AN1054">
        <f t="shared" ca="1" si="822"/>
        <v>0</v>
      </c>
      <c r="AO1054">
        <f t="shared" ca="1" si="822"/>
        <v>0</v>
      </c>
      <c r="AP1054">
        <f t="shared" ca="1" si="816"/>
        <v>0</v>
      </c>
      <c r="AQ1054">
        <f t="shared" ca="1" si="807"/>
        <v>0</v>
      </c>
      <c r="AR1054">
        <f t="shared" ca="1" si="807"/>
        <v>0</v>
      </c>
      <c r="AS1054">
        <f t="shared" ca="1" si="807"/>
        <v>0</v>
      </c>
      <c r="AT1054">
        <f t="shared" ca="1" si="807"/>
        <v>0</v>
      </c>
      <c r="AU1054">
        <f t="shared" ca="1" si="807"/>
        <v>0</v>
      </c>
      <c r="AV1054">
        <f t="shared" ca="1" si="807"/>
        <v>0</v>
      </c>
      <c r="AW1054">
        <f t="shared" ca="1" si="807"/>
        <v>0</v>
      </c>
      <c r="AX1054">
        <f t="shared" ca="1" si="807"/>
        <v>0</v>
      </c>
      <c r="AY1054">
        <f t="shared" ca="1" si="807"/>
        <v>0</v>
      </c>
      <c r="AZ1054">
        <f t="shared" ca="1" si="807"/>
        <v>0</v>
      </c>
      <c r="BA1054">
        <f t="shared" ca="1" si="807"/>
        <v>0</v>
      </c>
      <c r="BB1054">
        <f t="shared" ca="1" si="819"/>
        <v>0</v>
      </c>
      <c r="BC1054">
        <f t="shared" ca="1" si="819"/>
        <v>0</v>
      </c>
      <c r="BD1054">
        <f t="shared" ca="1" si="819"/>
        <v>0</v>
      </c>
      <c r="BE1054">
        <f t="shared" ca="1" si="819"/>
        <v>0</v>
      </c>
      <c r="BF1054">
        <f t="shared" ca="1" si="819"/>
        <v>0</v>
      </c>
      <c r="BG1054">
        <f t="shared" ca="1" si="819"/>
        <v>0</v>
      </c>
      <c r="BH1054">
        <f t="shared" ca="1" si="809"/>
        <v>0</v>
      </c>
      <c r="BI1054">
        <f t="shared" ca="1" si="809"/>
        <v>0</v>
      </c>
      <c r="BJ1054">
        <f t="shared" ca="1" si="809"/>
        <v>0</v>
      </c>
      <c r="BK1054">
        <f t="shared" ca="1" si="809"/>
        <v>0</v>
      </c>
      <c r="BL1054">
        <f t="shared" ca="1" si="809"/>
        <v>0</v>
      </c>
      <c r="BM1054">
        <f t="shared" ca="1" si="809"/>
        <v>0</v>
      </c>
      <c r="BN1054">
        <f t="shared" ca="1" si="809"/>
        <v>0</v>
      </c>
      <c r="BO1054">
        <f t="shared" ca="1" si="809"/>
        <v>0</v>
      </c>
      <c r="BP1054">
        <f t="shared" ca="1" si="809"/>
        <v>0</v>
      </c>
      <c r="BQ1054">
        <f t="shared" ca="1" si="826"/>
        <v>0</v>
      </c>
      <c r="BR1054">
        <f t="shared" ca="1" si="826"/>
        <v>0</v>
      </c>
      <c r="BS1054">
        <f t="shared" ca="1" si="826"/>
        <v>0</v>
      </c>
      <c r="BT1054">
        <f t="shared" ca="1" si="826"/>
        <v>0</v>
      </c>
      <c r="BU1054">
        <f t="shared" ca="1" si="795"/>
        <v>0</v>
      </c>
      <c r="BV1054">
        <f t="shared" ca="1" si="795"/>
        <v>0</v>
      </c>
      <c r="BW1054">
        <f t="shared" ca="1" si="795"/>
        <v>0</v>
      </c>
      <c r="BX1054">
        <f t="shared" ca="1" si="795"/>
        <v>0</v>
      </c>
      <c r="BY1054">
        <f t="shared" ca="1" si="795"/>
        <v>0</v>
      </c>
      <c r="BZ1054">
        <f t="shared" ca="1" si="795"/>
        <v>0</v>
      </c>
      <c r="CA1054">
        <f t="shared" ca="1" si="795"/>
        <v>0</v>
      </c>
      <c r="CB1054">
        <f t="shared" ca="1" si="795"/>
        <v>0</v>
      </c>
      <c r="CC1054">
        <f t="shared" ca="1" si="795"/>
        <v>0</v>
      </c>
      <c r="CD1054">
        <f t="shared" ca="1" si="795"/>
        <v>0</v>
      </c>
      <c r="CE1054">
        <f t="shared" ca="1" si="795"/>
        <v>0</v>
      </c>
      <c r="CF1054">
        <f t="shared" ca="1" si="795"/>
        <v>0</v>
      </c>
      <c r="CG1054">
        <f t="shared" ca="1" si="814"/>
        <v>0</v>
      </c>
      <c r="CH1054">
        <f t="shared" ca="1" si="814"/>
        <v>0</v>
      </c>
      <c r="CI1054">
        <f t="shared" ca="1" si="814"/>
        <v>0</v>
      </c>
      <c r="CJ1054">
        <f t="shared" ca="1" si="801"/>
        <v>0</v>
      </c>
      <c r="CK1054">
        <f t="shared" ca="1" si="801"/>
        <v>0</v>
      </c>
      <c r="CL1054">
        <f t="shared" ca="1" si="801"/>
        <v>0</v>
      </c>
      <c r="CM1054">
        <f t="shared" ca="1" si="801"/>
        <v>0</v>
      </c>
      <c r="CN1054">
        <f t="shared" ca="1" si="801"/>
        <v>0</v>
      </c>
      <c r="CO1054">
        <f t="shared" ca="1" si="801"/>
        <v>0</v>
      </c>
      <c r="CP1054">
        <f t="shared" ca="1" si="801"/>
        <v>0</v>
      </c>
      <c r="CQ1054">
        <f t="shared" ca="1" si="801"/>
        <v>0</v>
      </c>
      <c r="CR1054">
        <f t="shared" ca="1" si="801"/>
        <v>0</v>
      </c>
      <c r="CS1054">
        <f t="shared" ca="1" si="801"/>
        <v>0</v>
      </c>
      <c r="CT1054">
        <f t="shared" ca="1" si="801"/>
        <v>0</v>
      </c>
      <c r="CU1054">
        <f t="shared" ca="1" si="801"/>
        <v>0</v>
      </c>
      <c r="CV1054">
        <f t="shared" ca="1" si="801"/>
        <v>0</v>
      </c>
      <c r="CW1054">
        <f t="shared" ca="1" si="801"/>
        <v>0</v>
      </c>
      <c r="CX1054">
        <f t="shared" ca="1" si="801"/>
        <v>0</v>
      </c>
      <c r="CY1054">
        <f t="shared" ca="1" si="801"/>
        <v>0</v>
      </c>
      <c r="CZ1054">
        <f t="shared" ca="1" si="820"/>
        <v>0</v>
      </c>
      <c r="DA1054">
        <f t="shared" ca="1" si="820"/>
        <v>0</v>
      </c>
      <c r="DB1054">
        <f t="shared" ca="1" si="820"/>
        <v>0</v>
      </c>
      <c r="DC1054">
        <f t="shared" ca="1" si="804"/>
        <v>0</v>
      </c>
      <c r="DD1054">
        <f t="shared" ca="1" si="804"/>
        <v>0</v>
      </c>
      <c r="DE1054">
        <f t="shared" ca="1" si="803"/>
        <v>0</v>
      </c>
      <c r="DF1054">
        <f t="shared" ca="1" si="803"/>
        <v>0</v>
      </c>
      <c r="DG1054">
        <f t="shared" ca="1" si="803"/>
        <v>0</v>
      </c>
      <c r="DH1054">
        <f t="shared" ca="1" si="803"/>
        <v>0</v>
      </c>
      <c r="DI1054">
        <f t="shared" ca="1" si="803"/>
        <v>0</v>
      </c>
      <c r="DJ1054">
        <f t="shared" ca="1" si="803"/>
        <v>0</v>
      </c>
      <c r="DK1054">
        <f t="shared" ca="1" si="803"/>
        <v>0</v>
      </c>
      <c r="DL1054">
        <f t="shared" ca="1" si="817"/>
        <v>0</v>
      </c>
      <c r="DM1054">
        <f t="shared" ca="1" si="817"/>
        <v>0</v>
      </c>
      <c r="DN1054">
        <f t="shared" ca="1" si="817"/>
        <v>1.3644415084695938E-3</v>
      </c>
      <c r="DO1054">
        <f t="shared" ca="1" si="817"/>
        <v>0</v>
      </c>
      <c r="DP1054">
        <f t="shared" ca="1" si="817"/>
        <v>0</v>
      </c>
      <c r="DQ1054">
        <f t="shared" ca="1" si="817"/>
        <v>0</v>
      </c>
      <c r="DR1054">
        <f t="shared" ca="1" si="817"/>
        <v>0</v>
      </c>
      <c r="DS1054">
        <f t="shared" ca="1" si="817"/>
        <v>0</v>
      </c>
      <c r="DT1054">
        <f t="shared" ca="1" si="817"/>
        <v>0</v>
      </c>
      <c r="DU1054">
        <f t="shared" ca="1" si="817"/>
        <v>0</v>
      </c>
      <c r="DV1054">
        <f t="shared" ca="1" si="808"/>
        <v>0</v>
      </c>
      <c r="DW1054">
        <f t="shared" ca="1" si="793"/>
        <v>0</v>
      </c>
      <c r="DX1054">
        <f t="shared" ca="1" si="793"/>
        <v>0</v>
      </c>
      <c r="DY1054">
        <f t="shared" ca="1" si="793"/>
        <v>0</v>
      </c>
      <c r="DZ1054">
        <f t="shared" ca="1" si="793"/>
        <v>0</v>
      </c>
      <c r="EA1054">
        <f t="shared" ca="1" si="793"/>
        <v>0</v>
      </c>
      <c r="EB1054">
        <f t="shared" ca="1" si="793"/>
        <v>0</v>
      </c>
      <c r="EC1054">
        <f t="shared" ca="1" si="793"/>
        <v>0</v>
      </c>
      <c r="ED1054">
        <f t="shared" ca="1" si="793"/>
        <v>0</v>
      </c>
      <c r="EE1054">
        <f t="shared" ca="1" si="793"/>
        <v>0</v>
      </c>
      <c r="EF1054">
        <f t="shared" ca="1" si="818"/>
        <v>0</v>
      </c>
      <c r="EG1054">
        <f t="shared" ca="1" si="818"/>
        <v>0</v>
      </c>
      <c r="EH1054">
        <f t="shared" ca="1" si="818"/>
        <v>0</v>
      </c>
      <c r="EI1054">
        <f t="shared" ca="1" si="818"/>
        <v>0</v>
      </c>
      <c r="EJ1054">
        <f t="shared" ca="1" si="818"/>
        <v>0</v>
      </c>
      <c r="EK1054">
        <f t="shared" ca="1" si="810"/>
        <v>0</v>
      </c>
      <c r="EL1054">
        <f t="shared" ca="1" si="810"/>
        <v>0</v>
      </c>
      <c r="EM1054">
        <f t="shared" ca="1" si="810"/>
        <v>0</v>
      </c>
      <c r="EN1054">
        <f t="shared" ca="1" si="810"/>
        <v>0</v>
      </c>
      <c r="EO1054">
        <f t="shared" ca="1" si="810"/>
        <v>0</v>
      </c>
      <c r="EP1054">
        <f t="shared" ca="1" si="810"/>
        <v>0</v>
      </c>
      <c r="EQ1054">
        <f t="shared" ca="1" si="802"/>
        <v>0</v>
      </c>
      <c r="ER1054">
        <f t="shared" ca="1" si="800"/>
        <v>0</v>
      </c>
      <c r="ES1054">
        <f t="shared" ca="1" si="800"/>
        <v>0</v>
      </c>
      <c r="ET1054">
        <f t="shared" ca="1" si="800"/>
        <v>0</v>
      </c>
      <c r="EU1054">
        <f t="shared" ca="1" si="800"/>
        <v>0</v>
      </c>
      <c r="EV1054">
        <f t="shared" ca="1" si="800"/>
        <v>0</v>
      </c>
      <c r="EW1054">
        <f t="shared" ca="1" si="800"/>
        <v>0</v>
      </c>
      <c r="EX1054">
        <f t="shared" ca="1" si="800"/>
        <v>0</v>
      </c>
      <c r="EY1054">
        <f t="shared" ca="1" si="823"/>
        <v>0</v>
      </c>
      <c r="EZ1054">
        <f t="shared" ca="1" si="823"/>
        <v>0</v>
      </c>
      <c r="FA1054">
        <f t="shared" ca="1" si="823"/>
        <v>0</v>
      </c>
      <c r="FB1054">
        <f t="shared" ca="1" si="823"/>
        <v>0</v>
      </c>
      <c r="FC1054">
        <f t="shared" ca="1" si="823"/>
        <v>0</v>
      </c>
      <c r="FD1054">
        <f t="shared" ca="1" si="823"/>
        <v>0</v>
      </c>
      <c r="FE1054">
        <f t="shared" ca="1" si="823"/>
        <v>0</v>
      </c>
      <c r="FF1054">
        <f t="shared" ca="1" si="823"/>
        <v>0</v>
      </c>
      <c r="FG1054">
        <f t="shared" ca="1" si="823"/>
        <v>0</v>
      </c>
      <c r="FH1054">
        <f t="shared" ca="1" si="811"/>
        <v>0</v>
      </c>
      <c r="FI1054">
        <f t="shared" ca="1" si="811"/>
        <v>0</v>
      </c>
      <c r="FJ1054">
        <f t="shared" ca="1" si="811"/>
        <v>0</v>
      </c>
      <c r="FK1054">
        <f t="shared" ca="1" si="811"/>
        <v>0</v>
      </c>
      <c r="FL1054">
        <f t="shared" ca="1" si="811"/>
        <v>0</v>
      </c>
      <c r="FM1054">
        <f t="shared" ca="1" si="811"/>
        <v>0</v>
      </c>
      <c r="FN1054">
        <f t="shared" ca="1" si="811"/>
        <v>0</v>
      </c>
      <c r="FO1054">
        <f t="shared" ca="1" si="811"/>
        <v>0</v>
      </c>
      <c r="FP1054">
        <f t="shared" ca="1" si="811"/>
        <v>0</v>
      </c>
      <c r="FQ1054">
        <f t="shared" ca="1" si="798"/>
        <v>0</v>
      </c>
      <c r="FR1054">
        <f t="shared" ca="1" si="798"/>
        <v>0</v>
      </c>
      <c r="FS1054">
        <f t="shared" ca="1" si="798"/>
        <v>0</v>
      </c>
      <c r="FT1054">
        <f t="shared" ca="1" si="798"/>
        <v>0</v>
      </c>
      <c r="FU1054">
        <f t="shared" ca="1" si="798"/>
        <v>0</v>
      </c>
      <c r="FV1054">
        <f t="shared" ca="1" si="791"/>
        <v>0</v>
      </c>
      <c r="FW1054">
        <f t="shared" ca="1" si="791"/>
        <v>0</v>
      </c>
      <c r="FX1054">
        <f t="shared" ca="1" si="791"/>
        <v>0</v>
      </c>
      <c r="FY1054">
        <f t="shared" ca="1" si="791"/>
        <v>0</v>
      </c>
      <c r="FZ1054">
        <f t="shared" ca="1" si="815"/>
        <v>0</v>
      </c>
      <c r="GA1054">
        <f t="shared" ca="1" si="815"/>
        <v>0</v>
      </c>
      <c r="GB1054">
        <f t="shared" ca="1" si="815"/>
        <v>0</v>
      </c>
      <c r="GC1054">
        <f t="shared" ca="1" si="815"/>
        <v>0</v>
      </c>
      <c r="GD1054">
        <f t="shared" ca="1" si="780"/>
        <v>0</v>
      </c>
      <c r="GE1054">
        <f t="shared" ca="1" si="780"/>
        <v>0</v>
      </c>
      <c r="GF1054">
        <f t="shared" ca="1" si="780"/>
        <v>0</v>
      </c>
    </row>
    <row r="1055" spans="1:188" x14ac:dyDescent="0.25">
      <c r="A1055" s="2">
        <v>1.9085667392666483E-3</v>
      </c>
      <c r="B1055" s="3">
        <v>7.2250975055414723E-2</v>
      </c>
      <c r="C1055" s="1">
        <f t="shared" ca="1" si="813"/>
        <v>0</v>
      </c>
      <c r="D1055">
        <f t="shared" ca="1" si="806"/>
        <v>0</v>
      </c>
      <c r="E1055">
        <f t="shared" ca="1" si="806"/>
        <v>0</v>
      </c>
      <c r="F1055">
        <f t="shared" ca="1" si="806"/>
        <v>0</v>
      </c>
      <c r="G1055">
        <f t="shared" ca="1" si="806"/>
        <v>0</v>
      </c>
      <c r="H1055">
        <f t="shared" ca="1" si="806"/>
        <v>0</v>
      </c>
      <c r="I1055">
        <f t="shared" ca="1" si="806"/>
        <v>0</v>
      </c>
      <c r="J1055">
        <f t="shared" ca="1" si="806"/>
        <v>0</v>
      </c>
      <c r="K1055">
        <f t="shared" ca="1" si="806"/>
        <v>0</v>
      </c>
      <c r="L1055">
        <f t="shared" ca="1" si="806"/>
        <v>0</v>
      </c>
      <c r="M1055">
        <f t="shared" ref="M1055:X1099" ca="1" si="827">IF(AND($B1055&gt;L$6,$B1055&lt;=M$6),MAX($A1055,O1054),0)</f>
        <v>0</v>
      </c>
      <c r="N1055">
        <f t="shared" ca="1" si="821"/>
        <v>0</v>
      </c>
      <c r="O1055">
        <f t="shared" ca="1" si="821"/>
        <v>0</v>
      </c>
      <c r="P1055">
        <f t="shared" ca="1" si="821"/>
        <v>0</v>
      </c>
      <c r="Q1055">
        <f t="shared" ca="1" si="821"/>
        <v>0</v>
      </c>
      <c r="R1055">
        <f t="shared" ca="1" si="821"/>
        <v>0</v>
      </c>
      <c r="S1055">
        <f t="shared" ca="1" si="821"/>
        <v>0</v>
      </c>
      <c r="T1055">
        <f t="shared" ca="1" si="821"/>
        <v>0</v>
      </c>
      <c r="U1055">
        <f t="shared" ca="1" si="821"/>
        <v>0</v>
      </c>
      <c r="V1055">
        <f t="shared" ca="1" si="821"/>
        <v>0</v>
      </c>
      <c r="W1055">
        <f t="shared" ca="1" si="821"/>
        <v>0</v>
      </c>
      <c r="X1055">
        <f t="shared" ca="1" si="821"/>
        <v>0</v>
      </c>
      <c r="Y1055">
        <f t="shared" ca="1" si="821"/>
        <v>0</v>
      </c>
      <c r="Z1055">
        <f t="shared" ca="1" si="821"/>
        <v>0</v>
      </c>
      <c r="AA1055">
        <f t="shared" ca="1" si="821"/>
        <v>0</v>
      </c>
      <c r="AB1055">
        <f t="shared" ca="1" si="821"/>
        <v>0</v>
      </c>
      <c r="AC1055">
        <f t="shared" ca="1" si="821"/>
        <v>0</v>
      </c>
      <c r="AD1055">
        <f t="shared" ca="1" si="825"/>
        <v>0</v>
      </c>
      <c r="AE1055">
        <f t="shared" ca="1" si="825"/>
        <v>0</v>
      </c>
      <c r="AF1055">
        <f t="shared" ca="1" si="825"/>
        <v>0</v>
      </c>
      <c r="AG1055">
        <f t="shared" ca="1" si="825"/>
        <v>0</v>
      </c>
      <c r="AH1055">
        <f t="shared" ca="1" si="825"/>
        <v>0</v>
      </c>
      <c r="AI1055">
        <f t="shared" ca="1" si="824"/>
        <v>0</v>
      </c>
      <c r="AJ1055">
        <f t="shared" ca="1" si="822"/>
        <v>0</v>
      </c>
      <c r="AK1055">
        <f t="shared" ca="1" si="822"/>
        <v>0</v>
      </c>
      <c r="AL1055">
        <f t="shared" ca="1" si="822"/>
        <v>0</v>
      </c>
      <c r="AM1055">
        <f t="shared" ca="1" si="822"/>
        <v>0</v>
      </c>
      <c r="AN1055">
        <f t="shared" ca="1" si="822"/>
        <v>0</v>
      </c>
      <c r="AO1055">
        <f t="shared" ca="1" si="822"/>
        <v>0</v>
      </c>
      <c r="AP1055">
        <f t="shared" ca="1" si="816"/>
        <v>0</v>
      </c>
      <c r="AQ1055">
        <f t="shared" ca="1" si="807"/>
        <v>0</v>
      </c>
      <c r="AR1055">
        <f t="shared" ca="1" si="807"/>
        <v>0</v>
      </c>
      <c r="AS1055">
        <f t="shared" ca="1" si="807"/>
        <v>0</v>
      </c>
      <c r="AT1055">
        <f t="shared" ca="1" si="807"/>
        <v>0</v>
      </c>
      <c r="AU1055">
        <f t="shared" ca="1" si="807"/>
        <v>0</v>
      </c>
      <c r="AV1055">
        <f t="shared" ca="1" si="807"/>
        <v>0</v>
      </c>
      <c r="AW1055">
        <f t="shared" ca="1" si="807"/>
        <v>0</v>
      </c>
      <c r="AX1055">
        <f t="shared" ca="1" si="807"/>
        <v>0</v>
      </c>
      <c r="AY1055">
        <f t="shared" ca="1" si="807"/>
        <v>0</v>
      </c>
      <c r="AZ1055">
        <f t="shared" ca="1" si="807"/>
        <v>0</v>
      </c>
      <c r="BA1055">
        <f t="shared" ca="1" si="807"/>
        <v>0</v>
      </c>
      <c r="BB1055">
        <f t="shared" ca="1" si="819"/>
        <v>0</v>
      </c>
      <c r="BC1055">
        <f t="shared" ca="1" si="819"/>
        <v>0</v>
      </c>
      <c r="BD1055">
        <f t="shared" ca="1" si="819"/>
        <v>0</v>
      </c>
      <c r="BE1055">
        <f t="shared" ca="1" si="819"/>
        <v>0</v>
      </c>
      <c r="BF1055">
        <f t="shared" ca="1" si="819"/>
        <v>0</v>
      </c>
      <c r="BG1055">
        <f t="shared" ca="1" si="819"/>
        <v>0</v>
      </c>
      <c r="BH1055">
        <f t="shared" ca="1" si="809"/>
        <v>0</v>
      </c>
      <c r="BI1055">
        <f t="shared" ca="1" si="809"/>
        <v>0</v>
      </c>
      <c r="BJ1055">
        <f t="shared" ca="1" si="809"/>
        <v>0</v>
      </c>
      <c r="BK1055">
        <f t="shared" ca="1" si="809"/>
        <v>0</v>
      </c>
      <c r="BL1055">
        <f t="shared" ca="1" si="809"/>
        <v>0</v>
      </c>
      <c r="BM1055">
        <f t="shared" ca="1" si="809"/>
        <v>0</v>
      </c>
      <c r="BN1055">
        <f t="shared" ca="1" si="809"/>
        <v>0</v>
      </c>
      <c r="BO1055">
        <f t="shared" ca="1" si="809"/>
        <v>0</v>
      </c>
      <c r="BP1055">
        <f t="shared" ca="1" si="809"/>
        <v>0</v>
      </c>
      <c r="BQ1055">
        <f t="shared" ca="1" si="826"/>
        <v>0</v>
      </c>
      <c r="BR1055">
        <f t="shared" ca="1" si="826"/>
        <v>0</v>
      </c>
      <c r="BS1055">
        <f t="shared" ca="1" si="826"/>
        <v>0</v>
      </c>
      <c r="BT1055">
        <f t="shared" ca="1" si="826"/>
        <v>0</v>
      </c>
      <c r="BU1055">
        <f t="shared" ca="1" si="795"/>
        <v>0</v>
      </c>
      <c r="BV1055">
        <f t="shared" ca="1" si="795"/>
        <v>0</v>
      </c>
      <c r="BW1055">
        <f t="shared" ca="1" si="795"/>
        <v>0</v>
      </c>
      <c r="BX1055">
        <f t="shared" ca="1" si="795"/>
        <v>0</v>
      </c>
      <c r="BY1055">
        <f t="shared" ca="1" si="795"/>
        <v>0</v>
      </c>
      <c r="BZ1055">
        <f t="shared" ca="1" si="795"/>
        <v>0</v>
      </c>
      <c r="CA1055">
        <f t="shared" ca="1" si="795"/>
        <v>0</v>
      </c>
      <c r="CB1055">
        <f t="shared" ca="1" si="795"/>
        <v>0</v>
      </c>
      <c r="CC1055">
        <f t="shared" ca="1" si="795"/>
        <v>0</v>
      </c>
      <c r="CD1055">
        <f t="shared" ca="1" si="795"/>
        <v>0</v>
      </c>
      <c r="CE1055">
        <f t="shared" ca="1" si="795"/>
        <v>0</v>
      </c>
      <c r="CF1055">
        <f t="shared" ca="1" si="795"/>
        <v>0</v>
      </c>
      <c r="CG1055">
        <f t="shared" ca="1" si="814"/>
        <v>0</v>
      </c>
      <c r="CH1055">
        <f t="shared" ca="1" si="814"/>
        <v>0</v>
      </c>
      <c r="CI1055">
        <f t="shared" ca="1" si="814"/>
        <v>0</v>
      </c>
      <c r="CJ1055">
        <f t="shared" ca="1" si="801"/>
        <v>0</v>
      </c>
      <c r="CK1055">
        <f t="shared" ca="1" si="801"/>
        <v>0</v>
      </c>
      <c r="CL1055">
        <f t="shared" ca="1" si="801"/>
        <v>0</v>
      </c>
      <c r="CM1055">
        <f t="shared" ca="1" si="801"/>
        <v>0</v>
      </c>
      <c r="CN1055">
        <f t="shared" ca="1" si="801"/>
        <v>0</v>
      </c>
      <c r="CO1055">
        <f t="shared" ca="1" si="801"/>
        <v>0</v>
      </c>
      <c r="CP1055">
        <f t="shared" ca="1" si="801"/>
        <v>0</v>
      </c>
      <c r="CQ1055">
        <f t="shared" ca="1" si="801"/>
        <v>0</v>
      </c>
      <c r="CR1055">
        <f t="shared" ca="1" si="801"/>
        <v>0</v>
      </c>
      <c r="CS1055">
        <f t="shared" ca="1" si="801"/>
        <v>0</v>
      </c>
      <c r="CT1055">
        <f t="shared" ca="1" si="801"/>
        <v>0</v>
      </c>
      <c r="CU1055">
        <f t="shared" ca="1" si="801"/>
        <v>0</v>
      </c>
      <c r="CV1055">
        <f t="shared" ca="1" si="801"/>
        <v>0</v>
      </c>
      <c r="CW1055">
        <f t="shared" ca="1" si="801"/>
        <v>0</v>
      </c>
      <c r="CX1055">
        <f t="shared" ca="1" si="801"/>
        <v>0</v>
      </c>
      <c r="CY1055">
        <f t="shared" ca="1" si="801"/>
        <v>0</v>
      </c>
      <c r="CZ1055">
        <f t="shared" ca="1" si="820"/>
        <v>0</v>
      </c>
      <c r="DA1055">
        <f t="shared" ca="1" si="820"/>
        <v>0</v>
      </c>
      <c r="DB1055">
        <f t="shared" ca="1" si="820"/>
        <v>0</v>
      </c>
      <c r="DC1055">
        <f t="shared" ca="1" si="804"/>
        <v>0</v>
      </c>
      <c r="DD1055">
        <f t="shared" ca="1" si="804"/>
        <v>0</v>
      </c>
      <c r="DE1055">
        <f t="shared" ca="1" si="803"/>
        <v>0</v>
      </c>
      <c r="DF1055">
        <f t="shared" ca="1" si="803"/>
        <v>0</v>
      </c>
      <c r="DG1055">
        <f t="shared" ca="1" si="803"/>
        <v>0</v>
      </c>
      <c r="DH1055">
        <f t="shared" ca="1" si="803"/>
        <v>0</v>
      </c>
      <c r="DI1055">
        <f t="shared" ca="1" si="803"/>
        <v>0</v>
      </c>
      <c r="DJ1055">
        <f t="shared" ca="1" si="803"/>
        <v>0</v>
      </c>
      <c r="DK1055">
        <f t="shared" ca="1" si="803"/>
        <v>0</v>
      </c>
      <c r="DL1055">
        <f t="shared" ca="1" si="817"/>
        <v>0</v>
      </c>
      <c r="DM1055">
        <f t="shared" ca="1" si="817"/>
        <v>0</v>
      </c>
      <c r="DN1055">
        <f t="shared" ca="1" si="817"/>
        <v>1.9085667392666483E-3</v>
      </c>
      <c r="DO1055">
        <f t="shared" ca="1" si="817"/>
        <v>0</v>
      </c>
      <c r="DP1055">
        <f t="shared" ca="1" si="817"/>
        <v>0</v>
      </c>
      <c r="DQ1055">
        <f t="shared" ca="1" si="817"/>
        <v>0</v>
      </c>
      <c r="DR1055">
        <f t="shared" ca="1" si="817"/>
        <v>0</v>
      </c>
      <c r="DS1055">
        <f t="shared" ca="1" si="817"/>
        <v>0</v>
      </c>
      <c r="DT1055">
        <f t="shared" ca="1" si="817"/>
        <v>0</v>
      </c>
      <c r="DU1055">
        <f t="shared" ca="1" si="817"/>
        <v>0</v>
      </c>
      <c r="DV1055">
        <f t="shared" ca="1" si="808"/>
        <v>0</v>
      </c>
      <c r="DW1055">
        <f t="shared" ca="1" si="793"/>
        <v>0</v>
      </c>
      <c r="DX1055">
        <f t="shared" ca="1" si="793"/>
        <v>0</v>
      </c>
      <c r="DY1055">
        <f t="shared" ca="1" si="793"/>
        <v>0</v>
      </c>
      <c r="DZ1055">
        <f t="shared" ca="1" si="793"/>
        <v>0</v>
      </c>
      <c r="EA1055">
        <f t="shared" ca="1" si="793"/>
        <v>0</v>
      </c>
      <c r="EB1055">
        <f t="shared" ca="1" si="793"/>
        <v>0</v>
      </c>
      <c r="EC1055">
        <f t="shared" ca="1" si="793"/>
        <v>0</v>
      </c>
      <c r="ED1055">
        <f t="shared" ca="1" si="793"/>
        <v>0</v>
      </c>
      <c r="EE1055">
        <f t="shared" ca="1" si="793"/>
        <v>0</v>
      </c>
      <c r="EF1055">
        <f t="shared" ca="1" si="818"/>
        <v>0</v>
      </c>
      <c r="EG1055">
        <f t="shared" ca="1" si="818"/>
        <v>0</v>
      </c>
      <c r="EH1055">
        <f t="shared" ca="1" si="818"/>
        <v>0</v>
      </c>
      <c r="EI1055">
        <f t="shared" ca="1" si="818"/>
        <v>0</v>
      </c>
      <c r="EJ1055">
        <f t="shared" ca="1" si="818"/>
        <v>0</v>
      </c>
      <c r="EK1055">
        <f t="shared" ca="1" si="810"/>
        <v>0</v>
      </c>
      <c r="EL1055">
        <f t="shared" ca="1" si="810"/>
        <v>0</v>
      </c>
      <c r="EM1055">
        <f t="shared" ca="1" si="810"/>
        <v>0</v>
      </c>
      <c r="EN1055">
        <f t="shared" ca="1" si="810"/>
        <v>0</v>
      </c>
      <c r="EO1055">
        <f t="shared" ca="1" si="810"/>
        <v>0</v>
      </c>
      <c r="EP1055">
        <f t="shared" ca="1" si="810"/>
        <v>0</v>
      </c>
      <c r="EQ1055">
        <f t="shared" ca="1" si="802"/>
        <v>0</v>
      </c>
      <c r="ER1055">
        <f t="shared" ca="1" si="800"/>
        <v>0</v>
      </c>
      <c r="ES1055">
        <f t="shared" ca="1" si="800"/>
        <v>0</v>
      </c>
      <c r="ET1055">
        <f t="shared" ca="1" si="800"/>
        <v>0</v>
      </c>
      <c r="EU1055">
        <f t="shared" ca="1" si="800"/>
        <v>0</v>
      </c>
      <c r="EV1055">
        <f t="shared" ca="1" si="800"/>
        <v>0</v>
      </c>
      <c r="EW1055">
        <f t="shared" ca="1" si="800"/>
        <v>0</v>
      </c>
      <c r="EX1055">
        <f t="shared" ca="1" si="800"/>
        <v>0</v>
      </c>
      <c r="EY1055">
        <f t="shared" ca="1" si="823"/>
        <v>0</v>
      </c>
      <c r="EZ1055">
        <f t="shared" ca="1" si="823"/>
        <v>0</v>
      </c>
      <c r="FA1055">
        <f t="shared" ca="1" si="823"/>
        <v>0</v>
      </c>
      <c r="FB1055">
        <f t="shared" ca="1" si="823"/>
        <v>0</v>
      </c>
      <c r="FC1055">
        <f t="shared" ca="1" si="823"/>
        <v>0</v>
      </c>
      <c r="FD1055">
        <f t="shared" ca="1" si="823"/>
        <v>0</v>
      </c>
      <c r="FE1055">
        <f t="shared" ca="1" si="823"/>
        <v>0</v>
      </c>
      <c r="FF1055">
        <f t="shared" ca="1" si="823"/>
        <v>0</v>
      </c>
      <c r="FG1055">
        <f t="shared" ca="1" si="823"/>
        <v>0</v>
      </c>
      <c r="FH1055">
        <f t="shared" ca="1" si="811"/>
        <v>0</v>
      </c>
      <c r="FI1055">
        <f t="shared" ca="1" si="811"/>
        <v>0</v>
      </c>
      <c r="FJ1055">
        <f t="shared" ca="1" si="811"/>
        <v>0</v>
      </c>
      <c r="FK1055">
        <f t="shared" ca="1" si="811"/>
        <v>0</v>
      </c>
      <c r="FL1055">
        <f t="shared" ca="1" si="811"/>
        <v>0</v>
      </c>
      <c r="FM1055">
        <f t="shared" ca="1" si="811"/>
        <v>0</v>
      </c>
      <c r="FN1055">
        <f t="shared" ca="1" si="811"/>
        <v>0</v>
      </c>
      <c r="FO1055">
        <f t="shared" ca="1" si="811"/>
        <v>0</v>
      </c>
      <c r="FP1055">
        <f t="shared" ca="1" si="811"/>
        <v>0</v>
      </c>
      <c r="FQ1055">
        <f t="shared" ca="1" si="798"/>
        <v>0</v>
      </c>
      <c r="FR1055">
        <f t="shared" ca="1" si="798"/>
        <v>0</v>
      </c>
      <c r="FS1055">
        <f t="shared" ca="1" si="798"/>
        <v>0</v>
      </c>
      <c r="FT1055">
        <f t="shared" ca="1" si="798"/>
        <v>0</v>
      </c>
      <c r="FU1055">
        <f t="shared" ca="1" si="798"/>
        <v>0</v>
      </c>
      <c r="FV1055">
        <f t="shared" ca="1" si="791"/>
        <v>0</v>
      </c>
      <c r="FW1055">
        <f t="shared" ca="1" si="791"/>
        <v>0</v>
      </c>
      <c r="FX1055">
        <f t="shared" ca="1" si="791"/>
        <v>0</v>
      </c>
      <c r="FY1055">
        <f t="shared" ca="1" si="791"/>
        <v>0</v>
      </c>
      <c r="FZ1055">
        <f t="shared" ca="1" si="815"/>
        <v>0</v>
      </c>
      <c r="GA1055">
        <f t="shared" ca="1" si="815"/>
        <v>0</v>
      </c>
      <c r="GB1055">
        <f t="shared" ca="1" si="815"/>
        <v>0</v>
      </c>
      <c r="GC1055">
        <f t="shared" ca="1" si="815"/>
        <v>0</v>
      </c>
      <c r="GD1055">
        <f t="shared" ca="1" si="780"/>
        <v>0</v>
      </c>
      <c r="GE1055">
        <f t="shared" ca="1" si="780"/>
        <v>0</v>
      </c>
      <c r="GF1055">
        <f t="shared" ca="1" si="780"/>
        <v>0</v>
      </c>
    </row>
    <row r="1056" spans="1:188" x14ac:dyDescent="0.25">
      <c r="A1056" s="2">
        <v>3.8076986597582185E-3</v>
      </c>
      <c r="B1056" s="3">
        <v>7.2258705246816712E-2</v>
      </c>
      <c r="C1056" s="1">
        <f t="shared" ca="1" si="813"/>
        <v>0</v>
      </c>
      <c r="D1056">
        <f t="shared" ref="D1056:L1084" ca="1" si="828">IF(AND($B1056&gt;C$6,$B1056&lt;=D$6),MAX($A1056,F1055),0)</f>
        <v>0</v>
      </c>
      <c r="E1056">
        <f t="shared" ca="1" si="828"/>
        <v>0</v>
      </c>
      <c r="F1056">
        <f t="shared" ca="1" si="828"/>
        <v>0</v>
      </c>
      <c r="G1056">
        <f t="shared" ca="1" si="828"/>
        <v>0</v>
      </c>
      <c r="H1056">
        <f t="shared" ca="1" si="828"/>
        <v>0</v>
      </c>
      <c r="I1056">
        <f t="shared" ca="1" si="828"/>
        <v>0</v>
      </c>
      <c r="J1056">
        <f t="shared" ca="1" si="828"/>
        <v>0</v>
      </c>
      <c r="K1056">
        <f t="shared" ca="1" si="828"/>
        <v>0</v>
      </c>
      <c r="L1056">
        <f t="shared" ca="1" si="828"/>
        <v>0</v>
      </c>
      <c r="M1056">
        <f t="shared" ca="1" si="827"/>
        <v>0</v>
      </c>
      <c r="N1056">
        <f t="shared" ca="1" si="821"/>
        <v>0</v>
      </c>
      <c r="O1056">
        <f t="shared" ca="1" si="821"/>
        <v>0</v>
      </c>
      <c r="P1056">
        <f t="shared" ca="1" si="821"/>
        <v>0</v>
      </c>
      <c r="Q1056">
        <f t="shared" ca="1" si="821"/>
        <v>0</v>
      </c>
      <c r="R1056">
        <f t="shared" ca="1" si="821"/>
        <v>0</v>
      </c>
      <c r="S1056">
        <f t="shared" ca="1" si="821"/>
        <v>0</v>
      </c>
      <c r="T1056">
        <f t="shared" ca="1" si="821"/>
        <v>0</v>
      </c>
      <c r="U1056">
        <f t="shared" ca="1" si="821"/>
        <v>0</v>
      </c>
      <c r="V1056">
        <f t="shared" ca="1" si="821"/>
        <v>0</v>
      </c>
      <c r="W1056">
        <f t="shared" ca="1" si="821"/>
        <v>0</v>
      </c>
      <c r="X1056">
        <f t="shared" ca="1" si="821"/>
        <v>0</v>
      </c>
      <c r="Y1056">
        <f t="shared" ca="1" si="821"/>
        <v>0</v>
      </c>
      <c r="Z1056">
        <f t="shared" ca="1" si="821"/>
        <v>0</v>
      </c>
      <c r="AA1056">
        <f t="shared" ca="1" si="821"/>
        <v>0</v>
      </c>
      <c r="AB1056">
        <f t="shared" ca="1" si="821"/>
        <v>0</v>
      </c>
      <c r="AC1056">
        <f t="shared" ca="1" si="821"/>
        <v>0</v>
      </c>
      <c r="AD1056">
        <f t="shared" ca="1" si="825"/>
        <v>0</v>
      </c>
      <c r="AE1056">
        <f t="shared" ca="1" si="825"/>
        <v>0</v>
      </c>
      <c r="AF1056">
        <f t="shared" ca="1" si="825"/>
        <v>0</v>
      </c>
      <c r="AG1056">
        <f t="shared" ca="1" si="825"/>
        <v>0</v>
      </c>
      <c r="AH1056">
        <f t="shared" ca="1" si="825"/>
        <v>0</v>
      </c>
      <c r="AI1056">
        <f t="shared" ca="1" si="824"/>
        <v>0</v>
      </c>
      <c r="AJ1056">
        <f t="shared" ca="1" si="822"/>
        <v>0</v>
      </c>
      <c r="AK1056">
        <f t="shared" ca="1" si="822"/>
        <v>0</v>
      </c>
      <c r="AL1056">
        <f t="shared" ca="1" si="822"/>
        <v>0</v>
      </c>
      <c r="AM1056">
        <f t="shared" ca="1" si="822"/>
        <v>0</v>
      </c>
      <c r="AN1056">
        <f t="shared" ca="1" si="822"/>
        <v>0</v>
      </c>
      <c r="AO1056">
        <f t="shared" ca="1" si="822"/>
        <v>0</v>
      </c>
      <c r="AP1056">
        <f t="shared" ca="1" si="816"/>
        <v>0</v>
      </c>
      <c r="AQ1056">
        <f t="shared" ca="1" si="807"/>
        <v>0</v>
      </c>
      <c r="AR1056">
        <f t="shared" ca="1" si="807"/>
        <v>0</v>
      </c>
      <c r="AS1056">
        <f t="shared" ca="1" si="807"/>
        <v>0</v>
      </c>
      <c r="AT1056">
        <f t="shared" ca="1" si="807"/>
        <v>0</v>
      </c>
      <c r="AU1056">
        <f t="shared" ca="1" si="807"/>
        <v>0</v>
      </c>
      <c r="AV1056">
        <f t="shared" ca="1" si="807"/>
        <v>0</v>
      </c>
      <c r="AW1056">
        <f t="shared" ca="1" si="807"/>
        <v>0</v>
      </c>
      <c r="AX1056">
        <f t="shared" ca="1" si="807"/>
        <v>0</v>
      </c>
      <c r="AY1056">
        <f t="shared" ca="1" si="807"/>
        <v>0</v>
      </c>
      <c r="AZ1056">
        <f t="shared" ca="1" si="807"/>
        <v>0</v>
      </c>
      <c r="BA1056">
        <f t="shared" ca="1" si="807"/>
        <v>0</v>
      </c>
      <c r="BB1056">
        <f t="shared" ca="1" si="819"/>
        <v>0</v>
      </c>
      <c r="BC1056">
        <f t="shared" ca="1" si="819"/>
        <v>0</v>
      </c>
      <c r="BD1056">
        <f t="shared" ca="1" si="819"/>
        <v>0</v>
      </c>
      <c r="BE1056">
        <f t="shared" ca="1" si="819"/>
        <v>0</v>
      </c>
      <c r="BF1056">
        <f t="shared" ca="1" si="819"/>
        <v>0</v>
      </c>
      <c r="BG1056">
        <f t="shared" ca="1" si="819"/>
        <v>0</v>
      </c>
      <c r="BH1056">
        <f t="shared" ca="1" si="809"/>
        <v>0</v>
      </c>
      <c r="BI1056">
        <f t="shared" ca="1" si="809"/>
        <v>0</v>
      </c>
      <c r="BJ1056">
        <f t="shared" ca="1" si="809"/>
        <v>0</v>
      </c>
      <c r="BK1056">
        <f t="shared" ca="1" si="809"/>
        <v>0</v>
      </c>
      <c r="BL1056">
        <f t="shared" ca="1" si="809"/>
        <v>0</v>
      </c>
      <c r="BM1056">
        <f t="shared" ca="1" si="809"/>
        <v>0</v>
      </c>
      <c r="BN1056">
        <f t="shared" ca="1" si="809"/>
        <v>0</v>
      </c>
      <c r="BO1056">
        <f t="shared" ca="1" si="809"/>
        <v>0</v>
      </c>
      <c r="BP1056">
        <f t="shared" ca="1" si="809"/>
        <v>0</v>
      </c>
      <c r="BQ1056">
        <f t="shared" ca="1" si="826"/>
        <v>0</v>
      </c>
      <c r="BR1056">
        <f t="shared" ca="1" si="826"/>
        <v>0</v>
      </c>
      <c r="BS1056">
        <f t="shared" ca="1" si="826"/>
        <v>0</v>
      </c>
      <c r="BT1056">
        <f t="shared" ca="1" si="826"/>
        <v>0</v>
      </c>
      <c r="BU1056">
        <f t="shared" ca="1" si="795"/>
        <v>0</v>
      </c>
      <c r="BV1056">
        <f t="shared" ca="1" si="795"/>
        <v>0</v>
      </c>
      <c r="BW1056">
        <f t="shared" ca="1" si="795"/>
        <v>0</v>
      </c>
      <c r="BX1056">
        <f t="shared" ca="1" si="795"/>
        <v>0</v>
      </c>
      <c r="BY1056">
        <f t="shared" ref="BY1056:CK1085" ca="1" si="829">IF(AND($B1056&gt;BX$6,$B1056&lt;=BY$6),MAX($A1056,CA1055),0)</f>
        <v>0</v>
      </c>
      <c r="BZ1056">
        <f t="shared" ca="1" si="829"/>
        <v>0</v>
      </c>
      <c r="CA1056">
        <f t="shared" ca="1" si="829"/>
        <v>0</v>
      </c>
      <c r="CB1056">
        <f t="shared" ca="1" si="829"/>
        <v>0</v>
      </c>
      <c r="CC1056">
        <f t="shared" ca="1" si="829"/>
        <v>0</v>
      </c>
      <c r="CD1056">
        <f t="shared" ca="1" si="829"/>
        <v>0</v>
      </c>
      <c r="CE1056">
        <f t="shared" ca="1" si="829"/>
        <v>0</v>
      </c>
      <c r="CF1056">
        <f t="shared" ca="1" si="829"/>
        <v>0</v>
      </c>
      <c r="CG1056">
        <f t="shared" ca="1" si="814"/>
        <v>0</v>
      </c>
      <c r="CH1056">
        <f t="shared" ca="1" si="814"/>
        <v>0</v>
      </c>
      <c r="CI1056">
        <f t="shared" ca="1" si="814"/>
        <v>0</v>
      </c>
      <c r="CJ1056">
        <f t="shared" ca="1" si="801"/>
        <v>0</v>
      </c>
      <c r="CK1056">
        <f t="shared" ca="1" si="801"/>
        <v>0</v>
      </c>
      <c r="CL1056">
        <f t="shared" ca="1" si="801"/>
        <v>0</v>
      </c>
      <c r="CM1056">
        <f t="shared" ca="1" si="801"/>
        <v>0</v>
      </c>
      <c r="CN1056">
        <f t="shared" ca="1" si="801"/>
        <v>0</v>
      </c>
      <c r="CO1056">
        <f t="shared" ca="1" si="801"/>
        <v>0</v>
      </c>
      <c r="CP1056">
        <f t="shared" ca="1" si="801"/>
        <v>0</v>
      </c>
      <c r="CQ1056">
        <f t="shared" ca="1" si="801"/>
        <v>0</v>
      </c>
      <c r="CR1056">
        <f t="shared" ca="1" si="801"/>
        <v>0</v>
      </c>
      <c r="CS1056">
        <f t="shared" ca="1" si="801"/>
        <v>0</v>
      </c>
      <c r="CT1056">
        <f t="shared" ca="1" si="801"/>
        <v>0</v>
      </c>
      <c r="CU1056">
        <f t="shared" ca="1" si="801"/>
        <v>0</v>
      </c>
      <c r="CV1056">
        <f t="shared" ca="1" si="801"/>
        <v>0</v>
      </c>
      <c r="CW1056">
        <f t="shared" ca="1" si="801"/>
        <v>0</v>
      </c>
      <c r="CX1056">
        <f t="shared" ca="1" si="801"/>
        <v>0</v>
      </c>
      <c r="CY1056">
        <f t="shared" ca="1" si="801"/>
        <v>0</v>
      </c>
      <c r="CZ1056">
        <f t="shared" ca="1" si="820"/>
        <v>0</v>
      </c>
      <c r="DA1056">
        <f t="shared" ca="1" si="820"/>
        <v>0</v>
      </c>
      <c r="DB1056">
        <f t="shared" ca="1" si="820"/>
        <v>0</v>
      </c>
      <c r="DC1056">
        <f t="shared" ca="1" si="804"/>
        <v>0</v>
      </c>
      <c r="DD1056">
        <f t="shared" ca="1" si="804"/>
        <v>0</v>
      </c>
      <c r="DE1056">
        <f t="shared" ca="1" si="803"/>
        <v>0</v>
      </c>
      <c r="DF1056">
        <f t="shared" ca="1" si="803"/>
        <v>0</v>
      </c>
      <c r="DG1056">
        <f t="shared" ca="1" si="803"/>
        <v>0</v>
      </c>
      <c r="DH1056">
        <f t="shared" ca="1" si="803"/>
        <v>0</v>
      </c>
      <c r="DI1056">
        <f t="shared" ca="1" si="803"/>
        <v>0</v>
      </c>
      <c r="DJ1056">
        <f t="shared" ca="1" si="803"/>
        <v>0</v>
      </c>
      <c r="DK1056">
        <f t="shared" ca="1" si="803"/>
        <v>0</v>
      </c>
      <c r="DL1056">
        <f t="shared" ca="1" si="817"/>
        <v>0</v>
      </c>
      <c r="DM1056">
        <f t="shared" ca="1" si="817"/>
        <v>0</v>
      </c>
      <c r="DN1056">
        <f t="shared" ca="1" si="817"/>
        <v>3.8076986597582185E-3</v>
      </c>
      <c r="DO1056">
        <f t="shared" ca="1" si="817"/>
        <v>0</v>
      </c>
      <c r="DP1056">
        <f t="shared" ca="1" si="817"/>
        <v>0</v>
      </c>
      <c r="DQ1056">
        <f t="shared" ca="1" si="817"/>
        <v>0</v>
      </c>
      <c r="DR1056">
        <f t="shared" ca="1" si="817"/>
        <v>0</v>
      </c>
      <c r="DS1056">
        <f t="shared" ca="1" si="817"/>
        <v>0</v>
      </c>
      <c r="DT1056">
        <f t="shared" ca="1" si="817"/>
        <v>0</v>
      </c>
      <c r="DU1056">
        <f t="shared" ca="1" si="817"/>
        <v>0</v>
      </c>
      <c r="DV1056">
        <f t="shared" ca="1" si="808"/>
        <v>0</v>
      </c>
      <c r="DW1056">
        <f t="shared" ca="1" si="793"/>
        <v>0</v>
      </c>
      <c r="DX1056">
        <f t="shared" ca="1" si="793"/>
        <v>0</v>
      </c>
      <c r="DY1056">
        <f t="shared" ca="1" si="793"/>
        <v>0</v>
      </c>
      <c r="DZ1056">
        <f t="shared" ca="1" si="793"/>
        <v>0</v>
      </c>
      <c r="EA1056">
        <f t="shared" ca="1" si="793"/>
        <v>0</v>
      </c>
      <c r="EB1056">
        <f t="shared" ca="1" si="793"/>
        <v>0</v>
      </c>
      <c r="EC1056">
        <f t="shared" ca="1" si="793"/>
        <v>0</v>
      </c>
      <c r="ED1056">
        <f t="shared" ca="1" si="793"/>
        <v>0</v>
      </c>
      <c r="EE1056">
        <f t="shared" ca="1" si="793"/>
        <v>0</v>
      </c>
      <c r="EF1056">
        <f t="shared" ca="1" si="818"/>
        <v>0</v>
      </c>
      <c r="EG1056">
        <f t="shared" ca="1" si="818"/>
        <v>0</v>
      </c>
      <c r="EH1056">
        <f t="shared" ca="1" si="818"/>
        <v>0</v>
      </c>
      <c r="EI1056">
        <f t="shared" ca="1" si="818"/>
        <v>0</v>
      </c>
      <c r="EJ1056">
        <f t="shared" ca="1" si="818"/>
        <v>0</v>
      </c>
      <c r="EK1056">
        <f t="shared" ca="1" si="810"/>
        <v>0</v>
      </c>
      <c r="EL1056">
        <f t="shared" ca="1" si="810"/>
        <v>0</v>
      </c>
      <c r="EM1056">
        <f t="shared" ca="1" si="810"/>
        <v>0</v>
      </c>
      <c r="EN1056">
        <f t="shared" ca="1" si="810"/>
        <v>0</v>
      </c>
      <c r="EO1056">
        <f t="shared" ca="1" si="810"/>
        <v>0</v>
      </c>
      <c r="EP1056">
        <f t="shared" ca="1" si="810"/>
        <v>0</v>
      </c>
      <c r="EQ1056">
        <f t="shared" ca="1" si="802"/>
        <v>0</v>
      </c>
      <c r="ER1056">
        <f t="shared" ca="1" si="800"/>
        <v>0</v>
      </c>
      <c r="ES1056">
        <f t="shared" ca="1" si="800"/>
        <v>0</v>
      </c>
      <c r="ET1056">
        <f t="shared" ca="1" si="800"/>
        <v>0</v>
      </c>
      <c r="EU1056">
        <f t="shared" ca="1" si="800"/>
        <v>0</v>
      </c>
      <c r="EV1056">
        <f t="shared" ca="1" si="800"/>
        <v>0</v>
      </c>
      <c r="EW1056">
        <f t="shared" ca="1" si="800"/>
        <v>0</v>
      </c>
      <c r="EX1056">
        <f t="shared" ca="1" si="800"/>
        <v>0</v>
      </c>
      <c r="EY1056">
        <f t="shared" ca="1" si="823"/>
        <v>0</v>
      </c>
      <c r="EZ1056">
        <f t="shared" ca="1" si="823"/>
        <v>0</v>
      </c>
      <c r="FA1056">
        <f t="shared" ca="1" si="823"/>
        <v>0</v>
      </c>
      <c r="FB1056">
        <f t="shared" ca="1" si="823"/>
        <v>0</v>
      </c>
      <c r="FC1056">
        <f t="shared" ca="1" si="823"/>
        <v>0</v>
      </c>
      <c r="FD1056">
        <f t="shared" ca="1" si="823"/>
        <v>0</v>
      </c>
      <c r="FE1056">
        <f t="shared" ca="1" si="823"/>
        <v>0</v>
      </c>
      <c r="FF1056">
        <f t="shared" ca="1" si="823"/>
        <v>0</v>
      </c>
      <c r="FG1056">
        <f t="shared" ca="1" si="823"/>
        <v>0</v>
      </c>
      <c r="FH1056">
        <f t="shared" ca="1" si="811"/>
        <v>0</v>
      </c>
      <c r="FI1056">
        <f t="shared" ca="1" si="811"/>
        <v>0</v>
      </c>
      <c r="FJ1056">
        <f t="shared" ca="1" si="811"/>
        <v>0</v>
      </c>
      <c r="FK1056">
        <f t="shared" ref="FK1056:FY1081" ca="1" si="830">IF(AND($B1056&gt;FJ$6,$B1056&lt;=FK$6),MAX($A1056,FM1055),0)</f>
        <v>0</v>
      </c>
      <c r="FL1056">
        <f t="shared" ca="1" si="830"/>
        <v>0</v>
      </c>
      <c r="FM1056">
        <f t="shared" ca="1" si="830"/>
        <v>0</v>
      </c>
      <c r="FN1056">
        <f t="shared" ca="1" si="830"/>
        <v>0</v>
      </c>
      <c r="FO1056">
        <f t="shared" ca="1" si="830"/>
        <v>0</v>
      </c>
      <c r="FP1056">
        <f t="shared" ca="1" si="830"/>
        <v>0</v>
      </c>
      <c r="FQ1056">
        <f t="shared" ca="1" si="798"/>
        <v>0</v>
      </c>
      <c r="FR1056">
        <f t="shared" ca="1" si="798"/>
        <v>0</v>
      </c>
      <c r="FS1056">
        <f t="shared" ca="1" si="798"/>
        <v>0</v>
      </c>
      <c r="FT1056">
        <f t="shared" ca="1" si="798"/>
        <v>0</v>
      </c>
      <c r="FU1056">
        <f t="shared" ca="1" si="798"/>
        <v>0</v>
      </c>
      <c r="FV1056">
        <f t="shared" ca="1" si="791"/>
        <v>0</v>
      </c>
      <c r="FW1056">
        <f t="shared" ca="1" si="791"/>
        <v>0</v>
      </c>
      <c r="FX1056">
        <f t="shared" ca="1" si="791"/>
        <v>0</v>
      </c>
      <c r="FY1056">
        <f t="shared" ca="1" si="791"/>
        <v>0</v>
      </c>
      <c r="FZ1056">
        <f t="shared" ca="1" si="815"/>
        <v>0</v>
      </c>
      <c r="GA1056">
        <f t="shared" ca="1" si="815"/>
        <v>0</v>
      </c>
      <c r="GB1056">
        <f t="shared" ca="1" si="815"/>
        <v>0</v>
      </c>
      <c r="GC1056">
        <f t="shared" ca="1" si="815"/>
        <v>0</v>
      </c>
      <c r="GD1056">
        <f t="shared" ca="1" si="780"/>
        <v>0</v>
      </c>
      <c r="GE1056">
        <f t="shared" ca="1" si="780"/>
        <v>0</v>
      </c>
      <c r="GF1056">
        <f t="shared" ca="1" si="780"/>
        <v>0</v>
      </c>
    </row>
    <row r="1057" spans="1:188" x14ac:dyDescent="0.25">
      <c r="A1057" s="2">
        <v>3.9745605959409236E-3</v>
      </c>
      <c r="B1057" s="3">
        <v>7.2261785163418635E-2</v>
      </c>
      <c r="C1057" s="1">
        <f t="shared" ca="1" si="813"/>
        <v>0</v>
      </c>
      <c r="D1057">
        <f t="shared" ca="1" si="828"/>
        <v>0</v>
      </c>
      <c r="E1057">
        <f t="shared" ca="1" si="828"/>
        <v>0</v>
      </c>
      <c r="F1057">
        <f t="shared" ca="1" si="828"/>
        <v>0</v>
      </c>
      <c r="G1057">
        <f t="shared" ca="1" si="828"/>
        <v>0</v>
      </c>
      <c r="H1057">
        <f t="shared" ca="1" si="828"/>
        <v>0</v>
      </c>
      <c r="I1057">
        <f t="shared" ca="1" si="828"/>
        <v>0</v>
      </c>
      <c r="J1057">
        <f t="shared" ca="1" si="828"/>
        <v>0</v>
      </c>
      <c r="K1057">
        <f t="shared" ca="1" si="828"/>
        <v>0</v>
      </c>
      <c r="L1057">
        <f t="shared" ca="1" si="828"/>
        <v>0</v>
      </c>
      <c r="M1057">
        <f t="shared" ca="1" si="827"/>
        <v>0</v>
      </c>
      <c r="N1057">
        <f t="shared" ca="1" si="821"/>
        <v>0</v>
      </c>
      <c r="O1057">
        <f t="shared" ca="1" si="821"/>
        <v>0</v>
      </c>
      <c r="P1057">
        <f t="shared" ca="1" si="821"/>
        <v>0</v>
      </c>
      <c r="Q1057">
        <f t="shared" ca="1" si="821"/>
        <v>0</v>
      </c>
      <c r="R1057">
        <f t="shared" ca="1" si="821"/>
        <v>0</v>
      </c>
      <c r="S1057">
        <f t="shared" ca="1" si="821"/>
        <v>0</v>
      </c>
      <c r="T1057">
        <f t="shared" ca="1" si="821"/>
        <v>0</v>
      </c>
      <c r="U1057">
        <f t="shared" ca="1" si="821"/>
        <v>0</v>
      </c>
      <c r="V1057">
        <f t="shared" ca="1" si="821"/>
        <v>0</v>
      </c>
      <c r="W1057">
        <f t="shared" ca="1" si="821"/>
        <v>0</v>
      </c>
      <c r="X1057">
        <f t="shared" ca="1" si="821"/>
        <v>0</v>
      </c>
      <c r="Y1057">
        <f t="shared" ca="1" si="821"/>
        <v>0</v>
      </c>
      <c r="Z1057">
        <f t="shared" ca="1" si="821"/>
        <v>0</v>
      </c>
      <c r="AA1057">
        <f t="shared" ca="1" si="821"/>
        <v>0</v>
      </c>
      <c r="AB1057">
        <f t="shared" ca="1" si="821"/>
        <v>0</v>
      </c>
      <c r="AC1057">
        <f t="shared" ca="1" si="821"/>
        <v>0</v>
      </c>
      <c r="AD1057">
        <f t="shared" ca="1" si="825"/>
        <v>0</v>
      </c>
      <c r="AE1057">
        <f t="shared" ca="1" si="825"/>
        <v>0</v>
      </c>
      <c r="AF1057">
        <f t="shared" ca="1" si="825"/>
        <v>0</v>
      </c>
      <c r="AG1057">
        <f t="shared" ca="1" si="825"/>
        <v>0</v>
      </c>
      <c r="AH1057">
        <f t="shared" ca="1" si="825"/>
        <v>0</v>
      </c>
      <c r="AI1057">
        <f t="shared" ca="1" si="824"/>
        <v>0</v>
      </c>
      <c r="AJ1057">
        <f t="shared" ca="1" si="822"/>
        <v>0</v>
      </c>
      <c r="AK1057">
        <f t="shared" ca="1" si="822"/>
        <v>0</v>
      </c>
      <c r="AL1057">
        <f t="shared" ca="1" si="822"/>
        <v>0</v>
      </c>
      <c r="AM1057">
        <f t="shared" ca="1" si="822"/>
        <v>0</v>
      </c>
      <c r="AN1057">
        <f t="shared" ca="1" si="822"/>
        <v>0</v>
      </c>
      <c r="AO1057">
        <f t="shared" ca="1" si="822"/>
        <v>0</v>
      </c>
      <c r="AP1057">
        <f t="shared" ca="1" si="816"/>
        <v>0</v>
      </c>
      <c r="AQ1057">
        <f t="shared" ca="1" si="807"/>
        <v>0</v>
      </c>
      <c r="AR1057">
        <f t="shared" ca="1" si="807"/>
        <v>0</v>
      </c>
      <c r="AS1057">
        <f t="shared" ca="1" si="807"/>
        <v>0</v>
      </c>
      <c r="AT1057">
        <f t="shared" ca="1" si="807"/>
        <v>0</v>
      </c>
      <c r="AU1057">
        <f t="shared" ca="1" si="807"/>
        <v>0</v>
      </c>
      <c r="AV1057">
        <f t="shared" ca="1" si="807"/>
        <v>0</v>
      </c>
      <c r="AW1057">
        <f t="shared" ref="AW1057:BJ1086" ca="1" si="831">IF(AND($B1057&gt;AV$6,$B1057&lt;=AW$6),MAX($A1057,AY1056),0)</f>
        <v>0</v>
      </c>
      <c r="AX1057">
        <f t="shared" ca="1" si="831"/>
        <v>0</v>
      </c>
      <c r="AY1057">
        <f t="shared" ca="1" si="831"/>
        <v>0</v>
      </c>
      <c r="AZ1057">
        <f t="shared" ca="1" si="831"/>
        <v>0</v>
      </c>
      <c r="BA1057">
        <f t="shared" ca="1" si="831"/>
        <v>0</v>
      </c>
      <c r="BB1057">
        <f t="shared" ca="1" si="819"/>
        <v>0</v>
      </c>
      <c r="BC1057">
        <f t="shared" ca="1" si="819"/>
        <v>0</v>
      </c>
      <c r="BD1057">
        <f t="shared" ca="1" si="819"/>
        <v>0</v>
      </c>
      <c r="BE1057">
        <f t="shared" ca="1" si="819"/>
        <v>0</v>
      </c>
      <c r="BF1057">
        <f t="shared" ca="1" si="819"/>
        <v>0</v>
      </c>
      <c r="BG1057">
        <f t="shared" ca="1" si="819"/>
        <v>0</v>
      </c>
      <c r="BH1057">
        <f t="shared" ca="1" si="809"/>
        <v>0</v>
      </c>
      <c r="BI1057">
        <f t="shared" ca="1" si="809"/>
        <v>0</v>
      </c>
      <c r="BJ1057">
        <f t="shared" ca="1" si="809"/>
        <v>0</v>
      </c>
      <c r="BK1057">
        <f t="shared" ca="1" si="809"/>
        <v>0</v>
      </c>
      <c r="BL1057">
        <f t="shared" ca="1" si="809"/>
        <v>0</v>
      </c>
      <c r="BM1057">
        <f t="shared" ca="1" si="809"/>
        <v>0</v>
      </c>
      <c r="BN1057">
        <f t="shared" ca="1" si="809"/>
        <v>0</v>
      </c>
      <c r="BO1057">
        <f t="shared" ca="1" si="809"/>
        <v>0</v>
      </c>
      <c r="BP1057">
        <f t="shared" ca="1" si="809"/>
        <v>0</v>
      </c>
      <c r="BQ1057">
        <f t="shared" ca="1" si="826"/>
        <v>0</v>
      </c>
      <c r="BR1057">
        <f t="shared" ca="1" si="826"/>
        <v>0</v>
      </c>
      <c r="BS1057">
        <f t="shared" ca="1" si="826"/>
        <v>0</v>
      </c>
      <c r="BT1057">
        <f t="shared" ca="1" si="826"/>
        <v>0</v>
      </c>
      <c r="BU1057">
        <f t="shared" ca="1" si="826"/>
        <v>0</v>
      </c>
      <c r="BV1057">
        <f t="shared" ca="1" si="826"/>
        <v>0</v>
      </c>
      <c r="BW1057">
        <f t="shared" ca="1" si="826"/>
        <v>0</v>
      </c>
      <c r="BX1057">
        <f t="shared" ca="1" si="826"/>
        <v>0</v>
      </c>
      <c r="BY1057">
        <f t="shared" ca="1" si="829"/>
        <v>0</v>
      </c>
      <c r="BZ1057">
        <f t="shared" ca="1" si="829"/>
        <v>0</v>
      </c>
      <c r="CA1057">
        <f t="shared" ca="1" si="829"/>
        <v>0</v>
      </c>
      <c r="CB1057">
        <f t="shared" ca="1" si="829"/>
        <v>0</v>
      </c>
      <c r="CC1057">
        <f t="shared" ca="1" si="829"/>
        <v>0</v>
      </c>
      <c r="CD1057">
        <f t="shared" ca="1" si="829"/>
        <v>0</v>
      </c>
      <c r="CE1057">
        <f t="shared" ca="1" si="829"/>
        <v>0</v>
      </c>
      <c r="CF1057">
        <f t="shared" ca="1" si="829"/>
        <v>0</v>
      </c>
      <c r="CG1057">
        <f t="shared" ca="1" si="814"/>
        <v>0</v>
      </c>
      <c r="CH1057">
        <f t="shared" ca="1" si="814"/>
        <v>0</v>
      </c>
      <c r="CI1057">
        <f t="shared" ca="1" si="814"/>
        <v>0</v>
      </c>
      <c r="CJ1057">
        <f t="shared" ca="1" si="801"/>
        <v>0</v>
      </c>
      <c r="CK1057">
        <f t="shared" ca="1" si="801"/>
        <v>0</v>
      </c>
      <c r="CL1057">
        <f t="shared" ca="1" si="801"/>
        <v>0</v>
      </c>
      <c r="CM1057">
        <f t="shared" ca="1" si="801"/>
        <v>0</v>
      </c>
      <c r="CN1057">
        <f t="shared" ca="1" si="801"/>
        <v>0</v>
      </c>
      <c r="CO1057">
        <f t="shared" ref="CO1057:CY1080" ca="1" si="832">IF(AND($B1057&gt;CN$6,$B1057&lt;=CO$6),MAX($A1057,CQ1056),0)</f>
        <v>0</v>
      </c>
      <c r="CP1057">
        <f t="shared" ca="1" si="832"/>
        <v>0</v>
      </c>
      <c r="CQ1057">
        <f t="shared" ca="1" si="832"/>
        <v>0</v>
      </c>
      <c r="CR1057">
        <f t="shared" ca="1" si="832"/>
        <v>0</v>
      </c>
      <c r="CS1057">
        <f t="shared" ca="1" si="832"/>
        <v>0</v>
      </c>
      <c r="CT1057">
        <f t="shared" ca="1" si="832"/>
        <v>0</v>
      </c>
      <c r="CU1057">
        <f t="shared" ca="1" si="832"/>
        <v>0</v>
      </c>
      <c r="CV1057">
        <f t="shared" ca="1" si="832"/>
        <v>0</v>
      </c>
      <c r="CW1057">
        <f t="shared" ca="1" si="832"/>
        <v>0</v>
      </c>
      <c r="CX1057">
        <f t="shared" ca="1" si="832"/>
        <v>0</v>
      </c>
      <c r="CY1057">
        <f t="shared" ca="1" si="832"/>
        <v>0</v>
      </c>
      <c r="CZ1057">
        <f t="shared" ca="1" si="820"/>
        <v>0</v>
      </c>
      <c r="DA1057">
        <f t="shared" ca="1" si="820"/>
        <v>0</v>
      </c>
      <c r="DB1057">
        <f t="shared" ca="1" si="820"/>
        <v>0</v>
      </c>
      <c r="DC1057">
        <f t="shared" ca="1" si="804"/>
        <v>0</v>
      </c>
      <c r="DD1057">
        <f t="shared" ca="1" si="804"/>
        <v>0</v>
      </c>
      <c r="DE1057">
        <f t="shared" ca="1" si="803"/>
        <v>0</v>
      </c>
      <c r="DF1057">
        <f t="shared" ca="1" si="803"/>
        <v>0</v>
      </c>
      <c r="DG1057">
        <f t="shared" ca="1" si="803"/>
        <v>0</v>
      </c>
      <c r="DH1057">
        <f t="shared" ca="1" si="803"/>
        <v>0</v>
      </c>
      <c r="DI1057">
        <f t="shared" ca="1" si="803"/>
        <v>0</v>
      </c>
      <c r="DJ1057">
        <f t="shared" ca="1" si="803"/>
        <v>0</v>
      </c>
      <c r="DK1057">
        <f t="shared" ca="1" si="803"/>
        <v>0</v>
      </c>
      <c r="DL1057">
        <f t="shared" ca="1" si="817"/>
        <v>0</v>
      </c>
      <c r="DM1057">
        <f t="shared" ca="1" si="817"/>
        <v>0</v>
      </c>
      <c r="DN1057">
        <f t="shared" ca="1" si="817"/>
        <v>3.9745605959409236E-3</v>
      </c>
      <c r="DO1057">
        <f t="shared" ca="1" si="817"/>
        <v>0</v>
      </c>
      <c r="DP1057">
        <f t="shared" ca="1" si="817"/>
        <v>0</v>
      </c>
      <c r="DQ1057">
        <f t="shared" ca="1" si="817"/>
        <v>0</v>
      </c>
      <c r="DR1057">
        <f t="shared" ca="1" si="817"/>
        <v>0</v>
      </c>
      <c r="DS1057">
        <f t="shared" ca="1" si="817"/>
        <v>0</v>
      </c>
      <c r="DT1057">
        <f t="shared" ca="1" si="817"/>
        <v>0</v>
      </c>
      <c r="DU1057">
        <f t="shared" ca="1" si="817"/>
        <v>0</v>
      </c>
      <c r="DV1057">
        <f t="shared" ca="1" si="808"/>
        <v>0</v>
      </c>
      <c r="DW1057">
        <f t="shared" ca="1" si="793"/>
        <v>0</v>
      </c>
      <c r="DX1057">
        <f t="shared" ca="1" si="793"/>
        <v>0</v>
      </c>
      <c r="DY1057">
        <f t="shared" ca="1" si="793"/>
        <v>0</v>
      </c>
      <c r="DZ1057">
        <f t="shared" ca="1" si="793"/>
        <v>0</v>
      </c>
      <c r="EA1057">
        <f t="shared" ca="1" si="793"/>
        <v>0</v>
      </c>
      <c r="EB1057">
        <f t="shared" ca="1" si="793"/>
        <v>0</v>
      </c>
      <c r="EC1057">
        <f t="shared" ca="1" si="793"/>
        <v>0</v>
      </c>
      <c r="ED1057">
        <f t="shared" ca="1" si="793"/>
        <v>0</v>
      </c>
      <c r="EE1057">
        <f t="shared" ca="1" si="793"/>
        <v>0</v>
      </c>
      <c r="EF1057">
        <f t="shared" ca="1" si="818"/>
        <v>0</v>
      </c>
      <c r="EG1057">
        <f t="shared" ca="1" si="818"/>
        <v>0</v>
      </c>
      <c r="EH1057">
        <f t="shared" ca="1" si="818"/>
        <v>0</v>
      </c>
      <c r="EI1057">
        <f t="shared" ca="1" si="818"/>
        <v>0</v>
      </c>
      <c r="EJ1057">
        <f t="shared" ca="1" si="818"/>
        <v>0</v>
      </c>
      <c r="EK1057">
        <f t="shared" ca="1" si="810"/>
        <v>0</v>
      </c>
      <c r="EL1057">
        <f t="shared" ca="1" si="810"/>
        <v>0</v>
      </c>
      <c r="EM1057">
        <f t="shared" ca="1" si="810"/>
        <v>0</v>
      </c>
      <c r="EN1057">
        <f t="shared" ca="1" si="810"/>
        <v>0</v>
      </c>
      <c r="EO1057">
        <f t="shared" ca="1" si="810"/>
        <v>0</v>
      </c>
      <c r="EP1057">
        <f t="shared" ca="1" si="810"/>
        <v>0</v>
      </c>
      <c r="EQ1057">
        <f t="shared" ca="1" si="802"/>
        <v>0</v>
      </c>
      <c r="ER1057">
        <f t="shared" ca="1" si="800"/>
        <v>0</v>
      </c>
      <c r="ES1057">
        <f t="shared" ca="1" si="800"/>
        <v>0</v>
      </c>
      <c r="ET1057">
        <f t="shared" ca="1" si="800"/>
        <v>0</v>
      </c>
      <c r="EU1057">
        <f t="shared" ca="1" si="800"/>
        <v>0</v>
      </c>
      <c r="EV1057">
        <f t="shared" ca="1" si="800"/>
        <v>0</v>
      </c>
      <c r="EW1057">
        <f t="shared" ca="1" si="800"/>
        <v>0</v>
      </c>
      <c r="EX1057">
        <f t="shared" ca="1" si="800"/>
        <v>0</v>
      </c>
      <c r="EY1057">
        <f t="shared" ca="1" si="823"/>
        <v>0</v>
      </c>
      <c r="EZ1057">
        <f t="shared" ca="1" si="823"/>
        <v>0</v>
      </c>
      <c r="FA1057">
        <f t="shared" ca="1" si="823"/>
        <v>0</v>
      </c>
      <c r="FB1057">
        <f t="shared" ca="1" si="823"/>
        <v>0</v>
      </c>
      <c r="FC1057">
        <f t="shared" ca="1" si="823"/>
        <v>0</v>
      </c>
      <c r="FD1057">
        <f t="shared" ca="1" si="823"/>
        <v>0</v>
      </c>
      <c r="FE1057">
        <f t="shared" ca="1" si="823"/>
        <v>0</v>
      </c>
      <c r="FF1057">
        <f t="shared" ca="1" si="823"/>
        <v>0</v>
      </c>
      <c r="FG1057">
        <f t="shared" ca="1" si="823"/>
        <v>0</v>
      </c>
      <c r="FH1057">
        <f t="shared" ca="1" si="823"/>
        <v>0</v>
      </c>
      <c r="FI1057">
        <f t="shared" ca="1" si="823"/>
        <v>0</v>
      </c>
      <c r="FJ1057">
        <f t="shared" ca="1" si="823"/>
        <v>0</v>
      </c>
      <c r="FK1057">
        <f t="shared" ca="1" si="830"/>
        <v>0</v>
      </c>
      <c r="FL1057">
        <f t="shared" ca="1" si="830"/>
        <v>0</v>
      </c>
      <c r="FM1057">
        <f t="shared" ca="1" si="830"/>
        <v>0</v>
      </c>
      <c r="FN1057">
        <f t="shared" ca="1" si="830"/>
        <v>0</v>
      </c>
      <c r="FO1057">
        <f t="shared" ca="1" si="830"/>
        <v>0</v>
      </c>
      <c r="FP1057">
        <f t="shared" ca="1" si="830"/>
        <v>0</v>
      </c>
      <c r="FQ1057">
        <f t="shared" ca="1" si="798"/>
        <v>0</v>
      </c>
      <c r="FR1057">
        <f t="shared" ca="1" si="798"/>
        <v>0</v>
      </c>
      <c r="FS1057">
        <f t="shared" ca="1" si="798"/>
        <v>0</v>
      </c>
      <c r="FT1057">
        <f t="shared" ca="1" si="798"/>
        <v>0</v>
      </c>
      <c r="FU1057">
        <f t="shared" ca="1" si="798"/>
        <v>0</v>
      </c>
      <c r="FV1057">
        <f t="shared" ca="1" si="791"/>
        <v>0</v>
      </c>
      <c r="FW1057">
        <f t="shared" ca="1" si="791"/>
        <v>0</v>
      </c>
      <c r="FX1057">
        <f t="shared" ca="1" si="791"/>
        <v>0</v>
      </c>
      <c r="FY1057">
        <f t="shared" ca="1" si="791"/>
        <v>0</v>
      </c>
      <c r="FZ1057">
        <f t="shared" ca="1" si="815"/>
        <v>0</v>
      </c>
      <c r="GA1057">
        <f t="shared" ca="1" si="815"/>
        <v>0</v>
      </c>
      <c r="GB1057">
        <f t="shared" ca="1" si="815"/>
        <v>0</v>
      </c>
      <c r="GC1057">
        <f t="shared" ca="1" si="815"/>
        <v>0</v>
      </c>
      <c r="GD1057">
        <f t="shared" ca="1" si="780"/>
        <v>0</v>
      </c>
      <c r="GE1057">
        <f t="shared" ca="1" si="780"/>
        <v>0</v>
      </c>
      <c r="GF1057">
        <f t="shared" ca="1" si="780"/>
        <v>0</v>
      </c>
    </row>
    <row r="1058" spans="1:188" x14ac:dyDescent="0.25">
      <c r="A1058" s="2">
        <v>3.6048902857922505E-3</v>
      </c>
      <c r="B1058" s="3">
        <v>7.2265787427139516E-2</v>
      </c>
      <c r="C1058" s="1">
        <f t="shared" ca="1" si="813"/>
        <v>0</v>
      </c>
      <c r="D1058">
        <f t="shared" ca="1" si="828"/>
        <v>0</v>
      </c>
      <c r="E1058">
        <f t="shared" ca="1" si="828"/>
        <v>0</v>
      </c>
      <c r="F1058">
        <f t="shared" ca="1" si="828"/>
        <v>0</v>
      </c>
      <c r="G1058">
        <f t="shared" ca="1" si="828"/>
        <v>0</v>
      </c>
      <c r="H1058">
        <f t="shared" ca="1" si="828"/>
        <v>0</v>
      </c>
      <c r="I1058">
        <f t="shared" ca="1" si="828"/>
        <v>0</v>
      </c>
      <c r="J1058">
        <f t="shared" ca="1" si="828"/>
        <v>0</v>
      </c>
      <c r="K1058">
        <f t="shared" ca="1" si="828"/>
        <v>0</v>
      </c>
      <c r="L1058">
        <f t="shared" ca="1" si="828"/>
        <v>0</v>
      </c>
      <c r="M1058">
        <f t="shared" ca="1" si="827"/>
        <v>0</v>
      </c>
      <c r="N1058">
        <f t="shared" ca="1" si="821"/>
        <v>0</v>
      </c>
      <c r="O1058">
        <f t="shared" ca="1" si="821"/>
        <v>0</v>
      </c>
      <c r="P1058">
        <f t="shared" ca="1" si="821"/>
        <v>0</v>
      </c>
      <c r="Q1058">
        <f t="shared" ca="1" si="821"/>
        <v>0</v>
      </c>
      <c r="R1058">
        <f t="shared" ca="1" si="821"/>
        <v>0</v>
      </c>
      <c r="S1058">
        <f t="shared" ca="1" si="821"/>
        <v>0</v>
      </c>
      <c r="T1058">
        <f t="shared" ca="1" si="821"/>
        <v>0</v>
      </c>
      <c r="U1058">
        <f t="shared" ca="1" si="821"/>
        <v>0</v>
      </c>
      <c r="V1058">
        <f t="shared" ca="1" si="821"/>
        <v>0</v>
      </c>
      <c r="W1058">
        <f t="shared" ca="1" si="821"/>
        <v>0</v>
      </c>
      <c r="X1058">
        <f t="shared" ca="1" si="821"/>
        <v>0</v>
      </c>
      <c r="Y1058">
        <f t="shared" ca="1" si="821"/>
        <v>0</v>
      </c>
      <c r="Z1058">
        <f t="shared" ca="1" si="821"/>
        <v>0</v>
      </c>
      <c r="AA1058">
        <f t="shared" ca="1" si="821"/>
        <v>0</v>
      </c>
      <c r="AB1058">
        <f t="shared" ca="1" si="821"/>
        <v>0</v>
      </c>
      <c r="AC1058">
        <f t="shared" ca="1" si="821"/>
        <v>0</v>
      </c>
      <c r="AD1058">
        <f t="shared" ca="1" si="825"/>
        <v>0</v>
      </c>
      <c r="AE1058">
        <f t="shared" ca="1" si="825"/>
        <v>0</v>
      </c>
      <c r="AF1058">
        <f t="shared" ca="1" si="825"/>
        <v>0</v>
      </c>
      <c r="AG1058">
        <f t="shared" ca="1" si="825"/>
        <v>0</v>
      </c>
      <c r="AH1058">
        <f t="shared" ca="1" si="825"/>
        <v>0</v>
      </c>
      <c r="AI1058">
        <f t="shared" ca="1" si="824"/>
        <v>0</v>
      </c>
      <c r="AJ1058">
        <f t="shared" ca="1" si="822"/>
        <v>0</v>
      </c>
      <c r="AK1058">
        <f t="shared" ca="1" si="822"/>
        <v>0</v>
      </c>
      <c r="AL1058">
        <f t="shared" ca="1" si="822"/>
        <v>0</v>
      </c>
      <c r="AM1058">
        <f t="shared" ca="1" si="822"/>
        <v>0</v>
      </c>
      <c r="AN1058">
        <f t="shared" ca="1" si="822"/>
        <v>0</v>
      </c>
      <c r="AO1058">
        <f t="shared" ca="1" si="822"/>
        <v>0</v>
      </c>
      <c r="AP1058">
        <f t="shared" ca="1" si="816"/>
        <v>0</v>
      </c>
      <c r="AQ1058">
        <f t="shared" ca="1" si="816"/>
        <v>0</v>
      </c>
      <c r="AR1058">
        <f t="shared" ca="1" si="816"/>
        <v>0</v>
      </c>
      <c r="AS1058">
        <f t="shared" ca="1" si="816"/>
        <v>0</v>
      </c>
      <c r="AT1058">
        <f t="shared" ca="1" si="816"/>
        <v>0</v>
      </c>
      <c r="AU1058">
        <f t="shared" ca="1" si="816"/>
        <v>0</v>
      </c>
      <c r="AV1058">
        <f t="shared" ca="1" si="816"/>
        <v>0</v>
      </c>
      <c r="AW1058">
        <f t="shared" ca="1" si="831"/>
        <v>0</v>
      </c>
      <c r="AX1058">
        <f t="shared" ca="1" si="831"/>
        <v>0</v>
      </c>
      <c r="AY1058">
        <f t="shared" ca="1" si="831"/>
        <v>0</v>
      </c>
      <c r="AZ1058">
        <f t="shared" ca="1" si="831"/>
        <v>0</v>
      </c>
      <c r="BA1058">
        <f t="shared" ca="1" si="831"/>
        <v>0</v>
      </c>
      <c r="BB1058">
        <f t="shared" ca="1" si="819"/>
        <v>0</v>
      </c>
      <c r="BC1058">
        <f t="shared" ca="1" si="819"/>
        <v>0</v>
      </c>
      <c r="BD1058">
        <f t="shared" ca="1" si="819"/>
        <v>0</v>
      </c>
      <c r="BE1058">
        <f t="shared" ca="1" si="819"/>
        <v>0</v>
      </c>
      <c r="BF1058">
        <f t="shared" ca="1" si="819"/>
        <v>0</v>
      </c>
      <c r="BG1058">
        <f t="shared" ca="1" si="819"/>
        <v>0</v>
      </c>
      <c r="BH1058">
        <f t="shared" ca="1" si="809"/>
        <v>0</v>
      </c>
      <c r="BI1058">
        <f t="shared" ca="1" si="809"/>
        <v>0</v>
      </c>
      <c r="BJ1058">
        <f t="shared" ca="1" si="809"/>
        <v>0</v>
      </c>
      <c r="BK1058">
        <f t="shared" ca="1" si="809"/>
        <v>0</v>
      </c>
      <c r="BL1058">
        <f t="shared" ca="1" si="809"/>
        <v>0</v>
      </c>
      <c r="BM1058">
        <f t="shared" ca="1" si="809"/>
        <v>0</v>
      </c>
      <c r="BN1058">
        <f t="shared" ca="1" si="809"/>
        <v>0</v>
      </c>
      <c r="BO1058">
        <f t="shared" ca="1" si="809"/>
        <v>0</v>
      </c>
      <c r="BP1058">
        <f t="shared" ca="1" si="809"/>
        <v>0</v>
      </c>
      <c r="BQ1058">
        <f t="shared" ca="1" si="826"/>
        <v>0</v>
      </c>
      <c r="BR1058">
        <f t="shared" ca="1" si="826"/>
        <v>0</v>
      </c>
      <c r="BS1058">
        <f t="shared" ca="1" si="826"/>
        <v>0</v>
      </c>
      <c r="BT1058">
        <f t="shared" ca="1" si="826"/>
        <v>0</v>
      </c>
      <c r="BU1058">
        <f t="shared" ca="1" si="826"/>
        <v>0</v>
      </c>
      <c r="BV1058">
        <f t="shared" ca="1" si="826"/>
        <v>0</v>
      </c>
      <c r="BW1058">
        <f t="shared" ca="1" si="826"/>
        <v>0</v>
      </c>
      <c r="BX1058">
        <f t="shared" ca="1" si="826"/>
        <v>0</v>
      </c>
      <c r="BY1058">
        <f t="shared" ca="1" si="829"/>
        <v>0</v>
      </c>
      <c r="BZ1058">
        <f t="shared" ca="1" si="829"/>
        <v>0</v>
      </c>
      <c r="CA1058">
        <f t="shared" ca="1" si="829"/>
        <v>0</v>
      </c>
      <c r="CB1058">
        <f t="shared" ca="1" si="829"/>
        <v>0</v>
      </c>
      <c r="CC1058">
        <f t="shared" ca="1" si="829"/>
        <v>0</v>
      </c>
      <c r="CD1058">
        <f t="shared" ca="1" si="829"/>
        <v>0</v>
      </c>
      <c r="CE1058">
        <f t="shared" ca="1" si="829"/>
        <v>0</v>
      </c>
      <c r="CF1058">
        <f t="shared" ca="1" si="829"/>
        <v>0</v>
      </c>
      <c r="CG1058">
        <f t="shared" ca="1" si="814"/>
        <v>0</v>
      </c>
      <c r="CH1058">
        <f t="shared" ca="1" si="814"/>
        <v>0</v>
      </c>
      <c r="CI1058">
        <f t="shared" ca="1" si="814"/>
        <v>0</v>
      </c>
      <c r="CJ1058">
        <f t="shared" ca="1" si="814"/>
        <v>0</v>
      </c>
      <c r="CK1058">
        <f t="shared" ca="1" si="814"/>
        <v>0</v>
      </c>
      <c r="CL1058">
        <f t="shared" ca="1" si="814"/>
        <v>0</v>
      </c>
      <c r="CM1058">
        <f t="shared" ca="1" si="814"/>
        <v>0</v>
      </c>
      <c r="CN1058">
        <f t="shared" ca="1" si="814"/>
        <v>0</v>
      </c>
      <c r="CO1058">
        <f t="shared" ca="1" si="832"/>
        <v>0</v>
      </c>
      <c r="CP1058">
        <f t="shared" ca="1" si="832"/>
        <v>0</v>
      </c>
      <c r="CQ1058">
        <f t="shared" ca="1" si="832"/>
        <v>0</v>
      </c>
      <c r="CR1058">
        <f t="shared" ca="1" si="832"/>
        <v>0</v>
      </c>
      <c r="CS1058">
        <f t="shared" ca="1" si="832"/>
        <v>0</v>
      </c>
      <c r="CT1058">
        <f t="shared" ca="1" si="832"/>
        <v>0</v>
      </c>
      <c r="CU1058">
        <f t="shared" ca="1" si="832"/>
        <v>0</v>
      </c>
      <c r="CV1058">
        <f t="shared" ca="1" si="832"/>
        <v>0</v>
      </c>
      <c r="CW1058">
        <f t="shared" ca="1" si="832"/>
        <v>0</v>
      </c>
      <c r="CX1058">
        <f t="shared" ca="1" si="832"/>
        <v>0</v>
      </c>
      <c r="CY1058">
        <f t="shared" ca="1" si="832"/>
        <v>0</v>
      </c>
      <c r="CZ1058">
        <f t="shared" ca="1" si="820"/>
        <v>0</v>
      </c>
      <c r="DA1058">
        <f t="shared" ca="1" si="820"/>
        <v>0</v>
      </c>
      <c r="DB1058">
        <f t="shared" ca="1" si="820"/>
        <v>0</v>
      </c>
      <c r="DC1058">
        <f t="shared" ca="1" si="804"/>
        <v>0</v>
      </c>
      <c r="DD1058">
        <f t="shared" ca="1" si="804"/>
        <v>0</v>
      </c>
      <c r="DE1058">
        <f t="shared" ca="1" si="803"/>
        <v>0</v>
      </c>
      <c r="DF1058">
        <f t="shared" ca="1" si="803"/>
        <v>0</v>
      </c>
      <c r="DG1058">
        <f t="shared" ca="1" si="803"/>
        <v>0</v>
      </c>
      <c r="DH1058">
        <f t="shared" ca="1" si="803"/>
        <v>0</v>
      </c>
      <c r="DI1058">
        <f t="shared" ca="1" si="803"/>
        <v>0</v>
      </c>
      <c r="DJ1058">
        <f t="shared" ca="1" si="803"/>
        <v>0</v>
      </c>
      <c r="DK1058">
        <f t="shared" ca="1" si="803"/>
        <v>0</v>
      </c>
      <c r="DL1058">
        <f t="shared" ca="1" si="817"/>
        <v>0</v>
      </c>
      <c r="DM1058">
        <f t="shared" ca="1" si="817"/>
        <v>0</v>
      </c>
      <c r="DN1058">
        <f t="shared" ca="1" si="817"/>
        <v>3.6048902857922505E-3</v>
      </c>
      <c r="DO1058">
        <f t="shared" ca="1" si="817"/>
        <v>0</v>
      </c>
      <c r="DP1058">
        <f t="shared" ca="1" si="817"/>
        <v>0</v>
      </c>
      <c r="DQ1058">
        <f t="shared" ca="1" si="817"/>
        <v>0</v>
      </c>
      <c r="DR1058">
        <f t="shared" ca="1" si="817"/>
        <v>0</v>
      </c>
      <c r="DS1058">
        <f t="shared" ca="1" si="817"/>
        <v>0</v>
      </c>
      <c r="DT1058">
        <f t="shared" ca="1" si="817"/>
        <v>0</v>
      </c>
      <c r="DU1058">
        <f t="shared" ca="1" si="817"/>
        <v>0</v>
      </c>
      <c r="DV1058">
        <f t="shared" ca="1" si="808"/>
        <v>0</v>
      </c>
      <c r="DW1058">
        <f t="shared" ca="1" si="793"/>
        <v>0</v>
      </c>
      <c r="DX1058">
        <f t="shared" ca="1" si="793"/>
        <v>0</v>
      </c>
      <c r="DY1058">
        <f t="shared" ca="1" si="793"/>
        <v>0</v>
      </c>
      <c r="DZ1058">
        <f t="shared" ca="1" si="793"/>
        <v>0</v>
      </c>
      <c r="EA1058">
        <f t="shared" ca="1" si="793"/>
        <v>0</v>
      </c>
      <c r="EB1058">
        <f t="shared" ca="1" si="793"/>
        <v>0</v>
      </c>
      <c r="EC1058">
        <f t="shared" ca="1" si="793"/>
        <v>0</v>
      </c>
      <c r="ED1058">
        <f t="shared" ca="1" si="793"/>
        <v>0</v>
      </c>
      <c r="EE1058">
        <f t="shared" ca="1" si="793"/>
        <v>0</v>
      </c>
      <c r="EF1058">
        <f t="shared" ca="1" si="818"/>
        <v>0</v>
      </c>
      <c r="EG1058">
        <f t="shared" ca="1" si="818"/>
        <v>0</v>
      </c>
      <c r="EH1058">
        <f t="shared" ca="1" si="818"/>
        <v>0</v>
      </c>
      <c r="EI1058">
        <f t="shared" ca="1" si="818"/>
        <v>0</v>
      </c>
      <c r="EJ1058">
        <f t="shared" ca="1" si="818"/>
        <v>0</v>
      </c>
      <c r="EK1058">
        <f t="shared" ca="1" si="810"/>
        <v>0</v>
      </c>
      <c r="EL1058">
        <f t="shared" ca="1" si="810"/>
        <v>0</v>
      </c>
      <c r="EM1058">
        <f t="shared" ca="1" si="810"/>
        <v>0</v>
      </c>
      <c r="EN1058">
        <f t="shared" ca="1" si="810"/>
        <v>0</v>
      </c>
      <c r="EO1058">
        <f t="shared" ca="1" si="810"/>
        <v>0</v>
      </c>
      <c r="EP1058">
        <f t="shared" ca="1" si="810"/>
        <v>0</v>
      </c>
      <c r="EQ1058">
        <f t="shared" ca="1" si="802"/>
        <v>0</v>
      </c>
      <c r="ER1058">
        <f t="shared" ca="1" si="800"/>
        <v>0</v>
      </c>
      <c r="ES1058">
        <f t="shared" ref="ES1058:FA1091" ca="1" si="833">IF(AND($B1058&gt;ER$6,$B1058&lt;=ES$6),MAX($A1058,EU1057),0)</f>
        <v>0</v>
      </c>
      <c r="ET1058">
        <f t="shared" ca="1" si="833"/>
        <v>0</v>
      </c>
      <c r="EU1058">
        <f t="shared" ca="1" si="833"/>
        <v>0</v>
      </c>
      <c r="EV1058">
        <f t="shared" ca="1" si="833"/>
        <v>0</v>
      </c>
      <c r="EW1058">
        <f t="shared" ca="1" si="833"/>
        <v>0</v>
      </c>
      <c r="EX1058">
        <f t="shared" ca="1" si="833"/>
        <v>0</v>
      </c>
      <c r="EY1058">
        <f t="shared" ca="1" si="823"/>
        <v>0</v>
      </c>
      <c r="EZ1058">
        <f t="shared" ca="1" si="823"/>
        <v>0</v>
      </c>
      <c r="FA1058">
        <f t="shared" ca="1" si="823"/>
        <v>0</v>
      </c>
      <c r="FB1058">
        <f t="shared" ca="1" si="823"/>
        <v>0</v>
      </c>
      <c r="FC1058">
        <f t="shared" ca="1" si="823"/>
        <v>0</v>
      </c>
      <c r="FD1058">
        <f t="shared" ca="1" si="823"/>
        <v>0</v>
      </c>
      <c r="FE1058">
        <f t="shared" ca="1" si="823"/>
        <v>0</v>
      </c>
      <c r="FF1058">
        <f t="shared" ca="1" si="823"/>
        <v>0</v>
      </c>
      <c r="FG1058">
        <f t="shared" ca="1" si="823"/>
        <v>0</v>
      </c>
      <c r="FH1058">
        <f t="shared" ca="1" si="823"/>
        <v>0</v>
      </c>
      <c r="FI1058">
        <f t="shared" ca="1" si="823"/>
        <v>0</v>
      </c>
      <c r="FJ1058">
        <f t="shared" ca="1" si="823"/>
        <v>0</v>
      </c>
      <c r="FK1058">
        <f t="shared" ca="1" si="830"/>
        <v>0</v>
      </c>
      <c r="FL1058">
        <f t="shared" ca="1" si="830"/>
        <v>0</v>
      </c>
      <c r="FM1058">
        <f t="shared" ca="1" si="830"/>
        <v>0</v>
      </c>
      <c r="FN1058">
        <f t="shared" ca="1" si="830"/>
        <v>0</v>
      </c>
      <c r="FO1058">
        <f t="shared" ca="1" si="830"/>
        <v>0</v>
      </c>
      <c r="FP1058">
        <f t="shared" ca="1" si="830"/>
        <v>0</v>
      </c>
      <c r="FQ1058">
        <f t="shared" ca="1" si="798"/>
        <v>0</v>
      </c>
      <c r="FR1058">
        <f t="shared" ca="1" si="798"/>
        <v>0</v>
      </c>
      <c r="FS1058">
        <f t="shared" ca="1" si="798"/>
        <v>0</v>
      </c>
      <c r="FT1058">
        <f t="shared" ca="1" si="798"/>
        <v>0</v>
      </c>
      <c r="FU1058">
        <f t="shared" ca="1" si="798"/>
        <v>0</v>
      </c>
      <c r="FV1058">
        <f t="shared" ca="1" si="791"/>
        <v>0</v>
      </c>
      <c r="FW1058">
        <f t="shared" ca="1" si="791"/>
        <v>0</v>
      </c>
      <c r="FX1058">
        <f t="shared" ca="1" si="791"/>
        <v>0</v>
      </c>
      <c r="FY1058">
        <f t="shared" ca="1" si="791"/>
        <v>0</v>
      </c>
      <c r="FZ1058">
        <f t="shared" ca="1" si="815"/>
        <v>0</v>
      </c>
      <c r="GA1058">
        <f t="shared" ca="1" si="815"/>
        <v>0</v>
      </c>
      <c r="GB1058">
        <f t="shared" ca="1" si="815"/>
        <v>0</v>
      </c>
      <c r="GC1058">
        <f t="shared" ca="1" si="815"/>
        <v>0</v>
      </c>
      <c r="GD1058">
        <f t="shared" ca="1" si="780"/>
        <v>0</v>
      </c>
      <c r="GE1058">
        <f t="shared" ca="1" si="780"/>
        <v>0</v>
      </c>
      <c r="GF1058">
        <f t="shared" ca="1" si="780"/>
        <v>0</v>
      </c>
    </row>
    <row r="1059" spans="1:188" x14ac:dyDescent="0.25">
      <c r="A1059" s="2">
        <v>2.7445953554202096E-3</v>
      </c>
      <c r="B1059" s="3">
        <v>7.2265979291789351E-2</v>
      </c>
      <c r="C1059" s="1">
        <f t="shared" ca="1" si="813"/>
        <v>0</v>
      </c>
      <c r="D1059">
        <f t="shared" ca="1" si="828"/>
        <v>0</v>
      </c>
      <c r="E1059">
        <f t="shared" ca="1" si="828"/>
        <v>0</v>
      </c>
      <c r="F1059">
        <f t="shared" ca="1" si="828"/>
        <v>0</v>
      </c>
      <c r="G1059">
        <f t="shared" ca="1" si="828"/>
        <v>0</v>
      </c>
      <c r="H1059">
        <f t="shared" ca="1" si="828"/>
        <v>0</v>
      </c>
      <c r="I1059">
        <f t="shared" ca="1" si="828"/>
        <v>0</v>
      </c>
      <c r="J1059">
        <f t="shared" ca="1" si="828"/>
        <v>0</v>
      </c>
      <c r="K1059">
        <f t="shared" ca="1" si="828"/>
        <v>0</v>
      </c>
      <c r="L1059">
        <f t="shared" ca="1" si="828"/>
        <v>0</v>
      </c>
      <c r="M1059">
        <f t="shared" ca="1" si="827"/>
        <v>0</v>
      </c>
      <c r="N1059">
        <f t="shared" ca="1" si="821"/>
        <v>0</v>
      </c>
      <c r="O1059">
        <f t="shared" ca="1" si="821"/>
        <v>0</v>
      </c>
      <c r="P1059">
        <f t="shared" ca="1" si="821"/>
        <v>0</v>
      </c>
      <c r="Q1059">
        <f t="shared" ca="1" si="821"/>
        <v>0</v>
      </c>
      <c r="R1059">
        <f t="shared" ca="1" si="821"/>
        <v>0</v>
      </c>
      <c r="S1059">
        <f t="shared" ca="1" si="821"/>
        <v>0</v>
      </c>
      <c r="T1059">
        <f t="shared" ca="1" si="821"/>
        <v>0</v>
      </c>
      <c r="U1059">
        <f t="shared" ca="1" si="821"/>
        <v>0</v>
      </c>
      <c r="V1059">
        <f t="shared" ca="1" si="821"/>
        <v>0</v>
      </c>
      <c r="W1059">
        <f t="shared" ca="1" si="821"/>
        <v>0</v>
      </c>
      <c r="X1059">
        <f t="shared" ca="1" si="821"/>
        <v>0</v>
      </c>
      <c r="Y1059">
        <f t="shared" ca="1" si="821"/>
        <v>0</v>
      </c>
      <c r="Z1059">
        <f t="shared" ca="1" si="821"/>
        <v>0</v>
      </c>
      <c r="AA1059">
        <f t="shared" ca="1" si="821"/>
        <v>0</v>
      </c>
      <c r="AB1059">
        <f t="shared" ca="1" si="821"/>
        <v>0</v>
      </c>
      <c r="AC1059">
        <f t="shared" ca="1" si="821"/>
        <v>0</v>
      </c>
      <c r="AD1059">
        <f t="shared" ca="1" si="825"/>
        <v>0</v>
      </c>
      <c r="AE1059">
        <f t="shared" ca="1" si="825"/>
        <v>0</v>
      </c>
      <c r="AF1059">
        <f t="shared" ca="1" si="825"/>
        <v>0</v>
      </c>
      <c r="AG1059">
        <f t="shared" ca="1" si="825"/>
        <v>0</v>
      </c>
      <c r="AH1059">
        <f t="shared" ca="1" si="825"/>
        <v>0</v>
      </c>
      <c r="AI1059">
        <f t="shared" ca="1" si="824"/>
        <v>0</v>
      </c>
      <c r="AJ1059">
        <f t="shared" ca="1" si="822"/>
        <v>0</v>
      </c>
      <c r="AK1059">
        <f t="shared" ca="1" si="822"/>
        <v>0</v>
      </c>
      <c r="AL1059">
        <f t="shared" ca="1" si="822"/>
        <v>0</v>
      </c>
      <c r="AM1059">
        <f t="shared" ca="1" si="822"/>
        <v>0</v>
      </c>
      <c r="AN1059">
        <f t="shared" ca="1" si="822"/>
        <v>0</v>
      </c>
      <c r="AO1059">
        <f t="shared" ca="1" si="822"/>
        <v>0</v>
      </c>
      <c r="AP1059">
        <f t="shared" ca="1" si="816"/>
        <v>0</v>
      </c>
      <c r="AQ1059">
        <f t="shared" ca="1" si="816"/>
        <v>0</v>
      </c>
      <c r="AR1059">
        <f t="shared" ca="1" si="816"/>
        <v>0</v>
      </c>
      <c r="AS1059">
        <f t="shared" ca="1" si="816"/>
        <v>0</v>
      </c>
      <c r="AT1059">
        <f t="shared" ca="1" si="816"/>
        <v>0</v>
      </c>
      <c r="AU1059">
        <f t="shared" ca="1" si="816"/>
        <v>0</v>
      </c>
      <c r="AV1059">
        <f t="shared" ca="1" si="816"/>
        <v>0</v>
      </c>
      <c r="AW1059">
        <f t="shared" ca="1" si="831"/>
        <v>0</v>
      </c>
      <c r="AX1059">
        <f t="shared" ca="1" si="831"/>
        <v>0</v>
      </c>
      <c r="AY1059">
        <f t="shared" ca="1" si="831"/>
        <v>0</v>
      </c>
      <c r="AZ1059">
        <f t="shared" ca="1" si="831"/>
        <v>0</v>
      </c>
      <c r="BA1059">
        <f t="shared" ca="1" si="831"/>
        <v>0</v>
      </c>
      <c r="BB1059">
        <f t="shared" ca="1" si="819"/>
        <v>0</v>
      </c>
      <c r="BC1059">
        <f t="shared" ca="1" si="819"/>
        <v>0</v>
      </c>
      <c r="BD1059">
        <f t="shared" ca="1" si="819"/>
        <v>0</v>
      </c>
      <c r="BE1059">
        <f t="shared" ca="1" si="819"/>
        <v>0</v>
      </c>
      <c r="BF1059">
        <f t="shared" ca="1" si="819"/>
        <v>0</v>
      </c>
      <c r="BG1059">
        <f t="shared" ca="1" si="819"/>
        <v>0</v>
      </c>
      <c r="BH1059">
        <f t="shared" ca="1" si="809"/>
        <v>0</v>
      </c>
      <c r="BI1059">
        <f t="shared" ca="1" si="809"/>
        <v>0</v>
      </c>
      <c r="BJ1059">
        <f t="shared" ca="1" si="809"/>
        <v>0</v>
      </c>
      <c r="BK1059">
        <f t="shared" ca="1" si="809"/>
        <v>0</v>
      </c>
      <c r="BL1059">
        <f t="shared" ca="1" si="809"/>
        <v>0</v>
      </c>
      <c r="BM1059">
        <f t="shared" ca="1" si="809"/>
        <v>0</v>
      </c>
      <c r="BN1059">
        <f t="shared" ca="1" si="809"/>
        <v>0</v>
      </c>
      <c r="BO1059">
        <f t="shared" ca="1" si="809"/>
        <v>0</v>
      </c>
      <c r="BP1059">
        <f t="shared" ca="1" si="809"/>
        <v>0</v>
      </c>
      <c r="BQ1059">
        <f t="shared" ca="1" si="826"/>
        <v>0</v>
      </c>
      <c r="BR1059">
        <f t="shared" ca="1" si="826"/>
        <v>0</v>
      </c>
      <c r="BS1059">
        <f t="shared" ca="1" si="826"/>
        <v>0</v>
      </c>
      <c r="BT1059">
        <f t="shared" ca="1" si="826"/>
        <v>0</v>
      </c>
      <c r="BU1059">
        <f t="shared" ca="1" si="826"/>
        <v>0</v>
      </c>
      <c r="BV1059">
        <f t="shared" ca="1" si="826"/>
        <v>0</v>
      </c>
      <c r="BW1059">
        <f t="shared" ca="1" si="826"/>
        <v>0</v>
      </c>
      <c r="BX1059">
        <f t="shared" ca="1" si="826"/>
        <v>0</v>
      </c>
      <c r="BY1059">
        <f t="shared" ca="1" si="829"/>
        <v>0</v>
      </c>
      <c r="BZ1059">
        <f t="shared" ca="1" si="829"/>
        <v>0</v>
      </c>
      <c r="CA1059">
        <f t="shared" ca="1" si="829"/>
        <v>0</v>
      </c>
      <c r="CB1059">
        <f t="shared" ca="1" si="829"/>
        <v>0</v>
      </c>
      <c r="CC1059">
        <f t="shared" ca="1" si="829"/>
        <v>0</v>
      </c>
      <c r="CD1059">
        <f t="shared" ca="1" si="829"/>
        <v>0</v>
      </c>
      <c r="CE1059">
        <f t="shared" ca="1" si="829"/>
        <v>0</v>
      </c>
      <c r="CF1059">
        <f t="shared" ca="1" si="829"/>
        <v>0</v>
      </c>
      <c r="CG1059">
        <f t="shared" ca="1" si="814"/>
        <v>0</v>
      </c>
      <c r="CH1059">
        <f t="shared" ca="1" si="814"/>
        <v>0</v>
      </c>
      <c r="CI1059">
        <f t="shared" ca="1" si="814"/>
        <v>0</v>
      </c>
      <c r="CJ1059">
        <f t="shared" ca="1" si="814"/>
        <v>0</v>
      </c>
      <c r="CK1059">
        <f t="shared" ca="1" si="814"/>
        <v>0</v>
      </c>
      <c r="CL1059">
        <f t="shared" ca="1" si="814"/>
        <v>0</v>
      </c>
      <c r="CM1059">
        <f t="shared" ca="1" si="814"/>
        <v>0</v>
      </c>
      <c r="CN1059">
        <f t="shared" ca="1" si="814"/>
        <v>0</v>
      </c>
      <c r="CO1059">
        <f t="shared" ca="1" si="832"/>
        <v>0</v>
      </c>
      <c r="CP1059">
        <f t="shared" ca="1" si="832"/>
        <v>0</v>
      </c>
      <c r="CQ1059">
        <f t="shared" ca="1" si="832"/>
        <v>0</v>
      </c>
      <c r="CR1059">
        <f t="shared" ca="1" si="832"/>
        <v>0</v>
      </c>
      <c r="CS1059">
        <f t="shared" ca="1" si="832"/>
        <v>0</v>
      </c>
      <c r="CT1059">
        <f t="shared" ca="1" si="832"/>
        <v>0</v>
      </c>
      <c r="CU1059">
        <f t="shared" ca="1" si="832"/>
        <v>0</v>
      </c>
      <c r="CV1059">
        <f t="shared" ca="1" si="832"/>
        <v>0</v>
      </c>
      <c r="CW1059">
        <f t="shared" ca="1" si="832"/>
        <v>0</v>
      </c>
      <c r="CX1059">
        <f t="shared" ca="1" si="832"/>
        <v>0</v>
      </c>
      <c r="CY1059">
        <f t="shared" ca="1" si="832"/>
        <v>0</v>
      </c>
      <c r="CZ1059">
        <f t="shared" ca="1" si="820"/>
        <v>0</v>
      </c>
      <c r="DA1059">
        <f t="shared" ca="1" si="820"/>
        <v>0</v>
      </c>
      <c r="DB1059">
        <f t="shared" ca="1" si="820"/>
        <v>0</v>
      </c>
      <c r="DC1059">
        <f t="shared" ca="1" si="804"/>
        <v>0</v>
      </c>
      <c r="DD1059">
        <f t="shared" ca="1" si="804"/>
        <v>0</v>
      </c>
      <c r="DE1059">
        <f t="shared" ca="1" si="803"/>
        <v>0</v>
      </c>
      <c r="DF1059">
        <f t="shared" ca="1" si="803"/>
        <v>0</v>
      </c>
      <c r="DG1059">
        <f t="shared" ca="1" si="803"/>
        <v>0</v>
      </c>
      <c r="DH1059">
        <f t="shared" ca="1" si="803"/>
        <v>0</v>
      </c>
      <c r="DI1059">
        <f t="shared" ca="1" si="803"/>
        <v>0</v>
      </c>
      <c r="DJ1059">
        <f t="shared" ca="1" si="803"/>
        <v>0</v>
      </c>
      <c r="DK1059">
        <f t="shared" ca="1" si="803"/>
        <v>0</v>
      </c>
      <c r="DL1059">
        <f t="shared" ca="1" si="817"/>
        <v>0</v>
      </c>
      <c r="DM1059">
        <f t="shared" ca="1" si="817"/>
        <v>0</v>
      </c>
      <c r="DN1059">
        <f t="shared" ca="1" si="817"/>
        <v>2.7445953554202096E-3</v>
      </c>
      <c r="DO1059">
        <f t="shared" ca="1" si="817"/>
        <v>0</v>
      </c>
      <c r="DP1059">
        <f t="shared" ca="1" si="817"/>
        <v>0</v>
      </c>
      <c r="DQ1059">
        <f t="shared" ca="1" si="817"/>
        <v>0</v>
      </c>
      <c r="DR1059">
        <f t="shared" ca="1" si="817"/>
        <v>0</v>
      </c>
      <c r="DS1059">
        <f t="shared" ca="1" si="817"/>
        <v>0</v>
      </c>
      <c r="DT1059">
        <f t="shared" ca="1" si="817"/>
        <v>0</v>
      </c>
      <c r="DU1059">
        <f t="shared" ca="1" si="817"/>
        <v>0</v>
      </c>
      <c r="DV1059">
        <f t="shared" ca="1" si="808"/>
        <v>0</v>
      </c>
      <c r="DW1059">
        <f t="shared" ca="1" si="793"/>
        <v>0</v>
      </c>
      <c r="DX1059">
        <f t="shared" ca="1" si="793"/>
        <v>0</v>
      </c>
      <c r="DY1059">
        <f t="shared" ca="1" si="793"/>
        <v>0</v>
      </c>
      <c r="DZ1059">
        <f t="shared" ca="1" si="793"/>
        <v>0</v>
      </c>
      <c r="EA1059">
        <f t="shared" ca="1" si="793"/>
        <v>0</v>
      </c>
      <c r="EB1059">
        <f t="shared" ca="1" si="793"/>
        <v>0</v>
      </c>
      <c r="EC1059">
        <f t="shared" ca="1" si="793"/>
        <v>0</v>
      </c>
      <c r="ED1059">
        <f t="shared" ca="1" si="793"/>
        <v>0</v>
      </c>
      <c r="EE1059">
        <f t="shared" ca="1" si="793"/>
        <v>0</v>
      </c>
      <c r="EF1059">
        <f t="shared" ca="1" si="818"/>
        <v>0</v>
      </c>
      <c r="EG1059">
        <f t="shared" ca="1" si="818"/>
        <v>0</v>
      </c>
      <c r="EH1059">
        <f t="shared" ca="1" si="818"/>
        <v>0</v>
      </c>
      <c r="EI1059">
        <f t="shared" ca="1" si="818"/>
        <v>0</v>
      </c>
      <c r="EJ1059">
        <f t="shared" ca="1" si="818"/>
        <v>0</v>
      </c>
      <c r="EK1059">
        <f t="shared" ca="1" si="810"/>
        <v>0</v>
      </c>
      <c r="EL1059">
        <f t="shared" ca="1" si="810"/>
        <v>0</v>
      </c>
      <c r="EM1059">
        <f t="shared" ca="1" si="810"/>
        <v>0</v>
      </c>
      <c r="EN1059">
        <f t="shared" ca="1" si="810"/>
        <v>0</v>
      </c>
      <c r="EO1059">
        <f t="shared" ca="1" si="810"/>
        <v>0</v>
      </c>
      <c r="EP1059">
        <f t="shared" ca="1" si="810"/>
        <v>0</v>
      </c>
      <c r="EQ1059">
        <f t="shared" ca="1" si="802"/>
        <v>0</v>
      </c>
      <c r="ER1059">
        <f t="shared" ca="1" si="802"/>
        <v>0</v>
      </c>
      <c r="ES1059">
        <f t="shared" ca="1" si="833"/>
        <v>0</v>
      </c>
      <c r="ET1059">
        <f t="shared" ca="1" si="833"/>
        <v>0</v>
      </c>
      <c r="EU1059">
        <f t="shared" ca="1" si="833"/>
        <v>0</v>
      </c>
      <c r="EV1059">
        <f t="shared" ca="1" si="833"/>
        <v>0</v>
      </c>
      <c r="EW1059">
        <f t="shared" ca="1" si="833"/>
        <v>0</v>
      </c>
      <c r="EX1059">
        <f t="shared" ca="1" si="833"/>
        <v>0</v>
      </c>
      <c r="EY1059">
        <f t="shared" ca="1" si="823"/>
        <v>0</v>
      </c>
      <c r="EZ1059">
        <f t="shared" ca="1" si="823"/>
        <v>0</v>
      </c>
      <c r="FA1059">
        <f t="shared" ca="1" si="823"/>
        <v>0</v>
      </c>
      <c r="FB1059">
        <f t="shared" ca="1" si="823"/>
        <v>0</v>
      </c>
      <c r="FC1059">
        <f t="shared" ca="1" si="823"/>
        <v>0</v>
      </c>
      <c r="FD1059">
        <f t="shared" ca="1" si="823"/>
        <v>0</v>
      </c>
      <c r="FE1059">
        <f t="shared" ca="1" si="823"/>
        <v>0</v>
      </c>
      <c r="FF1059">
        <f t="shared" ca="1" si="823"/>
        <v>0</v>
      </c>
      <c r="FG1059">
        <f t="shared" ca="1" si="823"/>
        <v>0</v>
      </c>
      <c r="FH1059">
        <f t="shared" ca="1" si="823"/>
        <v>0</v>
      </c>
      <c r="FI1059">
        <f t="shared" ca="1" si="823"/>
        <v>0</v>
      </c>
      <c r="FJ1059">
        <f t="shared" ca="1" si="823"/>
        <v>0</v>
      </c>
      <c r="FK1059">
        <f t="shared" ca="1" si="830"/>
        <v>0</v>
      </c>
      <c r="FL1059">
        <f t="shared" ca="1" si="830"/>
        <v>0</v>
      </c>
      <c r="FM1059">
        <f t="shared" ca="1" si="830"/>
        <v>0</v>
      </c>
      <c r="FN1059">
        <f t="shared" ca="1" si="830"/>
        <v>0</v>
      </c>
      <c r="FO1059">
        <f t="shared" ca="1" si="830"/>
        <v>0</v>
      </c>
      <c r="FP1059">
        <f t="shared" ca="1" si="830"/>
        <v>0</v>
      </c>
      <c r="FQ1059">
        <f t="shared" ca="1" si="798"/>
        <v>0</v>
      </c>
      <c r="FR1059">
        <f t="shared" ca="1" si="798"/>
        <v>0</v>
      </c>
      <c r="FS1059">
        <f t="shared" ca="1" si="798"/>
        <v>0</v>
      </c>
      <c r="FT1059">
        <f t="shared" ca="1" si="798"/>
        <v>0</v>
      </c>
      <c r="FU1059">
        <f t="shared" ca="1" si="798"/>
        <v>0</v>
      </c>
      <c r="FV1059">
        <f t="shared" ca="1" si="791"/>
        <v>0</v>
      </c>
      <c r="FW1059">
        <f t="shared" ca="1" si="791"/>
        <v>0</v>
      </c>
      <c r="FX1059">
        <f t="shared" ca="1" si="791"/>
        <v>0</v>
      </c>
      <c r="FY1059">
        <f t="shared" ca="1" si="791"/>
        <v>0</v>
      </c>
      <c r="FZ1059">
        <f t="shared" ca="1" si="815"/>
        <v>0</v>
      </c>
      <c r="GA1059">
        <f t="shared" ca="1" si="815"/>
        <v>0</v>
      </c>
      <c r="GB1059">
        <f t="shared" ca="1" si="815"/>
        <v>0</v>
      </c>
      <c r="GC1059">
        <f t="shared" ca="1" si="815"/>
        <v>0</v>
      </c>
      <c r="GD1059">
        <f t="shared" ca="1" si="780"/>
        <v>0</v>
      </c>
      <c r="GE1059">
        <f t="shared" ca="1" si="780"/>
        <v>0</v>
      </c>
      <c r="GF1059">
        <f t="shared" ca="1" si="780"/>
        <v>0</v>
      </c>
    </row>
    <row r="1060" spans="1:188" x14ac:dyDescent="0.25">
      <c r="A1060" s="2">
        <v>4.2381629658011788E-3</v>
      </c>
      <c r="B1060" s="3">
        <v>7.2268658132047248E-2</v>
      </c>
      <c r="C1060" s="1">
        <f t="shared" ca="1" si="813"/>
        <v>0</v>
      </c>
      <c r="D1060">
        <f t="shared" ca="1" si="828"/>
        <v>0</v>
      </c>
      <c r="E1060">
        <f t="shared" ca="1" si="828"/>
        <v>0</v>
      </c>
      <c r="F1060">
        <f t="shared" ca="1" si="828"/>
        <v>0</v>
      </c>
      <c r="G1060">
        <f t="shared" ca="1" si="828"/>
        <v>0</v>
      </c>
      <c r="H1060">
        <f t="shared" ca="1" si="828"/>
        <v>0</v>
      </c>
      <c r="I1060">
        <f t="shared" ca="1" si="828"/>
        <v>0</v>
      </c>
      <c r="J1060">
        <f t="shared" ca="1" si="828"/>
        <v>0</v>
      </c>
      <c r="K1060">
        <f t="shared" ca="1" si="828"/>
        <v>0</v>
      </c>
      <c r="L1060">
        <f t="shared" ca="1" si="828"/>
        <v>0</v>
      </c>
      <c r="M1060">
        <f t="shared" ca="1" si="827"/>
        <v>0</v>
      </c>
      <c r="N1060">
        <f t="shared" ca="1" si="821"/>
        <v>0</v>
      </c>
      <c r="O1060">
        <f t="shared" ca="1" si="821"/>
        <v>0</v>
      </c>
      <c r="P1060">
        <f t="shared" ca="1" si="821"/>
        <v>0</v>
      </c>
      <c r="Q1060">
        <f t="shared" ca="1" si="821"/>
        <v>0</v>
      </c>
      <c r="R1060">
        <f t="shared" ca="1" si="821"/>
        <v>0</v>
      </c>
      <c r="S1060">
        <f t="shared" ca="1" si="821"/>
        <v>0</v>
      </c>
      <c r="T1060">
        <f t="shared" ca="1" si="821"/>
        <v>0</v>
      </c>
      <c r="U1060">
        <f t="shared" ca="1" si="821"/>
        <v>0</v>
      </c>
      <c r="V1060">
        <f t="shared" ca="1" si="821"/>
        <v>0</v>
      </c>
      <c r="W1060">
        <f t="shared" ca="1" si="821"/>
        <v>0</v>
      </c>
      <c r="X1060">
        <f t="shared" ca="1" si="821"/>
        <v>0</v>
      </c>
      <c r="Y1060">
        <f t="shared" ca="1" si="821"/>
        <v>0</v>
      </c>
      <c r="Z1060">
        <f t="shared" ca="1" si="821"/>
        <v>0</v>
      </c>
      <c r="AA1060">
        <f t="shared" ca="1" si="821"/>
        <v>0</v>
      </c>
      <c r="AB1060">
        <f t="shared" ca="1" si="821"/>
        <v>0</v>
      </c>
      <c r="AC1060">
        <f t="shared" ca="1" si="821"/>
        <v>0</v>
      </c>
      <c r="AD1060">
        <f t="shared" ca="1" si="825"/>
        <v>0</v>
      </c>
      <c r="AE1060">
        <f t="shared" ca="1" si="825"/>
        <v>0</v>
      </c>
      <c r="AF1060">
        <f t="shared" ca="1" si="825"/>
        <v>0</v>
      </c>
      <c r="AG1060">
        <f t="shared" ca="1" si="825"/>
        <v>0</v>
      </c>
      <c r="AH1060">
        <f t="shared" ca="1" si="825"/>
        <v>0</v>
      </c>
      <c r="AI1060">
        <f t="shared" ca="1" si="824"/>
        <v>0</v>
      </c>
      <c r="AJ1060">
        <f t="shared" ca="1" si="822"/>
        <v>0</v>
      </c>
      <c r="AK1060">
        <f t="shared" ca="1" si="822"/>
        <v>0</v>
      </c>
      <c r="AL1060">
        <f t="shared" ca="1" si="822"/>
        <v>0</v>
      </c>
      <c r="AM1060">
        <f t="shared" ca="1" si="822"/>
        <v>0</v>
      </c>
      <c r="AN1060">
        <f t="shared" ca="1" si="822"/>
        <v>0</v>
      </c>
      <c r="AO1060">
        <f t="shared" ca="1" si="822"/>
        <v>0</v>
      </c>
      <c r="AP1060">
        <f t="shared" ca="1" si="816"/>
        <v>0</v>
      </c>
      <c r="AQ1060">
        <f t="shared" ca="1" si="816"/>
        <v>0</v>
      </c>
      <c r="AR1060">
        <f t="shared" ca="1" si="816"/>
        <v>0</v>
      </c>
      <c r="AS1060">
        <f t="shared" ca="1" si="816"/>
        <v>0</v>
      </c>
      <c r="AT1060">
        <f t="shared" ca="1" si="816"/>
        <v>0</v>
      </c>
      <c r="AU1060">
        <f t="shared" ca="1" si="816"/>
        <v>0</v>
      </c>
      <c r="AV1060">
        <f t="shared" ca="1" si="816"/>
        <v>0</v>
      </c>
      <c r="AW1060">
        <f t="shared" ca="1" si="831"/>
        <v>0</v>
      </c>
      <c r="AX1060">
        <f t="shared" ca="1" si="831"/>
        <v>0</v>
      </c>
      <c r="AY1060">
        <f t="shared" ca="1" si="831"/>
        <v>0</v>
      </c>
      <c r="AZ1060">
        <f t="shared" ca="1" si="831"/>
        <v>0</v>
      </c>
      <c r="BA1060">
        <f t="shared" ca="1" si="831"/>
        <v>0</v>
      </c>
      <c r="BB1060">
        <f t="shared" ca="1" si="819"/>
        <v>0</v>
      </c>
      <c r="BC1060">
        <f t="shared" ca="1" si="819"/>
        <v>0</v>
      </c>
      <c r="BD1060">
        <f t="shared" ca="1" si="819"/>
        <v>0</v>
      </c>
      <c r="BE1060">
        <f t="shared" ca="1" si="819"/>
        <v>0</v>
      </c>
      <c r="BF1060">
        <f t="shared" ca="1" si="819"/>
        <v>0</v>
      </c>
      <c r="BG1060">
        <f t="shared" ca="1" si="819"/>
        <v>0</v>
      </c>
      <c r="BH1060">
        <f t="shared" ca="1" si="809"/>
        <v>0</v>
      </c>
      <c r="BI1060">
        <f t="shared" ca="1" si="809"/>
        <v>0</v>
      </c>
      <c r="BJ1060">
        <f t="shared" ca="1" si="809"/>
        <v>0</v>
      </c>
      <c r="BK1060">
        <f t="shared" ca="1" si="809"/>
        <v>0</v>
      </c>
      <c r="BL1060">
        <f t="shared" ca="1" si="809"/>
        <v>0</v>
      </c>
      <c r="BM1060">
        <f t="shared" ca="1" si="809"/>
        <v>0</v>
      </c>
      <c r="BN1060">
        <f t="shared" ca="1" si="809"/>
        <v>0</v>
      </c>
      <c r="BO1060">
        <f t="shared" ca="1" si="809"/>
        <v>0</v>
      </c>
      <c r="BP1060">
        <f t="shared" ca="1" si="809"/>
        <v>0</v>
      </c>
      <c r="BQ1060">
        <f t="shared" ca="1" si="826"/>
        <v>0</v>
      </c>
      <c r="BR1060">
        <f t="shared" ca="1" si="826"/>
        <v>0</v>
      </c>
      <c r="BS1060">
        <f t="shared" ca="1" si="826"/>
        <v>0</v>
      </c>
      <c r="BT1060">
        <f t="shared" ca="1" si="826"/>
        <v>0</v>
      </c>
      <c r="BU1060">
        <f t="shared" ca="1" si="826"/>
        <v>0</v>
      </c>
      <c r="BV1060">
        <f t="shared" ca="1" si="826"/>
        <v>0</v>
      </c>
      <c r="BW1060">
        <f t="shared" ca="1" si="826"/>
        <v>0</v>
      </c>
      <c r="BX1060">
        <f t="shared" ca="1" si="826"/>
        <v>0</v>
      </c>
      <c r="BY1060">
        <f t="shared" ca="1" si="829"/>
        <v>0</v>
      </c>
      <c r="BZ1060">
        <f t="shared" ca="1" si="829"/>
        <v>0</v>
      </c>
      <c r="CA1060">
        <f t="shared" ca="1" si="829"/>
        <v>0</v>
      </c>
      <c r="CB1060">
        <f t="shared" ca="1" si="829"/>
        <v>0</v>
      </c>
      <c r="CC1060">
        <f t="shared" ca="1" si="829"/>
        <v>0</v>
      </c>
      <c r="CD1060">
        <f t="shared" ca="1" si="829"/>
        <v>0</v>
      </c>
      <c r="CE1060">
        <f t="shared" ca="1" si="829"/>
        <v>0</v>
      </c>
      <c r="CF1060">
        <f t="shared" ca="1" si="829"/>
        <v>0</v>
      </c>
      <c r="CG1060">
        <f t="shared" ca="1" si="814"/>
        <v>0</v>
      </c>
      <c r="CH1060">
        <f t="shared" ca="1" si="814"/>
        <v>0</v>
      </c>
      <c r="CI1060">
        <f t="shared" ca="1" si="814"/>
        <v>0</v>
      </c>
      <c r="CJ1060">
        <f t="shared" ca="1" si="814"/>
        <v>0</v>
      </c>
      <c r="CK1060">
        <f t="shared" ca="1" si="814"/>
        <v>0</v>
      </c>
      <c r="CL1060">
        <f t="shared" ca="1" si="814"/>
        <v>0</v>
      </c>
      <c r="CM1060">
        <f t="shared" ca="1" si="814"/>
        <v>0</v>
      </c>
      <c r="CN1060">
        <f t="shared" ca="1" si="814"/>
        <v>0</v>
      </c>
      <c r="CO1060">
        <f t="shared" ca="1" si="832"/>
        <v>0</v>
      </c>
      <c r="CP1060">
        <f t="shared" ca="1" si="832"/>
        <v>0</v>
      </c>
      <c r="CQ1060">
        <f t="shared" ca="1" si="832"/>
        <v>0</v>
      </c>
      <c r="CR1060">
        <f t="shared" ca="1" si="832"/>
        <v>0</v>
      </c>
      <c r="CS1060">
        <f t="shared" ca="1" si="832"/>
        <v>0</v>
      </c>
      <c r="CT1060">
        <f t="shared" ca="1" si="832"/>
        <v>0</v>
      </c>
      <c r="CU1060">
        <f t="shared" ca="1" si="832"/>
        <v>0</v>
      </c>
      <c r="CV1060">
        <f t="shared" ca="1" si="832"/>
        <v>0</v>
      </c>
      <c r="CW1060">
        <f t="shared" ca="1" si="832"/>
        <v>0</v>
      </c>
      <c r="CX1060">
        <f t="shared" ca="1" si="832"/>
        <v>0</v>
      </c>
      <c r="CY1060">
        <f t="shared" ca="1" si="832"/>
        <v>0</v>
      </c>
      <c r="CZ1060">
        <f t="shared" ca="1" si="820"/>
        <v>0</v>
      </c>
      <c r="DA1060">
        <f t="shared" ca="1" si="820"/>
        <v>0</v>
      </c>
      <c r="DB1060">
        <f t="shared" ca="1" si="820"/>
        <v>0</v>
      </c>
      <c r="DC1060">
        <f t="shared" ca="1" si="804"/>
        <v>0</v>
      </c>
      <c r="DD1060">
        <f t="shared" ca="1" si="804"/>
        <v>0</v>
      </c>
      <c r="DE1060">
        <f t="shared" ca="1" si="803"/>
        <v>0</v>
      </c>
      <c r="DF1060">
        <f t="shared" ca="1" si="803"/>
        <v>0</v>
      </c>
      <c r="DG1060">
        <f t="shared" ca="1" si="803"/>
        <v>0</v>
      </c>
      <c r="DH1060">
        <f t="shared" ca="1" si="803"/>
        <v>0</v>
      </c>
      <c r="DI1060">
        <f t="shared" ca="1" si="803"/>
        <v>0</v>
      </c>
      <c r="DJ1060">
        <f t="shared" ca="1" si="803"/>
        <v>0</v>
      </c>
      <c r="DK1060">
        <f t="shared" ca="1" si="803"/>
        <v>0</v>
      </c>
      <c r="DL1060">
        <f t="shared" ca="1" si="817"/>
        <v>0</v>
      </c>
      <c r="DM1060">
        <f t="shared" ca="1" si="817"/>
        <v>0</v>
      </c>
      <c r="DN1060">
        <f t="shared" ca="1" si="817"/>
        <v>4.2381629658011788E-3</v>
      </c>
      <c r="DO1060">
        <f t="shared" ca="1" si="817"/>
        <v>0</v>
      </c>
      <c r="DP1060">
        <f t="shared" ca="1" si="817"/>
        <v>0</v>
      </c>
      <c r="DQ1060">
        <f t="shared" ca="1" si="817"/>
        <v>0</v>
      </c>
      <c r="DR1060">
        <f t="shared" ca="1" si="817"/>
        <v>0</v>
      </c>
      <c r="DS1060">
        <f t="shared" ca="1" si="817"/>
        <v>0</v>
      </c>
      <c r="DT1060">
        <f t="shared" ca="1" si="817"/>
        <v>0</v>
      </c>
      <c r="DU1060">
        <f t="shared" ca="1" si="817"/>
        <v>0</v>
      </c>
      <c r="DV1060">
        <f t="shared" ca="1" si="808"/>
        <v>0</v>
      </c>
      <c r="DW1060">
        <f t="shared" ca="1" si="793"/>
        <v>0</v>
      </c>
      <c r="DX1060">
        <f t="shared" ca="1" si="793"/>
        <v>0</v>
      </c>
      <c r="DY1060">
        <f t="shared" ca="1" si="793"/>
        <v>0</v>
      </c>
      <c r="DZ1060">
        <f t="shared" ca="1" si="793"/>
        <v>0</v>
      </c>
      <c r="EA1060">
        <f t="shared" ca="1" si="793"/>
        <v>0</v>
      </c>
      <c r="EB1060">
        <f t="shared" ca="1" si="793"/>
        <v>0</v>
      </c>
      <c r="EC1060">
        <f t="shared" ca="1" si="793"/>
        <v>0</v>
      </c>
      <c r="ED1060">
        <f t="shared" ca="1" si="793"/>
        <v>0</v>
      </c>
      <c r="EE1060">
        <f t="shared" ca="1" si="793"/>
        <v>0</v>
      </c>
      <c r="EF1060">
        <f t="shared" ca="1" si="818"/>
        <v>0</v>
      </c>
      <c r="EG1060">
        <f t="shared" ca="1" si="818"/>
        <v>0</v>
      </c>
      <c r="EH1060">
        <f t="shared" ca="1" si="818"/>
        <v>0</v>
      </c>
      <c r="EI1060">
        <f t="shared" ca="1" si="818"/>
        <v>0</v>
      </c>
      <c r="EJ1060">
        <f t="shared" ca="1" si="818"/>
        <v>0</v>
      </c>
      <c r="EK1060">
        <f t="shared" ca="1" si="810"/>
        <v>0</v>
      </c>
      <c r="EL1060">
        <f t="shared" ca="1" si="810"/>
        <v>0</v>
      </c>
      <c r="EM1060">
        <f t="shared" ca="1" si="810"/>
        <v>0</v>
      </c>
      <c r="EN1060">
        <f t="shared" ca="1" si="810"/>
        <v>0</v>
      </c>
      <c r="EO1060">
        <f t="shared" ca="1" si="810"/>
        <v>0</v>
      </c>
      <c r="EP1060">
        <f t="shared" ca="1" si="810"/>
        <v>0</v>
      </c>
      <c r="EQ1060">
        <f t="shared" ca="1" si="802"/>
        <v>0</v>
      </c>
      <c r="ER1060">
        <f t="shared" ca="1" si="802"/>
        <v>0</v>
      </c>
      <c r="ES1060">
        <f t="shared" ca="1" si="833"/>
        <v>0</v>
      </c>
      <c r="ET1060">
        <f t="shared" ca="1" si="833"/>
        <v>0</v>
      </c>
      <c r="EU1060">
        <f t="shared" ca="1" si="833"/>
        <v>0</v>
      </c>
      <c r="EV1060">
        <f t="shared" ca="1" si="833"/>
        <v>0</v>
      </c>
      <c r="EW1060">
        <f t="shared" ca="1" si="833"/>
        <v>0</v>
      </c>
      <c r="EX1060">
        <f t="shared" ca="1" si="833"/>
        <v>0</v>
      </c>
      <c r="EY1060">
        <f t="shared" ca="1" si="823"/>
        <v>0</v>
      </c>
      <c r="EZ1060">
        <f t="shared" ca="1" si="823"/>
        <v>0</v>
      </c>
      <c r="FA1060">
        <f t="shared" ca="1" si="823"/>
        <v>0</v>
      </c>
      <c r="FB1060">
        <f t="shared" ca="1" si="823"/>
        <v>0</v>
      </c>
      <c r="FC1060">
        <f t="shared" ca="1" si="823"/>
        <v>0</v>
      </c>
      <c r="FD1060">
        <f t="shared" ca="1" si="823"/>
        <v>0</v>
      </c>
      <c r="FE1060">
        <f t="shared" ca="1" si="823"/>
        <v>0</v>
      </c>
      <c r="FF1060">
        <f t="shared" ca="1" si="823"/>
        <v>0</v>
      </c>
      <c r="FG1060">
        <f t="shared" ca="1" si="823"/>
        <v>0</v>
      </c>
      <c r="FH1060">
        <f t="shared" ca="1" si="823"/>
        <v>0</v>
      </c>
      <c r="FI1060">
        <f t="shared" ca="1" si="823"/>
        <v>0</v>
      </c>
      <c r="FJ1060">
        <f t="shared" ca="1" si="823"/>
        <v>0</v>
      </c>
      <c r="FK1060">
        <f t="shared" ca="1" si="830"/>
        <v>0</v>
      </c>
      <c r="FL1060">
        <f t="shared" ca="1" si="830"/>
        <v>0</v>
      </c>
      <c r="FM1060">
        <f t="shared" ca="1" si="830"/>
        <v>0</v>
      </c>
      <c r="FN1060">
        <f t="shared" ca="1" si="830"/>
        <v>0</v>
      </c>
      <c r="FO1060">
        <f t="shared" ca="1" si="830"/>
        <v>0</v>
      </c>
      <c r="FP1060">
        <f t="shared" ca="1" si="830"/>
        <v>0</v>
      </c>
      <c r="FQ1060">
        <f t="shared" ca="1" si="798"/>
        <v>0</v>
      </c>
      <c r="FR1060">
        <f t="shared" ca="1" si="798"/>
        <v>0</v>
      </c>
      <c r="FS1060">
        <f t="shared" ca="1" si="798"/>
        <v>0</v>
      </c>
      <c r="FT1060">
        <f t="shared" ca="1" si="798"/>
        <v>0</v>
      </c>
      <c r="FU1060">
        <f t="shared" ca="1" si="798"/>
        <v>0</v>
      </c>
      <c r="FV1060">
        <f t="shared" ca="1" si="791"/>
        <v>0</v>
      </c>
      <c r="FW1060">
        <f t="shared" ca="1" si="791"/>
        <v>0</v>
      </c>
      <c r="FX1060">
        <f t="shared" ca="1" si="791"/>
        <v>0</v>
      </c>
      <c r="FY1060">
        <f t="shared" ca="1" si="791"/>
        <v>0</v>
      </c>
      <c r="FZ1060">
        <f t="shared" ca="1" si="815"/>
        <v>0</v>
      </c>
      <c r="GA1060">
        <f t="shared" ca="1" si="815"/>
        <v>0</v>
      </c>
      <c r="GB1060">
        <f t="shared" ca="1" si="815"/>
        <v>0</v>
      </c>
      <c r="GC1060">
        <f t="shared" ca="1" si="815"/>
        <v>0</v>
      </c>
      <c r="GD1060">
        <f t="shared" ca="1" si="780"/>
        <v>0</v>
      </c>
      <c r="GE1060">
        <f t="shared" ca="1" si="780"/>
        <v>0</v>
      </c>
      <c r="GF1060">
        <f t="shared" ca="1" si="780"/>
        <v>0</v>
      </c>
    </row>
    <row r="1061" spans="1:188" x14ac:dyDescent="0.25">
      <c r="A1061" s="2">
        <v>2.4102507670774598E-3</v>
      </c>
      <c r="B1061" s="3">
        <v>7.2274734373437288E-2</v>
      </c>
      <c r="C1061" s="1">
        <f t="shared" ca="1" si="813"/>
        <v>0</v>
      </c>
      <c r="D1061">
        <f t="shared" ca="1" si="828"/>
        <v>0</v>
      </c>
      <c r="E1061">
        <f t="shared" ca="1" si="828"/>
        <v>0</v>
      </c>
      <c r="F1061">
        <f t="shared" ca="1" si="828"/>
        <v>0</v>
      </c>
      <c r="G1061">
        <f t="shared" ca="1" si="828"/>
        <v>0</v>
      </c>
      <c r="H1061">
        <f t="shared" ca="1" si="828"/>
        <v>0</v>
      </c>
      <c r="I1061">
        <f t="shared" ca="1" si="828"/>
        <v>0</v>
      </c>
      <c r="J1061">
        <f t="shared" ca="1" si="828"/>
        <v>0</v>
      </c>
      <c r="K1061">
        <f t="shared" ca="1" si="828"/>
        <v>0</v>
      </c>
      <c r="L1061">
        <f t="shared" ca="1" si="828"/>
        <v>0</v>
      </c>
      <c r="M1061">
        <f t="shared" ca="1" si="827"/>
        <v>0</v>
      </c>
      <c r="N1061">
        <f t="shared" ca="1" si="821"/>
        <v>0</v>
      </c>
      <c r="O1061">
        <f t="shared" ca="1" si="821"/>
        <v>0</v>
      </c>
      <c r="P1061">
        <f t="shared" ca="1" si="821"/>
        <v>0</v>
      </c>
      <c r="Q1061">
        <f t="shared" ca="1" si="821"/>
        <v>0</v>
      </c>
      <c r="R1061">
        <f t="shared" ca="1" si="821"/>
        <v>0</v>
      </c>
      <c r="S1061">
        <f t="shared" ca="1" si="821"/>
        <v>0</v>
      </c>
      <c r="T1061">
        <f t="shared" ca="1" si="821"/>
        <v>0</v>
      </c>
      <c r="U1061">
        <f t="shared" ca="1" si="821"/>
        <v>0</v>
      </c>
      <c r="V1061">
        <f t="shared" ca="1" si="821"/>
        <v>0</v>
      </c>
      <c r="W1061">
        <f t="shared" ca="1" si="821"/>
        <v>0</v>
      </c>
      <c r="X1061">
        <f t="shared" ca="1" si="821"/>
        <v>0</v>
      </c>
      <c r="Y1061">
        <f t="shared" ca="1" si="821"/>
        <v>0</v>
      </c>
      <c r="Z1061">
        <f t="shared" ca="1" si="821"/>
        <v>0</v>
      </c>
      <c r="AA1061">
        <f t="shared" ca="1" si="821"/>
        <v>0</v>
      </c>
      <c r="AB1061">
        <f t="shared" ca="1" si="821"/>
        <v>0</v>
      </c>
      <c r="AC1061">
        <f t="shared" ca="1" si="821"/>
        <v>0</v>
      </c>
      <c r="AD1061">
        <f t="shared" ca="1" si="825"/>
        <v>0</v>
      </c>
      <c r="AE1061">
        <f t="shared" ca="1" si="825"/>
        <v>0</v>
      </c>
      <c r="AF1061">
        <f t="shared" ca="1" si="825"/>
        <v>0</v>
      </c>
      <c r="AG1061">
        <f t="shared" ca="1" si="825"/>
        <v>0</v>
      </c>
      <c r="AH1061">
        <f t="shared" ca="1" si="825"/>
        <v>0</v>
      </c>
      <c r="AI1061">
        <f t="shared" ca="1" si="824"/>
        <v>0</v>
      </c>
      <c r="AJ1061">
        <f t="shared" ca="1" si="822"/>
        <v>0</v>
      </c>
      <c r="AK1061">
        <f t="shared" ca="1" si="822"/>
        <v>0</v>
      </c>
      <c r="AL1061">
        <f t="shared" ca="1" si="822"/>
        <v>0</v>
      </c>
      <c r="AM1061">
        <f t="shared" ca="1" si="822"/>
        <v>0</v>
      </c>
      <c r="AN1061">
        <f t="shared" ca="1" si="822"/>
        <v>0</v>
      </c>
      <c r="AO1061">
        <f t="shared" ca="1" si="822"/>
        <v>0</v>
      </c>
      <c r="AP1061">
        <f t="shared" ca="1" si="816"/>
        <v>0</v>
      </c>
      <c r="AQ1061">
        <f t="shared" ca="1" si="816"/>
        <v>0</v>
      </c>
      <c r="AR1061">
        <f t="shared" ca="1" si="816"/>
        <v>0</v>
      </c>
      <c r="AS1061">
        <f t="shared" ca="1" si="816"/>
        <v>0</v>
      </c>
      <c r="AT1061">
        <f t="shared" ca="1" si="816"/>
        <v>0</v>
      </c>
      <c r="AU1061">
        <f t="shared" ca="1" si="816"/>
        <v>0</v>
      </c>
      <c r="AV1061">
        <f t="shared" ca="1" si="816"/>
        <v>0</v>
      </c>
      <c r="AW1061">
        <f t="shared" ca="1" si="831"/>
        <v>0</v>
      </c>
      <c r="AX1061">
        <f t="shared" ca="1" si="831"/>
        <v>0</v>
      </c>
      <c r="AY1061">
        <f t="shared" ca="1" si="831"/>
        <v>0</v>
      </c>
      <c r="AZ1061">
        <f t="shared" ca="1" si="831"/>
        <v>0</v>
      </c>
      <c r="BA1061">
        <f t="shared" ca="1" si="831"/>
        <v>0</v>
      </c>
      <c r="BB1061">
        <f t="shared" ca="1" si="819"/>
        <v>0</v>
      </c>
      <c r="BC1061">
        <f t="shared" ca="1" si="819"/>
        <v>0</v>
      </c>
      <c r="BD1061">
        <f t="shared" ca="1" si="819"/>
        <v>0</v>
      </c>
      <c r="BE1061">
        <f t="shared" ca="1" si="819"/>
        <v>0</v>
      </c>
      <c r="BF1061">
        <f t="shared" ca="1" si="819"/>
        <v>0</v>
      </c>
      <c r="BG1061">
        <f t="shared" ca="1" si="819"/>
        <v>0</v>
      </c>
      <c r="BH1061">
        <f t="shared" ca="1" si="809"/>
        <v>0</v>
      </c>
      <c r="BI1061">
        <f t="shared" ca="1" si="809"/>
        <v>0</v>
      </c>
      <c r="BJ1061">
        <f t="shared" ca="1" si="809"/>
        <v>0</v>
      </c>
      <c r="BK1061">
        <f t="shared" ca="1" si="809"/>
        <v>0</v>
      </c>
      <c r="BL1061">
        <f t="shared" ca="1" si="809"/>
        <v>0</v>
      </c>
      <c r="BM1061">
        <f t="shared" ca="1" si="809"/>
        <v>0</v>
      </c>
      <c r="BN1061">
        <f t="shared" ca="1" si="809"/>
        <v>0</v>
      </c>
      <c r="BO1061">
        <f t="shared" ca="1" si="809"/>
        <v>0</v>
      </c>
      <c r="BP1061">
        <f t="shared" ca="1" si="809"/>
        <v>0</v>
      </c>
      <c r="BQ1061">
        <f t="shared" ca="1" si="826"/>
        <v>0</v>
      </c>
      <c r="BR1061">
        <f t="shared" ca="1" si="826"/>
        <v>0</v>
      </c>
      <c r="BS1061">
        <f t="shared" ca="1" si="826"/>
        <v>0</v>
      </c>
      <c r="BT1061">
        <f t="shared" ca="1" si="826"/>
        <v>0</v>
      </c>
      <c r="BU1061">
        <f t="shared" ca="1" si="826"/>
        <v>0</v>
      </c>
      <c r="BV1061">
        <f t="shared" ca="1" si="826"/>
        <v>0</v>
      </c>
      <c r="BW1061">
        <f t="shared" ca="1" si="826"/>
        <v>0</v>
      </c>
      <c r="BX1061">
        <f t="shared" ca="1" si="826"/>
        <v>0</v>
      </c>
      <c r="BY1061">
        <f t="shared" ca="1" si="829"/>
        <v>0</v>
      </c>
      <c r="BZ1061">
        <f t="shared" ca="1" si="829"/>
        <v>0</v>
      </c>
      <c r="CA1061">
        <f t="shared" ca="1" si="829"/>
        <v>0</v>
      </c>
      <c r="CB1061">
        <f t="shared" ca="1" si="829"/>
        <v>0</v>
      </c>
      <c r="CC1061">
        <f t="shared" ca="1" si="829"/>
        <v>0</v>
      </c>
      <c r="CD1061">
        <f t="shared" ca="1" si="829"/>
        <v>0</v>
      </c>
      <c r="CE1061">
        <f t="shared" ca="1" si="829"/>
        <v>0</v>
      </c>
      <c r="CF1061">
        <f t="shared" ca="1" si="829"/>
        <v>0</v>
      </c>
      <c r="CG1061">
        <f t="shared" ca="1" si="814"/>
        <v>0</v>
      </c>
      <c r="CH1061">
        <f t="shared" ca="1" si="814"/>
        <v>0</v>
      </c>
      <c r="CI1061">
        <f t="shared" ca="1" si="814"/>
        <v>0</v>
      </c>
      <c r="CJ1061">
        <f t="shared" ca="1" si="814"/>
        <v>0</v>
      </c>
      <c r="CK1061">
        <f t="shared" ca="1" si="814"/>
        <v>0</v>
      </c>
      <c r="CL1061">
        <f t="shared" ca="1" si="814"/>
        <v>0</v>
      </c>
      <c r="CM1061">
        <f t="shared" ca="1" si="814"/>
        <v>0</v>
      </c>
      <c r="CN1061">
        <f t="shared" ca="1" si="814"/>
        <v>0</v>
      </c>
      <c r="CO1061">
        <f t="shared" ca="1" si="832"/>
        <v>0</v>
      </c>
      <c r="CP1061">
        <f t="shared" ca="1" si="832"/>
        <v>0</v>
      </c>
      <c r="CQ1061">
        <f t="shared" ca="1" si="832"/>
        <v>0</v>
      </c>
      <c r="CR1061">
        <f t="shared" ca="1" si="832"/>
        <v>0</v>
      </c>
      <c r="CS1061">
        <f t="shared" ca="1" si="832"/>
        <v>0</v>
      </c>
      <c r="CT1061">
        <f t="shared" ca="1" si="832"/>
        <v>0</v>
      </c>
      <c r="CU1061">
        <f t="shared" ca="1" si="832"/>
        <v>0</v>
      </c>
      <c r="CV1061">
        <f t="shared" ca="1" si="832"/>
        <v>0</v>
      </c>
      <c r="CW1061">
        <f t="shared" ca="1" si="832"/>
        <v>0</v>
      </c>
      <c r="CX1061">
        <f t="shared" ca="1" si="832"/>
        <v>0</v>
      </c>
      <c r="CY1061">
        <f t="shared" ca="1" si="832"/>
        <v>0</v>
      </c>
      <c r="CZ1061">
        <f t="shared" ca="1" si="820"/>
        <v>0</v>
      </c>
      <c r="DA1061">
        <f t="shared" ca="1" si="820"/>
        <v>0</v>
      </c>
      <c r="DB1061">
        <f t="shared" ca="1" si="820"/>
        <v>0</v>
      </c>
      <c r="DC1061">
        <f t="shared" ca="1" si="804"/>
        <v>0</v>
      </c>
      <c r="DD1061">
        <f t="shared" ca="1" si="804"/>
        <v>0</v>
      </c>
      <c r="DE1061">
        <f t="shared" ca="1" si="803"/>
        <v>0</v>
      </c>
      <c r="DF1061">
        <f t="shared" ca="1" si="803"/>
        <v>0</v>
      </c>
      <c r="DG1061">
        <f t="shared" ca="1" si="803"/>
        <v>0</v>
      </c>
      <c r="DH1061">
        <f t="shared" ca="1" si="803"/>
        <v>0</v>
      </c>
      <c r="DI1061">
        <f t="shared" ca="1" si="803"/>
        <v>0</v>
      </c>
      <c r="DJ1061">
        <f t="shared" ca="1" si="803"/>
        <v>0</v>
      </c>
      <c r="DK1061">
        <f t="shared" ca="1" si="803"/>
        <v>0</v>
      </c>
      <c r="DL1061">
        <f t="shared" ca="1" si="817"/>
        <v>0</v>
      </c>
      <c r="DM1061">
        <f t="shared" ca="1" si="817"/>
        <v>0</v>
      </c>
      <c r="DN1061">
        <f t="shared" ca="1" si="817"/>
        <v>2.4102507670774598E-3</v>
      </c>
      <c r="DO1061">
        <f t="shared" ca="1" si="817"/>
        <v>0</v>
      </c>
      <c r="DP1061">
        <f t="shared" ca="1" si="817"/>
        <v>0</v>
      </c>
      <c r="DQ1061">
        <f t="shared" ca="1" si="817"/>
        <v>0</v>
      </c>
      <c r="DR1061">
        <f t="shared" ca="1" si="817"/>
        <v>0</v>
      </c>
      <c r="DS1061">
        <f t="shared" ca="1" si="817"/>
        <v>0</v>
      </c>
      <c r="DT1061">
        <f t="shared" ca="1" si="817"/>
        <v>0</v>
      </c>
      <c r="DU1061">
        <f t="shared" ca="1" si="817"/>
        <v>0</v>
      </c>
      <c r="DV1061">
        <f t="shared" ca="1" si="808"/>
        <v>0</v>
      </c>
      <c r="DW1061">
        <f t="shared" ca="1" si="793"/>
        <v>0</v>
      </c>
      <c r="DX1061">
        <f t="shared" ca="1" si="793"/>
        <v>0</v>
      </c>
      <c r="DY1061">
        <f t="shared" ca="1" si="793"/>
        <v>0</v>
      </c>
      <c r="DZ1061">
        <f t="shared" ca="1" si="793"/>
        <v>0</v>
      </c>
      <c r="EA1061">
        <f t="shared" ca="1" si="793"/>
        <v>0</v>
      </c>
      <c r="EB1061">
        <f t="shared" ca="1" si="793"/>
        <v>0</v>
      </c>
      <c r="EC1061">
        <f t="shared" ca="1" si="793"/>
        <v>0</v>
      </c>
      <c r="ED1061">
        <f t="shared" ca="1" si="793"/>
        <v>0</v>
      </c>
      <c r="EE1061">
        <f t="shared" ca="1" si="793"/>
        <v>0</v>
      </c>
      <c r="EF1061">
        <f t="shared" ca="1" si="818"/>
        <v>0</v>
      </c>
      <c r="EG1061">
        <f t="shared" ca="1" si="818"/>
        <v>0</v>
      </c>
      <c r="EH1061">
        <f t="shared" ca="1" si="818"/>
        <v>0</v>
      </c>
      <c r="EI1061">
        <f t="shared" ca="1" si="818"/>
        <v>0</v>
      </c>
      <c r="EJ1061">
        <f t="shared" ca="1" si="818"/>
        <v>0</v>
      </c>
      <c r="EK1061">
        <f t="shared" ca="1" si="810"/>
        <v>0</v>
      </c>
      <c r="EL1061">
        <f t="shared" ca="1" si="810"/>
        <v>0</v>
      </c>
      <c r="EM1061">
        <f t="shared" ca="1" si="810"/>
        <v>0</v>
      </c>
      <c r="EN1061">
        <f t="shared" ca="1" si="810"/>
        <v>0</v>
      </c>
      <c r="EO1061">
        <f t="shared" ca="1" si="810"/>
        <v>0</v>
      </c>
      <c r="EP1061">
        <f t="shared" ca="1" si="810"/>
        <v>0</v>
      </c>
      <c r="EQ1061">
        <f t="shared" ca="1" si="802"/>
        <v>0</v>
      </c>
      <c r="ER1061">
        <f t="shared" ca="1" si="802"/>
        <v>0</v>
      </c>
      <c r="ES1061">
        <f t="shared" ca="1" si="833"/>
        <v>0</v>
      </c>
      <c r="ET1061">
        <f t="shared" ca="1" si="833"/>
        <v>0</v>
      </c>
      <c r="EU1061">
        <f t="shared" ca="1" si="833"/>
        <v>0</v>
      </c>
      <c r="EV1061">
        <f t="shared" ca="1" si="833"/>
        <v>0</v>
      </c>
      <c r="EW1061">
        <f t="shared" ca="1" si="833"/>
        <v>0</v>
      </c>
      <c r="EX1061">
        <f t="shared" ca="1" si="833"/>
        <v>0</v>
      </c>
      <c r="EY1061">
        <f t="shared" ca="1" si="823"/>
        <v>0</v>
      </c>
      <c r="EZ1061">
        <f t="shared" ca="1" si="823"/>
        <v>0</v>
      </c>
      <c r="FA1061">
        <f t="shared" ca="1" si="823"/>
        <v>0</v>
      </c>
      <c r="FB1061">
        <f t="shared" ca="1" si="823"/>
        <v>0</v>
      </c>
      <c r="FC1061">
        <f t="shared" ca="1" si="823"/>
        <v>0</v>
      </c>
      <c r="FD1061">
        <f t="shared" ca="1" si="823"/>
        <v>0</v>
      </c>
      <c r="FE1061">
        <f t="shared" ca="1" si="823"/>
        <v>0</v>
      </c>
      <c r="FF1061">
        <f t="shared" ca="1" si="823"/>
        <v>0</v>
      </c>
      <c r="FG1061">
        <f t="shared" ca="1" si="823"/>
        <v>0</v>
      </c>
      <c r="FH1061">
        <f t="shared" ca="1" si="823"/>
        <v>0</v>
      </c>
      <c r="FI1061">
        <f t="shared" ca="1" si="823"/>
        <v>0</v>
      </c>
      <c r="FJ1061">
        <f t="shared" ca="1" si="823"/>
        <v>0</v>
      </c>
      <c r="FK1061">
        <f t="shared" ca="1" si="830"/>
        <v>0</v>
      </c>
      <c r="FL1061">
        <f t="shared" ca="1" si="830"/>
        <v>0</v>
      </c>
      <c r="FM1061">
        <f t="shared" ca="1" si="830"/>
        <v>0</v>
      </c>
      <c r="FN1061">
        <f t="shared" ca="1" si="830"/>
        <v>0</v>
      </c>
      <c r="FO1061">
        <f t="shared" ca="1" si="830"/>
        <v>0</v>
      </c>
      <c r="FP1061">
        <f t="shared" ca="1" si="830"/>
        <v>0</v>
      </c>
      <c r="FQ1061">
        <f t="shared" ca="1" si="798"/>
        <v>0</v>
      </c>
      <c r="FR1061">
        <f t="shared" ca="1" si="798"/>
        <v>0</v>
      </c>
      <c r="FS1061">
        <f t="shared" ca="1" si="798"/>
        <v>0</v>
      </c>
      <c r="FT1061">
        <f t="shared" ca="1" si="798"/>
        <v>0</v>
      </c>
      <c r="FU1061">
        <f t="shared" ca="1" si="798"/>
        <v>0</v>
      </c>
      <c r="FV1061">
        <f t="shared" ca="1" si="791"/>
        <v>0</v>
      </c>
      <c r="FW1061">
        <f t="shared" ca="1" si="791"/>
        <v>0</v>
      </c>
      <c r="FX1061">
        <f t="shared" ca="1" si="791"/>
        <v>0</v>
      </c>
      <c r="FY1061">
        <f t="shared" ca="1" si="791"/>
        <v>0</v>
      </c>
      <c r="FZ1061">
        <f t="shared" ca="1" si="815"/>
        <v>0</v>
      </c>
      <c r="GA1061">
        <f t="shared" ca="1" si="815"/>
        <v>0</v>
      </c>
      <c r="GB1061">
        <f t="shared" ca="1" si="815"/>
        <v>0</v>
      </c>
      <c r="GC1061">
        <f t="shared" ca="1" si="815"/>
        <v>0</v>
      </c>
      <c r="GD1061">
        <f t="shared" ca="1" si="780"/>
        <v>0</v>
      </c>
      <c r="GE1061">
        <f t="shared" ca="1" si="780"/>
        <v>0</v>
      </c>
      <c r="GF1061">
        <f t="shared" ca="1" si="780"/>
        <v>0</v>
      </c>
    </row>
    <row r="1062" spans="1:188" x14ac:dyDescent="0.25">
      <c r="A1062" s="2">
        <v>4.9961940860854259E-3</v>
      </c>
      <c r="B1062" s="3">
        <v>7.2278249059281541E-2</v>
      </c>
      <c r="C1062" s="1">
        <f t="shared" ca="1" si="813"/>
        <v>0</v>
      </c>
      <c r="D1062">
        <f t="shared" ca="1" si="828"/>
        <v>0</v>
      </c>
      <c r="E1062">
        <f t="shared" ca="1" si="828"/>
        <v>0</v>
      </c>
      <c r="F1062">
        <f t="shared" ca="1" si="828"/>
        <v>0</v>
      </c>
      <c r="G1062">
        <f t="shared" ca="1" si="828"/>
        <v>0</v>
      </c>
      <c r="H1062">
        <f t="shared" ca="1" si="828"/>
        <v>0</v>
      </c>
      <c r="I1062">
        <f t="shared" ca="1" si="828"/>
        <v>0</v>
      </c>
      <c r="J1062">
        <f t="shared" ca="1" si="828"/>
        <v>0</v>
      </c>
      <c r="K1062">
        <f t="shared" ca="1" si="828"/>
        <v>0</v>
      </c>
      <c r="L1062">
        <f t="shared" ca="1" si="828"/>
        <v>0</v>
      </c>
      <c r="M1062">
        <f t="shared" ca="1" si="827"/>
        <v>0</v>
      </c>
      <c r="N1062">
        <f t="shared" ca="1" si="821"/>
        <v>0</v>
      </c>
      <c r="O1062">
        <f t="shared" ca="1" si="821"/>
        <v>0</v>
      </c>
      <c r="P1062">
        <f t="shared" ca="1" si="821"/>
        <v>0</v>
      </c>
      <c r="Q1062">
        <f t="shared" ca="1" si="821"/>
        <v>0</v>
      </c>
      <c r="R1062">
        <f t="shared" ca="1" si="821"/>
        <v>0</v>
      </c>
      <c r="S1062">
        <f t="shared" ca="1" si="821"/>
        <v>0</v>
      </c>
      <c r="T1062">
        <f t="shared" ca="1" si="821"/>
        <v>0</v>
      </c>
      <c r="U1062">
        <f t="shared" ca="1" si="821"/>
        <v>0</v>
      </c>
      <c r="V1062">
        <f t="shared" ca="1" si="821"/>
        <v>0</v>
      </c>
      <c r="W1062">
        <f t="shared" ca="1" si="821"/>
        <v>0</v>
      </c>
      <c r="X1062">
        <f t="shared" ca="1" si="821"/>
        <v>0</v>
      </c>
      <c r="Y1062">
        <f t="shared" ca="1" si="821"/>
        <v>0</v>
      </c>
      <c r="Z1062">
        <f t="shared" ca="1" si="821"/>
        <v>0</v>
      </c>
      <c r="AA1062">
        <f t="shared" ca="1" si="821"/>
        <v>0</v>
      </c>
      <c r="AB1062">
        <f t="shared" ca="1" si="821"/>
        <v>0</v>
      </c>
      <c r="AC1062">
        <f t="shared" ca="1" si="821"/>
        <v>0</v>
      </c>
      <c r="AD1062">
        <f t="shared" ca="1" si="825"/>
        <v>0</v>
      </c>
      <c r="AE1062">
        <f t="shared" ca="1" si="825"/>
        <v>0</v>
      </c>
      <c r="AF1062">
        <f t="shared" ca="1" si="825"/>
        <v>0</v>
      </c>
      <c r="AG1062">
        <f t="shared" ca="1" si="825"/>
        <v>0</v>
      </c>
      <c r="AH1062">
        <f t="shared" ca="1" si="825"/>
        <v>0</v>
      </c>
      <c r="AI1062">
        <f t="shared" ca="1" si="824"/>
        <v>0</v>
      </c>
      <c r="AJ1062">
        <f t="shared" ca="1" si="822"/>
        <v>0</v>
      </c>
      <c r="AK1062">
        <f t="shared" ca="1" si="822"/>
        <v>0</v>
      </c>
      <c r="AL1062">
        <f t="shared" ca="1" si="822"/>
        <v>0</v>
      </c>
      <c r="AM1062">
        <f t="shared" ca="1" si="822"/>
        <v>0</v>
      </c>
      <c r="AN1062">
        <f t="shared" ca="1" si="822"/>
        <v>0</v>
      </c>
      <c r="AO1062">
        <f t="shared" ca="1" si="822"/>
        <v>0</v>
      </c>
      <c r="AP1062">
        <f t="shared" ca="1" si="816"/>
        <v>0</v>
      </c>
      <c r="AQ1062">
        <f t="shared" ca="1" si="816"/>
        <v>0</v>
      </c>
      <c r="AR1062">
        <f t="shared" ca="1" si="816"/>
        <v>0</v>
      </c>
      <c r="AS1062">
        <f t="shared" ca="1" si="816"/>
        <v>0</v>
      </c>
      <c r="AT1062">
        <f t="shared" ca="1" si="816"/>
        <v>0</v>
      </c>
      <c r="AU1062">
        <f t="shared" ca="1" si="816"/>
        <v>0</v>
      </c>
      <c r="AV1062">
        <f t="shared" ca="1" si="816"/>
        <v>0</v>
      </c>
      <c r="AW1062">
        <f t="shared" ca="1" si="831"/>
        <v>0</v>
      </c>
      <c r="AX1062">
        <f t="shared" ca="1" si="831"/>
        <v>0</v>
      </c>
      <c r="AY1062">
        <f t="shared" ca="1" si="831"/>
        <v>0</v>
      </c>
      <c r="AZ1062">
        <f t="shared" ca="1" si="831"/>
        <v>0</v>
      </c>
      <c r="BA1062">
        <f t="shared" ca="1" si="831"/>
        <v>0</v>
      </c>
      <c r="BB1062">
        <f t="shared" ca="1" si="819"/>
        <v>0</v>
      </c>
      <c r="BC1062">
        <f t="shared" ca="1" si="819"/>
        <v>0</v>
      </c>
      <c r="BD1062">
        <f t="shared" ca="1" si="819"/>
        <v>0</v>
      </c>
      <c r="BE1062">
        <f t="shared" ca="1" si="819"/>
        <v>0</v>
      </c>
      <c r="BF1062">
        <f t="shared" ca="1" si="819"/>
        <v>0</v>
      </c>
      <c r="BG1062">
        <f t="shared" ca="1" si="819"/>
        <v>0</v>
      </c>
      <c r="BH1062">
        <f t="shared" ca="1" si="809"/>
        <v>0</v>
      </c>
      <c r="BI1062">
        <f t="shared" ca="1" si="809"/>
        <v>0</v>
      </c>
      <c r="BJ1062">
        <f t="shared" ca="1" si="809"/>
        <v>0</v>
      </c>
      <c r="BK1062">
        <f t="shared" ca="1" si="809"/>
        <v>0</v>
      </c>
      <c r="BL1062">
        <f t="shared" ca="1" si="809"/>
        <v>0</v>
      </c>
      <c r="BM1062">
        <f t="shared" ca="1" si="809"/>
        <v>0</v>
      </c>
      <c r="BN1062">
        <f t="shared" ca="1" si="809"/>
        <v>0</v>
      </c>
      <c r="BO1062">
        <f t="shared" ca="1" si="809"/>
        <v>0</v>
      </c>
      <c r="BP1062">
        <f t="shared" ca="1" si="809"/>
        <v>0</v>
      </c>
      <c r="BQ1062">
        <f t="shared" ca="1" si="826"/>
        <v>0</v>
      </c>
      <c r="BR1062">
        <f t="shared" ca="1" si="826"/>
        <v>0</v>
      </c>
      <c r="BS1062">
        <f t="shared" ca="1" si="826"/>
        <v>0</v>
      </c>
      <c r="BT1062">
        <f t="shared" ca="1" si="826"/>
        <v>0</v>
      </c>
      <c r="BU1062">
        <f t="shared" ca="1" si="826"/>
        <v>0</v>
      </c>
      <c r="BV1062">
        <f t="shared" ca="1" si="826"/>
        <v>0</v>
      </c>
      <c r="BW1062">
        <f t="shared" ca="1" si="826"/>
        <v>0</v>
      </c>
      <c r="BX1062">
        <f t="shared" ca="1" si="826"/>
        <v>0</v>
      </c>
      <c r="BY1062">
        <f t="shared" ca="1" si="829"/>
        <v>0</v>
      </c>
      <c r="BZ1062">
        <f t="shared" ca="1" si="829"/>
        <v>0</v>
      </c>
      <c r="CA1062">
        <f t="shared" ca="1" si="829"/>
        <v>0</v>
      </c>
      <c r="CB1062">
        <f t="shared" ca="1" si="829"/>
        <v>0</v>
      </c>
      <c r="CC1062">
        <f t="shared" ca="1" si="829"/>
        <v>0</v>
      </c>
      <c r="CD1062">
        <f t="shared" ca="1" si="829"/>
        <v>0</v>
      </c>
      <c r="CE1062">
        <f t="shared" ca="1" si="829"/>
        <v>0</v>
      </c>
      <c r="CF1062">
        <f t="shared" ca="1" si="829"/>
        <v>0</v>
      </c>
      <c r="CG1062">
        <f t="shared" ca="1" si="814"/>
        <v>0</v>
      </c>
      <c r="CH1062">
        <f t="shared" ca="1" si="814"/>
        <v>0</v>
      </c>
      <c r="CI1062">
        <f t="shared" ca="1" si="814"/>
        <v>0</v>
      </c>
      <c r="CJ1062">
        <f t="shared" ca="1" si="814"/>
        <v>0</v>
      </c>
      <c r="CK1062">
        <f t="shared" ca="1" si="814"/>
        <v>0</v>
      </c>
      <c r="CL1062">
        <f t="shared" ca="1" si="814"/>
        <v>0</v>
      </c>
      <c r="CM1062">
        <f t="shared" ca="1" si="814"/>
        <v>0</v>
      </c>
      <c r="CN1062">
        <f t="shared" ca="1" si="814"/>
        <v>0</v>
      </c>
      <c r="CO1062">
        <f t="shared" ca="1" si="832"/>
        <v>0</v>
      </c>
      <c r="CP1062">
        <f t="shared" ca="1" si="832"/>
        <v>0</v>
      </c>
      <c r="CQ1062">
        <f t="shared" ca="1" si="832"/>
        <v>0</v>
      </c>
      <c r="CR1062">
        <f t="shared" ca="1" si="832"/>
        <v>0</v>
      </c>
      <c r="CS1062">
        <f t="shared" ca="1" si="832"/>
        <v>0</v>
      </c>
      <c r="CT1062">
        <f t="shared" ca="1" si="832"/>
        <v>0</v>
      </c>
      <c r="CU1062">
        <f t="shared" ca="1" si="832"/>
        <v>0</v>
      </c>
      <c r="CV1062">
        <f t="shared" ca="1" si="832"/>
        <v>0</v>
      </c>
      <c r="CW1062">
        <f t="shared" ca="1" si="832"/>
        <v>0</v>
      </c>
      <c r="CX1062">
        <f t="shared" ca="1" si="832"/>
        <v>0</v>
      </c>
      <c r="CY1062">
        <f t="shared" ca="1" si="832"/>
        <v>0</v>
      </c>
      <c r="CZ1062">
        <f t="shared" ca="1" si="820"/>
        <v>0</v>
      </c>
      <c r="DA1062">
        <f t="shared" ca="1" si="820"/>
        <v>0</v>
      </c>
      <c r="DB1062">
        <f t="shared" ca="1" si="820"/>
        <v>0</v>
      </c>
      <c r="DC1062">
        <f t="shared" ca="1" si="804"/>
        <v>0</v>
      </c>
      <c r="DD1062">
        <f t="shared" ca="1" si="804"/>
        <v>0</v>
      </c>
      <c r="DE1062">
        <f t="shared" ca="1" si="803"/>
        <v>0</v>
      </c>
      <c r="DF1062">
        <f t="shared" ca="1" si="803"/>
        <v>0</v>
      </c>
      <c r="DG1062">
        <f t="shared" ca="1" si="803"/>
        <v>0</v>
      </c>
      <c r="DH1062">
        <f t="shared" ca="1" si="803"/>
        <v>0</v>
      </c>
      <c r="DI1062">
        <f t="shared" ca="1" si="803"/>
        <v>0</v>
      </c>
      <c r="DJ1062">
        <f t="shared" ca="1" si="803"/>
        <v>0</v>
      </c>
      <c r="DK1062">
        <f t="shared" ca="1" si="803"/>
        <v>0</v>
      </c>
      <c r="DL1062">
        <f t="shared" ca="1" si="817"/>
        <v>0</v>
      </c>
      <c r="DM1062">
        <f t="shared" ca="1" si="817"/>
        <v>0</v>
      </c>
      <c r="DN1062">
        <f t="shared" ca="1" si="817"/>
        <v>4.9961940860854259E-3</v>
      </c>
      <c r="DO1062">
        <f t="shared" ca="1" si="817"/>
        <v>0</v>
      </c>
      <c r="DP1062">
        <f t="shared" ca="1" si="817"/>
        <v>0</v>
      </c>
      <c r="DQ1062">
        <f t="shared" ca="1" si="817"/>
        <v>0</v>
      </c>
      <c r="DR1062">
        <f t="shared" ca="1" si="817"/>
        <v>0</v>
      </c>
      <c r="DS1062">
        <f t="shared" ca="1" si="817"/>
        <v>0</v>
      </c>
      <c r="DT1062">
        <f t="shared" ca="1" si="817"/>
        <v>0</v>
      </c>
      <c r="DU1062">
        <f t="shared" ca="1" si="817"/>
        <v>0</v>
      </c>
      <c r="DV1062">
        <f t="shared" ca="1" si="808"/>
        <v>0</v>
      </c>
      <c r="DW1062">
        <f t="shared" ca="1" si="793"/>
        <v>0</v>
      </c>
      <c r="DX1062">
        <f t="shared" ca="1" si="793"/>
        <v>0</v>
      </c>
      <c r="DY1062">
        <f t="shared" ca="1" si="793"/>
        <v>0</v>
      </c>
      <c r="DZ1062">
        <f t="shared" ca="1" si="793"/>
        <v>0</v>
      </c>
      <c r="EA1062">
        <f t="shared" ca="1" si="793"/>
        <v>0</v>
      </c>
      <c r="EB1062">
        <f t="shared" ca="1" si="793"/>
        <v>0</v>
      </c>
      <c r="EC1062">
        <f t="shared" ca="1" si="793"/>
        <v>0</v>
      </c>
      <c r="ED1062">
        <f t="shared" ca="1" si="793"/>
        <v>0</v>
      </c>
      <c r="EE1062">
        <f t="shared" ca="1" si="793"/>
        <v>0</v>
      </c>
      <c r="EF1062">
        <f t="shared" ca="1" si="818"/>
        <v>0</v>
      </c>
      <c r="EG1062">
        <f t="shared" ca="1" si="818"/>
        <v>0</v>
      </c>
      <c r="EH1062">
        <f t="shared" ca="1" si="818"/>
        <v>0</v>
      </c>
      <c r="EI1062">
        <f t="shared" ca="1" si="818"/>
        <v>0</v>
      </c>
      <c r="EJ1062">
        <f t="shared" ca="1" si="818"/>
        <v>0</v>
      </c>
      <c r="EK1062">
        <f t="shared" ca="1" si="810"/>
        <v>0</v>
      </c>
      <c r="EL1062">
        <f t="shared" ca="1" si="810"/>
        <v>0</v>
      </c>
      <c r="EM1062">
        <f t="shared" ca="1" si="810"/>
        <v>0</v>
      </c>
      <c r="EN1062">
        <f t="shared" ca="1" si="810"/>
        <v>0</v>
      </c>
      <c r="EO1062">
        <f t="shared" ca="1" si="810"/>
        <v>0</v>
      </c>
      <c r="EP1062">
        <f t="shared" ca="1" si="810"/>
        <v>0</v>
      </c>
      <c r="EQ1062">
        <f t="shared" ca="1" si="802"/>
        <v>0</v>
      </c>
      <c r="ER1062">
        <f t="shared" ca="1" si="802"/>
        <v>0</v>
      </c>
      <c r="ES1062">
        <f t="shared" ca="1" si="833"/>
        <v>0</v>
      </c>
      <c r="ET1062">
        <f t="shared" ca="1" si="833"/>
        <v>0</v>
      </c>
      <c r="EU1062">
        <f t="shared" ca="1" si="833"/>
        <v>0</v>
      </c>
      <c r="EV1062">
        <f t="shared" ca="1" si="833"/>
        <v>0</v>
      </c>
      <c r="EW1062">
        <f t="shared" ca="1" si="833"/>
        <v>0</v>
      </c>
      <c r="EX1062">
        <f t="shared" ca="1" si="833"/>
        <v>0</v>
      </c>
      <c r="EY1062">
        <f t="shared" ca="1" si="823"/>
        <v>0</v>
      </c>
      <c r="EZ1062">
        <f t="shared" ca="1" si="823"/>
        <v>0</v>
      </c>
      <c r="FA1062">
        <f t="shared" ca="1" si="823"/>
        <v>0</v>
      </c>
      <c r="FB1062">
        <f t="shared" ca="1" si="823"/>
        <v>0</v>
      </c>
      <c r="FC1062">
        <f t="shared" ca="1" si="823"/>
        <v>0</v>
      </c>
      <c r="FD1062">
        <f t="shared" ca="1" si="823"/>
        <v>0</v>
      </c>
      <c r="FE1062">
        <f t="shared" ca="1" si="823"/>
        <v>0</v>
      </c>
      <c r="FF1062">
        <f t="shared" ca="1" si="823"/>
        <v>0</v>
      </c>
      <c r="FG1062">
        <f t="shared" ca="1" si="823"/>
        <v>0</v>
      </c>
      <c r="FH1062">
        <f t="shared" ca="1" si="823"/>
        <v>0</v>
      </c>
      <c r="FI1062">
        <f t="shared" ca="1" si="823"/>
        <v>0</v>
      </c>
      <c r="FJ1062">
        <f t="shared" ca="1" si="823"/>
        <v>0</v>
      </c>
      <c r="FK1062">
        <f t="shared" ca="1" si="830"/>
        <v>0</v>
      </c>
      <c r="FL1062">
        <f t="shared" ca="1" si="830"/>
        <v>0</v>
      </c>
      <c r="FM1062">
        <f t="shared" ca="1" si="830"/>
        <v>0</v>
      </c>
      <c r="FN1062">
        <f t="shared" ca="1" si="830"/>
        <v>0</v>
      </c>
      <c r="FO1062">
        <f t="shared" ca="1" si="830"/>
        <v>0</v>
      </c>
      <c r="FP1062">
        <f t="shared" ca="1" si="830"/>
        <v>0</v>
      </c>
      <c r="FQ1062">
        <f t="shared" ca="1" si="798"/>
        <v>0</v>
      </c>
      <c r="FR1062">
        <f t="shared" ca="1" si="798"/>
        <v>0</v>
      </c>
      <c r="FS1062">
        <f t="shared" ca="1" si="798"/>
        <v>0</v>
      </c>
      <c r="FT1062">
        <f t="shared" ca="1" si="798"/>
        <v>0</v>
      </c>
      <c r="FU1062">
        <f t="shared" ca="1" si="798"/>
        <v>0</v>
      </c>
      <c r="FV1062">
        <f t="shared" ca="1" si="791"/>
        <v>0</v>
      </c>
      <c r="FW1062">
        <f t="shared" ca="1" si="791"/>
        <v>0</v>
      </c>
      <c r="FX1062">
        <f t="shared" ca="1" si="791"/>
        <v>0</v>
      </c>
      <c r="FY1062">
        <f t="shared" ca="1" si="791"/>
        <v>0</v>
      </c>
      <c r="FZ1062">
        <f t="shared" ca="1" si="815"/>
        <v>0</v>
      </c>
      <c r="GA1062">
        <f t="shared" ca="1" si="815"/>
        <v>0</v>
      </c>
      <c r="GB1062">
        <f t="shared" ca="1" si="815"/>
        <v>0</v>
      </c>
      <c r="GC1062">
        <f t="shared" ca="1" si="815"/>
        <v>0</v>
      </c>
      <c r="GD1062">
        <f t="shared" ca="1" si="815"/>
        <v>0</v>
      </c>
      <c r="GE1062">
        <f t="shared" ca="1" si="815"/>
        <v>0</v>
      </c>
      <c r="GF1062">
        <f t="shared" ca="1" si="815"/>
        <v>0</v>
      </c>
    </row>
    <row r="1063" spans="1:188" x14ac:dyDescent="0.25">
      <c r="A1063" s="2">
        <v>4.921113637132879E-3</v>
      </c>
      <c r="B1063" s="3">
        <v>7.2279121650856426E-2</v>
      </c>
      <c r="C1063" s="1">
        <f t="shared" ca="1" si="813"/>
        <v>0</v>
      </c>
      <c r="D1063">
        <f t="shared" ca="1" si="828"/>
        <v>0</v>
      </c>
      <c r="E1063">
        <f t="shared" ca="1" si="828"/>
        <v>0</v>
      </c>
      <c r="F1063">
        <f t="shared" ca="1" si="828"/>
        <v>0</v>
      </c>
      <c r="G1063">
        <f t="shared" ca="1" si="828"/>
        <v>0</v>
      </c>
      <c r="H1063">
        <f t="shared" ca="1" si="828"/>
        <v>0</v>
      </c>
      <c r="I1063">
        <f t="shared" ca="1" si="828"/>
        <v>0</v>
      </c>
      <c r="J1063">
        <f t="shared" ca="1" si="828"/>
        <v>0</v>
      </c>
      <c r="K1063">
        <f t="shared" ca="1" si="828"/>
        <v>0</v>
      </c>
      <c r="L1063">
        <f t="shared" ca="1" si="828"/>
        <v>0</v>
      </c>
      <c r="M1063">
        <f t="shared" ca="1" si="827"/>
        <v>0</v>
      </c>
      <c r="N1063">
        <f t="shared" ca="1" si="821"/>
        <v>0</v>
      </c>
      <c r="O1063">
        <f t="shared" ca="1" si="821"/>
        <v>0</v>
      </c>
      <c r="P1063">
        <f t="shared" ca="1" si="821"/>
        <v>0</v>
      </c>
      <c r="Q1063">
        <f t="shared" ca="1" si="821"/>
        <v>0</v>
      </c>
      <c r="R1063">
        <f t="shared" ca="1" si="821"/>
        <v>0</v>
      </c>
      <c r="S1063">
        <f t="shared" ca="1" si="821"/>
        <v>0</v>
      </c>
      <c r="T1063">
        <f t="shared" ca="1" si="821"/>
        <v>0</v>
      </c>
      <c r="U1063">
        <f t="shared" ca="1" si="821"/>
        <v>0</v>
      </c>
      <c r="V1063">
        <f t="shared" ca="1" si="821"/>
        <v>0</v>
      </c>
      <c r="W1063">
        <f t="shared" ca="1" si="821"/>
        <v>0</v>
      </c>
      <c r="X1063">
        <f t="shared" ca="1" si="821"/>
        <v>0</v>
      </c>
      <c r="Y1063">
        <f t="shared" ca="1" si="821"/>
        <v>0</v>
      </c>
      <c r="Z1063">
        <f t="shared" ca="1" si="821"/>
        <v>0</v>
      </c>
      <c r="AA1063">
        <f t="shared" ca="1" si="821"/>
        <v>0</v>
      </c>
      <c r="AB1063">
        <f t="shared" ca="1" si="821"/>
        <v>0</v>
      </c>
      <c r="AC1063">
        <f t="shared" ca="1" si="821"/>
        <v>0</v>
      </c>
      <c r="AD1063">
        <f t="shared" ca="1" si="825"/>
        <v>0</v>
      </c>
      <c r="AE1063">
        <f t="shared" ca="1" si="825"/>
        <v>0</v>
      </c>
      <c r="AF1063">
        <f t="shared" ca="1" si="825"/>
        <v>0</v>
      </c>
      <c r="AG1063">
        <f t="shared" ca="1" si="825"/>
        <v>0</v>
      </c>
      <c r="AH1063">
        <f t="shared" ca="1" si="825"/>
        <v>0</v>
      </c>
      <c r="AI1063">
        <f t="shared" ca="1" si="824"/>
        <v>0</v>
      </c>
      <c r="AJ1063">
        <f t="shared" ca="1" si="822"/>
        <v>0</v>
      </c>
      <c r="AK1063">
        <f t="shared" ca="1" si="822"/>
        <v>0</v>
      </c>
      <c r="AL1063">
        <f t="shared" ca="1" si="822"/>
        <v>0</v>
      </c>
      <c r="AM1063">
        <f t="shared" ca="1" si="822"/>
        <v>0</v>
      </c>
      <c r="AN1063">
        <f t="shared" ca="1" si="822"/>
        <v>0</v>
      </c>
      <c r="AO1063">
        <f t="shared" ca="1" si="822"/>
        <v>0</v>
      </c>
      <c r="AP1063">
        <f t="shared" ca="1" si="816"/>
        <v>0</v>
      </c>
      <c r="AQ1063">
        <f t="shared" ca="1" si="816"/>
        <v>0</v>
      </c>
      <c r="AR1063">
        <f t="shared" ca="1" si="816"/>
        <v>0</v>
      </c>
      <c r="AS1063">
        <f t="shared" ca="1" si="816"/>
        <v>0</v>
      </c>
      <c r="AT1063">
        <f t="shared" ca="1" si="816"/>
        <v>0</v>
      </c>
      <c r="AU1063">
        <f t="shared" ca="1" si="816"/>
        <v>0</v>
      </c>
      <c r="AV1063">
        <f t="shared" ca="1" si="816"/>
        <v>0</v>
      </c>
      <c r="AW1063">
        <f t="shared" ca="1" si="831"/>
        <v>0</v>
      </c>
      <c r="AX1063">
        <f t="shared" ca="1" si="831"/>
        <v>0</v>
      </c>
      <c r="AY1063">
        <f t="shared" ca="1" si="831"/>
        <v>0</v>
      </c>
      <c r="AZ1063">
        <f t="shared" ca="1" si="831"/>
        <v>0</v>
      </c>
      <c r="BA1063">
        <f t="shared" ca="1" si="831"/>
        <v>0</v>
      </c>
      <c r="BB1063">
        <f t="shared" ca="1" si="819"/>
        <v>0</v>
      </c>
      <c r="BC1063">
        <f t="shared" ca="1" si="819"/>
        <v>0</v>
      </c>
      <c r="BD1063">
        <f t="shared" ca="1" si="819"/>
        <v>0</v>
      </c>
      <c r="BE1063">
        <f t="shared" ca="1" si="819"/>
        <v>0</v>
      </c>
      <c r="BF1063">
        <f t="shared" ca="1" si="819"/>
        <v>0</v>
      </c>
      <c r="BG1063">
        <f t="shared" ca="1" si="819"/>
        <v>0</v>
      </c>
      <c r="BH1063">
        <f t="shared" ca="1" si="819"/>
        <v>0</v>
      </c>
      <c r="BI1063">
        <f t="shared" ca="1" si="819"/>
        <v>0</v>
      </c>
      <c r="BJ1063">
        <f t="shared" ca="1" si="819"/>
        <v>0</v>
      </c>
      <c r="BK1063">
        <f t="shared" ca="1" si="819"/>
        <v>0</v>
      </c>
      <c r="BL1063">
        <f t="shared" ca="1" si="819"/>
        <v>0</v>
      </c>
      <c r="BM1063">
        <f t="shared" ca="1" si="819"/>
        <v>0</v>
      </c>
      <c r="BN1063">
        <f t="shared" ca="1" si="819"/>
        <v>0</v>
      </c>
      <c r="BO1063">
        <f t="shared" ca="1" si="819"/>
        <v>0</v>
      </c>
      <c r="BP1063">
        <f t="shared" ca="1" si="819"/>
        <v>0</v>
      </c>
      <c r="BQ1063">
        <f t="shared" ca="1" si="826"/>
        <v>0</v>
      </c>
      <c r="BR1063">
        <f t="shared" ca="1" si="826"/>
        <v>0</v>
      </c>
      <c r="BS1063">
        <f t="shared" ca="1" si="826"/>
        <v>0</v>
      </c>
      <c r="BT1063">
        <f t="shared" ca="1" si="826"/>
        <v>0</v>
      </c>
      <c r="BU1063">
        <f t="shared" ca="1" si="826"/>
        <v>0</v>
      </c>
      <c r="BV1063">
        <f t="shared" ca="1" si="826"/>
        <v>0</v>
      </c>
      <c r="BW1063">
        <f t="shared" ca="1" si="826"/>
        <v>0</v>
      </c>
      <c r="BX1063">
        <f t="shared" ca="1" si="826"/>
        <v>0</v>
      </c>
      <c r="BY1063">
        <f t="shared" ca="1" si="829"/>
        <v>0</v>
      </c>
      <c r="BZ1063">
        <f t="shared" ca="1" si="829"/>
        <v>0</v>
      </c>
      <c r="CA1063">
        <f t="shared" ca="1" si="829"/>
        <v>0</v>
      </c>
      <c r="CB1063">
        <f t="shared" ca="1" si="829"/>
        <v>0</v>
      </c>
      <c r="CC1063">
        <f t="shared" ca="1" si="829"/>
        <v>0</v>
      </c>
      <c r="CD1063">
        <f t="shared" ca="1" si="829"/>
        <v>0</v>
      </c>
      <c r="CE1063">
        <f t="shared" ca="1" si="829"/>
        <v>0</v>
      </c>
      <c r="CF1063">
        <f t="shared" ca="1" si="829"/>
        <v>0</v>
      </c>
      <c r="CG1063">
        <f t="shared" ca="1" si="814"/>
        <v>0</v>
      </c>
      <c r="CH1063">
        <f t="shared" ca="1" si="814"/>
        <v>0</v>
      </c>
      <c r="CI1063">
        <f t="shared" ca="1" si="814"/>
        <v>0</v>
      </c>
      <c r="CJ1063">
        <f t="shared" ca="1" si="814"/>
        <v>0</v>
      </c>
      <c r="CK1063">
        <f t="shared" ca="1" si="814"/>
        <v>0</v>
      </c>
      <c r="CL1063">
        <f t="shared" ca="1" si="814"/>
        <v>0</v>
      </c>
      <c r="CM1063">
        <f t="shared" ca="1" si="814"/>
        <v>0</v>
      </c>
      <c r="CN1063">
        <f t="shared" ca="1" si="814"/>
        <v>0</v>
      </c>
      <c r="CO1063">
        <f t="shared" ca="1" si="832"/>
        <v>0</v>
      </c>
      <c r="CP1063">
        <f t="shared" ca="1" si="832"/>
        <v>0</v>
      </c>
      <c r="CQ1063">
        <f t="shared" ca="1" si="832"/>
        <v>0</v>
      </c>
      <c r="CR1063">
        <f t="shared" ca="1" si="832"/>
        <v>0</v>
      </c>
      <c r="CS1063">
        <f t="shared" ca="1" si="832"/>
        <v>0</v>
      </c>
      <c r="CT1063">
        <f t="shared" ca="1" si="832"/>
        <v>0</v>
      </c>
      <c r="CU1063">
        <f t="shared" ca="1" si="832"/>
        <v>0</v>
      </c>
      <c r="CV1063">
        <f t="shared" ca="1" si="832"/>
        <v>0</v>
      </c>
      <c r="CW1063">
        <f t="shared" ca="1" si="832"/>
        <v>0</v>
      </c>
      <c r="CX1063">
        <f t="shared" ca="1" si="832"/>
        <v>0</v>
      </c>
      <c r="CY1063">
        <f t="shared" ca="1" si="832"/>
        <v>0</v>
      </c>
      <c r="CZ1063">
        <f t="shared" ca="1" si="820"/>
        <v>0</v>
      </c>
      <c r="DA1063">
        <f t="shared" ca="1" si="820"/>
        <v>0</v>
      </c>
      <c r="DB1063">
        <f t="shared" ca="1" si="820"/>
        <v>0</v>
      </c>
      <c r="DC1063">
        <f t="shared" ca="1" si="804"/>
        <v>0</v>
      </c>
      <c r="DD1063">
        <f t="shared" ca="1" si="804"/>
        <v>0</v>
      </c>
      <c r="DE1063">
        <f t="shared" ca="1" si="803"/>
        <v>0</v>
      </c>
      <c r="DF1063">
        <f t="shared" ca="1" si="803"/>
        <v>0</v>
      </c>
      <c r="DG1063">
        <f t="shared" ca="1" si="803"/>
        <v>0</v>
      </c>
      <c r="DH1063">
        <f t="shared" ca="1" si="803"/>
        <v>0</v>
      </c>
      <c r="DI1063">
        <f t="shared" ca="1" si="803"/>
        <v>0</v>
      </c>
      <c r="DJ1063">
        <f t="shared" ca="1" si="803"/>
        <v>0</v>
      </c>
      <c r="DK1063">
        <f t="shared" ca="1" si="803"/>
        <v>0</v>
      </c>
      <c r="DL1063">
        <f t="shared" ca="1" si="817"/>
        <v>0</v>
      </c>
      <c r="DM1063">
        <f t="shared" ca="1" si="817"/>
        <v>0</v>
      </c>
      <c r="DN1063">
        <f t="shared" ca="1" si="817"/>
        <v>4.921113637132879E-3</v>
      </c>
      <c r="DO1063">
        <f t="shared" ca="1" si="817"/>
        <v>0</v>
      </c>
      <c r="DP1063">
        <f t="shared" ca="1" si="817"/>
        <v>0</v>
      </c>
      <c r="DQ1063">
        <f t="shared" ca="1" si="817"/>
        <v>0</v>
      </c>
      <c r="DR1063">
        <f t="shared" ca="1" si="817"/>
        <v>0</v>
      </c>
      <c r="DS1063">
        <f t="shared" ca="1" si="817"/>
        <v>0</v>
      </c>
      <c r="DT1063">
        <f t="shared" ca="1" si="817"/>
        <v>0</v>
      </c>
      <c r="DU1063">
        <f t="shared" ca="1" si="817"/>
        <v>0</v>
      </c>
      <c r="DV1063">
        <f t="shared" ca="1" si="808"/>
        <v>0</v>
      </c>
      <c r="DW1063">
        <f t="shared" ca="1" si="793"/>
        <v>0</v>
      </c>
      <c r="DX1063">
        <f t="shared" ca="1" si="793"/>
        <v>0</v>
      </c>
      <c r="DY1063">
        <f t="shared" ca="1" si="793"/>
        <v>0</v>
      </c>
      <c r="DZ1063">
        <f t="shared" ca="1" si="793"/>
        <v>0</v>
      </c>
      <c r="EA1063">
        <f t="shared" ca="1" si="793"/>
        <v>0</v>
      </c>
      <c r="EB1063">
        <f t="shared" ca="1" si="793"/>
        <v>0</v>
      </c>
      <c r="EC1063">
        <f t="shared" ca="1" si="793"/>
        <v>0</v>
      </c>
      <c r="ED1063">
        <f t="shared" ca="1" si="793"/>
        <v>0</v>
      </c>
      <c r="EE1063">
        <f t="shared" ca="1" si="793"/>
        <v>0</v>
      </c>
      <c r="EF1063">
        <f t="shared" ca="1" si="818"/>
        <v>0</v>
      </c>
      <c r="EG1063">
        <f t="shared" ca="1" si="818"/>
        <v>0</v>
      </c>
      <c r="EH1063">
        <f t="shared" ca="1" si="818"/>
        <v>0</v>
      </c>
      <c r="EI1063">
        <f t="shared" ca="1" si="818"/>
        <v>0</v>
      </c>
      <c r="EJ1063">
        <f t="shared" ca="1" si="818"/>
        <v>0</v>
      </c>
      <c r="EK1063">
        <f t="shared" ca="1" si="810"/>
        <v>0</v>
      </c>
      <c r="EL1063">
        <f t="shared" ca="1" si="810"/>
        <v>0</v>
      </c>
      <c r="EM1063">
        <f t="shared" ca="1" si="810"/>
        <v>0</v>
      </c>
      <c r="EN1063">
        <f t="shared" ca="1" si="810"/>
        <v>0</v>
      </c>
      <c r="EO1063">
        <f t="shared" ca="1" si="810"/>
        <v>0</v>
      </c>
      <c r="EP1063">
        <f t="shared" ca="1" si="810"/>
        <v>0</v>
      </c>
      <c r="EQ1063">
        <f t="shared" ca="1" si="802"/>
        <v>0</v>
      </c>
      <c r="ER1063">
        <f t="shared" ca="1" si="802"/>
        <v>0</v>
      </c>
      <c r="ES1063">
        <f t="shared" ca="1" si="833"/>
        <v>0</v>
      </c>
      <c r="ET1063">
        <f t="shared" ca="1" si="833"/>
        <v>0</v>
      </c>
      <c r="EU1063">
        <f t="shared" ca="1" si="833"/>
        <v>0</v>
      </c>
      <c r="EV1063">
        <f t="shared" ca="1" si="833"/>
        <v>0</v>
      </c>
      <c r="EW1063">
        <f t="shared" ca="1" si="833"/>
        <v>0</v>
      </c>
      <c r="EX1063">
        <f t="shared" ca="1" si="833"/>
        <v>0</v>
      </c>
      <c r="EY1063">
        <f t="shared" ca="1" si="823"/>
        <v>0</v>
      </c>
      <c r="EZ1063">
        <f t="shared" ca="1" si="823"/>
        <v>0</v>
      </c>
      <c r="FA1063">
        <f t="shared" ca="1" si="823"/>
        <v>0</v>
      </c>
      <c r="FB1063">
        <f t="shared" ca="1" si="823"/>
        <v>0</v>
      </c>
      <c r="FC1063">
        <f t="shared" ca="1" si="823"/>
        <v>0</v>
      </c>
      <c r="FD1063">
        <f t="shared" ca="1" si="823"/>
        <v>0</v>
      </c>
      <c r="FE1063">
        <f t="shared" ca="1" si="823"/>
        <v>0</v>
      </c>
      <c r="FF1063">
        <f t="shared" ca="1" si="823"/>
        <v>0</v>
      </c>
      <c r="FG1063">
        <f t="shared" ca="1" si="823"/>
        <v>0</v>
      </c>
      <c r="FH1063">
        <f t="shared" ca="1" si="823"/>
        <v>0</v>
      </c>
      <c r="FI1063">
        <f t="shared" ca="1" si="823"/>
        <v>0</v>
      </c>
      <c r="FJ1063">
        <f t="shared" ca="1" si="823"/>
        <v>0</v>
      </c>
      <c r="FK1063">
        <f t="shared" ca="1" si="830"/>
        <v>0</v>
      </c>
      <c r="FL1063">
        <f t="shared" ca="1" si="830"/>
        <v>0</v>
      </c>
      <c r="FM1063">
        <f t="shared" ca="1" si="830"/>
        <v>0</v>
      </c>
      <c r="FN1063">
        <f t="shared" ca="1" si="830"/>
        <v>0</v>
      </c>
      <c r="FO1063">
        <f t="shared" ca="1" si="830"/>
        <v>0</v>
      </c>
      <c r="FP1063">
        <f t="shared" ca="1" si="830"/>
        <v>0</v>
      </c>
      <c r="FQ1063">
        <f t="shared" ca="1" si="798"/>
        <v>0</v>
      </c>
      <c r="FR1063">
        <f t="shared" ca="1" si="798"/>
        <v>0</v>
      </c>
      <c r="FS1063">
        <f t="shared" ca="1" si="798"/>
        <v>0</v>
      </c>
      <c r="FT1063">
        <f t="shared" ca="1" si="798"/>
        <v>0</v>
      </c>
      <c r="FU1063">
        <f t="shared" ca="1" si="798"/>
        <v>0</v>
      </c>
      <c r="FV1063">
        <f t="shared" ca="1" si="791"/>
        <v>0</v>
      </c>
      <c r="FW1063">
        <f t="shared" ca="1" si="791"/>
        <v>0</v>
      </c>
      <c r="FX1063">
        <f t="shared" ca="1" si="791"/>
        <v>0</v>
      </c>
      <c r="FY1063">
        <f t="shared" ca="1" si="791"/>
        <v>0</v>
      </c>
      <c r="FZ1063">
        <f t="shared" ca="1" si="815"/>
        <v>0</v>
      </c>
      <c r="GA1063">
        <f t="shared" ca="1" si="815"/>
        <v>0</v>
      </c>
      <c r="GB1063">
        <f t="shared" ca="1" si="815"/>
        <v>0</v>
      </c>
      <c r="GC1063">
        <f t="shared" ca="1" si="815"/>
        <v>0</v>
      </c>
      <c r="GD1063">
        <f t="shared" ca="1" si="815"/>
        <v>0</v>
      </c>
      <c r="GE1063">
        <f t="shared" ca="1" si="815"/>
        <v>0</v>
      </c>
      <c r="GF1063">
        <f t="shared" ca="1" si="815"/>
        <v>0</v>
      </c>
    </row>
    <row r="1064" spans="1:188" x14ac:dyDescent="0.25">
      <c r="A1064" s="2">
        <v>3.4236364667089569E-3</v>
      </c>
      <c r="B1064" s="3">
        <v>7.229381451918071E-2</v>
      </c>
      <c r="C1064" s="1">
        <f t="shared" ca="1" si="813"/>
        <v>0</v>
      </c>
      <c r="D1064">
        <f t="shared" ca="1" si="828"/>
        <v>0</v>
      </c>
      <c r="E1064">
        <f t="shared" ca="1" si="828"/>
        <v>0</v>
      </c>
      <c r="F1064">
        <f t="shared" ca="1" si="828"/>
        <v>0</v>
      </c>
      <c r="G1064">
        <f t="shared" ca="1" si="828"/>
        <v>0</v>
      </c>
      <c r="H1064">
        <f t="shared" ca="1" si="828"/>
        <v>0</v>
      </c>
      <c r="I1064">
        <f t="shared" ca="1" si="828"/>
        <v>0</v>
      </c>
      <c r="J1064">
        <f t="shared" ca="1" si="828"/>
        <v>0</v>
      </c>
      <c r="K1064">
        <f t="shared" ca="1" si="828"/>
        <v>0</v>
      </c>
      <c r="L1064">
        <f t="shared" ca="1" si="828"/>
        <v>0</v>
      </c>
      <c r="M1064">
        <f t="shared" ca="1" si="827"/>
        <v>0</v>
      </c>
      <c r="N1064">
        <f t="shared" ca="1" si="821"/>
        <v>0</v>
      </c>
      <c r="O1064">
        <f t="shared" ca="1" si="821"/>
        <v>0</v>
      </c>
      <c r="P1064">
        <f t="shared" ca="1" si="821"/>
        <v>0</v>
      </c>
      <c r="Q1064">
        <f t="shared" ca="1" si="821"/>
        <v>0</v>
      </c>
      <c r="R1064">
        <f t="shared" ca="1" si="821"/>
        <v>0</v>
      </c>
      <c r="S1064">
        <f t="shared" ca="1" si="821"/>
        <v>0</v>
      </c>
      <c r="T1064">
        <f t="shared" ca="1" si="821"/>
        <v>0</v>
      </c>
      <c r="U1064">
        <f t="shared" ca="1" si="821"/>
        <v>0</v>
      </c>
      <c r="V1064">
        <f t="shared" ca="1" si="821"/>
        <v>0</v>
      </c>
      <c r="W1064">
        <f t="shared" ca="1" si="821"/>
        <v>0</v>
      </c>
      <c r="X1064">
        <f t="shared" ca="1" si="821"/>
        <v>0</v>
      </c>
      <c r="Y1064">
        <f t="shared" ca="1" si="821"/>
        <v>0</v>
      </c>
      <c r="Z1064">
        <f t="shared" ca="1" si="821"/>
        <v>0</v>
      </c>
      <c r="AA1064">
        <f t="shared" ca="1" si="821"/>
        <v>0</v>
      </c>
      <c r="AB1064">
        <f t="shared" ca="1" si="821"/>
        <v>0</v>
      </c>
      <c r="AC1064">
        <f t="shared" ca="1" si="821"/>
        <v>0</v>
      </c>
      <c r="AD1064">
        <f t="shared" ca="1" si="825"/>
        <v>0</v>
      </c>
      <c r="AE1064">
        <f t="shared" ca="1" si="825"/>
        <v>0</v>
      </c>
      <c r="AF1064">
        <f t="shared" ca="1" si="825"/>
        <v>0</v>
      </c>
      <c r="AG1064">
        <f t="shared" ca="1" si="825"/>
        <v>0</v>
      </c>
      <c r="AH1064">
        <f t="shared" ca="1" si="825"/>
        <v>0</v>
      </c>
      <c r="AI1064">
        <f t="shared" ca="1" si="824"/>
        <v>0</v>
      </c>
      <c r="AJ1064">
        <f t="shared" ca="1" si="822"/>
        <v>0</v>
      </c>
      <c r="AK1064">
        <f t="shared" ca="1" si="822"/>
        <v>0</v>
      </c>
      <c r="AL1064">
        <f t="shared" ca="1" si="822"/>
        <v>0</v>
      </c>
      <c r="AM1064">
        <f t="shared" ca="1" si="822"/>
        <v>0</v>
      </c>
      <c r="AN1064">
        <f t="shared" ca="1" si="822"/>
        <v>0</v>
      </c>
      <c r="AO1064">
        <f t="shared" ca="1" si="822"/>
        <v>0</v>
      </c>
      <c r="AP1064">
        <f t="shared" ca="1" si="816"/>
        <v>0</v>
      </c>
      <c r="AQ1064">
        <f t="shared" ca="1" si="816"/>
        <v>0</v>
      </c>
      <c r="AR1064">
        <f t="shared" ca="1" si="816"/>
        <v>0</v>
      </c>
      <c r="AS1064">
        <f t="shared" ca="1" si="816"/>
        <v>0</v>
      </c>
      <c r="AT1064">
        <f t="shared" ca="1" si="816"/>
        <v>0</v>
      </c>
      <c r="AU1064">
        <f t="shared" ca="1" si="816"/>
        <v>0</v>
      </c>
      <c r="AV1064">
        <f t="shared" ca="1" si="816"/>
        <v>0</v>
      </c>
      <c r="AW1064">
        <f t="shared" ca="1" si="831"/>
        <v>0</v>
      </c>
      <c r="AX1064">
        <f t="shared" ca="1" si="831"/>
        <v>0</v>
      </c>
      <c r="AY1064">
        <f t="shared" ca="1" si="831"/>
        <v>0</v>
      </c>
      <c r="AZ1064">
        <f t="shared" ca="1" si="831"/>
        <v>0</v>
      </c>
      <c r="BA1064">
        <f t="shared" ca="1" si="831"/>
        <v>0</v>
      </c>
      <c r="BB1064">
        <f t="shared" ca="1" si="819"/>
        <v>0</v>
      </c>
      <c r="BC1064">
        <f t="shared" ca="1" si="819"/>
        <v>0</v>
      </c>
      <c r="BD1064">
        <f t="shared" ca="1" si="819"/>
        <v>0</v>
      </c>
      <c r="BE1064">
        <f t="shared" ca="1" si="819"/>
        <v>0</v>
      </c>
      <c r="BF1064">
        <f t="shared" ca="1" si="819"/>
        <v>0</v>
      </c>
      <c r="BG1064">
        <f t="shared" ca="1" si="819"/>
        <v>0</v>
      </c>
      <c r="BH1064">
        <f t="shared" ca="1" si="819"/>
        <v>0</v>
      </c>
      <c r="BI1064">
        <f t="shared" ca="1" si="819"/>
        <v>0</v>
      </c>
      <c r="BJ1064">
        <f t="shared" ca="1" si="819"/>
        <v>0</v>
      </c>
      <c r="BK1064">
        <f t="shared" ca="1" si="819"/>
        <v>0</v>
      </c>
      <c r="BL1064">
        <f t="shared" ca="1" si="819"/>
        <v>0</v>
      </c>
      <c r="BM1064">
        <f t="shared" ca="1" si="819"/>
        <v>0</v>
      </c>
      <c r="BN1064">
        <f t="shared" ca="1" si="819"/>
        <v>0</v>
      </c>
      <c r="BO1064">
        <f t="shared" ca="1" si="819"/>
        <v>0</v>
      </c>
      <c r="BP1064">
        <f t="shared" ca="1" si="819"/>
        <v>0</v>
      </c>
      <c r="BQ1064">
        <f t="shared" ca="1" si="826"/>
        <v>0</v>
      </c>
      <c r="BR1064">
        <f t="shared" ca="1" si="826"/>
        <v>0</v>
      </c>
      <c r="BS1064">
        <f t="shared" ca="1" si="826"/>
        <v>0</v>
      </c>
      <c r="BT1064">
        <f t="shared" ca="1" si="826"/>
        <v>0</v>
      </c>
      <c r="BU1064">
        <f t="shared" ca="1" si="826"/>
        <v>0</v>
      </c>
      <c r="BV1064">
        <f t="shared" ca="1" si="826"/>
        <v>0</v>
      </c>
      <c r="BW1064">
        <f t="shared" ca="1" si="826"/>
        <v>0</v>
      </c>
      <c r="BX1064">
        <f t="shared" ca="1" si="826"/>
        <v>0</v>
      </c>
      <c r="BY1064">
        <f t="shared" ca="1" si="829"/>
        <v>0</v>
      </c>
      <c r="BZ1064">
        <f t="shared" ca="1" si="829"/>
        <v>0</v>
      </c>
      <c r="CA1064">
        <f t="shared" ca="1" si="829"/>
        <v>0</v>
      </c>
      <c r="CB1064">
        <f t="shared" ca="1" si="829"/>
        <v>0</v>
      </c>
      <c r="CC1064">
        <f t="shared" ca="1" si="829"/>
        <v>0</v>
      </c>
      <c r="CD1064">
        <f t="shared" ca="1" si="829"/>
        <v>0</v>
      </c>
      <c r="CE1064">
        <f t="shared" ca="1" si="829"/>
        <v>0</v>
      </c>
      <c r="CF1064">
        <f t="shared" ca="1" si="829"/>
        <v>0</v>
      </c>
      <c r="CG1064">
        <f t="shared" ca="1" si="814"/>
        <v>0</v>
      </c>
      <c r="CH1064">
        <f t="shared" ca="1" si="814"/>
        <v>0</v>
      </c>
      <c r="CI1064">
        <f t="shared" ca="1" si="814"/>
        <v>0</v>
      </c>
      <c r="CJ1064">
        <f t="shared" ca="1" si="814"/>
        <v>0</v>
      </c>
      <c r="CK1064">
        <f t="shared" ca="1" si="814"/>
        <v>0</v>
      </c>
      <c r="CL1064">
        <f t="shared" ca="1" si="814"/>
        <v>0</v>
      </c>
      <c r="CM1064">
        <f t="shared" ca="1" si="814"/>
        <v>0</v>
      </c>
      <c r="CN1064">
        <f t="shared" ca="1" si="814"/>
        <v>0</v>
      </c>
      <c r="CO1064">
        <f t="shared" ca="1" si="832"/>
        <v>0</v>
      </c>
      <c r="CP1064">
        <f t="shared" ca="1" si="832"/>
        <v>0</v>
      </c>
      <c r="CQ1064">
        <f t="shared" ca="1" si="832"/>
        <v>0</v>
      </c>
      <c r="CR1064">
        <f t="shared" ca="1" si="832"/>
        <v>0</v>
      </c>
      <c r="CS1064">
        <f t="shared" ca="1" si="832"/>
        <v>0</v>
      </c>
      <c r="CT1064">
        <f t="shared" ca="1" si="832"/>
        <v>0</v>
      </c>
      <c r="CU1064">
        <f t="shared" ca="1" si="832"/>
        <v>0</v>
      </c>
      <c r="CV1064">
        <f t="shared" ca="1" si="832"/>
        <v>0</v>
      </c>
      <c r="CW1064">
        <f t="shared" ca="1" si="832"/>
        <v>0</v>
      </c>
      <c r="CX1064">
        <f t="shared" ca="1" si="832"/>
        <v>0</v>
      </c>
      <c r="CY1064">
        <f t="shared" ca="1" si="832"/>
        <v>0</v>
      </c>
      <c r="CZ1064">
        <f t="shared" ca="1" si="820"/>
        <v>0</v>
      </c>
      <c r="DA1064">
        <f t="shared" ca="1" si="820"/>
        <v>0</v>
      </c>
      <c r="DB1064">
        <f t="shared" ca="1" si="820"/>
        <v>0</v>
      </c>
      <c r="DC1064">
        <f t="shared" ca="1" si="804"/>
        <v>0</v>
      </c>
      <c r="DD1064">
        <f t="shared" ca="1" si="804"/>
        <v>0</v>
      </c>
      <c r="DE1064">
        <f t="shared" ca="1" si="803"/>
        <v>0</v>
      </c>
      <c r="DF1064">
        <f t="shared" ca="1" si="803"/>
        <v>0</v>
      </c>
      <c r="DG1064">
        <f t="shared" ca="1" si="803"/>
        <v>0</v>
      </c>
      <c r="DH1064">
        <f t="shared" ca="1" si="803"/>
        <v>0</v>
      </c>
      <c r="DI1064">
        <f t="shared" ca="1" si="803"/>
        <v>0</v>
      </c>
      <c r="DJ1064">
        <f t="shared" ca="1" si="803"/>
        <v>0</v>
      </c>
      <c r="DK1064">
        <f t="shared" ca="1" si="803"/>
        <v>0</v>
      </c>
      <c r="DL1064">
        <f t="shared" ca="1" si="817"/>
        <v>0</v>
      </c>
      <c r="DM1064">
        <f t="shared" ca="1" si="817"/>
        <v>0</v>
      </c>
      <c r="DN1064">
        <f t="shared" ca="1" si="817"/>
        <v>0</v>
      </c>
      <c r="DO1064">
        <f t="shared" ca="1" si="817"/>
        <v>3.4236364667089569E-3</v>
      </c>
      <c r="DP1064">
        <f t="shared" ca="1" si="817"/>
        <v>0</v>
      </c>
      <c r="DQ1064">
        <f t="shared" ca="1" si="817"/>
        <v>0</v>
      </c>
      <c r="DR1064">
        <f t="shared" ca="1" si="817"/>
        <v>0</v>
      </c>
      <c r="DS1064">
        <f t="shared" ca="1" si="817"/>
        <v>0</v>
      </c>
      <c r="DT1064">
        <f t="shared" ca="1" si="817"/>
        <v>0</v>
      </c>
      <c r="DU1064">
        <f t="shared" ca="1" si="817"/>
        <v>0</v>
      </c>
      <c r="DV1064">
        <f t="shared" ca="1" si="808"/>
        <v>0</v>
      </c>
      <c r="DW1064">
        <f t="shared" ca="1" si="793"/>
        <v>0</v>
      </c>
      <c r="DX1064">
        <f t="shared" ca="1" si="793"/>
        <v>0</v>
      </c>
      <c r="DY1064">
        <f t="shared" ca="1" si="793"/>
        <v>0</v>
      </c>
      <c r="DZ1064">
        <f t="shared" ca="1" si="793"/>
        <v>0</v>
      </c>
      <c r="EA1064">
        <f t="shared" ca="1" si="793"/>
        <v>0</v>
      </c>
      <c r="EB1064">
        <f t="shared" ca="1" si="793"/>
        <v>0</v>
      </c>
      <c r="EC1064">
        <f t="shared" ca="1" si="793"/>
        <v>0</v>
      </c>
      <c r="ED1064">
        <f t="shared" ca="1" si="793"/>
        <v>0</v>
      </c>
      <c r="EE1064">
        <f t="shared" ca="1" si="793"/>
        <v>0</v>
      </c>
      <c r="EF1064">
        <f t="shared" ca="1" si="818"/>
        <v>0</v>
      </c>
      <c r="EG1064">
        <f t="shared" ca="1" si="818"/>
        <v>0</v>
      </c>
      <c r="EH1064">
        <f t="shared" ca="1" si="818"/>
        <v>0</v>
      </c>
      <c r="EI1064">
        <f t="shared" ca="1" si="818"/>
        <v>0</v>
      </c>
      <c r="EJ1064">
        <f t="shared" ca="1" si="818"/>
        <v>0</v>
      </c>
      <c r="EK1064">
        <f t="shared" ca="1" si="810"/>
        <v>0</v>
      </c>
      <c r="EL1064">
        <f t="shared" ca="1" si="810"/>
        <v>0</v>
      </c>
      <c r="EM1064">
        <f t="shared" ca="1" si="810"/>
        <v>0</v>
      </c>
      <c r="EN1064">
        <f t="shared" ca="1" si="810"/>
        <v>0</v>
      </c>
      <c r="EO1064">
        <f t="shared" ca="1" si="810"/>
        <v>0</v>
      </c>
      <c r="EP1064">
        <f t="shared" ca="1" si="810"/>
        <v>0</v>
      </c>
      <c r="EQ1064">
        <f t="shared" ca="1" si="802"/>
        <v>0</v>
      </c>
      <c r="ER1064">
        <f t="shared" ca="1" si="802"/>
        <v>0</v>
      </c>
      <c r="ES1064">
        <f t="shared" ca="1" si="833"/>
        <v>0</v>
      </c>
      <c r="ET1064">
        <f t="shared" ca="1" si="833"/>
        <v>0</v>
      </c>
      <c r="EU1064">
        <f t="shared" ca="1" si="833"/>
        <v>0</v>
      </c>
      <c r="EV1064">
        <f t="shared" ca="1" si="833"/>
        <v>0</v>
      </c>
      <c r="EW1064">
        <f t="shared" ca="1" si="833"/>
        <v>0</v>
      </c>
      <c r="EX1064">
        <f t="shared" ca="1" si="833"/>
        <v>0</v>
      </c>
      <c r="EY1064">
        <f t="shared" ca="1" si="823"/>
        <v>0</v>
      </c>
      <c r="EZ1064">
        <f t="shared" ca="1" si="823"/>
        <v>0</v>
      </c>
      <c r="FA1064">
        <f t="shared" ca="1" si="823"/>
        <v>0</v>
      </c>
      <c r="FB1064">
        <f t="shared" ca="1" si="823"/>
        <v>0</v>
      </c>
      <c r="FC1064">
        <f t="shared" ca="1" si="823"/>
        <v>0</v>
      </c>
      <c r="FD1064">
        <f t="shared" ca="1" si="823"/>
        <v>0</v>
      </c>
      <c r="FE1064">
        <f t="shared" ca="1" si="823"/>
        <v>0</v>
      </c>
      <c r="FF1064">
        <f t="shared" ca="1" si="823"/>
        <v>0</v>
      </c>
      <c r="FG1064">
        <f t="shared" ca="1" si="823"/>
        <v>0</v>
      </c>
      <c r="FH1064">
        <f t="shared" ca="1" si="823"/>
        <v>0</v>
      </c>
      <c r="FI1064">
        <f t="shared" ca="1" si="823"/>
        <v>0</v>
      </c>
      <c r="FJ1064">
        <f t="shared" ca="1" si="823"/>
        <v>0</v>
      </c>
      <c r="FK1064">
        <f t="shared" ca="1" si="830"/>
        <v>0</v>
      </c>
      <c r="FL1064">
        <f t="shared" ca="1" si="830"/>
        <v>0</v>
      </c>
      <c r="FM1064">
        <f t="shared" ca="1" si="830"/>
        <v>0</v>
      </c>
      <c r="FN1064">
        <f t="shared" ca="1" si="830"/>
        <v>0</v>
      </c>
      <c r="FO1064">
        <f t="shared" ca="1" si="830"/>
        <v>0</v>
      </c>
      <c r="FP1064">
        <f t="shared" ca="1" si="830"/>
        <v>0</v>
      </c>
      <c r="FQ1064">
        <f t="shared" ca="1" si="798"/>
        <v>0</v>
      </c>
      <c r="FR1064">
        <f t="shared" ca="1" si="798"/>
        <v>0</v>
      </c>
      <c r="FS1064">
        <f t="shared" ca="1" si="798"/>
        <v>0</v>
      </c>
      <c r="FT1064">
        <f t="shared" ca="1" si="798"/>
        <v>0</v>
      </c>
      <c r="FU1064">
        <f t="shared" ca="1" si="798"/>
        <v>0</v>
      </c>
      <c r="FV1064">
        <f t="shared" ca="1" si="791"/>
        <v>0</v>
      </c>
      <c r="FW1064">
        <f t="shared" ca="1" si="791"/>
        <v>0</v>
      </c>
      <c r="FX1064">
        <f t="shared" ca="1" si="791"/>
        <v>0</v>
      </c>
      <c r="FY1064">
        <f t="shared" ca="1" si="791"/>
        <v>0</v>
      </c>
      <c r="FZ1064">
        <f t="shared" ca="1" si="815"/>
        <v>0</v>
      </c>
      <c r="GA1064">
        <f t="shared" ca="1" si="815"/>
        <v>0</v>
      </c>
      <c r="GB1064">
        <f t="shared" ca="1" si="815"/>
        <v>0</v>
      </c>
      <c r="GC1064">
        <f t="shared" ca="1" si="815"/>
        <v>0</v>
      </c>
      <c r="GD1064">
        <f t="shared" ca="1" si="815"/>
        <v>0</v>
      </c>
      <c r="GE1064">
        <f t="shared" ca="1" si="815"/>
        <v>0</v>
      </c>
      <c r="GF1064">
        <f t="shared" ca="1" si="815"/>
        <v>0</v>
      </c>
    </row>
    <row r="1065" spans="1:188" x14ac:dyDescent="0.25">
      <c r="A1065" s="2">
        <v>2.0894488503305775E-3</v>
      </c>
      <c r="B1065" s="3">
        <v>7.2301998186957095E-2</v>
      </c>
      <c r="C1065" s="1">
        <f t="shared" ca="1" si="813"/>
        <v>0</v>
      </c>
      <c r="D1065">
        <f t="shared" ca="1" si="828"/>
        <v>0</v>
      </c>
      <c r="E1065">
        <f t="shared" ca="1" si="828"/>
        <v>0</v>
      </c>
      <c r="F1065">
        <f t="shared" ca="1" si="828"/>
        <v>0</v>
      </c>
      <c r="G1065">
        <f t="shared" ca="1" si="828"/>
        <v>0</v>
      </c>
      <c r="H1065">
        <f t="shared" ca="1" si="828"/>
        <v>0</v>
      </c>
      <c r="I1065">
        <f t="shared" ca="1" si="828"/>
        <v>0</v>
      </c>
      <c r="J1065">
        <f t="shared" ca="1" si="828"/>
        <v>0</v>
      </c>
      <c r="K1065">
        <f t="shared" ca="1" si="828"/>
        <v>0</v>
      </c>
      <c r="L1065">
        <f t="shared" ca="1" si="828"/>
        <v>0</v>
      </c>
      <c r="M1065">
        <f t="shared" ca="1" si="827"/>
        <v>0</v>
      </c>
      <c r="N1065">
        <f t="shared" ca="1" si="821"/>
        <v>0</v>
      </c>
      <c r="O1065">
        <f t="shared" ca="1" si="821"/>
        <v>0</v>
      </c>
      <c r="P1065">
        <f t="shared" ca="1" si="821"/>
        <v>0</v>
      </c>
      <c r="Q1065">
        <f t="shared" ca="1" si="821"/>
        <v>0</v>
      </c>
      <c r="R1065">
        <f t="shared" ca="1" si="821"/>
        <v>0</v>
      </c>
      <c r="S1065">
        <f t="shared" ca="1" si="821"/>
        <v>0</v>
      </c>
      <c r="T1065">
        <f t="shared" ca="1" si="821"/>
        <v>0</v>
      </c>
      <c r="U1065">
        <f t="shared" ca="1" si="821"/>
        <v>0</v>
      </c>
      <c r="V1065">
        <f t="shared" ca="1" si="821"/>
        <v>0</v>
      </c>
      <c r="W1065">
        <f t="shared" ca="1" si="821"/>
        <v>0</v>
      </c>
      <c r="X1065">
        <f t="shared" ca="1" si="821"/>
        <v>0</v>
      </c>
      <c r="Y1065">
        <f t="shared" ca="1" si="821"/>
        <v>0</v>
      </c>
      <c r="Z1065">
        <f t="shared" ca="1" si="821"/>
        <v>0</v>
      </c>
      <c r="AA1065">
        <f t="shared" ca="1" si="821"/>
        <v>0</v>
      </c>
      <c r="AB1065">
        <f t="shared" ca="1" si="821"/>
        <v>0</v>
      </c>
      <c r="AC1065">
        <f t="shared" ca="1" si="821"/>
        <v>0</v>
      </c>
      <c r="AD1065">
        <f t="shared" ca="1" si="825"/>
        <v>0</v>
      </c>
      <c r="AE1065">
        <f t="shared" ca="1" si="825"/>
        <v>0</v>
      </c>
      <c r="AF1065">
        <f t="shared" ca="1" si="825"/>
        <v>0</v>
      </c>
      <c r="AG1065">
        <f t="shared" ca="1" si="825"/>
        <v>0</v>
      </c>
      <c r="AH1065">
        <f t="shared" ca="1" si="825"/>
        <v>0</v>
      </c>
      <c r="AI1065">
        <f t="shared" ca="1" si="824"/>
        <v>0</v>
      </c>
      <c r="AJ1065">
        <f t="shared" ca="1" si="822"/>
        <v>0</v>
      </c>
      <c r="AK1065">
        <f t="shared" ca="1" si="822"/>
        <v>0</v>
      </c>
      <c r="AL1065">
        <f t="shared" ca="1" si="822"/>
        <v>0</v>
      </c>
      <c r="AM1065">
        <f t="shared" ca="1" si="822"/>
        <v>0</v>
      </c>
      <c r="AN1065">
        <f t="shared" ca="1" si="822"/>
        <v>0</v>
      </c>
      <c r="AO1065">
        <f t="shared" ca="1" si="822"/>
        <v>0</v>
      </c>
      <c r="AP1065">
        <f t="shared" ca="1" si="816"/>
        <v>0</v>
      </c>
      <c r="AQ1065">
        <f t="shared" ca="1" si="816"/>
        <v>0</v>
      </c>
      <c r="AR1065">
        <f t="shared" ca="1" si="816"/>
        <v>0</v>
      </c>
      <c r="AS1065">
        <f t="shared" ca="1" si="816"/>
        <v>0</v>
      </c>
      <c r="AT1065">
        <f t="shared" ca="1" si="816"/>
        <v>0</v>
      </c>
      <c r="AU1065">
        <f t="shared" ca="1" si="816"/>
        <v>0</v>
      </c>
      <c r="AV1065">
        <f t="shared" ca="1" si="816"/>
        <v>0</v>
      </c>
      <c r="AW1065">
        <f t="shared" ca="1" si="831"/>
        <v>0</v>
      </c>
      <c r="AX1065">
        <f t="shared" ca="1" si="831"/>
        <v>0</v>
      </c>
      <c r="AY1065">
        <f t="shared" ca="1" si="831"/>
        <v>0</v>
      </c>
      <c r="AZ1065">
        <f t="shared" ca="1" si="831"/>
        <v>0</v>
      </c>
      <c r="BA1065">
        <f t="shared" ca="1" si="831"/>
        <v>0</v>
      </c>
      <c r="BB1065">
        <f t="shared" ca="1" si="819"/>
        <v>0</v>
      </c>
      <c r="BC1065">
        <f t="shared" ca="1" si="819"/>
        <v>0</v>
      </c>
      <c r="BD1065">
        <f t="shared" ca="1" si="819"/>
        <v>0</v>
      </c>
      <c r="BE1065">
        <f t="shared" ca="1" si="819"/>
        <v>0</v>
      </c>
      <c r="BF1065">
        <f t="shared" ca="1" si="819"/>
        <v>0</v>
      </c>
      <c r="BG1065">
        <f t="shared" ca="1" si="819"/>
        <v>0</v>
      </c>
      <c r="BH1065">
        <f t="shared" ca="1" si="819"/>
        <v>0</v>
      </c>
      <c r="BI1065">
        <f t="shared" ca="1" si="819"/>
        <v>0</v>
      </c>
      <c r="BJ1065">
        <f t="shared" ca="1" si="819"/>
        <v>0</v>
      </c>
      <c r="BK1065">
        <f t="shared" ca="1" si="819"/>
        <v>0</v>
      </c>
      <c r="BL1065">
        <f t="shared" ca="1" si="819"/>
        <v>0</v>
      </c>
      <c r="BM1065">
        <f t="shared" ca="1" si="819"/>
        <v>0</v>
      </c>
      <c r="BN1065">
        <f t="shared" ca="1" si="819"/>
        <v>0</v>
      </c>
      <c r="BO1065">
        <f t="shared" ca="1" si="819"/>
        <v>0</v>
      </c>
      <c r="BP1065">
        <f t="shared" ca="1" si="819"/>
        <v>0</v>
      </c>
      <c r="BQ1065">
        <f t="shared" ca="1" si="826"/>
        <v>0</v>
      </c>
      <c r="BR1065">
        <f t="shared" ca="1" si="826"/>
        <v>0</v>
      </c>
      <c r="BS1065">
        <f t="shared" ca="1" si="826"/>
        <v>0</v>
      </c>
      <c r="BT1065">
        <f t="shared" ca="1" si="826"/>
        <v>0</v>
      </c>
      <c r="BU1065">
        <f t="shared" ca="1" si="826"/>
        <v>0</v>
      </c>
      <c r="BV1065">
        <f t="shared" ca="1" si="826"/>
        <v>0</v>
      </c>
      <c r="BW1065">
        <f t="shared" ca="1" si="826"/>
        <v>0</v>
      </c>
      <c r="BX1065">
        <f t="shared" ca="1" si="826"/>
        <v>0</v>
      </c>
      <c r="BY1065">
        <f t="shared" ca="1" si="829"/>
        <v>0</v>
      </c>
      <c r="BZ1065">
        <f t="shared" ca="1" si="829"/>
        <v>0</v>
      </c>
      <c r="CA1065">
        <f t="shared" ca="1" si="829"/>
        <v>0</v>
      </c>
      <c r="CB1065">
        <f t="shared" ca="1" si="829"/>
        <v>0</v>
      </c>
      <c r="CC1065">
        <f t="shared" ca="1" si="829"/>
        <v>0</v>
      </c>
      <c r="CD1065">
        <f t="shared" ca="1" si="829"/>
        <v>0</v>
      </c>
      <c r="CE1065">
        <f t="shared" ca="1" si="829"/>
        <v>0</v>
      </c>
      <c r="CF1065">
        <f t="shared" ca="1" si="829"/>
        <v>0</v>
      </c>
      <c r="CG1065">
        <f t="shared" ca="1" si="814"/>
        <v>0</v>
      </c>
      <c r="CH1065">
        <f t="shared" ca="1" si="814"/>
        <v>0</v>
      </c>
      <c r="CI1065">
        <f t="shared" ca="1" si="814"/>
        <v>0</v>
      </c>
      <c r="CJ1065">
        <f t="shared" ca="1" si="814"/>
        <v>0</v>
      </c>
      <c r="CK1065">
        <f t="shared" ca="1" si="814"/>
        <v>0</v>
      </c>
      <c r="CL1065">
        <f t="shared" ca="1" si="814"/>
        <v>0</v>
      </c>
      <c r="CM1065">
        <f t="shared" ca="1" si="814"/>
        <v>0</v>
      </c>
      <c r="CN1065">
        <f t="shared" ca="1" si="814"/>
        <v>0</v>
      </c>
      <c r="CO1065">
        <f t="shared" ca="1" si="832"/>
        <v>0</v>
      </c>
      <c r="CP1065">
        <f t="shared" ca="1" si="832"/>
        <v>0</v>
      </c>
      <c r="CQ1065">
        <f t="shared" ca="1" si="832"/>
        <v>0</v>
      </c>
      <c r="CR1065">
        <f t="shared" ca="1" si="832"/>
        <v>0</v>
      </c>
      <c r="CS1065">
        <f t="shared" ca="1" si="832"/>
        <v>0</v>
      </c>
      <c r="CT1065">
        <f t="shared" ca="1" si="832"/>
        <v>0</v>
      </c>
      <c r="CU1065">
        <f t="shared" ca="1" si="832"/>
        <v>0</v>
      </c>
      <c r="CV1065">
        <f t="shared" ca="1" si="832"/>
        <v>0</v>
      </c>
      <c r="CW1065">
        <f t="shared" ca="1" si="832"/>
        <v>0</v>
      </c>
      <c r="CX1065">
        <f t="shared" ca="1" si="832"/>
        <v>0</v>
      </c>
      <c r="CY1065">
        <f t="shared" ca="1" si="832"/>
        <v>0</v>
      </c>
      <c r="CZ1065">
        <f t="shared" ca="1" si="820"/>
        <v>0</v>
      </c>
      <c r="DA1065">
        <f t="shared" ca="1" si="820"/>
        <v>0</v>
      </c>
      <c r="DB1065">
        <f t="shared" ca="1" si="820"/>
        <v>0</v>
      </c>
      <c r="DC1065">
        <f t="shared" ca="1" si="804"/>
        <v>0</v>
      </c>
      <c r="DD1065">
        <f t="shared" ca="1" si="804"/>
        <v>0</v>
      </c>
      <c r="DE1065">
        <f t="shared" ca="1" si="803"/>
        <v>0</v>
      </c>
      <c r="DF1065">
        <f t="shared" ca="1" si="803"/>
        <v>0</v>
      </c>
      <c r="DG1065">
        <f t="shared" ca="1" si="803"/>
        <v>0</v>
      </c>
      <c r="DH1065">
        <f t="shared" ca="1" si="803"/>
        <v>0</v>
      </c>
      <c r="DI1065">
        <f t="shared" ca="1" si="803"/>
        <v>0</v>
      </c>
      <c r="DJ1065">
        <f t="shared" ca="1" si="803"/>
        <v>0</v>
      </c>
      <c r="DK1065">
        <f t="shared" ca="1" si="803"/>
        <v>0</v>
      </c>
      <c r="DL1065">
        <f t="shared" ca="1" si="817"/>
        <v>0</v>
      </c>
      <c r="DM1065">
        <f t="shared" ca="1" si="817"/>
        <v>0</v>
      </c>
      <c r="DN1065">
        <f t="shared" ca="1" si="817"/>
        <v>0</v>
      </c>
      <c r="DO1065">
        <f t="shared" ca="1" si="817"/>
        <v>2.0894488503305775E-3</v>
      </c>
      <c r="DP1065">
        <f t="shared" ca="1" si="817"/>
        <v>0</v>
      </c>
      <c r="DQ1065">
        <f t="shared" ca="1" si="817"/>
        <v>0</v>
      </c>
      <c r="DR1065">
        <f t="shared" ca="1" si="817"/>
        <v>0</v>
      </c>
      <c r="DS1065">
        <f t="shared" ca="1" si="817"/>
        <v>0</v>
      </c>
      <c r="DT1065">
        <f t="shared" ca="1" si="817"/>
        <v>0</v>
      </c>
      <c r="DU1065">
        <f t="shared" ca="1" si="817"/>
        <v>0</v>
      </c>
      <c r="DV1065">
        <f t="shared" ca="1" si="808"/>
        <v>0</v>
      </c>
      <c r="DW1065">
        <f t="shared" ca="1" si="793"/>
        <v>0</v>
      </c>
      <c r="DX1065">
        <f t="shared" ca="1" si="793"/>
        <v>0</v>
      </c>
      <c r="DY1065">
        <f t="shared" ca="1" si="793"/>
        <v>0</v>
      </c>
      <c r="DZ1065">
        <f t="shared" ca="1" si="793"/>
        <v>0</v>
      </c>
      <c r="EA1065">
        <f t="shared" ca="1" si="793"/>
        <v>0</v>
      </c>
      <c r="EB1065">
        <f t="shared" ca="1" si="793"/>
        <v>0</v>
      </c>
      <c r="EC1065">
        <f t="shared" ca="1" si="793"/>
        <v>0</v>
      </c>
      <c r="ED1065">
        <f t="shared" ca="1" si="793"/>
        <v>0</v>
      </c>
      <c r="EE1065">
        <f t="shared" ca="1" si="793"/>
        <v>0</v>
      </c>
      <c r="EF1065">
        <f t="shared" ca="1" si="818"/>
        <v>0</v>
      </c>
      <c r="EG1065">
        <f t="shared" ca="1" si="818"/>
        <v>0</v>
      </c>
      <c r="EH1065">
        <f t="shared" ca="1" si="818"/>
        <v>0</v>
      </c>
      <c r="EI1065">
        <f t="shared" ca="1" si="818"/>
        <v>0</v>
      </c>
      <c r="EJ1065">
        <f t="shared" ca="1" si="818"/>
        <v>0</v>
      </c>
      <c r="EK1065">
        <f t="shared" ca="1" si="810"/>
        <v>0</v>
      </c>
      <c r="EL1065">
        <f t="shared" ca="1" si="810"/>
        <v>0</v>
      </c>
      <c r="EM1065">
        <f t="shared" ca="1" si="810"/>
        <v>0</v>
      </c>
      <c r="EN1065">
        <f t="shared" ca="1" si="810"/>
        <v>0</v>
      </c>
      <c r="EO1065">
        <f t="shared" ca="1" si="810"/>
        <v>0</v>
      </c>
      <c r="EP1065">
        <f t="shared" ca="1" si="810"/>
        <v>0</v>
      </c>
      <c r="EQ1065">
        <f t="shared" ca="1" si="802"/>
        <v>0</v>
      </c>
      <c r="ER1065">
        <f t="shared" ca="1" si="802"/>
        <v>0</v>
      </c>
      <c r="ES1065">
        <f t="shared" ca="1" si="833"/>
        <v>0</v>
      </c>
      <c r="ET1065">
        <f t="shared" ca="1" si="833"/>
        <v>0</v>
      </c>
      <c r="EU1065">
        <f t="shared" ca="1" si="833"/>
        <v>0</v>
      </c>
      <c r="EV1065">
        <f t="shared" ca="1" si="833"/>
        <v>0</v>
      </c>
      <c r="EW1065">
        <f t="shared" ca="1" si="833"/>
        <v>0</v>
      </c>
      <c r="EX1065">
        <f t="shared" ca="1" si="833"/>
        <v>0</v>
      </c>
      <c r="EY1065">
        <f t="shared" ca="1" si="823"/>
        <v>0</v>
      </c>
      <c r="EZ1065">
        <f t="shared" ca="1" si="823"/>
        <v>0</v>
      </c>
      <c r="FA1065">
        <f t="shared" ca="1" si="823"/>
        <v>0</v>
      </c>
      <c r="FB1065">
        <f t="shared" ca="1" si="823"/>
        <v>0</v>
      </c>
      <c r="FC1065">
        <f t="shared" ca="1" si="823"/>
        <v>0</v>
      </c>
      <c r="FD1065">
        <f t="shared" ca="1" si="823"/>
        <v>0</v>
      </c>
      <c r="FE1065">
        <f t="shared" ca="1" si="823"/>
        <v>0</v>
      </c>
      <c r="FF1065">
        <f t="shared" ca="1" si="823"/>
        <v>0</v>
      </c>
      <c r="FG1065">
        <f t="shared" ca="1" si="823"/>
        <v>0</v>
      </c>
      <c r="FH1065">
        <f t="shared" ca="1" si="823"/>
        <v>0</v>
      </c>
      <c r="FI1065">
        <f t="shared" ca="1" si="823"/>
        <v>0</v>
      </c>
      <c r="FJ1065">
        <f t="shared" ca="1" si="823"/>
        <v>0</v>
      </c>
      <c r="FK1065">
        <f t="shared" ca="1" si="830"/>
        <v>0</v>
      </c>
      <c r="FL1065">
        <f t="shared" ca="1" si="830"/>
        <v>0</v>
      </c>
      <c r="FM1065">
        <f t="shared" ca="1" si="830"/>
        <v>0</v>
      </c>
      <c r="FN1065">
        <f t="shared" ca="1" si="830"/>
        <v>0</v>
      </c>
      <c r="FO1065">
        <f t="shared" ca="1" si="830"/>
        <v>0</v>
      </c>
      <c r="FP1065">
        <f t="shared" ca="1" si="830"/>
        <v>0</v>
      </c>
      <c r="FQ1065">
        <f t="shared" ca="1" si="798"/>
        <v>0</v>
      </c>
      <c r="FR1065">
        <f t="shared" ca="1" si="798"/>
        <v>0</v>
      </c>
      <c r="FS1065">
        <f t="shared" ca="1" si="798"/>
        <v>0</v>
      </c>
      <c r="FT1065">
        <f t="shared" ca="1" si="798"/>
        <v>0</v>
      </c>
      <c r="FU1065">
        <f t="shared" ca="1" si="798"/>
        <v>0</v>
      </c>
      <c r="FV1065">
        <f t="shared" ca="1" si="791"/>
        <v>0</v>
      </c>
      <c r="FW1065">
        <f t="shared" ca="1" si="791"/>
        <v>0</v>
      </c>
      <c r="FX1065">
        <f t="shared" ca="1" si="791"/>
        <v>0</v>
      </c>
      <c r="FY1065">
        <f t="shared" ca="1" si="791"/>
        <v>0</v>
      </c>
      <c r="FZ1065">
        <f t="shared" ca="1" si="815"/>
        <v>0</v>
      </c>
      <c r="GA1065">
        <f t="shared" ca="1" si="815"/>
        <v>0</v>
      </c>
      <c r="GB1065">
        <f t="shared" ca="1" si="815"/>
        <v>0</v>
      </c>
      <c r="GC1065">
        <f t="shared" ca="1" si="815"/>
        <v>0</v>
      </c>
      <c r="GD1065">
        <f t="shared" ca="1" si="815"/>
        <v>0</v>
      </c>
      <c r="GE1065">
        <f t="shared" ca="1" si="815"/>
        <v>0</v>
      </c>
      <c r="GF1065">
        <f t="shared" ca="1" si="815"/>
        <v>0</v>
      </c>
    </row>
    <row r="1066" spans="1:188" x14ac:dyDescent="0.25">
      <c r="A1066" s="2">
        <v>5.4328157713255387E-3</v>
      </c>
      <c r="B1066" s="3">
        <v>7.2308452242527466E-2</v>
      </c>
      <c r="C1066" s="1">
        <f t="shared" ca="1" si="813"/>
        <v>0</v>
      </c>
      <c r="D1066">
        <f t="shared" ca="1" si="828"/>
        <v>0</v>
      </c>
      <c r="E1066">
        <f t="shared" ca="1" si="828"/>
        <v>0</v>
      </c>
      <c r="F1066">
        <f t="shared" ca="1" si="828"/>
        <v>0</v>
      </c>
      <c r="G1066">
        <f t="shared" ca="1" si="828"/>
        <v>0</v>
      </c>
      <c r="H1066">
        <f t="shared" ca="1" si="828"/>
        <v>0</v>
      </c>
      <c r="I1066">
        <f t="shared" ca="1" si="828"/>
        <v>0</v>
      </c>
      <c r="J1066">
        <f t="shared" ca="1" si="828"/>
        <v>0</v>
      </c>
      <c r="K1066">
        <f t="shared" ca="1" si="828"/>
        <v>0</v>
      </c>
      <c r="L1066">
        <f t="shared" ca="1" si="828"/>
        <v>0</v>
      </c>
      <c r="M1066">
        <f t="shared" ca="1" si="827"/>
        <v>0</v>
      </c>
      <c r="N1066">
        <f t="shared" ca="1" si="821"/>
        <v>0</v>
      </c>
      <c r="O1066">
        <f t="shared" ca="1" si="821"/>
        <v>0</v>
      </c>
      <c r="P1066">
        <f t="shared" ca="1" si="821"/>
        <v>0</v>
      </c>
      <c r="Q1066">
        <f t="shared" ref="Q1066:AC1085" ca="1" si="834">IF(AND($B1066&gt;P$6,$B1066&lt;=Q$6),MAX($A1066,S1065),0)</f>
        <v>0</v>
      </c>
      <c r="R1066">
        <f t="shared" ca="1" si="834"/>
        <v>0</v>
      </c>
      <c r="S1066">
        <f t="shared" ca="1" si="834"/>
        <v>0</v>
      </c>
      <c r="T1066">
        <f t="shared" ca="1" si="834"/>
        <v>0</v>
      </c>
      <c r="U1066">
        <f t="shared" ca="1" si="834"/>
        <v>0</v>
      </c>
      <c r="V1066">
        <f t="shared" ca="1" si="834"/>
        <v>0</v>
      </c>
      <c r="W1066">
        <f t="shared" ca="1" si="834"/>
        <v>0</v>
      </c>
      <c r="X1066">
        <f t="shared" ca="1" si="834"/>
        <v>0</v>
      </c>
      <c r="Y1066">
        <f t="shared" ca="1" si="834"/>
        <v>0</v>
      </c>
      <c r="Z1066">
        <f t="shared" ca="1" si="834"/>
        <v>0</v>
      </c>
      <c r="AA1066">
        <f t="shared" ca="1" si="834"/>
        <v>0</v>
      </c>
      <c r="AB1066">
        <f t="shared" ca="1" si="834"/>
        <v>0</v>
      </c>
      <c r="AC1066">
        <f t="shared" ca="1" si="834"/>
        <v>0</v>
      </c>
      <c r="AD1066">
        <f t="shared" ca="1" si="825"/>
        <v>0</v>
      </c>
      <c r="AE1066">
        <f t="shared" ca="1" si="825"/>
        <v>0</v>
      </c>
      <c r="AF1066">
        <f t="shared" ca="1" si="825"/>
        <v>0</v>
      </c>
      <c r="AG1066">
        <f t="shared" ca="1" si="825"/>
        <v>0</v>
      </c>
      <c r="AH1066">
        <f t="shared" ca="1" si="825"/>
        <v>0</v>
      </c>
      <c r="AI1066">
        <f t="shared" ca="1" si="824"/>
        <v>0</v>
      </c>
      <c r="AJ1066">
        <f t="shared" ca="1" si="822"/>
        <v>0</v>
      </c>
      <c r="AK1066">
        <f t="shared" ca="1" si="822"/>
        <v>0</v>
      </c>
      <c r="AL1066">
        <f t="shared" ca="1" si="822"/>
        <v>0</v>
      </c>
      <c r="AM1066">
        <f t="shared" ca="1" si="822"/>
        <v>0</v>
      </c>
      <c r="AN1066">
        <f t="shared" ca="1" si="822"/>
        <v>0</v>
      </c>
      <c r="AO1066">
        <f t="shared" ca="1" si="822"/>
        <v>0</v>
      </c>
      <c r="AP1066">
        <f t="shared" ca="1" si="816"/>
        <v>0</v>
      </c>
      <c r="AQ1066">
        <f t="shared" ca="1" si="816"/>
        <v>0</v>
      </c>
      <c r="AR1066">
        <f t="shared" ca="1" si="816"/>
        <v>0</v>
      </c>
      <c r="AS1066">
        <f t="shared" ca="1" si="816"/>
        <v>0</v>
      </c>
      <c r="AT1066">
        <f t="shared" ca="1" si="816"/>
        <v>0</v>
      </c>
      <c r="AU1066">
        <f t="shared" ca="1" si="816"/>
        <v>0</v>
      </c>
      <c r="AV1066">
        <f t="shared" ca="1" si="816"/>
        <v>0</v>
      </c>
      <c r="AW1066">
        <f t="shared" ca="1" si="831"/>
        <v>0</v>
      </c>
      <c r="AX1066">
        <f t="shared" ca="1" si="831"/>
        <v>0</v>
      </c>
      <c r="AY1066">
        <f t="shared" ca="1" si="831"/>
        <v>0</v>
      </c>
      <c r="AZ1066">
        <f t="shared" ca="1" si="831"/>
        <v>0</v>
      </c>
      <c r="BA1066">
        <f t="shared" ca="1" si="831"/>
        <v>0</v>
      </c>
      <c r="BB1066">
        <f t="shared" ca="1" si="819"/>
        <v>0</v>
      </c>
      <c r="BC1066">
        <f t="shared" ca="1" si="819"/>
        <v>0</v>
      </c>
      <c r="BD1066">
        <f t="shared" ca="1" si="819"/>
        <v>0</v>
      </c>
      <c r="BE1066">
        <f t="shared" ca="1" si="819"/>
        <v>0</v>
      </c>
      <c r="BF1066">
        <f t="shared" ca="1" si="819"/>
        <v>0</v>
      </c>
      <c r="BG1066">
        <f t="shared" ca="1" si="819"/>
        <v>0</v>
      </c>
      <c r="BH1066">
        <f t="shared" ca="1" si="819"/>
        <v>0</v>
      </c>
      <c r="BI1066">
        <f t="shared" ca="1" si="819"/>
        <v>0</v>
      </c>
      <c r="BJ1066">
        <f t="shared" ca="1" si="819"/>
        <v>0</v>
      </c>
      <c r="BK1066">
        <f t="shared" ca="1" si="819"/>
        <v>0</v>
      </c>
      <c r="BL1066">
        <f t="shared" ca="1" si="819"/>
        <v>0</v>
      </c>
      <c r="BM1066">
        <f t="shared" ca="1" si="819"/>
        <v>0</v>
      </c>
      <c r="BN1066">
        <f t="shared" ca="1" si="819"/>
        <v>0</v>
      </c>
      <c r="BO1066">
        <f t="shared" ca="1" si="819"/>
        <v>0</v>
      </c>
      <c r="BP1066">
        <f t="shared" ca="1" si="819"/>
        <v>0</v>
      </c>
      <c r="BQ1066">
        <f t="shared" ca="1" si="826"/>
        <v>0</v>
      </c>
      <c r="BR1066">
        <f t="shared" ca="1" si="826"/>
        <v>0</v>
      </c>
      <c r="BS1066">
        <f t="shared" ca="1" si="826"/>
        <v>0</v>
      </c>
      <c r="BT1066">
        <f t="shared" ca="1" si="826"/>
        <v>0</v>
      </c>
      <c r="BU1066">
        <f t="shared" ca="1" si="826"/>
        <v>0</v>
      </c>
      <c r="BV1066">
        <f t="shared" ca="1" si="826"/>
        <v>0</v>
      </c>
      <c r="BW1066">
        <f t="shared" ca="1" si="826"/>
        <v>0</v>
      </c>
      <c r="BX1066">
        <f t="shared" ca="1" si="826"/>
        <v>0</v>
      </c>
      <c r="BY1066">
        <f t="shared" ca="1" si="829"/>
        <v>0</v>
      </c>
      <c r="BZ1066">
        <f t="shared" ca="1" si="829"/>
        <v>0</v>
      </c>
      <c r="CA1066">
        <f t="shared" ca="1" si="829"/>
        <v>0</v>
      </c>
      <c r="CB1066">
        <f t="shared" ca="1" si="829"/>
        <v>0</v>
      </c>
      <c r="CC1066">
        <f t="shared" ca="1" si="829"/>
        <v>0</v>
      </c>
      <c r="CD1066">
        <f t="shared" ca="1" si="829"/>
        <v>0</v>
      </c>
      <c r="CE1066">
        <f t="shared" ca="1" si="829"/>
        <v>0</v>
      </c>
      <c r="CF1066">
        <f t="shared" ca="1" si="829"/>
        <v>0</v>
      </c>
      <c r="CG1066">
        <f t="shared" ca="1" si="814"/>
        <v>0</v>
      </c>
      <c r="CH1066">
        <f t="shared" ca="1" si="814"/>
        <v>0</v>
      </c>
      <c r="CI1066">
        <f t="shared" ca="1" si="814"/>
        <v>0</v>
      </c>
      <c r="CJ1066">
        <f t="shared" ca="1" si="814"/>
        <v>0</v>
      </c>
      <c r="CK1066">
        <f t="shared" ca="1" si="814"/>
        <v>0</v>
      </c>
      <c r="CL1066">
        <f t="shared" ca="1" si="814"/>
        <v>0</v>
      </c>
      <c r="CM1066">
        <f t="shared" ca="1" si="814"/>
        <v>0</v>
      </c>
      <c r="CN1066">
        <f t="shared" ca="1" si="814"/>
        <v>0</v>
      </c>
      <c r="CO1066">
        <f t="shared" ca="1" si="832"/>
        <v>0</v>
      </c>
      <c r="CP1066">
        <f t="shared" ca="1" si="832"/>
        <v>0</v>
      </c>
      <c r="CQ1066">
        <f t="shared" ca="1" si="832"/>
        <v>0</v>
      </c>
      <c r="CR1066">
        <f t="shared" ca="1" si="832"/>
        <v>0</v>
      </c>
      <c r="CS1066">
        <f t="shared" ca="1" si="832"/>
        <v>0</v>
      </c>
      <c r="CT1066">
        <f t="shared" ca="1" si="832"/>
        <v>0</v>
      </c>
      <c r="CU1066">
        <f t="shared" ca="1" si="832"/>
        <v>0</v>
      </c>
      <c r="CV1066">
        <f t="shared" ca="1" si="832"/>
        <v>0</v>
      </c>
      <c r="CW1066">
        <f t="shared" ca="1" si="832"/>
        <v>0</v>
      </c>
      <c r="CX1066">
        <f t="shared" ca="1" si="832"/>
        <v>0</v>
      </c>
      <c r="CY1066">
        <f t="shared" ca="1" si="832"/>
        <v>0</v>
      </c>
      <c r="CZ1066">
        <f t="shared" ca="1" si="820"/>
        <v>0</v>
      </c>
      <c r="DA1066">
        <f t="shared" ca="1" si="820"/>
        <v>0</v>
      </c>
      <c r="DB1066">
        <f t="shared" ca="1" si="820"/>
        <v>0</v>
      </c>
      <c r="DC1066">
        <f t="shared" ca="1" si="804"/>
        <v>0</v>
      </c>
      <c r="DD1066">
        <f t="shared" ca="1" si="804"/>
        <v>0</v>
      </c>
      <c r="DE1066">
        <f t="shared" ca="1" si="803"/>
        <v>0</v>
      </c>
      <c r="DF1066">
        <f t="shared" ca="1" si="803"/>
        <v>0</v>
      </c>
      <c r="DG1066">
        <f t="shared" ca="1" si="803"/>
        <v>0</v>
      </c>
      <c r="DH1066">
        <f t="shared" ca="1" si="803"/>
        <v>0</v>
      </c>
      <c r="DI1066">
        <f t="shared" ca="1" si="803"/>
        <v>0</v>
      </c>
      <c r="DJ1066">
        <f t="shared" ca="1" si="803"/>
        <v>0</v>
      </c>
      <c r="DK1066">
        <f t="shared" ca="1" si="803"/>
        <v>0</v>
      </c>
      <c r="DL1066">
        <f t="shared" ca="1" si="817"/>
        <v>0</v>
      </c>
      <c r="DM1066">
        <f t="shared" ca="1" si="817"/>
        <v>0</v>
      </c>
      <c r="DN1066">
        <f t="shared" ca="1" si="817"/>
        <v>0</v>
      </c>
      <c r="DO1066">
        <f t="shared" ca="1" si="817"/>
        <v>5.4328157713255387E-3</v>
      </c>
      <c r="DP1066">
        <f t="shared" ca="1" si="817"/>
        <v>0</v>
      </c>
      <c r="DQ1066">
        <f t="shared" ref="DQ1066:EC1099" ca="1" si="835">IF(AND($B1066&gt;DP$6,$B1066&lt;=DQ$6),MAX($A1066,DS1065),0)</f>
        <v>0</v>
      </c>
      <c r="DR1066">
        <f t="shared" ca="1" si="835"/>
        <v>0</v>
      </c>
      <c r="DS1066">
        <f t="shared" ca="1" si="835"/>
        <v>0</v>
      </c>
      <c r="DT1066">
        <f t="shared" ca="1" si="835"/>
        <v>0</v>
      </c>
      <c r="DU1066">
        <f t="shared" ca="1" si="835"/>
        <v>0</v>
      </c>
      <c r="DV1066">
        <f t="shared" ca="1" si="808"/>
        <v>0</v>
      </c>
      <c r="DW1066">
        <f t="shared" ca="1" si="793"/>
        <v>0</v>
      </c>
      <c r="DX1066">
        <f t="shared" ca="1" si="793"/>
        <v>0</v>
      </c>
      <c r="DY1066">
        <f t="shared" ca="1" si="793"/>
        <v>0</v>
      </c>
      <c r="DZ1066">
        <f t="shared" ca="1" si="793"/>
        <v>0</v>
      </c>
      <c r="EA1066">
        <f t="shared" ca="1" si="793"/>
        <v>0</v>
      </c>
      <c r="EB1066">
        <f t="shared" ca="1" si="793"/>
        <v>0</v>
      </c>
      <c r="EC1066">
        <f t="shared" ca="1" si="793"/>
        <v>0</v>
      </c>
      <c r="ED1066">
        <f t="shared" ref="ED1066:EL1109" ca="1" si="836">IF(AND($B1066&gt;EC$6,$B1066&lt;=ED$6),MAX($A1066,EF1065),0)</f>
        <v>0</v>
      </c>
      <c r="EE1066">
        <f t="shared" ca="1" si="836"/>
        <v>0</v>
      </c>
      <c r="EF1066">
        <f t="shared" ca="1" si="818"/>
        <v>0</v>
      </c>
      <c r="EG1066">
        <f t="shared" ca="1" si="818"/>
        <v>0</v>
      </c>
      <c r="EH1066">
        <f t="shared" ca="1" si="818"/>
        <v>0</v>
      </c>
      <c r="EI1066">
        <f t="shared" ca="1" si="818"/>
        <v>0</v>
      </c>
      <c r="EJ1066">
        <f t="shared" ca="1" si="818"/>
        <v>0</v>
      </c>
      <c r="EK1066">
        <f t="shared" ca="1" si="810"/>
        <v>0</v>
      </c>
      <c r="EL1066">
        <f t="shared" ca="1" si="810"/>
        <v>0</v>
      </c>
      <c r="EM1066">
        <f t="shared" ca="1" si="810"/>
        <v>0</v>
      </c>
      <c r="EN1066">
        <f t="shared" ca="1" si="810"/>
        <v>0</v>
      </c>
      <c r="EO1066">
        <f t="shared" ca="1" si="810"/>
        <v>0</v>
      </c>
      <c r="EP1066">
        <f t="shared" ca="1" si="810"/>
        <v>0</v>
      </c>
      <c r="EQ1066">
        <f t="shared" ca="1" si="802"/>
        <v>0</v>
      </c>
      <c r="ER1066">
        <f t="shared" ca="1" si="802"/>
        <v>0</v>
      </c>
      <c r="ES1066">
        <f t="shared" ca="1" si="833"/>
        <v>0</v>
      </c>
      <c r="ET1066">
        <f t="shared" ca="1" si="833"/>
        <v>0</v>
      </c>
      <c r="EU1066">
        <f t="shared" ca="1" si="833"/>
        <v>0</v>
      </c>
      <c r="EV1066">
        <f t="shared" ca="1" si="833"/>
        <v>0</v>
      </c>
      <c r="EW1066">
        <f t="shared" ca="1" si="833"/>
        <v>0</v>
      </c>
      <c r="EX1066">
        <f t="shared" ca="1" si="833"/>
        <v>0</v>
      </c>
      <c r="EY1066">
        <f t="shared" ca="1" si="823"/>
        <v>0</v>
      </c>
      <c r="EZ1066">
        <f t="shared" ca="1" si="823"/>
        <v>0</v>
      </c>
      <c r="FA1066">
        <f t="shared" ca="1" si="823"/>
        <v>0</v>
      </c>
      <c r="FB1066">
        <f t="shared" ca="1" si="823"/>
        <v>0</v>
      </c>
      <c r="FC1066">
        <f t="shared" ca="1" si="823"/>
        <v>0</v>
      </c>
      <c r="FD1066">
        <f t="shared" ca="1" si="823"/>
        <v>0</v>
      </c>
      <c r="FE1066">
        <f t="shared" ca="1" si="823"/>
        <v>0</v>
      </c>
      <c r="FF1066">
        <f t="shared" ca="1" si="823"/>
        <v>0</v>
      </c>
      <c r="FG1066">
        <f t="shared" ca="1" si="823"/>
        <v>0</v>
      </c>
      <c r="FH1066">
        <f t="shared" ca="1" si="823"/>
        <v>0</v>
      </c>
      <c r="FI1066">
        <f t="shared" ca="1" si="823"/>
        <v>0</v>
      </c>
      <c r="FJ1066">
        <f t="shared" ca="1" si="823"/>
        <v>0</v>
      </c>
      <c r="FK1066">
        <f t="shared" ca="1" si="830"/>
        <v>0</v>
      </c>
      <c r="FL1066">
        <f t="shared" ca="1" si="830"/>
        <v>0</v>
      </c>
      <c r="FM1066">
        <f t="shared" ca="1" si="830"/>
        <v>0</v>
      </c>
      <c r="FN1066">
        <f t="shared" ca="1" si="830"/>
        <v>0</v>
      </c>
      <c r="FO1066">
        <f t="shared" ca="1" si="830"/>
        <v>0</v>
      </c>
      <c r="FP1066">
        <f t="shared" ca="1" si="830"/>
        <v>0</v>
      </c>
      <c r="FQ1066">
        <f t="shared" ca="1" si="798"/>
        <v>0</v>
      </c>
      <c r="FR1066">
        <f t="shared" ca="1" si="798"/>
        <v>0</v>
      </c>
      <c r="FS1066">
        <f t="shared" ca="1" si="798"/>
        <v>0</v>
      </c>
      <c r="FT1066">
        <f t="shared" ca="1" si="798"/>
        <v>0</v>
      </c>
      <c r="FU1066">
        <f t="shared" ca="1" si="798"/>
        <v>0</v>
      </c>
      <c r="FV1066">
        <f t="shared" ca="1" si="791"/>
        <v>0</v>
      </c>
      <c r="FW1066">
        <f t="shared" ca="1" si="791"/>
        <v>0</v>
      </c>
      <c r="FX1066">
        <f t="shared" ca="1" si="791"/>
        <v>0</v>
      </c>
      <c r="FY1066">
        <f t="shared" ca="1" si="791"/>
        <v>0</v>
      </c>
      <c r="FZ1066">
        <f t="shared" ca="1" si="815"/>
        <v>0</v>
      </c>
      <c r="GA1066">
        <f t="shared" ca="1" si="815"/>
        <v>0</v>
      </c>
      <c r="GB1066">
        <f t="shared" ca="1" si="815"/>
        <v>0</v>
      </c>
      <c r="GC1066">
        <f t="shared" ca="1" si="815"/>
        <v>0</v>
      </c>
      <c r="GD1066">
        <f t="shared" ca="1" si="815"/>
        <v>0</v>
      </c>
      <c r="GE1066">
        <f t="shared" ca="1" si="815"/>
        <v>0</v>
      </c>
      <c r="GF1066">
        <f t="shared" ca="1" si="815"/>
        <v>0</v>
      </c>
    </row>
    <row r="1067" spans="1:188" x14ac:dyDescent="0.25">
      <c r="A1067" s="2">
        <v>7.7906782524017615E-4</v>
      </c>
      <c r="B1067" s="3">
        <v>7.2308758722885336E-2</v>
      </c>
      <c r="C1067" s="1">
        <f t="shared" ca="1" si="813"/>
        <v>0</v>
      </c>
      <c r="D1067">
        <f t="shared" ca="1" si="828"/>
        <v>0</v>
      </c>
      <c r="E1067">
        <f t="shared" ca="1" si="828"/>
        <v>0</v>
      </c>
      <c r="F1067">
        <f t="shared" ca="1" si="828"/>
        <v>0</v>
      </c>
      <c r="G1067">
        <f t="shared" ca="1" si="828"/>
        <v>0</v>
      </c>
      <c r="H1067">
        <f t="shared" ca="1" si="828"/>
        <v>0</v>
      </c>
      <c r="I1067">
        <f t="shared" ca="1" si="828"/>
        <v>0</v>
      </c>
      <c r="J1067">
        <f t="shared" ca="1" si="828"/>
        <v>0</v>
      </c>
      <c r="K1067">
        <f t="shared" ca="1" si="828"/>
        <v>0</v>
      </c>
      <c r="L1067">
        <f t="shared" ca="1" si="828"/>
        <v>0</v>
      </c>
      <c r="M1067">
        <f t="shared" ca="1" si="827"/>
        <v>0</v>
      </c>
      <c r="N1067">
        <f t="shared" ca="1" si="827"/>
        <v>0</v>
      </c>
      <c r="O1067">
        <f t="shared" ca="1" si="827"/>
        <v>0</v>
      </c>
      <c r="P1067">
        <f t="shared" ca="1" si="827"/>
        <v>0</v>
      </c>
      <c r="Q1067">
        <f t="shared" ca="1" si="834"/>
        <v>0</v>
      </c>
      <c r="R1067">
        <f t="shared" ca="1" si="834"/>
        <v>0</v>
      </c>
      <c r="S1067">
        <f t="shared" ca="1" si="834"/>
        <v>0</v>
      </c>
      <c r="T1067">
        <f t="shared" ca="1" si="834"/>
        <v>0</v>
      </c>
      <c r="U1067">
        <f t="shared" ca="1" si="834"/>
        <v>0</v>
      </c>
      <c r="V1067">
        <f t="shared" ca="1" si="834"/>
        <v>0</v>
      </c>
      <c r="W1067">
        <f t="shared" ca="1" si="834"/>
        <v>0</v>
      </c>
      <c r="X1067">
        <f t="shared" ca="1" si="834"/>
        <v>0</v>
      </c>
      <c r="Y1067">
        <f t="shared" ca="1" si="834"/>
        <v>0</v>
      </c>
      <c r="Z1067">
        <f t="shared" ca="1" si="834"/>
        <v>0</v>
      </c>
      <c r="AA1067">
        <f t="shared" ca="1" si="834"/>
        <v>0</v>
      </c>
      <c r="AB1067">
        <f t="shared" ca="1" si="834"/>
        <v>0</v>
      </c>
      <c r="AC1067">
        <f t="shared" ca="1" si="834"/>
        <v>0</v>
      </c>
      <c r="AD1067">
        <f t="shared" ca="1" si="825"/>
        <v>0</v>
      </c>
      <c r="AE1067">
        <f t="shared" ca="1" si="825"/>
        <v>0</v>
      </c>
      <c r="AF1067">
        <f t="shared" ca="1" si="825"/>
        <v>0</v>
      </c>
      <c r="AG1067">
        <f t="shared" ca="1" si="825"/>
        <v>0</v>
      </c>
      <c r="AH1067">
        <f t="shared" ca="1" si="825"/>
        <v>0</v>
      </c>
      <c r="AI1067">
        <f t="shared" ca="1" si="824"/>
        <v>0</v>
      </c>
      <c r="AJ1067">
        <f t="shared" ca="1" si="822"/>
        <v>0</v>
      </c>
      <c r="AK1067">
        <f t="shared" ca="1" si="822"/>
        <v>0</v>
      </c>
      <c r="AL1067">
        <f t="shared" ca="1" si="822"/>
        <v>0</v>
      </c>
      <c r="AM1067">
        <f t="shared" ca="1" si="822"/>
        <v>0</v>
      </c>
      <c r="AN1067">
        <f t="shared" ca="1" si="822"/>
        <v>0</v>
      </c>
      <c r="AO1067">
        <f t="shared" ca="1" si="822"/>
        <v>0</v>
      </c>
      <c r="AP1067">
        <f t="shared" ca="1" si="816"/>
        <v>0</v>
      </c>
      <c r="AQ1067">
        <f t="shared" ca="1" si="816"/>
        <v>0</v>
      </c>
      <c r="AR1067">
        <f t="shared" ca="1" si="816"/>
        <v>0</v>
      </c>
      <c r="AS1067">
        <f t="shared" ca="1" si="816"/>
        <v>0</v>
      </c>
      <c r="AT1067">
        <f t="shared" ca="1" si="816"/>
        <v>0</v>
      </c>
      <c r="AU1067">
        <f t="shared" ca="1" si="816"/>
        <v>0</v>
      </c>
      <c r="AV1067">
        <f t="shared" ca="1" si="816"/>
        <v>0</v>
      </c>
      <c r="AW1067">
        <f t="shared" ca="1" si="831"/>
        <v>0</v>
      </c>
      <c r="AX1067">
        <f t="shared" ca="1" si="831"/>
        <v>0</v>
      </c>
      <c r="AY1067">
        <f t="shared" ca="1" si="831"/>
        <v>0</v>
      </c>
      <c r="AZ1067">
        <f t="shared" ca="1" si="831"/>
        <v>0</v>
      </c>
      <c r="BA1067">
        <f t="shared" ca="1" si="831"/>
        <v>0</v>
      </c>
      <c r="BB1067">
        <f t="shared" ca="1" si="819"/>
        <v>0</v>
      </c>
      <c r="BC1067">
        <f t="shared" ca="1" si="819"/>
        <v>0</v>
      </c>
      <c r="BD1067">
        <f t="shared" ca="1" si="819"/>
        <v>0</v>
      </c>
      <c r="BE1067">
        <f t="shared" ca="1" si="819"/>
        <v>0</v>
      </c>
      <c r="BF1067">
        <f t="shared" ca="1" si="819"/>
        <v>0</v>
      </c>
      <c r="BG1067">
        <f t="shared" ca="1" si="819"/>
        <v>0</v>
      </c>
      <c r="BH1067">
        <f t="shared" ca="1" si="819"/>
        <v>0</v>
      </c>
      <c r="BI1067">
        <f t="shared" ca="1" si="819"/>
        <v>0</v>
      </c>
      <c r="BJ1067">
        <f t="shared" ca="1" si="819"/>
        <v>0</v>
      </c>
      <c r="BK1067">
        <f t="shared" ca="1" si="819"/>
        <v>0</v>
      </c>
      <c r="BL1067">
        <f t="shared" ca="1" si="819"/>
        <v>0</v>
      </c>
      <c r="BM1067">
        <f t="shared" ca="1" si="819"/>
        <v>0</v>
      </c>
      <c r="BN1067">
        <f t="shared" ca="1" si="819"/>
        <v>0</v>
      </c>
      <c r="BO1067">
        <f t="shared" ca="1" si="819"/>
        <v>0</v>
      </c>
      <c r="BP1067">
        <f t="shared" ca="1" si="819"/>
        <v>0</v>
      </c>
      <c r="BQ1067">
        <f t="shared" ca="1" si="826"/>
        <v>0</v>
      </c>
      <c r="BR1067">
        <f t="shared" ca="1" si="826"/>
        <v>0</v>
      </c>
      <c r="BS1067">
        <f t="shared" ca="1" si="826"/>
        <v>0</v>
      </c>
      <c r="BT1067">
        <f t="shared" ca="1" si="826"/>
        <v>0</v>
      </c>
      <c r="BU1067">
        <f t="shared" ca="1" si="826"/>
        <v>0</v>
      </c>
      <c r="BV1067">
        <f t="shared" ca="1" si="826"/>
        <v>0</v>
      </c>
      <c r="BW1067">
        <f t="shared" ca="1" si="826"/>
        <v>0</v>
      </c>
      <c r="BX1067">
        <f t="shared" ca="1" si="826"/>
        <v>0</v>
      </c>
      <c r="BY1067">
        <f t="shared" ca="1" si="829"/>
        <v>0</v>
      </c>
      <c r="BZ1067">
        <f t="shared" ca="1" si="829"/>
        <v>0</v>
      </c>
      <c r="CA1067">
        <f t="shared" ca="1" si="829"/>
        <v>0</v>
      </c>
      <c r="CB1067">
        <f t="shared" ca="1" si="829"/>
        <v>0</v>
      </c>
      <c r="CC1067">
        <f t="shared" ca="1" si="829"/>
        <v>0</v>
      </c>
      <c r="CD1067">
        <f t="shared" ca="1" si="829"/>
        <v>0</v>
      </c>
      <c r="CE1067">
        <f t="shared" ca="1" si="829"/>
        <v>0</v>
      </c>
      <c r="CF1067">
        <f t="shared" ca="1" si="829"/>
        <v>0</v>
      </c>
      <c r="CG1067">
        <f t="shared" ca="1" si="814"/>
        <v>0</v>
      </c>
      <c r="CH1067">
        <f t="shared" ca="1" si="814"/>
        <v>0</v>
      </c>
      <c r="CI1067">
        <f t="shared" ca="1" si="814"/>
        <v>0</v>
      </c>
      <c r="CJ1067">
        <f t="shared" ca="1" si="814"/>
        <v>0</v>
      </c>
      <c r="CK1067">
        <f t="shared" ca="1" si="814"/>
        <v>0</v>
      </c>
      <c r="CL1067">
        <f t="shared" ca="1" si="814"/>
        <v>0</v>
      </c>
      <c r="CM1067">
        <f t="shared" ca="1" si="814"/>
        <v>0</v>
      </c>
      <c r="CN1067">
        <f t="shared" ca="1" si="814"/>
        <v>0</v>
      </c>
      <c r="CO1067">
        <f t="shared" ca="1" si="832"/>
        <v>0</v>
      </c>
      <c r="CP1067">
        <f t="shared" ca="1" si="832"/>
        <v>0</v>
      </c>
      <c r="CQ1067">
        <f t="shared" ca="1" si="832"/>
        <v>0</v>
      </c>
      <c r="CR1067">
        <f t="shared" ca="1" si="832"/>
        <v>0</v>
      </c>
      <c r="CS1067">
        <f t="shared" ca="1" si="832"/>
        <v>0</v>
      </c>
      <c r="CT1067">
        <f t="shared" ca="1" si="832"/>
        <v>0</v>
      </c>
      <c r="CU1067">
        <f t="shared" ca="1" si="832"/>
        <v>0</v>
      </c>
      <c r="CV1067">
        <f t="shared" ca="1" si="832"/>
        <v>0</v>
      </c>
      <c r="CW1067">
        <f t="shared" ca="1" si="832"/>
        <v>0</v>
      </c>
      <c r="CX1067">
        <f t="shared" ca="1" si="832"/>
        <v>0</v>
      </c>
      <c r="CY1067">
        <f t="shared" ca="1" si="832"/>
        <v>0</v>
      </c>
      <c r="CZ1067">
        <f t="shared" ca="1" si="820"/>
        <v>0</v>
      </c>
      <c r="DA1067">
        <f t="shared" ca="1" si="820"/>
        <v>0</v>
      </c>
      <c r="DB1067">
        <f t="shared" ca="1" si="820"/>
        <v>0</v>
      </c>
      <c r="DC1067">
        <f t="shared" ca="1" si="804"/>
        <v>0</v>
      </c>
      <c r="DD1067">
        <f t="shared" ca="1" si="804"/>
        <v>0</v>
      </c>
      <c r="DE1067">
        <f t="shared" ca="1" si="803"/>
        <v>0</v>
      </c>
      <c r="DF1067">
        <f t="shared" ca="1" si="803"/>
        <v>0</v>
      </c>
      <c r="DG1067">
        <f t="shared" ca="1" si="803"/>
        <v>0</v>
      </c>
      <c r="DH1067">
        <f t="shared" ca="1" si="803"/>
        <v>0</v>
      </c>
      <c r="DI1067">
        <f t="shared" ca="1" si="803"/>
        <v>0</v>
      </c>
      <c r="DJ1067">
        <f t="shared" ca="1" si="803"/>
        <v>0</v>
      </c>
      <c r="DK1067">
        <f t="shared" ca="1" si="803"/>
        <v>0</v>
      </c>
      <c r="DL1067">
        <f t="shared" ca="1" si="803"/>
        <v>0</v>
      </c>
      <c r="DM1067">
        <f t="shared" ca="1" si="803"/>
        <v>0</v>
      </c>
      <c r="DN1067">
        <f t="shared" ca="1" si="803"/>
        <v>0</v>
      </c>
      <c r="DO1067">
        <f t="shared" ca="1" si="803"/>
        <v>7.7906782524017615E-4</v>
      </c>
      <c r="DP1067">
        <f t="shared" ca="1" si="803"/>
        <v>0</v>
      </c>
      <c r="DQ1067">
        <f t="shared" ca="1" si="835"/>
        <v>0</v>
      </c>
      <c r="DR1067">
        <f t="shared" ca="1" si="835"/>
        <v>0</v>
      </c>
      <c r="DS1067">
        <f t="shared" ca="1" si="835"/>
        <v>0</v>
      </c>
      <c r="DT1067">
        <f t="shared" ca="1" si="835"/>
        <v>0</v>
      </c>
      <c r="DU1067">
        <f t="shared" ca="1" si="835"/>
        <v>0</v>
      </c>
      <c r="DV1067">
        <f t="shared" ca="1" si="808"/>
        <v>0</v>
      </c>
      <c r="DW1067">
        <f t="shared" ca="1" si="808"/>
        <v>0</v>
      </c>
      <c r="DX1067">
        <f t="shared" ca="1" si="808"/>
        <v>0</v>
      </c>
      <c r="DY1067">
        <f t="shared" ca="1" si="808"/>
        <v>0</v>
      </c>
      <c r="DZ1067">
        <f t="shared" ca="1" si="808"/>
        <v>0</v>
      </c>
      <c r="EA1067">
        <f t="shared" ca="1" si="808"/>
        <v>0</v>
      </c>
      <c r="EB1067">
        <f t="shared" ca="1" si="808"/>
        <v>0</v>
      </c>
      <c r="EC1067">
        <f t="shared" ca="1" si="808"/>
        <v>0</v>
      </c>
      <c r="ED1067">
        <f t="shared" ca="1" si="836"/>
        <v>0</v>
      </c>
      <c r="EE1067">
        <f t="shared" ca="1" si="836"/>
        <v>0</v>
      </c>
      <c r="EF1067">
        <f t="shared" ca="1" si="818"/>
        <v>0</v>
      </c>
      <c r="EG1067">
        <f t="shared" ca="1" si="818"/>
        <v>0</v>
      </c>
      <c r="EH1067">
        <f t="shared" ca="1" si="818"/>
        <v>0</v>
      </c>
      <c r="EI1067">
        <f t="shared" ca="1" si="818"/>
        <v>0</v>
      </c>
      <c r="EJ1067">
        <f t="shared" ca="1" si="818"/>
        <v>0</v>
      </c>
      <c r="EK1067">
        <f t="shared" ca="1" si="810"/>
        <v>0</v>
      </c>
      <c r="EL1067">
        <f t="shared" ca="1" si="810"/>
        <v>0</v>
      </c>
      <c r="EM1067">
        <f t="shared" ca="1" si="810"/>
        <v>0</v>
      </c>
      <c r="EN1067">
        <f t="shared" ca="1" si="810"/>
        <v>0</v>
      </c>
      <c r="EO1067">
        <f t="shared" ca="1" si="810"/>
        <v>0</v>
      </c>
      <c r="EP1067">
        <f t="shared" ca="1" si="810"/>
        <v>0</v>
      </c>
      <c r="EQ1067">
        <f t="shared" ca="1" si="802"/>
        <v>0</v>
      </c>
      <c r="ER1067">
        <f t="shared" ca="1" si="802"/>
        <v>0</v>
      </c>
      <c r="ES1067">
        <f t="shared" ca="1" si="833"/>
        <v>0</v>
      </c>
      <c r="ET1067">
        <f t="shared" ca="1" si="833"/>
        <v>0</v>
      </c>
      <c r="EU1067">
        <f t="shared" ca="1" si="833"/>
        <v>0</v>
      </c>
      <c r="EV1067">
        <f t="shared" ca="1" si="833"/>
        <v>0</v>
      </c>
      <c r="EW1067">
        <f t="shared" ca="1" si="833"/>
        <v>0</v>
      </c>
      <c r="EX1067">
        <f t="shared" ca="1" si="833"/>
        <v>0</v>
      </c>
      <c r="EY1067">
        <f t="shared" ca="1" si="823"/>
        <v>0</v>
      </c>
      <c r="EZ1067">
        <f t="shared" ca="1" si="823"/>
        <v>0</v>
      </c>
      <c r="FA1067">
        <f t="shared" ca="1" si="823"/>
        <v>0</v>
      </c>
      <c r="FB1067">
        <f t="shared" ca="1" si="823"/>
        <v>0</v>
      </c>
      <c r="FC1067">
        <f t="shared" ca="1" si="823"/>
        <v>0</v>
      </c>
      <c r="FD1067">
        <f t="shared" ca="1" si="823"/>
        <v>0</v>
      </c>
      <c r="FE1067">
        <f t="shared" ca="1" si="823"/>
        <v>0</v>
      </c>
      <c r="FF1067">
        <f t="shared" ca="1" si="823"/>
        <v>0</v>
      </c>
      <c r="FG1067">
        <f t="shared" ca="1" si="823"/>
        <v>0</v>
      </c>
      <c r="FH1067">
        <f t="shared" ca="1" si="823"/>
        <v>0</v>
      </c>
      <c r="FI1067">
        <f t="shared" ca="1" si="823"/>
        <v>0</v>
      </c>
      <c r="FJ1067">
        <f t="shared" ca="1" si="823"/>
        <v>0</v>
      </c>
      <c r="FK1067">
        <f t="shared" ca="1" si="830"/>
        <v>0</v>
      </c>
      <c r="FL1067">
        <f t="shared" ca="1" si="830"/>
        <v>0</v>
      </c>
      <c r="FM1067">
        <f t="shared" ca="1" si="830"/>
        <v>0</v>
      </c>
      <c r="FN1067">
        <f t="shared" ca="1" si="830"/>
        <v>0</v>
      </c>
      <c r="FO1067">
        <f t="shared" ca="1" si="830"/>
        <v>0</v>
      </c>
      <c r="FP1067">
        <f t="shared" ca="1" si="830"/>
        <v>0</v>
      </c>
      <c r="FQ1067">
        <f t="shared" ca="1" si="830"/>
        <v>0</v>
      </c>
      <c r="FR1067">
        <f t="shared" ca="1" si="830"/>
        <v>0</v>
      </c>
      <c r="FS1067">
        <f t="shared" ca="1" si="830"/>
        <v>0</v>
      </c>
      <c r="FT1067">
        <f t="shared" ca="1" si="830"/>
        <v>0</v>
      </c>
      <c r="FU1067">
        <f t="shared" ca="1" si="830"/>
        <v>0</v>
      </c>
      <c r="FV1067">
        <f t="shared" ca="1" si="791"/>
        <v>0</v>
      </c>
      <c r="FW1067">
        <f t="shared" ca="1" si="791"/>
        <v>0</v>
      </c>
      <c r="FX1067">
        <f t="shared" ca="1" si="791"/>
        <v>0</v>
      </c>
      <c r="FY1067">
        <f t="shared" ca="1" si="791"/>
        <v>0</v>
      </c>
      <c r="FZ1067">
        <f t="shared" ca="1" si="815"/>
        <v>0</v>
      </c>
      <c r="GA1067">
        <f t="shared" ca="1" si="815"/>
        <v>0</v>
      </c>
      <c r="GB1067">
        <f t="shared" ca="1" si="815"/>
        <v>0</v>
      </c>
      <c r="GC1067">
        <f t="shared" ca="1" si="815"/>
        <v>0</v>
      </c>
      <c r="GD1067">
        <f t="shared" ca="1" si="815"/>
        <v>0</v>
      </c>
      <c r="GE1067">
        <f t="shared" ca="1" si="815"/>
        <v>0</v>
      </c>
      <c r="GF1067">
        <f t="shared" ca="1" si="815"/>
        <v>0</v>
      </c>
    </row>
    <row r="1068" spans="1:188" x14ac:dyDescent="0.25">
      <c r="A1068" s="2">
        <v>4.4227325383920379E-3</v>
      </c>
      <c r="B1068" s="3">
        <v>7.2310544968546331E-2</v>
      </c>
      <c r="C1068" s="1">
        <f t="shared" ca="1" si="813"/>
        <v>0</v>
      </c>
      <c r="D1068">
        <f t="shared" ca="1" si="828"/>
        <v>0</v>
      </c>
      <c r="E1068">
        <f t="shared" ca="1" si="828"/>
        <v>0</v>
      </c>
      <c r="F1068">
        <f t="shared" ca="1" si="828"/>
        <v>0</v>
      </c>
      <c r="G1068">
        <f t="shared" ca="1" si="828"/>
        <v>0</v>
      </c>
      <c r="H1068">
        <f t="shared" ca="1" si="828"/>
        <v>0</v>
      </c>
      <c r="I1068">
        <f t="shared" ca="1" si="828"/>
        <v>0</v>
      </c>
      <c r="J1068">
        <f t="shared" ca="1" si="828"/>
        <v>0</v>
      </c>
      <c r="K1068">
        <f t="shared" ca="1" si="828"/>
        <v>0</v>
      </c>
      <c r="L1068">
        <f t="shared" ca="1" si="828"/>
        <v>0</v>
      </c>
      <c r="M1068">
        <f t="shared" ca="1" si="827"/>
        <v>0</v>
      </c>
      <c r="N1068">
        <f t="shared" ca="1" si="827"/>
        <v>0</v>
      </c>
      <c r="O1068">
        <f t="shared" ca="1" si="827"/>
        <v>0</v>
      </c>
      <c r="P1068">
        <f t="shared" ca="1" si="827"/>
        <v>0</v>
      </c>
      <c r="Q1068">
        <f t="shared" ca="1" si="834"/>
        <v>0</v>
      </c>
      <c r="R1068">
        <f t="shared" ca="1" si="834"/>
        <v>0</v>
      </c>
      <c r="S1068">
        <f t="shared" ca="1" si="834"/>
        <v>0</v>
      </c>
      <c r="T1068">
        <f t="shared" ca="1" si="834"/>
        <v>0</v>
      </c>
      <c r="U1068">
        <f t="shared" ca="1" si="834"/>
        <v>0</v>
      </c>
      <c r="V1068">
        <f t="shared" ca="1" si="834"/>
        <v>0</v>
      </c>
      <c r="W1068">
        <f t="shared" ca="1" si="834"/>
        <v>0</v>
      </c>
      <c r="X1068">
        <f t="shared" ca="1" si="834"/>
        <v>0</v>
      </c>
      <c r="Y1068">
        <f t="shared" ca="1" si="834"/>
        <v>0</v>
      </c>
      <c r="Z1068">
        <f t="shared" ca="1" si="834"/>
        <v>0</v>
      </c>
      <c r="AA1068">
        <f t="shared" ca="1" si="834"/>
        <v>0</v>
      </c>
      <c r="AB1068">
        <f t="shared" ca="1" si="834"/>
        <v>0</v>
      </c>
      <c r="AC1068">
        <f t="shared" ca="1" si="834"/>
        <v>0</v>
      </c>
      <c r="AD1068">
        <f t="shared" ca="1" si="825"/>
        <v>0</v>
      </c>
      <c r="AE1068">
        <f t="shared" ca="1" si="825"/>
        <v>0</v>
      </c>
      <c r="AF1068">
        <f t="shared" ca="1" si="825"/>
        <v>0</v>
      </c>
      <c r="AG1068">
        <f t="shared" ca="1" si="825"/>
        <v>0</v>
      </c>
      <c r="AH1068">
        <f t="shared" ca="1" si="825"/>
        <v>0</v>
      </c>
      <c r="AI1068">
        <f t="shared" ca="1" si="824"/>
        <v>0</v>
      </c>
      <c r="AJ1068">
        <f t="shared" ca="1" si="822"/>
        <v>0</v>
      </c>
      <c r="AK1068">
        <f t="shared" ca="1" si="822"/>
        <v>0</v>
      </c>
      <c r="AL1068">
        <f t="shared" ca="1" si="822"/>
        <v>0</v>
      </c>
      <c r="AM1068">
        <f t="shared" ca="1" si="822"/>
        <v>0</v>
      </c>
      <c r="AN1068">
        <f t="shared" ca="1" si="822"/>
        <v>0</v>
      </c>
      <c r="AO1068">
        <f t="shared" ca="1" si="822"/>
        <v>0</v>
      </c>
      <c r="AP1068">
        <f t="shared" ca="1" si="816"/>
        <v>0</v>
      </c>
      <c r="AQ1068">
        <f t="shared" ca="1" si="816"/>
        <v>0</v>
      </c>
      <c r="AR1068">
        <f t="shared" ca="1" si="816"/>
        <v>0</v>
      </c>
      <c r="AS1068">
        <f t="shared" ca="1" si="816"/>
        <v>0</v>
      </c>
      <c r="AT1068">
        <f t="shared" ca="1" si="816"/>
        <v>0</v>
      </c>
      <c r="AU1068">
        <f t="shared" ca="1" si="816"/>
        <v>0</v>
      </c>
      <c r="AV1068">
        <f t="shared" ca="1" si="816"/>
        <v>0</v>
      </c>
      <c r="AW1068">
        <f t="shared" ca="1" si="831"/>
        <v>0</v>
      </c>
      <c r="AX1068">
        <f t="shared" ca="1" si="831"/>
        <v>0</v>
      </c>
      <c r="AY1068">
        <f t="shared" ca="1" si="831"/>
        <v>0</v>
      </c>
      <c r="AZ1068">
        <f t="shared" ca="1" si="831"/>
        <v>0</v>
      </c>
      <c r="BA1068">
        <f t="shared" ca="1" si="831"/>
        <v>0</v>
      </c>
      <c r="BB1068">
        <f t="shared" ca="1" si="819"/>
        <v>0</v>
      </c>
      <c r="BC1068">
        <f t="shared" ca="1" si="819"/>
        <v>0</v>
      </c>
      <c r="BD1068">
        <f t="shared" ca="1" si="819"/>
        <v>0</v>
      </c>
      <c r="BE1068">
        <f t="shared" ca="1" si="819"/>
        <v>0</v>
      </c>
      <c r="BF1068">
        <f t="shared" ca="1" si="819"/>
        <v>0</v>
      </c>
      <c r="BG1068">
        <f t="shared" ca="1" si="819"/>
        <v>0</v>
      </c>
      <c r="BH1068">
        <f t="shared" ca="1" si="819"/>
        <v>0</v>
      </c>
      <c r="BI1068">
        <f t="shared" ca="1" si="819"/>
        <v>0</v>
      </c>
      <c r="BJ1068">
        <f t="shared" ca="1" si="819"/>
        <v>0</v>
      </c>
      <c r="BK1068">
        <f t="shared" ca="1" si="819"/>
        <v>0</v>
      </c>
      <c r="BL1068">
        <f t="shared" ca="1" si="819"/>
        <v>0</v>
      </c>
      <c r="BM1068">
        <f t="shared" ca="1" si="819"/>
        <v>0</v>
      </c>
      <c r="BN1068">
        <f t="shared" ca="1" si="819"/>
        <v>0</v>
      </c>
      <c r="BO1068">
        <f t="shared" ca="1" si="819"/>
        <v>0</v>
      </c>
      <c r="BP1068">
        <f t="shared" ca="1" si="819"/>
        <v>0</v>
      </c>
      <c r="BQ1068">
        <f t="shared" ca="1" si="826"/>
        <v>0</v>
      </c>
      <c r="BR1068">
        <f t="shared" ca="1" si="826"/>
        <v>0</v>
      </c>
      <c r="BS1068">
        <f t="shared" ca="1" si="826"/>
        <v>0</v>
      </c>
      <c r="BT1068">
        <f t="shared" ca="1" si="826"/>
        <v>0</v>
      </c>
      <c r="BU1068">
        <f t="shared" ca="1" si="826"/>
        <v>0</v>
      </c>
      <c r="BV1068">
        <f t="shared" ca="1" si="826"/>
        <v>0</v>
      </c>
      <c r="BW1068">
        <f t="shared" ca="1" si="826"/>
        <v>0</v>
      </c>
      <c r="BX1068">
        <f t="shared" ca="1" si="826"/>
        <v>0</v>
      </c>
      <c r="BY1068">
        <f t="shared" ca="1" si="829"/>
        <v>0</v>
      </c>
      <c r="BZ1068">
        <f t="shared" ca="1" si="829"/>
        <v>0</v>
      </c>
      <c r="CA1068">
        <f t="shared" ca="1" si="829"/>
        <v>0</v>
      </c>
      <c r="CB1068">
        <f t="shared" ca="1" si="829"/>
        <v>0</v>
      </c>
      <c r="CC1068">
        <f t="shared" ca="1" si="829"/>
        <v>0</v>
      </c>
      <c r="CD1068">
        <f t="shared" ca="1" si="829"/>
        <v>0</v>
      </c>
      <c r="CE1068">
        <f t="shared" ca="1" si="829"/>
        <v>0</v>
      </c>
      <c r="CF1068">
        <f t="shared" ca="1" si="829"/>
        <v>0</v>
      </c>
      <c r="CG1068">
        <f t="shared" ca="1" si="814"/>
        <v>0</v>
      </c>
      <c r="CH1068">
        <f t="shared" ca="1" si="814"/>
        <v>0</v>
      </c>
      <c r="CI1068">
        <f t="shared" ca="1" si="814"/>
        <v>0</v>
      </c>
      <c r="CJ1068">
        <f t="shared" ca="1" si="814"/>
        <v>0</v>
      </c>
      <c r="CK1068">
        <f t="shared" ca="1" si="814"/>
        <v>0</v>
      </c>
      <c r="CL1068">
        <f t="shared" ca="1" si="814"/>
        <v>0</v>
      </c>
      <c r="CM1068">
        <f t="shared" ca="1" si="814"/>
        <v>0</v>
      </c>
      <c r="CN1068">
        <f t="shared" ca="1" si="814"/>
        <v>0</v>
      </c>
      <c r="CO1068">
        <f t="shared" ca="1" si="832"/>
        <v>0</v>
      </c>
      <c r="CP1068">
        <f t="shared" ca="1" si="832"/>
        <v>0</v>
      </c>
      <c r="CQ1068">
        <f t="shared" ca="1" si="832"/>
        <v>0</v>
      </c>
      <c r="CR1068">
        <f t="shared" ca="1" si="832"/>
        <v>0</v>
      </c>
      <c r="CS1068">
        <f t="shared" ca="1" si="832"/>
        <v>0</v>
      </c>
      <c r="CT1068">
        <f t="shared" ca="1" si="832"/>
        <v>0</v>
      </c>
      <c r="CU1068">
        <f t="shared" ca="1" si="832"/>
        <v>0</v>
      </c>
      <c r="CV1068">
        <f t="shared" ca="1" si="832"/>
        <v>0</v>
      </c>
      <c r="CW1068">
        <f t="shared" ca="1" si="832"/>
        <v>0</v>
      </c>
      <c r="CX1068">
        <f t="shared" ca="1" si="832"/>
        <v>0</v>
      </c>
      <c r="CY1068">
        <f t="shared" ca="1" si="832"/>
        <v>0</v>
      </c>
      <c r="CZ1068">
        <f t="shared" ca="1" si="820"/>
        <v>0</v>
      </c>
      <c r="DA1068">
        <f t="shared" ca="1" si="820"/>
        <v>0</v>
      </c>
      <c r="DB1068">
        <f t="shared" ca="1" si="820"/>
        <v>0</v>
      </c>
      <c r="DC1068">
        <f t="shared" ca="1" si="804"/>
        <v>0</v>
      </c>
      <c r="DD1068">
        <f t="shared" ca="1" si="804"/>
        <v>0</v>
      </c>
      <c r="DE1068">
        <f t="shared" ca="1" si="803"/>
        <v>0</v>
      </c>
      <c r="DF1068">
        <f t="shared" ca="1" si="803"/>
        <v>0</v>
      </c>
      <c r="DG1068">
        <f t="shared" ca="1" si="803"/>
        <v>0</v>
      </c>
      <c r="DH1068">
        <f t="shared" ca="1" si="803"/>
        <v>0</v>
      </c>
      <c r="DI1068">
        <f t="shared" ca="1" si="803"/>
        <v>0</v>
      </c>
      <c r="DJ1068">
        <f t="shared" ca="1" si="803"/>
        <v>0</v>
      </c>
      <c r="DK1068">
        <f t="shared" ca="1" si="803"/>
        <v>0</v>
      </c>
      <c r="DL1068">
        <f t="shared" ca="1" si="803"/>
        <v>0</v>
      </c>
      <c r="DM1068">
        <f t="shared" ca="1" si="803"/>
        <v>0</v>
      </c>
      <c r="DN1068">
        <f t="shared" ca="1" si="803"/>
        <v>0</v>
      </c>
      <c r="DO1068">
        <f t="shared" ca="1" si="803"/>
        <v>4.4227325383920379E-3</v>
      </c>
      <c r="DP1068">
        <f t="shared" ca="1" si="803"/>
        <v>0</v>
      </c>
      <c r="DQ1068">
        <f t="shared" ca="1" si="835"/>
        <v>0</v>
      </c>
      <c r="DR1068">
        <f t="shared" ca="1" si="835"/>
        <v>0</v>
      </c>
      <c r="DS1068">
        <f t="shared" ca="1" si="835"/>
        <v>0</v>
      </c>
      <c r="DT1068">
        <f t="shared" ca="1" si="835"/>
        <v>0</v>
      </c>
      <c r="DU1068">
        <f t="shared" ca="1" si="835"/>
        <v>0</v>
      </c>
      <c r="DV1068">
        <f t="shared" ca="1" si="808"/>
        <v>0</v>
      </c>
      <c r="DW1068">
        <f t="shared" ca="1" si="808"/>
        <v>0</v>
      </c>
      <c r="DX1068">
        <f t="shared" ca="1" si="808"/>
        <v>0</v>
      </c>
      <c r="DY1068">
        <f t="shared" ca="1" si="808"/>
        <v>0</v>
      </c>
      <c r="DZ1068">
        <f t="shared" ca="1" si="808"/>
        <v>0</v>
      </c>
      <c r="EA1068">
        <f t="shared" ca="1" si="808"/>
        <v>0</v>
      </c>
      <c r="EB1068">
        <f t="shared" ca="1" si="808"/>
        <v>0</v>
      </c>
      <c r="EC1068">
        <f t="shared" ca="1" si="808"/>
        <v>0</v>
      </c>
      <c r="ED1068">
        <f t="shared" ca="1" si="836"/>
        <v>0</v>
      </c>
      <c r="EE1068">
        <f t="shared" ca="1" si="836"/>
        <v>0</v>
      </c>
      <c r="EF1068">
        <f t="shared" ca="1" si="818"/>
        <v>0</v>
      </c>
      <c r="EG1068">
        <f t="shared" ca="1" si="818"/>
        <v>0</v>
      </c>
      <c r="EH1068">
        <f t="shared" ca="1" si="818"/>
        <v>0</v>
      </c>
      <c r="EI1068">
        <f t="shared" ca="1" si="818"/>
        <v>0</v>
      </c>
      <c r="EJ1068">
        <f t="shared" ca="1" si="818"/>
        <v>0</v>
      </c>
      <c r="EK1068">
        <f t="shared" ca="1" si="810"/>
        <v>0</v>
      </c>
      <c r="EL1068">
        <f t="shared" ca="1" si="810"/>
        <v>0</v>
      </c>
      <c r="EM1068">
        <f t="shared" ca="1" si="810"/>
        <v>0</v>
      </c>
      <c r="EN1068">
        <f t="shared" ref="EN1068:EU1112" ca="1" si="837">IF(AND($B1068&gt;EM$6,$B1068&lt;=EN$6),MAX($A1068,EP1067),0)</f>
        <v>0</v>
      </c>
      <c r="EO1068">
        <f t="shared" ca="1" si="837"/>
        <v>0</v>
      </c>
      <c r="EP1068">
        <f t="shared" ca="1" si="837"/>
        <v>0</v>
      </c>
      <c r="EQ1068">
        <f t="shared" ca="1" si="802"/>
        <v>0</v>
      </c>
      <c r="ER1068">
        <f t="shared" ca="1" si="802"/>
        <v>0</v>
      </c>
      <c r="ES1068">
        <f t="shared" ca="1" si="833"/>
        <v>0</v>
      </c>
      <c r="ET1068">
        <f t="shared" ca="1" si="833"/>
        <v>0</v>
      </c>
      <c r="EU1068">
        <f t="shared" ca="1" si="833"/>
        <v>0</v>
      </c>
      <c r="EV1068">
        <f t="shared" ca="1" si="833"/>
        <v>0</v>
      </c>
      <c r="EW1068">
        <f t="shared" ca="1" si="833"/>
        <v>0</v>
      </c>
      <c r="EX1068">
        <f t="shared" ca="1" si="833"/>
        <v>0</v>
      </c>
      <c r="EY1068">
        <f t="shared" ca="1" si="823"/>
        <v>0</v>
      </c>
      <c r="EZ1068">
        <f t="shared" ca="1" si="823"/>
        <v>0</v>
      </c>
      <c r="FA1068">
        <f t="shared" ca="1" si="823"/>
        <v>0</v>
      </c>
      <c r="FB1068">
        <f t="shared" ca="1" si="823"/>
        <v>0</v>
      </c>
      <c r="FC1068">
        <f t="shared" ca="1" si="823"/>
        <v>0</v>
      </c>
      <c r="FD1068">
        <f t="shared" ca="1" si="823"/>
        <v>0</v>
      </c>
      <c r="FE1068">
        <f t="shared" ca="1" si="823"/>
        <v>0</v>
      </c>
      <c r="FF1068">
        <f t="shared" ca="1" si="823"/>
        <v>0</v>
      </c>
      <c r="FG1068">
        <f t="shared" ca="1" si="823"/>
        <v>0</v>
      </c>
      <c r="FH1068">
        <f t="shared" ca="1" si="823"/>
        <v>0</v>
      </c>
      <c r="FI1068">
        <f t="shared" ca="1" si="823"/>
        <v>0</v>
      </c>
      <c r="FJ1068">
        <f t="shared" ca="1" si="823"/>
        <v>0</v>
      </c>
      <c r="FK1068">
        <f t="shared" ca="1" si="830"/>
        <v>0</v>
      </c>
      <c r="FL1068">
        <f t="shared" ca="1" si="830"/>
        <v>0</v>
      </c>
      <c r="FM1068">
        <f t="shared" ca="1" si="830"/>
        <v>0</v>
      </c>
      <c r="FN1068">
        <f t="shared" ca="1" si="830"/>
        <v>0</v>
      </c>
      <c r="FO1068">
        <f t="shared" ca="1" si="830"/>
        <v>0</v>
      </c>
      <c r="FP1068">
        <f t="shared" ca="1" si="830"/>
        <v>0</v>
      </c>
      <c r="FQ1068">
        <f t="shared" ca="1" si="830"/>
        <v>0</v>
      </c>
      <c r="FR1068">
        <f t="shared" ca="1" si="830"/>
        <v>0</v>
      </c>
      <c r="FS1068">
        <f t="shared" ca="1" si="830"/>
        <v>0</v>
      </c>
      <c r="FT1068">
        <f t="shared" ca="1" si="830"/>
        <v>0</v>
      </c>
      <c r="FU1068">
        <f t="shared" ca="1" si="830"/>
        <v>0</v>
      </c>
      <c r="FV1068">
        <f t="shared" ca="1" si="791"/>
        <v>0</v>
      </c>
      <c r="FW1068">
        <f t="shared" ca="1" si="791"/>
        <v>0</v>
      </c>
      <c r="FX1068">
        <f t="shared" ca="1" si="791"/>
        <v>0</v>
      </c>
      <c r="FY1068">
        <f t="shared" ca="1" si="791"/>
        <v>0</v>
      </c>
      <c r="FZ1068">
        <f t="shared" ca="1" si="815"/>
        <v>0</v>
      </c>
      <c r="GA1068">
        <f t="shared" ca="1" si="815"/>
        <v>0</v>
      </c>
      <c r="GB1068">
        <f t="shared" ca="1" si="815"/>
        <v>0</v>
      </c>
      <c r="GC1068">
        <f t="shared" ca="1" si="815"/>
        <v>0</v>
      </c>
      <c r="GD1068">
        <f t="shared" ca="1" si="815"/>
        <v>0</v>
      </c>
      <c r="GE1068">
        <f t="shared" ca="1" si="815"/>
        <v>0</v>
      </c>
      <c r="GF1068">
        <f t="shared" ca="1" si="815"/>
        <v>0</v>
      </c>
    </row>
    <row r="1069" spans="1:188" x14ac:dyDescent="0.25">
      <c r="A1069" s="2">
        <v>5.3235209215755641E-3</v>
      </c>
      <c r="B1069" s="3">
        <v>7.2314738273247137E-2</v>
      </c>
      <c r="C1069" s="1">
        <f t="shared" ca="1" si="813"/>
        <v>0</v>
      </c>
      <c r="D1069">
        <f t="shared" ca="1" si="828"/>
        <v>0</v>
      </c>
      <c r="E1069">
        <f t="shared" ca="1" si="828"/>
        <v>0</v>
      </c>
      <c r="F1069">
        <f t="shared" ca="1" si="828"/>
        <v>0</v>
      </c>
      <c r="G1069">
        <f t="shared" ca="1" si="828"/>
        <v>0</v>
      </c>
      <c r="H1069">
        <f t="shared" ca="1" si="828"/>
        <v>0</v>
      </c>
      <c r="I1069">
        <f t="shared" ca="1" si="828"/>
        <v>0</v>
      </c>
      <c r="J1069">
        <f t="shared" ca="1" si="828"/>
        <v>0</v>
      </c>
      <c r="K1069">
        <f t="shared" ca="1" si="828"/>
        <v>0</v>
      </c>
      <c r="L1069">
        <f t="shared" ca="1" si="828"/>
        <v>0</v>
      </c>
      <c r="M1069">
        <f t="shared" ca="1" si="827"/>
        <v>0</v>
      </c>
      <c r="N1069">
        <f t="shared" ca="1" si="827"/>
        <v>0</v>
      </c>
      <c r="O1069">
        <f t="shared" ca="1" si="827"/>
        <v>0</v>
      </c>
      <c r="P1069">
        <f t="shared" ca="1" si="827"/>
        <v>0</v>
      </c>
      <c r="Q1069">
        <f t="shared" ca="1" si="834"/>
        <v>0</v>
      </c>
      <c r="R1069">
        <f t="shared" ca="1" si="834"/>
        <v>0</v>
      </c>
      <c r="S1069">
        <f t="shared" ca="1" si="834"/>
        <v>0</v>
      </c>
      <c r="T1069">
        <f t="shared" ca="1" si="834"/>
        <v>0</v>
      </c>
      <c r="U1069">
        <f t="shared" ca="1" si="834"/>
        <v>0</v>
      </c>
      <c r="V1069">
        <f t="shared" ca="1" si="834"/>
        <v>0</v>
      </c>
      <c r="W1069">
        <f t="shared" ca="1" si="834"/>
        <v>0</v>
      </c>
      <c r="X1069">
        <f t="shared" ca="1" si="834"/>
        <v>0</v>
      </c>
      <c r="Y1069">
        <f t="shared" ca="1" si="834"/>
        <v>0</v>
      </c>
      <c r="Z1069">
        <f t="shared" ca="1" si="834"/>
        <v>0</v>
      </c>
      <c r="AA1069">
        <f t="shared" ca="1" si="834"/>
        <v>0</v>
      </c>
      <c r="AB1069">
        <f t="shared" ca="1" si="834"/>
        <v>0</v>
      </c>
      <c r="AC1069">
        <f t="shared" ca="1" si="834"/>
        <v>0</v>
      </c>
      <c r="AD1069">
        <f t="shared" ca="1" si="825"/>
        <v>0</v>
      </c>
      <c r="AE1069">
        <f t="shared" ca="1" si="825"/>
        <v>0</v>
      </c>
      <c r="AF1069">
        <f t="shared" ca="1" si="825"/>
        <v>0</v>
      </c>
      <c r="AG1069">
        <f t="shared" ca="1" si="825"/>
        <v>0</v>
      </c>
      <c r="AH1069">
        <f t="shared" ca="1" si="825"/>
        <v>0</v>
      </c>
      <c r="AI1069">
        <f t="shared" ca="1" si="824"/>
        <v>0</v>
      </c>
      <c r="AJ1069">
        <f t="shared" ca="1" si="822"/>
        <v>0</v>
      </c>
      <c r="AK1069">
        <f t="shared" ca="1" si="822"/>
        <v>0</v>
      </c>
      <c r="AL1069">
        <f t="shared" ca="1" si="822"/>
        <v>0</v>
      </c>
      <c r="AM1069">
        <f t="shared" ca="1" si="822"/>
        <v>0</v>
      </c>
      <c r="AN1069">
        <f t="shared" ca="1" si="822"/>
        <v>0</v>
      </c>
      <c r="AO1069">
        <f t="shared" ca="1" si="822"/>
        <v>0</v>
      </c>
      <c r="AP1069">
        <f t="shared" ca="1" si="816"/>
        <v>0</v>
      </c>
      <c r="AQ1069">
        <f t="shared" ca="1" si="816"/>
        <v>0</v>
      </c>
      <c r="AR1069">
        <f t="shared" ca="1" si="816"/>
        <v>0</v>
      </c>
      <c r="AS1069">
        <f t="shared" ca="1" si="816"/>
        <v>0</v>
      </c>
      <c r="AT1069">
        <f t="shared" ca="1" si="816"/>
        <v>0</v>
      </c>
      <c r="AU1069">
        <f t="shared" ca="1" si="816"/>
        <v>0</v>
      </c>
      <c r="AV1069">
        <f t="shared" ca="1" si="816"/>
        <v>0</v>
      </c>
      <c r="AW1069">
        <f t="shared" ca="1" si="831"/>
        <v>0</v>
      </c>
      <c r="AX1069">
        <f t="shared" ca="1" si="831"/>
        <v>0</v>
      </c>
      <c r="AY1069">
        <f t="shared" ca="1" si="831"/>
        <v>0</v>
      </c>
      <c r="AZ1069">
        <f t="shared" ca="1" si="831"/>
        <v>0</v>
      </c>
      <c r="BA1069">
        <f t="shared" ca="1" si="831"/>
        <v>0</v>
      </c>
      <c r="BB1069">
        <f t="shared" ca="1" si="819"/>
        <v>0</v>
      </c>
      <c r="BC1069">
        <f t="shared" ca="1" si="819"/>
        <v>0</v>
      </c>
      <c r="BD1069">
        <f t="shared" ca="1" si="819"/>
        <v>0</v>
      </c>
      <c r="BE1069">
        <f t="shared" ca="1" si="819"/>
        <v>0</v>
      </c>
      <c r="BF1069">
        <f t="shared" ca="1" si="819"/>
        <v>0</v>
      </c>
      <c r="BG1069">
        <f t="shared" ca="1" si="819"/>
        <v>0</v>
      </c>
      <c r="BH1069">
        <f t="shared" ca="1" si="819"/>
        <v>0</v>
      </c>
      <c r="BI1069">
        <f t="shared" ca="1" si="819"/>
        <v>0</v>
      </c>
      <c r="BJ1069">
        <f t="shared" ca="1" si="819"/>
        <v>0</v>
      </c>
      <c r="BK1069">
        <f t="shared" ca="1" si="819"/>
        <v>0</v>
      </c>
      <c r="BL1069">
        <f t="shared" ca="1" si="819"/>
        <v>0</v>
      </c>
      <c r="BM1069">
        <f t="shared" ca="1" si="819"/>
        <v>0</v>
      </c>
      <c r="BN1069">
        <f t="shared" ca="1" si="819"/>
        <v>0</v>
      </c>
      <c r="BO1069">
        <f t="shared" ca="1" si="819"/>
        <v>0</v>
      </c>
      <c r="BP1069">
        <f t="shared" ca="1" si="819"/>
        <v>0</v>
      </c>
      <c r="BQ1069">
        <f t="shared" ca="1" si="826"/>
        <v>0</v>
      </c>
      <c r="BR1069">
        <f t="shared" ca="1" si="826"/>
        <v>0</v>
      </c>
      <c r="BS1069">
        <f t="shared" ca="1" si="826"/>
        <v>0</v>
      </c>
      <c r="BT1069">
        <f t="shared" ca="1" si="826"/>
        <v>0</v>
      </c>
      <c r="BU1069">
        <f t="shared" ca="1" si="826"/>
        <v>0</v>
      </c>
      <c r="BV1069">
        <f t="shared" ca="1" si="826"/>
        <v>0</v>
      </c>
      <c r="BW1069">
        <f t="shared" ca="1" si="826"/>
        <v>0</v>
      </c>
      <c r="BX1069">
        <f t="shared" ca="1" si="826"/>
        <v>0</v>
      </c>
      <c r="BY1069">
        <f t="shared" ca="1" si="829"/>
        <v>0</v>
      </c>
      <c r="BZ1069">
        <f t="shared" ca="1" si="829"/>
        <v>0</v>
      </c>
      <c r="CA1069">
        <f t="shared" ca="1" si="829"/>
        <v>0</v>
      </c>
      <c r="CB1069">
        <f t="shared" ca="1" si="829"/>
        <v>0</v>
      </c>
      <c r="CC1069">
        <f t="shared" ca="1" si="829"/>
        <v>0</v>
      </c>
      <c r="CD1069">
        <f t="shared" ca="1" si="829"/>
        <v>0</v>
      </c>
      <c r="CE1069">
        <f t="shared" ca="1" si="829"/>
        <v>0</v>
      </c>
      <c r="CF1069">
        <f t="shared" ca="1" si="829"/>
        <v>0</v>
      </c>
      <c r="CG1069">
        <f t="shared" ca="1" si="814"/>
        <v>0</v>
      </c>
      <c r="CH1069">
        <f t="shared" ca="1" si="814"/>
        <v>0</v>
      </c>
      <c r="CI1069">
        <f t="shared" ca="1" si="814"/>
        <v>0</v>
      </c>
      <c r="CJ1069">
        <f t="shared" ca="1" si="814"/>
        <v>0</v>
      </c>
      <c r="CK1069">
        <f t="shared" ca="1" si="814"/>
        <v>0</v>
      </c>
      <c r="CL1069">
        <f t="shared" ca="1" si="814"/>
        <v>0</v>
      </c>
      <c r="CM1069">
        <f t="shared" ca="1" si="814"/>
        <v>0</v>
      </c>
      <c r="CN1069">
        <f t="shared" ca="1" si="814"/>
        <v>0</v>
      </c>
      <c r="CO1069">
        <f t="shared" ca="1" si="832"/>
        <v>0</v>
      </c>
      <c r="CP1069">
        <f t="shared" ca="1" si="832"/>
        <v>0</v>
      </c>
      <c r="CQ1069">
        <f t="shared" ca="1" si="832"/>
        <v>0</v>
      </c>
      <c r="CR1069">
        <f t="shared" ca="1" si="832"/>
        <v>0</v>
      </c>
      <c r="CS1069">
        <f t="shared" ca="1" si="832"/>
        <v>0</v>
      </c>
      <c r="CT1069">
        <f t="shared" ca="1" si="832"/>
        <v>0</v>
      </c>
      <c r="CU1069">
        <f t="shared" ca="1" si="832"/>
        <v>0</v>
      </c>
      <c r="CV1069">
        <f t="shared" ca="1" si="832"/>
        <v>0</v>
      </c>
      <c r="CW1069">
        <f t="shared" ca="1" si="832"/>
        <v>0</v>
      </c>
      <c r="CX1069">
        <f t="shared" ca="1" si="832"/>
        <v>0</v>
      </c>
      <c r="CY1069">
        <f t="shared" ca="1" si="832"/>
        <v>0</v>
      </c>
      <c r="CZ1069">
        <f t="shared" ca="1" si="820"/>
        <v>0</v>
      </c>
      <c r="DA1069">
        <f t="shared" ca="1" si="820"/>
        <v>0</v>
      </c>
      <c r="DB1069">
        <f t="shared" ca="1" si="820"/>
        <v>0</v>
      </c>
      <c r="DC1069">
        <f t="shared" ca="1" si="804"/>
        <v>0</v>
      </c>
      <c r="DD1069">
        <f t="shared" ca="1" si="804"/>
        <v>0</v>
      </c>
      <c r="DE1069">
        <f t="shared" ca="1" si="803"/>
        <v>0</v>
      </c>
      <c r="DF1069">
        <f t="shared" ca="1" si="803"/>
        <v>0</v>
      </c>
      <c r="DG1069">
        <f t="shared" ca="1" si="803"/>
        <v>0</v>
      </c>
      <c r="DH1069">
        <f t="shared" ca="1" si="803"/>
        <v>0</v>
      </c>
      <c r="DI1069">
        <f t="shared" ca="1" si="803"/>
        <v>0</v>
      </c>
      <c r="DJ1069">
        <f t="shared" ca="1" si="803"/>
        <v>0</v>
      </c>
      <c r="DK1069">
        <f t="shared" ca="1" si="803"/>
        <v>0</v>
      </c>
      <c r="DL1069">
        <f t="shared" ca="1" si="803"/>
        <v>0</v>
      </c>
      <c r="DM1069">
        <f t="shared" ca="1" si="803"/>
        <v>0</v>
      </c>
      <c r="DN1069">
        <f t="shared" ca="1" si="803"/>
        <v>0</v>
      </c>
      <c r="DO1069">
        <f t="shared" ca="1" si="803"/>
        <v>5.3235209215755641E-3</v>
      </c>
      <c r="DP1069">
        <f t="shared" ca="1" si="803"/>
        <v>0</v>
      </c>
      <c r="DQ1069">
        <f t="shared" ca="1" si="835"/>
        <v>0</v>
      </c>
      <c r="DR1069">
        <f t="shared" ca="1" si="835"/>
        <v>0</v>
      </c>
      <c r="DS1069">
        <f t="shared" ca="1" si="835"/>
        <v>0</v>
      </c>
      <c r="DT1069">
        <f t="shared" ca="1" si="835"/>
        <v>0</v>
      </c>
      <c r="DU1069">
        <f t="shared" ca="1" si="835"/>
        <v>0</v>
      </c>
      <c r="DV1069">
        <f t="shared" ca="1" si="808"/>
        <v>0</v>
      </c>
      <c r="DW1069">
        <f t="shared" ca="1" si="808"/>
        <v>0</v>
      </c>
      <c r="DX1069">
        <f t="shared" ca="1" si="808"/>
        <v>0</v>
      </c>
      <c r="DY1069">
        <f t="shared" ca="1" si="808"/>
        <v>0</v>
      </c>
      <c r="DZ1069">
        <f t="shared" ca="1" si="808"/>
        <v>0</v>
      </c>
      <c r="EA1069">
        <f t="shared" ca="1" si="808"/>
        <v>0</v>
      </c>
      <c r="EB1069">
        <f t="shared" ca="1" si="808"/>
        <v>0</v>
      </c>
      <c r="EC1069">
        <f t="shared" ca="1" si="808"/>
        <v>0</v>
      </c>
      <c r="ED1069">
        <f t="shared" ca="1" si="836"/>
        <v>0</v>
      </c>
      <c r="EE1069">
        <f t="shared" ca="1" si="836"/>
        <v>0</v>
      </c>
      <c r="EF1069">
        <f t="shared" ca="1" si="818"/>
        <v>0</v>
      </c>
      <c r="EG1069">
        <f t="shared" ca="1" si="818"/>
        <v>0</v>
      </c>
      <c r="EH1069">
        <f t="shared" ca="1" si="818"/>
        <v>0</v>
      </c>
      <c r="EI1069">
        <f t="shared" ca="1" si="818"/>
        <v>0</v>
      </c>
      <c r="EJ1069">
        <f t="shared" ca="1" si="818"/>
        <v>0</v>
      </c>
      <c r="EK1069">
        <f t="shared" ca="1" si="818"/>
        <v>0</v>
      </c>
      <c r="EL1069">
        <f t="shared" ca="1" si="818"/>
        <v>0</v>
      </c>
      <c r="EM1069">
        <f t="shared" ca="1" si="818"/>
        <v>0</v>
      </c>
      <c r="EN1069">
        <f t="shared" ca="1" si="837"/>
        <v>0</v>
      </c>
      <c r="EO1069">
        <f t="shared" ca="1" si="837"/>
        <v>0</v>
      </c>
      <c r="EP1069">
        <f t="shared" ca="1" si="837"/>
        <v>0</v>
      </c>
      <c r="EQ1069">
        <f t="shared" ca="1" si="802"/>
        <v>0</v>
      </c>
      <c r="ER1069">
        <f t="shared" ca="1" si="802"/>
        <v>0</v>
      </c>
      <c r="ES1069">
        <f t="shared" ca="1" si="833"/>
        <v>0</v>
      </c>
      <c r="ET1069">
        <f t="shared" ca="1" si="833"/>
        <v>0</v>
      </c>
      <c r="EU1069">
        <f t="shared" ca="1" si="833"/>
        <v>0</v>
      </c>
      <c r="EV1069">
        <f t="shared" ca="1" si="833"/>
        <v>0</v>
      </c>
      <c r="EW1069">
        <f t="shared" ca="1" si="833"/>
        <v>0</v>
      </c>
      <c r="EX1069">
        <f t="shared" ca="1" si="833"/>
        <v>0</v>
      </c>
      <c r="EY1069">
        <f t="shared" ca="1" si="823"/>
        <v>0</v>
      </c>
      <c r="EZ1069">
        <f t="shared" ca="1" si="823"/>
        <v>0</v>
      </c>
      <c r="FA1069">
        <f t="shared" ca="1" si="823"/>
        <v>0</v>
      </c>
      <c r="FB1069">
        <f t="shared" ca="1" si="823"/>
        <v>0</v>
      </c>
      <c r="FC1069">
        <f t="shared" ca="1" si="823"/>
        <v>0</v>
      </c>
      <c r="FD1069">
        <f t="shared" ca="1" si="823"/>
        <v>0</v>
      </c>
      <c r="FE1069">
        <f t="shared" ca="1" si="823"/>
        <v>0</v>
      </c>
      <c r="FF1069">
        <f t="shared" ca="1" si="823"/>
        <v>0</v>
      </c>
      <c r="FG1069">
        <f t="shared" ca="1" si="823"/>
        <v>0</v>
      </c>
      <c r="FH1069">
        <f t="shared" ca="1" si="823"/>
        <v>0</v>
      </c>
      <c r="FI1069">
        <f t="shared" ca="1" si="823"/>
        <v>0</v>
      </c>
      <c r="FJ1069">
        <f t="shared" ca="1" si="823"/>
        <v>0</v>
      </c>
      <c r="FK1069">
        <f t="shared" ca="1" si="830"/>
        <v>0</v>
      </c>
      <c r="FL1069">
        <f t="shared" ca="1" si="830"/>
        <v>0</v>
      </c>
      <c r="FM1069">
        <f t="shared" ca="1" si="830"/>
        <v>0</v>
      </c>
      <c r="FN1069">
        <f t="shared" ca="1" si="830"/>
        <v>0</v>
      </c>
      <c r="FO1069">
        <f t="shared" ca="1" si="830"/>
        <v>0</v>
      </c>
      <c r="FP1069">
        <f t="shared" ca="1" si="830"/>
        <v>0</v>
      </c>
      <c r="FQ1069">
        <f t="shared" ca="1" si="830"/>
        <v>0</v>
      </c>
      <c r="FR1069">
        <f t="shared" ca="1" si="830"/>
        <v>0</v>
      </c>
      <c r="FS1069">
        <f t="shared" ca="1" si="830"/>
        <v>0</v>
      </c>
      <c r="FT1069">
        <f t="shared" ca="1" si="830"/>
        <v>0</v>
      </c>
      <c r="FU1069">
        <f t="shared" ca="1" si="830"/>
        <v>0</v>
      </c>
      <c r="FV1069">
        <f t="shared" ca="1" si="791"/>
        <v>0</v>
      </c>
      <c r="FW1069">
        <f t="shared" ca="1" si="791"/>
        <v>0</v>
      </c>
      <c r="FX1069">
        <f t="shared" ca="1" si="791"/>
        <v>0</v>
      </c>
      <c r="FY1069">
        <f t="shared" ca="1" si="791"/>
        <v>0</v>
      </c>
      <c r="FZ1069">
        <f t="shared" ca="1" si="815"/>
        <v>0</v>
      </c>
      <c r="GA1069">
        <f t="shared" ca="1" si="815"/>
        <v>0</v>
      </c>
      <c r="GB1069">
        <f t="shared" ca="1" si="815"/>
        <v>0</v>
      </c>
      <c r="GC1069">
        <f t="shared" ca="1" si="815"/>
        <v>0</v>
      </c>
      <c r="GD1069">
        <f t="shared" ca="1" si="815"/>
        <v>0</v>
      </c>
      <c r="GE1069">
        <f t="shared" ca="1" si="815"/>
        <v>0</v>
      </c>
      <c r="GF1069">
        <f t="shared" ca="1" si="815"/>
        <v>0</v>
      </c>
    </row>
    <row r="1070" spans="1:188" x14ac:dyDescent="0.25">
      <c r="A1070" s="2">
        <v>2.6841619269782346E-3</v>
      </c>
      <c r="B1070" s="3">
        <v>7.2315554925301118E-2</v>
      </c>
      <c r="C1070" s="1">
        <f t="shared" ca="1" si="813"/>
        <v>0</v>
      </c>
      <c r="D1070">
        <f t="shared" ca="1" si="828"/>
        <v>0</v>
      </c>
      <c r="E1070">
        <f t="shared" ca="1" si="828"/>
        <v>0</v>
      </c>
      <c r="F1070">
        <f t="shared" ca="1" si="828"/>
        <v>0</v>
      </c>
      <c r="G1070">
        <f t="shared" ca="1" si="828"/>
        <v>0</v>
      </c>
      <c r="H1070">
        <f t="shared" ca="1" si="828"/>
        <v>0</v>
      </c>
      <c r="I1070">
        <f t="shared" ca="1" si="828"/>
        <v>0</v>
      </c>
      <c r="J1070">
        <f t="shared" ca="1" si="828"/>
        <v>0</v>
      </c>
      <c r="K1070">
        <f t="shared" ca="1" si="828"/>
        <v>0</v>
      </c>
      <c r="L1070">
        <f t="shared" ca="1" si="828"/>
        <v>0</v>
      </c>
      <c r="M1070">
        <f t="shared" ca="1" si="827"/>
        <v>0</v>
      </c>
      <c r="N1070">
        <f t="shared" ca="1" si="827"/>
        <v>0</v>
      </c>
      <c r="O1070">
        <f t="shared" ca="1" si="827"/>
        <v>0</v>
      </c>
      <c r="P1070">
        <f t="shared" ca="1" si="827"/>
        <v>0</v>
      </c>
      <c r="Q1070">
        <f t="shared" ca="1" si="834"/>
        <v>0</v>
      </c>
      <c r="R1070">
        <f t="shared" ca="1" si="834"/>
        <v>0</v>
      </c>
      <c r="S1070">
        <f t="shared" ca="1" si="834"/>
        <v>0</v>
      </c>
      <c r="T1070">
        <f t="shared" ca="1" si="834"/>
        <v>0</v>
      </c>
      <c r="U1070">
        <f t="shared" ca="1" si="834"/>
        <v>0</v>
      </c>
      <c r="V1070">
        <f t="shared" ca="1" si="834"/>
        <v>0</v>
      </c>
      <c r="W1070">
        <f t="shared" ca="1" si="834"/>
        <v>0</v>
      </c>
      <c r="X1070">
        <f t="shared" ca="1" si="834"/>
        <v>0</v>
      </c>
      <c r="Y1070">
        <f t="shared" ca="1" si="834"/>
        <v>0</v>
      </c>
      <c r="Z1070">
        <f t="shared" ca="1" si="834"/>
        <v>0</v>
      </c>
      <c r="AA1070">
        <f t="shared" ca="1" si="834"/>
        <v>0</v>
      </c>
      <c r="AB1070">
        <f t="shared" ca="1" si="834"/>
        <v>0</v>
      </c>
      <c r="AC1070">
        <f t="shared" ca="1" si="834"/>
        <v>0</v>
      </c>
      <c r="AD1070">
        <f t="shared" ca="1" si="825"/>
        <v>0</v>
      </c>
      <c r="AE1070">
        <f t="shared" ca="1" si="825"/>
        <v>0</v>
      </c>
      <c r="AF1070">
        <f t="shared" ca="1" si="825"/>
        <v>0</v>
      </c>
      <c r="AG1070">
        <f t="shared" ca="1" si="825"/>
        <v>0</v>
      </c>
      <c r="AH1070">
        <f t="shared" ca="1" si="825"/>
        <v>0</v>
      </c>
      <c r="AI1070">
        <f t="shared" ca="1" si="824"/>
        <v>0</v>
      </c>
      <c r="AJ1070">
        <f t="shared" ca="1" si="822"/>
        <v>0</v>
      </c>
      <c r="AK1070">
        <f t="shared" ca="1" si="822"/>
        <v>0</v>
      </c>
      <c r="AL1070">
        <f t="shared" ca="1" si="822"/>
        <v>0</v>
      </c>
      <c r="AM1070">
        <f t="shared" ca="1" si="822"/>
        <v>0</v>
      </c>
      <c r="AN1070">
        <f t="shared" ca="1" si="822"/>
        <v>0</v>
      </c>
      <c r="AO1070">
        <f t="shared" ca="1" si="822"/>
        <v>0</v>
      </c>
      <c r="AP1070">
        <f t="shared" ca="1" si="816"/>
        <v>0</v>
      </c>
      <c r="AQ1070">
        <f t="shared" ca="1" si="816"/>
        <v>0</v>
      </c>
      <c r="AR1070">
        <f t="shared" ca="1" si="816"/>
        <v>0</v>
      </c>
      <c r="AS1070">
        <f t="shared" ca="1" si="816"/>
        <v>0</v>
      </c>
      <c r="AT1070">
        <f t="shared" ca="1" si="816"/>
        <v>0</v>
      </c>
      <c r="AU1070">
        <f t="shared" ca="1" si="816"/>
        <v>0</v>
      </c>
      <c r="AV1070">
        <f t="shared" ca="1" si="816"/>
        <v>0</v>
      </c>
      <c r="AW1070">
        <f t="shared" ca="1" si="831"/>
        <v>0</v>
      </c>
      <c r="AX1070">
        <f t="shared" ca="1" si="831"/>
        <v>0</v>
      </c>
      <c r="AY1070">
        <f t="shared" ca="1" si="831"/>
        <v>0</v>
      </c>
      <c r="AZ1070">
        <f t="shared" ca="1" si="831"/>
        <v>0</v>
      </c>
      <c r="BA1070">
        <f t="shared" ca="1" si="831"/>
        <v>0</v>
      </c>
      <c r="BB1070">
        <f t="shared" ca="1" si="819"/>
        <v>0</v>
      </c>
      <c r="BC1070">
        <f t="shared" ca="1" si="819"/>
        <v>0</v>
      </c>
      <c r="BD1070">
        <f t="shared" ca="1" si="819"/>
        <v>0</v>
      </c>
      <c r="BE1070">
        <f t="shared" ca="1" si="819"/>
        <v>0</v>
      </c>
      <c r="BF1070">
        <f t="shared" ca="1" si="819"/>
        <v>0</v>
      </c>
      <c r="BG1070">
        <f t="shared" ca="1" si="819"/>
        <v>0</v>
      </c>
      <c r="BH1070">
        <f t="shared" ca="1" si="819"/>
        <v>0</v>
      </c>
      <c r="BI1070">
        <f t="shared" ca="1" si="819"/>
        <v>0</v>
      </c>
      <c r="BJ1070">
        <f t="shared" ca="1" si="819"/>
        <v>0</v>
      </c>
      <c r="BK1070">
        <f t="shared" ca="1" si="819"/>
        <v>0</v>
      </c>
      <c r="BL1070">
        <f t="shared" ca="1" si="819"/>
        <v>0</v>
      </c>
      <c r="BM1070">
        <f t="shared" ca="1" si="819"/>
        <v>0</v>
      </c>
      <c r="BN1070">
        <f t="shared" ca="1" si="819"/>
        <v>0</v>
      </c>
      <c r="BO1070">
        <f t="shared" ca="1" si="819"/>
        <v>0</v>
      </c>
      <c r="BP1070">
        <f t="shared" ca="1" si="819"/>
        <v>0</v>
      </c>
      <c r="BQ1070">
        <f t="shared" ca="1" si="826"/>
        <v>0</v>
      </c>
      <c r="BR1070">
        <f t="shared" ca="1" si="826"/>
        <v>0</v>
      </c>
      <c r="BS1070">
        <f t="shared" ca="1" si="826"/>
        <v>0</v>
      </c>
      <c r="BT1070">
        <f t="shared" ca="1" si="826"/>
        <v>0</v>
      </c>
      <c r="BU1070">
        <f t="shared" ca="1" si="826"/>
        <v>0</v>
      </c>
      <c r="BV1070">
        <f t="shared" ca="1" si="826"/>
        <v>0</v>
      </c>
      <c r="BW1070">
        <f t="shared" ca="1" si="826"/>
        <v>0</v>
      </c>
      <c r="BX1070">
        <f t="shared" ca="1" si="826"/>
        <v>0</v>
      </c>
      <c r="BY1070">
        <f t="shared" ca="1" si="829"/>
        <v>0</v>
      </c>
      <c r="BZ1070">
        <f t="shared" ca="1" si="829"/>
        <v>0</v>
      </c>
      <c r="CA1070">
        <f t="shared" ca="1" si="829"/>
        <v>0</v>
      </c>
      <c r="CB1070">
        <f t="shared" ca="1" si="829"/>
        <v>0</v>
      </c>
      <c r="CC1070">
        <f t="shared" ca="1" si="829"/>
        <v>0</v>
      </c>
      <c r="CD1070">
        <f t="shared" ca="1" si="829"/>
        <v>0</v>
      </c>
      <c r="CE1070">
        <f t="shared" ca="1" si="829"/>
        <v>0</v>
      </c>
      <c r="CF1070">
        <f t="shared" ca="1" si="829"/>
        <v>0</v>
      </c>
      <c r="CG1070">
        <f t="shared" ca="1" si="814"/>
        <v>0</v>
      </c>
      <c r="CH1070">
        <f t="shared" ca="1" si="814"/>
        <v>0</v>
      </c>
      <c r="CI1070">
        <f t="shared" ca="1" si="814"/>
        <v>0</v>
      </c>
      <c r="CJ1070">
        <f t="shared" ca="1" si="814"/>
        <v>0</v>
      </c>
      <c r="CK1070">
        <f t="shared" ca="1" si="814"/>
        <v>0</v>
      </c>
      <c r="CL1070">
        <f t="shared" ca="1" si="814"/>
        <v>0</v>
      </c>
      <c r="CM1070">
        <f t="shared" ca="1" si="814"/>
        <v>0</v>
      </c>
      <c r="CN1070">
        <f t="shared" ca="1" si="814"/>
        <v>0</v>
      </c>
      <c r="CO1070">
        <f t="shared" ca="1" si="832"/>
        <v>0</v>
      </c>
      <c r="CP1070">
        <f t="shared" ca="1" si="832"/>
        <v>0</v>
      </c>
      <c r="CQ1070">
        <f t="shared" ca="1" si="832"/>
        <v>0</v>
      </c>
      <c r="CR1070">
        <f t="shared" ca="1" si="832"/>
        <v>0</v>
      </c>
      <c r="CS1070">
        <f t="shared" ca="1" si="832"/>
        <v>0</v>
      </c>
      <c r="CT1070">
        <f t="shared" ca="1" si="832"/>
        <v>0</v>
      </c>
      <c r="CU1070">
        <f t="shared" ca="1" si="832"/>
        <v>0</v>
      </c>
      <c r="CV1070">
        <f t="shared" ca="1" si="832"/>
        <v>0</v>
      </c>
      <c r="CW1070">
        <f t="shared" ca="1" si="832"/>
        <v>0</v>
      </c>
      <c r="CX1070">
        <f t="shared" ca="1" si="832"/>
        <v>0</v>
      </c>
      <c r="CY1070">
        <f t="shared" ca="1" si="832"/>
        <v>0</v>
      </c>
      <c r="CZ1070">
        <f t="shared" ca="1" si="820"/>
        <v>0</v>
      </c>
      <c r="DA1070">
        <f t="shared" ca="1" si="820"/>
        <v>0</v>
      </c>
      <c r="DB1070">
        <f t="shared" ca="1" si="820"/>
        <v>0</v>
      </c>
      <c r="DC1070">
        <f t="shared" ca="1" si="804"/>
        <v>0</v>
      </c>
      <c r="DD1070">
        <f t="shared" ca="1" si="804"/>
        <v>0</v>
      </c>
      <c r="DE1070">
        <f t="shared" ca="1" si="803"/>
        <v>0</v>
      </c>
      <c r="DF1070">
        <f t="shared" ca="1" si="803"/>
        <v>0</v>
      </c>
      <c r="DG1070">
        <f t="shared" ca="1" si="803"/>
        <v>0</v>
      </c>
      <c r="DH1070">
        <f t="shared" ca="1" si="803"/>
        <v>0</v>
      </c>
      <c r="DI1070">
        <f t="shared" ca="1" si="803"/>
        <v>0</v>
      </c>
      <c r="DJ1070">
        <f t="shared" ca="1" si="803"/>
        <v>0</v>
      </c>
      <c r="DK1070">
        <f t="shared" ca="1" si="803"/>
        <v>0</v>
      </c>
      <c r="DL1070">
        <f t="shared" ca="1" si="803"/>
        <v>0</v>
      </c>
      <c r="DM1070">
        <f t="shared" ca="1" si="803"/>
        <v>0</v>
      </c>
      <c r="DN1070">
        <f t="shared" ca="1" si="803"/>
        <v>0</v>
      </c>
      <c r="DO1070">
        <f t="shared" ca="1" si="803"/>
        <v>2.6841619269782346E-3</v>
      </c>
      <c r="DP1070">
        <f t="shared" ca="1" si="803"/>
        <v>0</v>
      </c>
      <c r="DQ1070">
        <f t="shared" ca="1" si="835"/>
        <v>0</v>
      </c>
      <c r="DR1070">
        <f t="shared" ca="1" si="835"/>
        <v>0</v>
      </c>
      <c r="DS1070">
        <f t="shared" ca="1" si="835"/>
        <v>0</v>
      </c>
      <c r="DT1070">
        <f t="shared" ca="1" si="835"/>
        <v>0</v>
      </c>
      <c r="DU1070">
        <f t="shared" ca="1" si="835"/>
        <v>0</v>
      </c>
      <c r="DV1070">
        <f t="shared" ca="1" si="808"/>
        <v>0</v>
      </c>
      <c r="DW1070">
        <f t="shared" ca="1" si="808"/>
        <v>0</v>
      </c>
      <c r="DX1070">
        <f t="shared" ca="1" si="808"/>
        <v>0</v>
      </c>
      <c r="DY1070">
        <f t="shared" ca="1" si="808"/>
        <v>0</v>
      </c>
      <c r="DZ1070">
        <f t="shared" ca="1" si="808"/>
        <v>0</v>
      </c>
      <c r="EA1070">
        <f t="shared" ca="1" si="808"/>
        <v>0</v>
      </c>
      <c r="EB1070">
        <f t="shared" ca="1" si="808"/>
        <v>0</v>
      </c>
      <c r="EC1070">
        <f t="shared" ca="1" si="808"/>
        <v>0</v>
      </c>
      <c r="ED1070">
        <f t="shared" ca="1" si="836"/>
        <v>0</v>
      </c>
      <c r="EE1070">
        <f t="shared" ca="1" si="836"/>
        <v>0</v>
      </c>
      <c r="EF1070">
        <f t="shared" ca="1" si="818"/>
        <v>0</v>
      </c>
      <c r="EG1070">
        <f t="shared" ca="1" si="818"/>
        <v>0</v>
      </c>
      <c r="EH1070">
        <f t="shared" ca="1" si="818"/>
        <v>0</v>
      </c>
      <c r="EI1070">
        <f t="shared" ca="1" si="818"/>
        <v>0</v>
      </c>
      <c r="EJ1070">
        <f t="shared" ca="1" si="818"/>
        <v>0</v>
      </c>
      <c r="EK1070">
        <f t="shared" ca="1" si="818"/>
        <v>0</v>
      </c>
      <c r="EL1070">
        <f t="shared" ca="1" si="818"/>
        <v>0</v>
      </c>
      <c r="EM1070">
        <f t="shared" ca="1" si="818"/>
        <v>0</v>
      </c>
      <c r="EN1070">
        <f t="shared" ca="1" si="837"/>
        <v>0</v>
      </c>
      <c r="EO1070">
        <f t="shared" ca="1" si="837"/>
        <v>0</v>
      </c>
      <c r="EP1070">
        <f t="shared" ca="1" si="837"/>
        <v>0</v>
      </c>
      <c r="EQ1070">
        <f t="shared" ca="1" si="802"/>
        <v>0</v>
      </c>
      <c r="ER1070">
        <f t="shared" ca="1" si="802"/>
        <v>0</v>
      </c>
      <c r="ES1070">
        <f t="shared" ca="1" si="833"/>
        <v>0</v>
      </c>
      <c r="ET1070">
        <f t="shared" ca="1" si="833"/>
        <v>0</v>
      </c>
      <c r="EU1070">
        <f t="shared" ca="1" si="833"/>
        <v>0</v>
      </c>
      <c r="EV1070">
        <f t="shared" ca="1" si="833"/>
        <v>0</v>
      </c>
      <c r="EW1070">
        <f t="shared" ca="1" si="833"/>
        <v>0</v>
      </c>
      <c r="EX1070">
        <f t="shared" ca="1" si="833"/>
        <v>0</v>
      </c>
      <c r="EY1070">
        <f t="shared" ca="1" si="823"/>
        <v>0</v>
      </c>
      <c r="EZ1070">
        <f t="shared" ca="1" si="823"/>
        <v>0</v>
      </c>
      <c r="FA1070">
        <f t="shared" ca="1" si="823"/>
        <v>0</v>
      </c>
      <c r="FB1070">
        <f t="shared" ca="1" si="823"/>
        <v>0</v>
      </c>
      <c r="FC1070">
        <f t="shared" ca="1" si="823"/>
        <v>0</v>
      </c>
      <c r="FD1070">
        <f t="shared" ca="1" si="823"/>
        <v>0</v>
      </c>
      <c r="FE1070">
        <f t="shared" ca="1" si="823"/>
        <v>0</v>
      </c>
      <c r="FF1070">
        <f t="shared" ca="1" si="823"/>
        <v>0</v>
      </c>
      <c r="FG1070">
        <f t="shared" ca="1" si="823"/>
        <v>0</v>
      </c>
      <c r="FH1070">
        <f t="shared" ca="1" si="823"/>
        <v>0</v>
      </c>
      <c r="FI1070">
        <f t="shared" ca="1" si="823"/>
        <v>0</v>
      </c>
      <c r="FJ1070">
        <f t="shared" ca="1" si="823"/>
        <v>0</v>
      </c>
      <c r="FK1070">
        <f t="shared" ca="1" si="830"/>
        <v>0</v>
      </c>
      <c r="FL1070">
        <f t="shared" ca="1" si="830"/>
        <v>0</v>
      </c>
      <c r="FM1070">
        <f t="shared" ca="1" si="830"/>
        <v>0</v>
      </c>
      <c r="FN1070">
        <f t="shared" ca="1" si="830"/>
        <v>0</v>
      </c>
      <c r="FO1070">
        <f t="shared" ca="1" si="830"/>
        <v>0</v>
      </c>
      <c r="FP1070">
        <f t="shared" ca="1" si="830"/>
        <v>0</v>
      </c>
      <c r="FQ1070">
        <f t="shared" ca="1" si="830"/>
        <v>0</v>
      </c>
      <c r="FR1070">
        <f t="shared" ca="1" si="830"/>
        <v>0</v>
      </c>
      <c r="FS1070">
        <f t="shared" ca="1" si="830"/>
        <v>0</v>
      </c>
      <c r="FT1070">
        <f t="shared" ca="1" si="830"/>
        <v>0</v>
      </c>
      <c r="FU1070">
        <f t="shared" ca="1" si="830"/>
        <v>0</v>
      </c>
      <c r="FV1070">
        <f t="shared" ca="1" si="791"/>
        <v>0</v>
      </c>
      <c r="FW1070">
        <f t="shared" ca="1" si="791"/>
        <v>0</v>
      </c>
      <c r="FX1070">
        <f t="shared" ca="1" si="791"/>
        <v>0</v>
      </c>
      <c r="FY1070">
        <f t="shared" ca="1" si="791"/>
        <v>0</v>
      </c>
      <c r="FZ1070">
        <f t="shared" ca="1" si="815"/>
        <v>0</v>
      </c>
      <c r="GA1070">
        <f t="shared" ca="1" si="815"/>
        <v>0</v>
      </c>
      <c r="GB1070">
        <f t="shared" ca="1" si="815"/>
        <v>0</v>
      </c>
      <c r="GC1070">
        <f t="shared" ca="1" si="815"/>
        <v>0</v>
      </c>
      <c r="GD1070">
        <f t="shared" ca="1" si="815"/>
        <v>0</v>
      </c>
      <c r="GE1070">
        <f t="shared" ca="1" si="815"/>
        <v>0</v>
      </c>
      <c r="GF1070">
        <f t="shared" ca="1" si="815"/>
        <v>0</v>
      </c>
    </row>
    <row r="1071" spans="1:188" x14ac:dyDescent="0.25">
      <c r="A1071" s="2">
        <v>9.897464809027201E-4</v>
      </c>
      <c r="B1071" s="3">
        <v>7.2327351873424983E-2</v>
      </c>
      <c r="C1071" s="1">
        <f t="shared" ca="1" si="813"/>
        <v>0</v>
      </c>
      <c r="D1071">
        <f t="shared" ca="1" si="828"/>
        <v>0</v>
      </c>
      <c r="E1071">
        <f t="shared" ca="1" si="828"/>
        <v>0</v>
      </c>
      <c r="F1071">
        <f t="shared" ca="1" si="828"/>
        <v>0</v>
      </c>
      <c r="G1071">
        <f t="shared" ca="1" si="828"/>
        <v>0</v>
      </c>
      <c r="H1071">
        <f t="shared" ca="1" si="828"/>
        <v>0</v>
      </c>
      <c r="I1071">
        <f t="shared" ca="1" si="828"/>
        <v>0</v>
      </c>
      <c r="J1071">
        <f t="shared" ca="1" si="828"/>
        <v>0</v>
      </c>
      <c r="K1071">
        <f t="shared" ca="1" si="828"/>
        <v>0</v>
      </c>
      <c r="L1071">
        <f t="shared" ca="1" si="828"/>
        <v>0</v>
      </c>
      <c r="M1071">
        <f t="shared" ca="1" si="827"/>
        <v>0</v>
      </c>
      <c r="N1071">
        <f t="shared" ca="1" si="827"/>
        <v>0</v>
      </c>
      <c r="O1071">
        <f t="shared" ca="1" si="827"/>
        <v>0</v>
      </c>
      <c r="P1071">
        <f t="shared" ca="1" si="827"/>
        <v>0</v>
      </c>
      <c r="Q1071">
        <f t="shared" ca="1" si="834"/>
        <v>0</v>
      </c>
      <c r="R1071">
        <f t="shared" ca="1" si="834"/>
        <v>0</v>
      </c>
      <c r="S1071">
        <f t="shared" ca="1" si="834"/>
        <v>0</v>
      </c>
      <c r="T1071">
        <f t="shared" ca="1" si="834"/>
        <v>0</v>
      </c>
      <c r="U1071">
        <f t="shared" ca="1" si="834"/>
        <v>0</v>
      </c>
      <c r="V1071">
        <f t="shared" ca="1" si="834"/>
        <v>0</v>
      </c>
      <c r="W1071">
        <f t="shared" ca="1" si="834"/>
        <v>0</v>
      </c>
      <c r="X1071">
        <f t="shared" ca="1" si="834"/>
        <v>0</v>
      </c>
      <c r="Y1071">
        <f t="shared" ca="1" si="834"/>
        <v>0</v>
      </c>
      <c r="Z1071">
        <f t="shared" ca="1" si="834"/>
        <v>0</v>
      </c>
      <c r="AA1071">
        <f t="shared" ca="1" si="834"/>
        <v>0</v>
      </c>
      <c r="AB1071">
        <f t="shared" ca="1" si="834"/>
        <v>0</v>
      </c>
      <c r="AC1071">
        <f t="shared" ca="1" si="834"/>
        <v>0</v>
      </c>
      <c r="AD1071">
        <f t="shared" ca="1" si="825"/>
        <v>0</v>
      </c>
      <c r="AE1071">
        <f t="shared" ca="1" si="825"/>
        <v>0</v>
      </c>
      <c r="AF1071">
        <f t="shared" ca="1" si="825"/>
        <v>0</v>
      </c>
      <c r="AG1071">
        <f t="shared" ca="1" si="825"/>
        <v>0</v>
      </c>
      <c r="AH1071">
        <f t="shared" ca="1" si="825"/>
        <v>0</v>
      </c>
      <c r="AI1071">
        <f t="shared" ca="1" si="824"/>
        <v>0</v>
      </c>
      <c r="AJ1071">
        <f t="shared" ca="1" si="822"/>
        <v>0</v>
      </c>
      <c r="AK1071">
        <f t="shared" ca="1" si="822"/>
        <v>0</v>
      </c>
      <c r="AL1071">
        <f t="shared" ca="1" si="822"/>
        <v>0</v>
      </c>
      <c r="AM1071">
        <f t="shared" ca="1" si="822"/>
        <v>0</v>
      </c>
      <c r="AN1071">
        <f t="shared" ca="1" si="822"/>
        <v>0</v>
      </c>
      <c r="AO1071">
        <f t="shared" ca="1" si="822"/>
        <v>0</v>
      </c>
      <c r="AP1071">
        <f t="shared" ca="1" si="816"/>
        <v>0</v>
      </c>
      <c r="AQ1071">
        <f t="shared" ca="1" si="816"/>
        <v>0</v>
      </c>
      <c r="AR1071">
        <f t="shared" ca="1" si="816"/>
        <v>0</v>
      </c>
      <c r="AS1071">
        <f t="shared" ca="1" si="816"/>
        <v>0</v>
      </c>
      <c r="AT1071">
        <f t="shared" ca="1" si="816"/>
        <v>0</v>
      </c>
      <c r="AU1071">
        <f t="shared" ca="1" si="816"/>
        <v>0</v>
      </c>
      <c r="AV1071">
        <f t="shared" ca="1" si="816"/>
        <v>0</v>
      </c>
      <c r="AW1071">
        <f t="shared" ca="1" si="831"/>
        <v>0</v>
      </c>
      <c r="AX1071">
        <f t="shared" ca="1" si="831"/>
        <v>0</v>
      </c>
      <c r="AY1071">
        <f t="shared" ca="1" si="831"/>
        <v>0</v>
      </c>
      <c r="AZ1071">
        <f t="shared" ca="1" si="831"/>
        <v>0</v>
      </c>
      <c r="BA1071">
        <f t="shared" ca="1" si="831"/>
        <v>0</v>
      </c>
      <c r="BB1071">
        <f t="shared" ca="1" si="819"/>
        <v>0</v>
      </c>
      <c r="BC1071">
        <f t="shared" ca="1" si="819"/>
        <v>0</v>
      </c>
      <c r="BD1071">
        <f t="shared" ca="1" si="819"/>
        <v>0</v>
      </c>
      <c r="BE1071">
        <f t="shared" ca="1" si="819"/>
        <v>0</v>
      </c>
      <c r="BF1071">
        <f t="shared" ca="1" si="819"/>
        <v>0</v>
      </c>
      <c r="BG1071">
        <f t="shared" ca="1" si="819"/>
        <v>0</v>
      </c>
      <c r="BH1071">
        <f t="shared" ca="1" si="819"/>
        <v>0</v>
      </c>
      <c r="BI1071">
        <f t="shared" ca="1" si="819"/>
        <v>0</v>
      </c>
      <c r="BJ1071">
        <f t="shared" ca="1" si="819"/>
        <v>0</v>
      </c>
      <c r="BK1071">
        <f t="shared" ca="1" si="819"/>
        <v>0</v>
      </c>
      <c r="BL1071">
        <f t="shared" ca="1" si="819"/>
        <v>0</v>
      </c>
      <c r="BM1071">
        <f t="shared" ca="1" si="819"/>
        <v>0</v>
      </c>
      <c r="BN1071">
        <f t="shared" ca="1" si="819"/>
        <v>0</v>
      </c>
      <c r="BO1071">
        <f t="shared" ca="1" si="819"/>
        <v>0</v>
      </c>
      <c r="BP1071">
        <f t="shared" ca="1" si="819"/>
        <v>0</v>
      </c>
      <c r="BQ1071">
        <f t="shared" ca="1" si="826"/>
        <v>0</v>
      </c>
      <c r="BR1071">
        <f t="shared" ca="1" si="826"/>
        <v>0</v>
      </c>
      <c r="BS1071">
        <f t="shared" ca="1" si="826"/>
        <v>0</v>
      </c>
      <c r="BT1071">
        <f t="shared" ca="1" si="826"/>
        <v>0</v>
      </c>
      <c r="BU1071">
        <f t="shared" ca="1" si="826"/>
        <v>0</v>
      </c>
      <c r="BV1071">
        <f t="shared" ca="1" si="826"/>
        <v>0</v>
      </c>
      <c r="BW1071">
        <f t="shared" ca="1" si="826"/>
        <v>0</v>
      </c>
      <c r="BX1071">
        <f t="shared" ca="1" si="826"/>
        <v>0</v>
      </c>
      <c r="BY1071">
        <f t="shared" ca="1" si="829"/>
        <v>0</v>
      </c>
      <c r="BZ1071">
        <f t="shared" ca="1" si="829"/>
        <v>0</v>
      </c>
      <c r="CA1071">
        <f t="shared" ca="1" si="829"/>
        <v>0</v>
      </c>
      <c r="CB1071">
        <f t="shared" ca="1" si="829"/>
        <v>0</v>
      </c>
      <c r="CC1071">
        <f t="shared" ca="1" si="829"/>
        <v>0</v>
      </c>
      <c r="CD1071">
        <f t="shared" ca="1" si="829"/>
        <v>0</v>
      </c>
      <c r="CE1071">
        <f t="shared" ca="1" si="829"/>
        <v>0</v>
      </c>
      <c r="CF1071">
        <f t="shared" ca="1" si="829"/>
        <v>0</v>
      </c>
      <c r="CG1071">
        <f t="shared" ca="1" si="814"/>
        <v>0</v>
      </c>
      <c r="CH1071">
        <f t="shared" ca="1" si="814"/>
        <v>0</v>
      </c>
      <c r="CI1071">
        <f t="shared" ca="1" si="814"/>
        <v>0</v>
      </c>
      <c r="CJ1071">
        <f t="shared" ca="1" si="814"/>
        <v>0</v>
      </c>
      <c r="CK1071">
        <f t="shared" ca="1" si="814"/>
        <v>0</v>
      </c>
      <c r="CL1071">
        <f t="shared" ca="1" si="814"/>
        <v>0</v>
      </c>
      <c r="CM1071">
        <f t="shared" ca="1" si="814"/>
        <v>0</v>
      </c>
      <c r="CN1071">
        <f t="shared" ca="1" si="814"/>
        <v>0</v>
      </c>
      <c r="CO1071">
        <f t="shared" ca="1" si="832"/>
        <v>0</v>
      </c>
      <c r="CP1071">
        <f t="shared" ca="1" si="832"/>
        <v>0</v>
      </c>
      <c r="CQ1071">
        <f t="shared" ca="1" si="832"/>
        <v>0</v>
      </c>
      <c r="CR1071">
        <f t="shared" ca="1" si="832"/>
        <v>0</v>
      </c>
      <c r="CS1071">
        <f t="shared" ca="1" si="832"/>
        <v>0</v>
      </c>
      <c r="CT1071">
        <f t="shared" ca="1" si="832"/>
        <v>0</v>
      </c>
      <c r="CU1071">
        <f t="shared" ca="1" si="832"/>
        <v>0</v>
      </c>
      <c r="CV1071">
        <f t="shared" ca="1" si="832"/>
        <v>0</v>
      </c>
      <c r="CW1071">
        <f t="shared" ca="1" si="832"/>
        <v>0</v>
      </c>
      <c r="CX1071">
        <f t="shared" ca="1" si="832"/>
        <v>0</v>
      </c>
      <c r="CY1071">
        <f t="shared" ca="1" si="832"/>
        <v>0</v>
      </c>
      <c r="CZ1071">
        <f t="shared" ca="1" si="820"/>
        <v>0</v>
      </c>
      <c r="DA1071">
        <f t="shared" ca="1" si="820"/>
        <v>0</v>
      </c>
      <c r="DB1071">
        <f t="shared" ca="1" si="820"/>
        <v>0</v>
      </c>
      <c r="DC1071">
        <f t="shared" ca="1" si="804"/>
        <v>0</v>
      </c>
      <c r="DD1071">
        <f t="shared" ca="1" si="804"/>
        <v>0</v>
      </c>
      <c r="DE1071">
        <f t="shared" ca="1" si="803"/>
        <v>0</v>
      </c>
      <c r="DF1071">
        <f t="shared" ca="1" si="803"/>
        <v>0</v>
      </c>
      <c r="DG1071">
        <f t="shared" ca="1" si="803"/>
        <v>0</v>
      </c>
      <c r="DH1071">
        <f t="shared" ca="1" si="803"/>
        <v>0</v>
      </c>
      <c r="DI1071">
        <f t="shared" ca="1" si="803"/>
        <v>0</v>
      </c>
      <c r="DJ1071">
        <f t="shared" ca="1" si="803"/>
        <v>0</v>
      </c>
      <c r="DK1071">
        <f t="shared" ca="1" si="803"/>
        <v>0</v>
      </c>
      <c r="DL1071">
        <f t="shared" ca="1" si="803"/>
        <v>0</v>
      </c>
      <c r="DM1071">
        <f t="shared" ca="1" si="803"/>
        <v>0</v>
      </c>
      <c r="DN1071">
        <f t="shared" ref="DN1071:DZ1112" ca="1" si="838">IF(AND($B1071&gt;DM$6,$B1071&lt;=DN$6),MAX($A1071,DP1070),0)</f>
        <v>0</v>
      </c>
      <c r="DO1071">
        <f t="shared" ca="1" si="838"/>
        <v>9.897464809027201E-4</v>
      </c>
      <c r="DP1071">
        <f t="shared" ca="1" si="838"/>
        <v>0</v>
      </c>
      <c r="DQ1071">
        <f t="shared" ca="1" si="835"/>
        <v>0</v>
      </c>
      <c r="DR1071">
        <f t="shared" ca="1" si="835"/>
        <v>0</v>
      </c>
      <c r="DS1071">
        <f t="shared" ca="1" si="835"/>
        <v>0</v>
      </c>
      <c r="DT1071">
        <f t="shared" ca="1" si="835"/>
        <v>0</v>
      </c>
      <c r="DU1071">
        <f t="shared" ca="1" si="835"/>
        <v>0</v>
      </c>
      <c r="DV1071">
        <f t="shared" ca="1" si="808"/>
        <v>0</v>
      </c>
      <c r="DW1071">
        <f t="shared" ca="1" si="808"/>
        <v>0</v>
      </c>
      <c r="DX1071">
        <f t="shared" ca="1" si="808"/>
        <v>0</v>
      </c>
      <c r="DY1071">
        <f t="shared" ca="1" si="808"/>
        <v>0</v>
      </c>
      <c r="DZ1071">
        <f t="shared" ca="1" si="808"/>
        <v>0</v>
      </c>
      <c r="EA1071">
        <f t="shared" ca="1" si="808"/>
        <v>0</v>
      </c>
      <c r="EB1071">
        <f t="shared" ca="1" si="808"/>
        <v>0</v>
      </c>
      <c r="EC1071">
        <f t="shared" ca="1" si="808"/>
        <v>0</v>
      </c>
      <c r="ED1071">
        <f t="shared" ca="1" si="836"/>
        <v>0</v>
      </c>
      <c r="EE1071">
        <f t="shared" ca="1" si="836"/>
        <v>0</v>
      </c>
      <c r="EF1071">
        <f t="shared" ca="1" si="818"/>
        <v>0</v>
      </c>
      <c r="EG1071">
        <f t="shared" ca="1" si="818"/>
        <v>0</v>
      </c>
      <c r="EH1071">
        <f t="shared" ca="1" si="818"/>
        <v>0</v>
      </c>
      <c r="EI1071">
        <f t="shared" ca="1" si="818"/>
        <v>0</v>
      </c>
      <c r="EJ1071">
        <f t="shared" ca="1" si="818"/>
        <v>0</v>
      </c>
      <c r="EK1071">
        <f t="shared" ca="1" si="818"/>
        <v>0</v>
      </c>
      <c r="EL1071">
        <f t="shared" ca="1" si="818"/>
        <v>0</v>
      </c>
      <c r="EM1071">
        <f t="shared" ca="1" si="818"/>
        <v>0</v>
      </c>
      <c r="EN1071">
        <f t="shared" ca="1" si="837"/>
        <v>0</v>
      </c>
      <c r="EO1071">
        <f t="shared" ca="1" si="837"/>
        <v>0</v>
      </c>
      <c r="EP1071">
        <f t="shared" ca="1" si="837"/>
        <v>0</v>
      </c>
      <c r="EQ1071">
        <f t="shared" ca="1" si="802"/>
        <v>0</v>
      </c>
      <c r="ER1071">
        <f t="shared" ca="1" si="802"/>
        <v>0</v>
      </c>
      <c r="ES1071">
        <f t="shared" ca="1" si="833"/>
        <v>0</v>
      </c>
      <c r="ET1071">
        <f t="shared" ca="1" si="833"/>
        <v>0</v>
      </c>
      <c r="EU1071">
        <f t="shared" ca="1" si="833"/>
        <v>0</v>
      </c>
      <c r="EV1071">
        <f t="shared" ca="1" si="833"/>
        <v>0</v>
      </c>
      <c r="EW1071">
        <f t="shared" ca="1" si="833"/>
        <v>0</v>
      </c>
      <c r="EX1071">
        <f t="shared" ca="1" si="833"/>
        <v>0</v>
      </c>
      <c r="EY1071">
        <f t="shared" ca="1" si="823"/>
        <v>0</v>
      </c>
      <c r="EZ1071">
        <f t="shared" ca="1" si="823"/>
        <v>0</v>
      </c>
      <c r="FA1071">
        <f t="shared" ca="1" si="823"/>
        <v>0</v>
      </c>
      <c r="FB1071">
        <f t="shared" ca="1" si="823"/>
        <v>0</v>
      </c>
      <c r="FC1071">
        <f t="shared" ca="1" si="823"/>
        <v>0</v>
      </c>
      <c r="FD1071">
        <f t="shared" ca="1" si="823"/>
        <v>0</v>
      </c>
      <c r="FE1071">
        <f t="shared" ca="1" si="823"/>
        <v>0</v>
      </c>
      <c r="FF1071">
        <f t="shared" ca="1" si="823"/>
        <v>0</v>
      </c>
      <c r="FG1071">
        <f t="shared" ca="1" si="823"/>
        <v>0</v>
      </c>
      <c r="FH1071">
        <f t="shared" ca="1" si="823"/>
        <v>0</v>
      </c>
      <c r="FI1071">
        <f t="shared" ca="1" si="823"/>
        <v>0</v>
      </c>
      <c r="FJ1071">
        <f t="shared" ca="1" si="823"/>
        <v>0</v>
      </c>
      <c r="FK1071">
        <f t="shared" ca="1" si="830"/>
        <v>0</v>
      </c>
      <c r="FL1071">
        <f t="shared" ca="1" si="830"/>
        <v>0</v>
      </c>
      <c r="FM1071">
        <f t="shared" ca="1" si="830"/>
        <v>0</v>
      </c>
      <c r="FN1071">
        <f t="shared" ca="1" si="830"/>
        <v>0</v>
      </c>
      <c r="FO1071">
        <f t="shared" ca="1" si="830"/>
        <v>0</v>
      </c>
      <c r="FP1071">
        <f t="shared" ca="1" si="830"/>
        <v>0</v>
      </c>
      <c r="FQ1071">
        <f t="shared" ca="1" si="830"/>
        <v>0</v>
      </c>
      <c r="FR1071">
        <f t="shared" ca="1" si="830"/>
        <v>0</v>
      </c>
      <c r="FS1071">
        <f t="shared" ca="1" si="830"/>
        <v>0</v>
      </c>
      <c r="FT1071">
        <f t="shared" ca="1" si="830"/>
        <v>0</v>
      </c>
      <c r="FU1071">
        <f t="shared" ca="1" si="830"/>
        <v>0</v>
      </c>
      <c r="FV1071">
        <f t="shared" ca="1" si="791"/>
        <v>0</v>
      </c>
      <c r="FW1071">
        <f t="shared" ca="1" si="791"/>
        <v>0</v>
      </c>
      <c r="FX1071">
        <f t="shared" ca="1" si="791"/>
        <v>0</v>
      </c>
      <c r="FY1071">
        <f t="shared" ca="1" si="791"/>
        <v>0</v>
      </c>
      <c r="FZ1071">
        <f t="shared" ca="1" si="815"/>
        <v>0</v>
      </c>
      <c r="GA1071">
        <f t="shared" ca="1" si="815"/>
        <v>0</v>
      </c>
      <c r="GB1071">
        <f t="shared" ca="1" si="815"/>
        <v>0</v>
      </c>
      <c r="GC1071">
        <f t="shared" ca="1" si="815"/>
        <v>0</v>
      </c>
      <c r="GD1071">
        <f t="shared" ca="1" si="815"/>
        <v>0</v>
      </c>
      <c r="GE1071">
        <f t="shared" ca="1" si="815"/>
        <v>0</v>
      </c>
      <c r="GF1071">
        <f t="shared" ca="1" si="815"/>
        <v>0</v>
      </c>
    </row>
    <row r="1072" spans="1:188" x14ac:dyDescent="0.25">
      <c r="A1072" s="2">
        <v>4.3608049445083008E-3</v>
      </c>
      <c r="B1072" s="3">
        <v>7.2348206393225478E-2</v>
      </c>
      <c r="C1072" s="1">
        <f t="shared" ca="1" si="813"/>
        <v>0</v>
      </c>
      <c r="D1072">
        <f t="shared" ca="1" si="828"/>
        <v>0</v>
      </c>
      <c r="E1072">
        <f t="shared" ca="1" si="828"/>
        <v>0</v>
      </c>
      <c r="F1072">
        <f t="shared" ca="1" si="828"/>
        <v>0</v>
      </c>
      <c r="G1072">
        <f t="shared" ca="1" si="828"/>
        <v>0</v>
      </c>
      <c r="H1072">
        <f t="shared" ca="1" si="828"/>
        <v>0</v>
      </c>
      <c r="I1072">
        <f t="shared" ca="1" si="828"/>
        <v>0</v>
      </c>
      <c r="J1072">
        <f t="shared" ca="1" si="828"/>
        <v>0</v>
      </c>
      <c r="K1072">
        <f t="shared" ca="1" si="828"/>
        <v>0</v>
      </c>
      <c r="L1072">
        <f t="shared" ca="1" si="828"/>
        <v>0</v>
      </c>
      <c r="M1072">
        <f t="shared" ca="1" si="827"/>
        <v>0</v>
      </c>
      <c r="N1072">
        <f t="shared" ca="1" si="827"/>
        <v>0</v>
      </c>
      <c r="O1072">
        <f t="shared" ca="1" si="827"/>
        <v>0</v>
      </c>
      <c r="P1072">
        <f t="shared" ca="1" si="827"/>
        <v>0</v>
      </c>
      <c r="Q1072">
        <f t="shared" ca="1" si="834"/>
        <v>0</v>
      </c>
      <c r="R1072">
        <f t="shared" ca="1" si="834"/>
        <v>0</v>
      </c>
      <c r="S1072">
        <f t="shared" ca="1" si="834"/>
        <v>0</v>
      </c>
      <c r="T1072">
        <f t="shared" ca="1" si="834"/>
        <v>0</v>
      </c>
      <c r="U1072">
        <f t="shared" ca="1" si="834"/>
        <v>0</v>
      </c>
      <c r="V1072">
        <f t="shared" ca="1" si="834"/>
        <v>0</v>
      </c>
      <c r="W1072">
        <f t="shared" ca="1" si="834"/>
        <v>0</v>
      </c>
      <c r="X1072">
        <f t="shared" ca="1" si="834"/>
        <v>0</v>
      </c>
      <c r="Y1072">
        <f t="shared" ca="1" si="834"/>
        <v>0</v>
      </c>
      <c r="Z1072">
        <f t="shared" ca="1" si="834"/>
        <v>0</v>
      </c>
      <c r="AA1072">
        <f t="shared" ca="1" si="834"/>
        <v>0</v>
      </c>
      <c r="AB1072">
        <f t="shared" ca="1" si="834"/>
        <v>0</v>
      </c>
      <c r="AC1072">
        <f t="shared" ca="1" si="834"/>
        <v>0</v>
      </c>
      <c r="AD1072">
        <f t="shared" ca="1" si="825"/>
        <v>0</v>
      </c>
      <c r="AE1072">
        <f t="shared" ca="1" si="825"/>
        <v>0</v>
      </c>
      <c r="AF1072">
        <f t="shared" ca="1" si="825"/>
        <v>0</v>
      </c>
      <c r="AG1072">
        <f t="shared" ca="1" si="825"/>
        <v>0</v>
      </c>
      <c r="AH1072">
        <f t="shared" ca="1" si="825"/>
        <v>0</v>
      </c>
      <c r="AI1072">
        <f t="shared" ca="1" si="824"/>
        <v>0</v>
      </c>
      <c r="AJ1072">
        <f t="shared" ca="1" si="822"/>
        <v>0</v>
      </c>
      <c r="AK1072">
        <f t="shared" ca="1" si="822"/>
        <v>0</v>
      </c>
      <c r="AL1072">
        <f t="shared" ca="1" si="822"/>
        <v>0</v>
      </c>
      <c r="AM1072">
        <f t="shared" ca="1" si="822"/>
        <v>0</v>
      </c>
      <c r="AN1072">
        <f t="shared" ca="1" si="822"/>
        <v>0</v>
      </c>
      <c r="AO1072">
        <f t="shared" ca="1" si="822"/>
        <v>0</v>
      </c>
      <c r="AP1072">
        <f t="shared" ca="1" si="816"/>
        <v>0</v>
      </c>
      <c r="AQ1072">
        <f t="shared" ca="1" si="816"/>
        <v>0</v>
      </c>
      <c r="AR1072">
        <f t="shared" ca="1" si="816"/>
        <v>0</v>
      </c>
      <c r="AS1072">
        <f t="shared" ca="1" si="816"/>
        <v>0</v>
      </c>
      <c r="AT1072">
        <f t="shared" ca="1" si="816"/>
        <v>0</v>
      </c>
      <c r="AU1072">
        <f t="shared" ca="1" si="816"/>
        <v>0</v>
      </c>
      <c r="AV1072">
        <f t="shared" ca="1" si="816"/>
        <v>0</v>
      </c>
      <c r="AW1072">
        <f t="shared" ca="1" si="831"/>
        <v>0</v>
      </c>
      <c r="AX1072">
        <f t="shared" ca="1" si="831"/>
        <v>0</v>
      </c>
      <c r="AY1072">
        <f t="shared" ca="1" si="831"/>
        <v>0</v>
      </c>
      <c r="AZ1072">
        <f t="shared" ca="1" si="831"/>
        <v>0</v>
      </c>
      <c r="BA1072">
        <f t="shared" ca="1" si="831"/>
        <v>0</v>
      </c>
      <c r="BB1072">
        <f t="shared" ca="1" si="819"/>
        <v>0</v>
      </c>
      <c r="BC1072">
        <f t="shared" ca="1" si="819"/>
        <v>0</v>
      </c>
      <c r="BD1072">
        <f t="shared" ca="1" si="819"/>
        <v>0</v>
      </c>
      <c r="BE1072">
        <f t="shared" ca="1" si="819"/>
        <v>0</v>
      </c>
      <c r="BF1072">
        <f t="shared" ca="1" si="819"/>
        <v>0</v>
      </c>
      <c r="BG1072">
        <f t="shared" ca="1" si="819"/>
        <v>0</v>
      </c>
      <c r="BH1072">
        <f t="shared" ca="1" si="819"/>
        <v>0</v>
      </c>
      <c r="BI1072">
        <f t="shared" ca="1" si="819"/>
        <v>0</v>
      </c>
      <c r="BJ1072">
        <f t="shared" ca="1" si="819"/>
        <v>0</v>
      </c>
      <c r="BK1072">
        <f t="shared" ca="1" si="819"/>
        <v>0</v>
      </c>
      <c r="BL1072">
        <f t="shared" ca="1" si="819"/>
        <v>0</v>
      </c>
      <c r="BM1072">
        <f t="shared" ca="1" si="819"/>
        <v>0</v>
      </c>
      <c r="BN1072">
        <f t="shared" ca="1" si="819"/>
        <v>0</v>
      </c>
      <c r="BO1072">
        <f t="shared" ca="1" si="819"/>
        <v>0</v>
      </c>
      <c r="BP1072">
        <f t="shared" ca="1" si="819"/>
        <v>0</v>
      </c>
      <c r="BQ1072">
        <f t="shared" ca="1" si="826"/>
        <v>0</v>
      </c>
      <c r="BR1072">
        <f t="shared" ca="1" si="826"/>
        <v>0</v>
      </c>
      <c r="BS1072">
        <f t="shared" ca="1" si="826"/>
        <v>0</v>
      </c>
      <c r="BT1072">
        <f t="shared" ca="1" si="826"/>
        <v>0</v>
      </c>
      <c r="BU1072">
        <f t="shared" ca="1" si="826"/>
        <v>0</v>
      </c>
      <c r="BV1072">
        <f t="shared" ca="1" si="826"/>
        <v>0</v>
      </c>
      <c r="BW1072">
        <f t="shared" ca="1" si="826"/>
        <v>0</v>
      </c>
      <c r="BX1072">
        <f t="shared" ca="1" si="826"/>
        <v>0</v>
      </c>
      <c r="BY1072">
        <f t="shared" ca="1" si="829"/>
        <v>0</v>
      </c>
      <c r="BZ1072">
        <f t="shared" ca="1" si="829"/>
        <v>0</v>
      </c>
      <c r="CA1072">
        <f t="shared" ca="1" si="829"/>
        <v>0</v>
      </c>
      <c r="CB1072">
        <f t="shared" ca="1" si="829"/>
        <v>0</v>
      </c>
      <c r="CC1072">
        <f t="shared" ca="1" si="829"/>
        <v>0</v>
      </c>
      <c r="CD1072">
        <f t="shared" ca="1" si="829"/>
        <v>0</v>
      </c>
      <c r="CE1072">
        <f t="shared" ca="1" si="829"/>
        <v>0</v>
      </c>
      <c r="CF1072">
        <f t="shared" ca="1" si="829"/>
        <v>0</v>
      </c>
      <c r="CG1072">
        <f t="shared" ca="1" si="814"/>
        <v>0</v>
      </c>
      <c r="CH1072">
        <f t="shared" ca="1" si="814"/>
        <v>0</v>
      </c>
      <c r="CI1072">
        <f t="shared" ca="1" si="814"/>
        <v>0</v>
      </c>
      <c r="CJ1072">
        <f t="shared" ca="1" si="814"/>
        <v>0</v>
      </c>
      <c r="CK1072">
        <f t="shared" ca="1" si="814"/>
        <v>0</v>
      </c>
      <c r="CL1072">
        <f t="shared" ca="1" si="814"/>
        <v>0</v>
      </c>
      <c r="CM1072">
        <f t="shared" ca="1" si="814"/>
        <v>0</v>
      </c>
      <c r="CN1072">
        <f t="shared" ca="1" si="814"/>
        <v>0</v>
      </c>
      <c r="CO1072">
        <f t="shared" ca="1" si="832"/>
        <v>0</v>
      </c>
      <c r="CP1072">
        <f t="shared" ca="1" si="832"/>
        <v>0</v>
      </c>
      <c r="CQ1072">
        <f t="shared" ca="1" si="832"/>
        <v>0</v>
      </c>
      <c r="CR1072">
        <f t="shared" ca="1" si="832"/>
        <v>0</v>
      </c>
      <c r="CS1072">
        <f t="shared" ca="1" si="832"/>
        <v>0</v>
      </c>
      <c r="CT1072">
        <f t="shared" ca="1" si="832"/>
        <v>0</v>
      </c>
      <c r="CU1072">
        <f t="shared" ca="1" si="832"/>
        <v>0</v>
      </c>
      <c r="CV1072">
        <f t="shared" ca="1" si="832"/>
        <v>0</v>
      </c>
      <c r="CW1072">
        <f t="shared" ca="1" si="832"/>
        <v>0</v>
      </c>
      <c r="CX1072">
        <f t="shared" ca="1" si="832"/>
        <v>0</v>
      </c>
      <c r="CY1072">
        <f t="shared" ca="1" si="832"/>
        <v>0</v>
      </c>
      <c r="CZ1072">
        <f t="shared" ca="1" si="820"/>
        <v>0</v>
      </c>
      <c r="DA1072">
        <f t="shared" ca="1" si="820"/>
        <v>0</v>
      </c>
      <c r="DB1072">
        <f t="shared" ca="1" si="820"/>
        <v>0</v>
      </c>
      <c r="DC1072">
        <f t="shared" ca="1" si="804"/>
        <v>0</v>
      </c>
      <c r="DD1072">
        <f t="shared" ca="1" si="804"/>
        <v>0</v>
      </c>
      <c r="DE1072">
        <f t="shared" ca="1" si="804"/>
        <v>0</v>
      </c>
      <c r="DF1072">
        <f t="shared" ca="1" si="804"/>
        <v>0</v>
      </c>
      <c r="DG1072">
        <f t="shared" ca="1" si="804"/>
        <v>0</v>
      </c>
      <c r="DH1072">
        <f t="shared" ca="1" si="804"/>
        <v>0</v>
      </c>
      <c r="DI1072">
        <f t="shared" ca="1" si="804"/>
        <v>0</v>
      </c>
      <c r="DJ1072">
        <f t="shared" ca="1" si="804"/>
        <v>0</v>
      </c>
      <c r="DK1072">
        <f t="shared" ca="1" si="804"/>
        <v>0</v>
      </c>
      <c r="DL1072">
        <f t="shared" ca="1" si="804"/>
        <v>0</v>
      </c>
      <c r="DM1072">
        <f t="shared" ca="1" si="804"/>
        <v>0</v>
      </c>
      <c r="DN1072">
        <f t="shared" ca="1" si="838"/>
        <v>0</v>
      </c>
      <c r="DO1072">
        <f t="shared" ca="1" si="838"/>
        <v>0</v>
      </c>
      <c r="DP1072">
        <f t="shared" ca="1" si="838"/>
        <v>4.3608049445083008E-3</v>
      </c>
      <c r="DQ1072">
        <f t="shared" ca="1" si="835"/>
        <v>0</v>
      </c>
      <c r="DR1072">
        <f t="shared" ca="1" si="835"/>
        <v>0</v>
      </c>
      <c r="DS1072">
        <f t="shared" ca="1" si="835"/>
        <v>0</v>
      </c>
      <c r="DT1072">
        <f t="shared" ca="1" si="835"/>
        <v>0</v>
      </c>
      <c r="DU1072">
        <f t="shared" ca="1" si="835"/>
        <v>0</v>
      </c>
      <c r="DV1072">
        <f t="shared" ca="1" si="808"/>
        <v>0</v>
      </c>
      <c r="DW1072">
        <f t="shared" ca="1" si="808"/>
        <v>0</v>
      </c>
      <c r="DX1072">
        <f t="shared" ca="1" si="808"/>
        <v>0</v>
      </c>
      <c r="DY1072">
        <f t="shared" ca="1" si="808"/>
        <v>0</v>
      </c>
      <c r="DZ1072">
        <f t="shared" ca="1" si="808"/>
        <v>0</v>
      </c>
      <c r="EA1072">
        <f t="shared" ca="1" si="808"/>
        <v>0</v>
      </c>
      <c r="EB1072">
        <f t="shared" ca="1" si="808"/>
        <v>0</v>
      </c>
      <c r="EC1072">
        <f t="shared" ca="1" si="808"/>
        <v>0</v>
      </c>
      <c r="ED1072">
        <f t="shared" ca="1" si="836"/>
        <v>0</v>
      </c>
      <c r="EE1072">
        <f t="shared" ca="1" si="836"/>
        <v>0</v>
      </c>
      <c r="EF1072">
        <f t="shared" ca="1" si="818"/>
        <v>0</v>
      </c>
      <c r="EG1072">
        <f t="shared" ca="1" si="818"/>
        <v>0</v>
      </c>
      <c r="EH1072">
        <f t="shared" ca="1" si="818"/>
        <v>0</v>
      </c>
      <c r="EI1072">
        <f t="shared" ca="1" si="818"/>
        <v>0</v>
      </c>
      <c r="EJ1072">
        <f t="shared" ca="1" si="818"/>
        <v>0</v>
      </c>
      <c r="EK1072">
        <f t="shared" ca="1" si="818"/>
        <v>0</v>
      </c>
      <c r="EL1072">
        <f t="shared" ca="1" si="818"/>
        <v>0</v>
      </c>
      <c r="EM1072">
        <f t="shared" ca="1" si="818"/>
        <v>0</v>
      </c>
      <c r="EN1072">
        <f t="shared" ca="1" si="837"/>
        <v>0</v>
      </c>
      <c r="EO1072">
        <f t="shared" ca="1" si="837"/>
        <v>0</v>
      </c>
      <c r="EP1072">
        <f t="shared" ca="1" si="837"/>
        <v>0</v>
      </c>
      <c r="EQ1072">
        <f t="shared" ca="1" si="802"/>
        <v>0</v>
      </c>
      <c r="ER1072">
        <f t="shared" ca="1" si="802"/>
        <v>0</v>
      </c>
      <c r="ES1072">
        <f t="shared" ca="1" si="833"/>
        <v>0</v>
      </c>
      <c r="ET1072">
        <f t="shared" ca="1" si="833"/>
        <v>0</v>
      </c>
      <c r="EU1072">
        <f t="shared" ca="1" si="833"/>
        <v>0</v>
      </c>
      <c r="EV1072">
        <f t="shared" ca="1" si="833"/>
        <v>0</v>
      </c>
      <c r="EW1072">
        <f t="shared" ca="1" si="833"/>
        <v>0</v>
      </c>
      <c r="EX1072">
        <f t="shared" ca="1" si="833"/>
        <v>0</v>
      </c>
      <c r="EY1072">
        <f t="shared" ca="1" si="823"/>
        <v>0</v>
      </c>
      <c r="EZ1072">
        <f t="shared" ca="1" si="823"/>
        <v>0</v>
      </c>
      <c r="FA1072">
        <f t="shared" ca="1" si="823"/>
        <v>0</v>
      </c>
      <c r="FB1072">
        <f t="shared" ref="FB1072:FQ1092" ca="1" si="839">IF(AND($B1072&gt;FA$6,$B1072&lt;=FB$6),MAX($A1072,FD1071),0)</f>
        <v>0</v>
      </c>
      <c r="FC1072">
        <f t="shared" ca="1" si="839"/>
        <v>0</v>
      </c>
      <c r="FD1072">
        <f t="shared" ca="1" si="839"/>
        <v>0</v>
      </c>
      <c r="FE1072">
        <f t="shared" ca="1" si="839"/>
        <v>0</v>
      </c>
      <c r="FF1072">
        <f t="shared" ca="1" si="839"/>
        <v>0</v>
      </c>
      <c r="FG1072">
        <f t="shared" ca="1" si="839"/>
        <v>0</v>
      </c>
      <c r="FH1072">
        <f t="shared" ca="1" si="839"/>
        <v>0</v>
      </c>
      <c r="FI1072">
        <f t="shared" ca="1" si="839"/>
        <v>0</v>
      </c>
      <c r="FJ1072">
        <f t="shared" ca="1" si="839"/>
        <v>0</v>
      </c>
      <c r="FK1072">
        <f t="shared" ca="1" si="830"/>
        <v>0</v>
      </c>
      <c r="FL1072">
        <f t="shared" ca="1" si="830"/>
        <v>0</v>
      </c>
      <c r="FM1072">
        <f t="shared" ca="1" si="830"/>
        <v>0</v>
      </c>
      <c r="FN1072">
        <f t="shared" ca="1" si="830"/>
        <v>0</v>
      </c>
      <c r="FO1072">
        <f t="shared" ca="1" si="830"/>
        <v>0</v>
      </c>
      <c r="FP1072">
        <f t="shared" ca="1" si="830"/>
        <v>0</v>
      </c>
      <c r="FQ1072">
        <f t="shared" ca="1" si="830"/>
        <v>0</v>
      </c>
      <c r="FR1072">
        <f t="shared" ca="1" si="830"/>
        <v>0</v>
      </c>
      <c r="FS1072">
        <f t="shared" ca="1" si="830"/>
        <v>0</v>
      </c>
      <c r="FT1072">
        <f t="shared" ca="1" si="830"/>
        <v>0</v>
      </c>
      <c r="FU1072">
        <f t="shared" ca="1" si="830"/>
        <v>0</v>
      </c>
      <c r="FV1072">
        <f t="shared" ca="1" si="791"/>
        <v>0</v>
      </c>
      <c r="FW1072">
        <f t="shared" ca="1" si="791"/>
        <v>0</v>
      </c>
      <c r="FX1072">
        <f t="shared" ca="1" si="791"/>
        <v>0</v>
      </c>
      <c r="FY1072">
        <f t="shared" ca="1" si="791"/>
        <v>0</v>
      </c>
      <c r="FZ1072">
        <f t="shared" ca="1" si="815"/>
        <v>0</v>
      </c>
      <c r="GA1072">
        <f t="shared" ca="1" si="815"/>
        <v>0</v>
      </c>
      <c r="GB1072">
        <f t="shared" ca="1" si="815"/>
        <v>0</v>
      </c>
      <c r="GC1072">
        <f t="shared" ca="1" si="815"/>
        <v>0</v>
      </c>
      <c r="GD1072">
        <f t="shared" ca="1" si="815"/>
        <v>0</v>
      </c>
      <c r="GE1072">
        <f t="shared" ca="1" si="815"/>
        <v>0</v>
      </c>
      <c r="GF1072">
        <f t="shared" ca="1" si="815"/>
        <v>0</v>
      </c>
    </row>
    <row r="1073" spans="1:188" x14ac:dyDescent="0.25">
      <c r="A1073" s="2">
        <v>3.3261850160837825E-3</v>
      </c>
      <c r="B1073" s="3">
        <v>7.2357926349115032E-2</v>
      </c>
      <c r="C1073" s="1">
        <f t="shared" ca="1" si="813"/>
        <v>0</v>
      </c>
      <c r="D1073">
        <f t="shared" ca="1" si="828"/>
        <v>0</v>
      </c>
      <c r="E1073">
        <f t="shared" ca="1" si="828"/>
        <v>0</v>
      </c>
      <c r="F1073">
        <f t="shared" ca="1" si="828"/>
        <v>0</v>
      </c>
      <c r="G1073">
        <f t="shared" ca="1" si="828"/>
        <v>0</v>
      </c>
      <c r="H1073">
        <f t="shared" ca="1" si="828"/>
        <v>0</v>
      </c>
      <c r="I1073">
        <f t="shared" ca="1" si="828"/>
        <v>0</v>
      </c>
      <c r="J1073">
        <f t="shared" ca="1" si="828"/>
        <v>0</v>
      </c>
      <c r="K1073">
        <f t="shared" ca="1" si="828"/>
        <v>0</v>
      </c>
      <c r="L1073">
        <f t="shared" ca="1" si="828"/>
        <v>0</v>
      </c>
      <c r="M1073">
        <f t="shared" ca="1" si="827"/>
        <v>0</v>
      </c>
      <c r="N1073">
        <f t="shared" ca="1" si="827"/>
        <v>0</v>
      </c>
      <c r="O1073">
        <f t="shared" ca="1" si="827"/>
        <v>0</v>
      </c>
      <c r="P1073">
        <f t="shared" ca="1" si="827"/>
        <v>0</v>
      </c>
      <c r="Q1073">
        <f t="shared" ca="1" si="834"/>
        <v>0</v>
      </c>
      <c r="R1073">
        <f t="shared" ca="1" si="834"/>
        <v>0</v>
      </c>
      <c r="S1073">
        <f t="shared" ca="1" si="834"/>
        <v>0</v>
      </c>
      <c r="T1073">
        <f t="shared" ca="1" si="834"/>
        <v>0</v>
      </c>
      <c r="U1073">
        <f t="shared" ca="1" si="834"/>
        <v>0</v>
      </c>
      <c r="V1073">
        <f t="shared" ca="1" si="834"/>
        <v>0</v>
      </c>
      <c r="W1073">
        <f t="shared" ca="1" si="834"/>
        <v>0</v>
      </c>
      <c r="X1073">
        <f t="shared" ca="1" si="834"/>
        <v>0</v>
      </c>
      <c r="Y1073">
        <f t="shared" ca="1" si="834"/>
        <v>0</v>
      </c>
      <c r="Z1073">
        <f t="shared" ca="1" si="834"/>
        <v>0</v>
      </c>
      <c r="AA1073">
        <f t="shared" ca="1" si="834"/>
        <v>0</v>
      </c>
      <c r="AB1073">
        <f t="shared" ca="1" si="834"/>
        <v>0</v>
      </c>
      <c r="AC1073">
        <f t="shared" ca="1" si="834"/>
        <v>0</v>
      </c>
      <c r="AD1073">
        <f t="shared" ca="1" si="825"/>
        <v>0</v>
      </c>
      <c r="AE1073">
        <f t="shared" ca="1" si="825"/>
        <v>0</v>
      </c>
      <c r="AF1073">
        <f t="shared" ca="1" si="825"/>
        <v>0</v>
      </c>
      <c r="AG1073">
        <f t="shared" ca="1" si="825"/>
        <v>0</v>
      </c>
      <c r="AH1073">
        <f t="shared" ca="1" si="825"/>
        <v>0</v>
      </c>
      <c r="AI1073">
        <f t="shared" ca="1" si="824"/>
        <v>0</v>
      </c>
      <c r="AJ1073">
        <f t="shared" ca="1" si="822"/>
        <v>0</v>
      </c>
      <c r="AK1073">
        <f t="shared" ca="1" si="822"/>
        <v>0</v>
      </c>
      <c r="AL1073">
        <f t="shared" ca="1" si="822"/>
        <v>0</v>
      </c>
      <c r="AM1073">
        <f t="shared" ca="1" si="822"/>
        <v>0</v>
      </c>
      <c r="AN1073">
        <f t="shared" ca="1" si="822"/>
        <v>0</v>
      </c>
      <c r="AO1073">
        <f t="shared" ca="1" si="822"/>
        <v>0</v>
      </c>
      <c r="AP1073">
        <f t="shared" ca="1" si="816"/>
        <v>0</v>
      </c>
      <c r="AQ1073">
        <f t="shared" ca="1" si="816"/>
        <v>0</v>
      </c>
      <c r="AR1073">
        <f t="shared" ca="1" si="816"/>
        <v>0</v>
      </c>
      <c r="AS1073">
        <f t="shared" ca="1" si="816"/>
        <v>0</v>
      </c>
      <c r="AT1073">
        <f t="shared" ca="1" si="816"/>
        <v>0</v>
      </c>
      <c r="AU1073">
        <f t="shared" ca="1" si="816"/>
        <v>0</v>
      </c>
      <c r="AV1073">
        <f t="shared" ca="1" si="816"/>
        <v>0</v>
      </c>
      <c r="AW1073">
        <f t="shared" ca="1" si="831"/>
        <v>0</v>
      </c>
      <c r="AX1073">
        <f t="shared" ca="1" si="831"/>
        <v>0</v>
      </c>
      <c r="AY1073">
        <f t="shared" ca="1" si="831"/>
        <v>0</v>
      </c>
      <c r="AZ1073">
        <f t="shared" ca="1" si="831"/>
        <v>0</v>
      </c>
      <c r="BA1073">
        <f t="shared" ca="1" si="831"/>
        <v>0</v>
      </c>
      <c r="BB1073">
        <f t="shared" ca="1" si="819"/>
        <v>0</v>
      </c>
      <c r="BC1073">
        <f t="shared" ca="1" si="819"/>
        <v>0</v>
      </c>
      <c r="BD1073">
        <f t="shared" ca="1" si="819"/>
        <v>0</v>
      </c>
      <c r="BE1073">
        <f t="shared" ca="1" si="819"/>
        <v>0</v>
      </c>
      <c r="BF1073">
        <f t="shared" ca="1" si="819"/>
        <v>0</v>
      </c>
      <c r="BG1073">
        <f t="shared" ca="1" si="819"/>
        <v>0</v>
      </c>
      <c r="BH1073">
        <f t="shared" ca="1" si="819"/>
        <v>0</v>
      </c>
      <c r="BI1073">
        <f t="shared" ca="1" si="819"/>
        <v>0</v>
      </c>
      <c r="BJ1073">
        <f t="shared" ca="1" si="819"/>
        <v>0</v>
      </c>
      <c r="BK1073">
        <f t="shared" ref="BK1073:BW1099" ca="1" si="840">IF(AND($B1073&gt;BJ$6,$B1073&lt;=BK$6),MAX($A1073,BM1072),0)</f>
        <v>0</v>
      </c>
      <c r="BL1073">
        <f t="shared" ca="1" si="840"/>
        <v>0</v>
      </c>
      <c r="BM1073">
        <f t="shared" ca="1" si="840"/>
        <v>0</v>
      </c>
      <c r="BN1073">
        <f t="shared" ca="1" si="840"/>
        <v>0</v>
      </c>
      <c r="BO1073">
        <f t="shared" ca="1" si="840"/>
        <v>0</v>
      </c>
      <c r="BP1073">
        <f t="shared" ca="1" si="840"/>
        <v>0</v>
      </c>
      <c r="BQ1073">
        <f t="shared" ca="1" si="826"/>
        <v>0</v>
      </c>
      <c r="BR1073">
        <f t="shared" ca="1" si="826"/>
        <v>0</v>
      </c>
      <c r="BS1073">
        <f t="shared" ca="1" si="826"/>
        <v>0</v>
      </c>
      <c r="BT1073">
        <f t="shared" ca="1" si="826"/>
        <v>0</v>
      </c>
      <c r="BU1073">
        <f t="shared" ca="1" si="826"/>
        <v>0</v>
      </c>
      <c r="BV1073">
        <f t="shared" ca="1" si="826"/>
        <v>0</v>
      </c>
      <c r="BW1073">
        <f t="shared" ca="1" si="826"/>
        <v>0</v>
      </c>
      <c r="BX1073">
        <f t="shared" ca="1" si="826"/>
        <v>0</v>
      </c>
      <c r="BY1073">
        <f t="shared" ca="1" si="829"/>
        <v>0</v>
      </c>
      <c r="BZ1073">
        <f t="shared" ca="1" si="829"/>
        <v>0</v>
      </c>
      <c r="CA1073">
        <f t="shared" ca="1" si="829"/>
        <v>0</v>
      </c>
      <c r="CB1073">
        <f t="shared" ca="1" si="829"/>
        <v>0</v>
      </c>
      <c r="CC1073">
        <f t="shared" ca="1" si="829"/>
        <v>0</v>
      </c>
      <c r="CD1073">
        <f t="shared" ca="1" si="829"/>
        <v>0</v>
      </c>
      <c r="CE1073">
        <f t="shared" ca="1" si="829"/>
        <v>0</v>
      </c>
      <c r="CF1073">
        <f t="shared" ca="1" si="829"/>
        <v>0</v>
      </c>
      <c r="CG1073">
        <f t="shared" ca="1" si="814"/>
        <v>0</v>
      </c>
      <c r="CH1073">
        <f t="shared" ca="1" si="814"/>
        <v>0</v>
      </c>
      <c r="CI1073">
        <f t="shared" ca="1" si="814"/>
        <v>0</v>
      </c>
      <c r="CJ1073">
        <f t="shared" ca="1" si="814"/>
        <v>0</v>
      </c>
      <c r="CK1073">
        <f t="shared" ca="1" si="814"/>
        <v>0</v>
      </c>
      <c r="CL1073">
        <f t="shared" ca="1" si="814"/>
        <v>0</v>
      </c>
      <c r="CM1073">
        <f t="shared" ca="1" si="814"/>
        <v>0</v>
      </c>
      <c r="CN1073">
        <f t="shared" ca="1" si="814"/>
        <v>0</v>
      </c>
      <c r="CO1073">
        <f t="shared" ca="1" si="832"/>
        <v>0</v>
      </c>
      <c r="CP1073">
        <f t="shared" ca="1" si="832"/>
        <v>0</v>
      </c>
      <c r="CQ1073">
        <f t="shared" ca="1" si="832"/>
        <v>0</v>
      </c>
      <c r="CR1073">
        <f t="shared" ca="1" si="832"/>
        <v>0</v>
      </c>
      <c r="CS1073">
        <f t="shared" ca="1" si="832"/>
        <v>0</v>
      </c>
      <c r="CT1073">
        <f t="shared" ca="1" si="832"/>
        <v>0</v>
      </c>
      <c r="CU1073">
        <f t="shared" ca="1" si="832"/>
        <v>0</v>
      </c>
      <c r="CV1073">
        <f t="shared" ca="1" si="832"/>
        <v>0</v>
      </c>
      <c r="CW1073">
        <f t="shared" ca="1" si="832"/>
        <v>0</v>
      </c>
      <c r="CX1073">
        <f t="shared" ca="1" si="832"/>
        <v>0</v>
      </c>
      <c r="CY1073">
        <f t="shared" ca="1" si="832"/>
        <v>0</v>
      </c>
      <c r="CZ1073">
        <f t="shared" ca="1" si="820"/>
        <v>0</v>
      </c>
      <c r="DA1073">
        <f t="shared" ca="1" si="820"/>
        <v>0</v>
      </c>
      <c r="DB1073">
        <f t="shared" ca="1" si="820"/>
        <v>0</v>
      </c>
      <c r="DC1073">
        <f t="shared" ca="1" si="804"/>
        <v>0</v>
      </c>
      <c r="DD1073">
        <f t="shared" ca="1" si="804"/>
        <v>0</v>
      </c>
      <c r="DE1073">
        <f t="shared" ca="1" si="804"/>
        <v>0</v>
      </c>
      <c r="DF1073">
        <f t="shared" ca="1" si="804"/>
        <v>0</v>
      </c>
      <c r="DG1073">
        <f t="shared" ca="1" si="804"/>
        <v>0</v>
      </c>
      <c r="DH1073">
        <f t="shared" ca="1" si="804"/>
        <v>0</v>
      </c>
      <c r="DI1073">
        <f t="shared" ca="1" si="804"/>
        <v>0</v>
      </c>
      <c r="DJ1073">
        <f t="shared" ca="1" si="804"/>
        <v>0</v>
      </c>
      <c r="DK1073">
        <f t="shared" ca="1" si="804"/>
        <v>0</v>
      </c>
      <c r="DL1073">
        <f t="shared" ca="1" si="804"/>
        <v>0</v>
      </c>
      <c r="DM1073">
        <f t="shared" ca="1" si="804"/>
        <v>0</v>
      </c>
      <c r="DN1073">
        <f t="shared" ca="1" si="838"/>
        <v>0</v>
      </c>
      <c r="DO1073">
        <f t="shared" ca="1" si="838"/>
        <v>0</v>
      </c>
      <c r="DP1073">
        <f t="shared" ca="1" si="838"/>
        <v>3.3261850160837825E-3</v>
      </c>
      <c r="DQ1073">
        <f t="shared" ca="1" si="835"/>
        <v>0</v>
      </c>
      <c r="DR1073">
        <f t="shared" ca="1" si="835"/>
        <v>0</v>
      </c>
      <c r="DS1073">
        <f t="shared" ca="1" si="835"/>
        <v>0</v>
      </c>
      <c r="DT1073">
        <f t="shared" ca="1" si="835"/>
        <v>0</v>
      </c>
      <c r="DU1073">
        <f t="shared" ca="1" si="835"/>
        <v>0</v>
      </c>
      <c r="DV1073">
        <f t="shared" ca="1" si="808"/>
        <v>0</v>
      </c>
      <c r="DW1073">
        <f t="shared" ca="1" si="808"/>
        <v>0</v>
      </c>
      <c r="DX1073">
        <f t="shared" ca="1" si="808"/>
        <v>0</v>
      </c>
      <c r="DY1073">
        <f t="shared" ca="1" si="808"/>
        <v>0</v>
      </c>
      <c r="DZ1073">
        <f t="shared" ca="1" si="808"/>
        <v>0</v>
      </c>
      <c r="EA1073">
        <f t="shared" ca="1" si="808"/>
        <v>0</v>
      </c>
      <c r="EB1073">
        <f t="shared" ca="1" si="808"/>
        <v>0</v>
      </c>
      <c r="EC1073">
        <f t="shared" ca="1" si="808"/>
        <v>0</v>
      </c>
      <c r="ED1073">
        <f t="shared" ca="1" si="836"/>
        <v>0</v>
      </c>
      <c r="EE1073">
        <f t="shared" ca="1" si="836"/>
        <v>0</v>
      </c>
      <c r="EF1073">
        <f t="shared" ca="1" si="818"/>
        <v>0</v>
      </c>
      <c r="EG1073">
        <f t="shared" ca="1" si="818"/>
        <v>0</v>
      </c>
      <c r="EH1073">
        <f t="shared" ca="1" si="818"/>
        <v>0</v>
      </c>
      <c r="EI1073">
        <f t="shared" ca="1" si="818"/>
        <v>0</v>
      </c>
      <c r="EJ1073">
        <f t="shared" ca="1" si="818"/>
        <v>0</v>
      </c>
      <c r="EK1073">
        <f t="shared" ca="1" si="818"/>
        <v>0</v>
      </c>
      <c r="EL1073">
        <f t="shared" ca="1" si="818"/>
        <v>0</v>
      </c>
      <c r="EM1073">
        <f t="shared" ca="1" si="818"/>
        <v>0</v>
      </c>
      <c r="EN1073">
        <f t="shared" ca="1" si="837"/>
        <v>0</v>
      </c>
      <c r="EO1073">
        <f t="shared" ca="1" si="837"/>
        <v>0</v>
      </c>
      <c r="EP1073">
        <f t="shared" ca="1" si="837"/>
        <v>0</v>
      </c>
      <c r="EQ1073">
        <f t="shared" ca="1" si="802"/>
        <v>0</v>
      </c>
      <c r="ER1073">
        <f t="shared" ca="1" si="802"/>
        <v>0</v>
      </c>
      <c r="ES1073">
        <f t="shared" ca="1" si="833"/>
        <v>0</v>
      </c>
      <c r="ET1073">
        <f t="shared" ca="1" si="833"/>
        <v>0</v>
      </c>
      <c r="EU1073">
        <f t="shared" ca="1" si="833"/>
        <v>0</v>
      </c>
      <c r="EV1073">
        <f t="shared" ca="1" si="833"/>
        <v>0</v>
      </c>
      <c r="EW1073">
        <f t="shared" ca="1" si="833"/>
        <v>0</v>
      </c>
      <c r="EX1073">
        <f t="shared" ca="1" si="833"/>
        <v>0</v>
      </c>
      <c r="EY1073">
        <f t="shared" ca="1" si="833"/>
        <v>0</v>
      </c>
      <c r="EZ1073">
        <f t="shared" ca="1" si="833"/>
        <v>0</v>
      </c>
      <c r="FA1073">
        <f t="shared" ca="1" si="833"/>
        <v>0</v>
      </c>
      <c r="FB1073">
        <f t="shared" ca="1" si="839"/>
        <v>0</v>
      </c>
      <c r="FC1073">
        <f t="shared" ca="1" si="839"/>
        <v>0</v>
      </c>
      <c r="FD1073">
        <f t="shared" ca="1" si="839"/>
        <v>0</v>
      </c>
      <c r="FE1073">
        <f t="shared" ca="1" si="839"/>
        <v>0</v>
      </c>
      <c r="FF1073">
        <f t="shared" ca="1" si="839"/>
        <v>0</v>
      </c>
      <c r="FG1073">
        <f t="shared" ca="1" si="839"/>
        <v>0</v>
      </c>
      <c r="FH1073">
        <f t="shared" ca="1" si="839"/>
        <v>0</v>
      </c>
      <c r="FI1073">
        <f t="shared" ca="1" si="839"/>
        <v>0</v>
      </c>
      <c r="FJ1073">
        <f t="shared" ca="1" si="839"/>
        <v>0</v>
      </c>
      <c r="FK1073">
        <f t="shared" ca="1" si="830"/>
        <v>0</v>
      </c>
      <c r="FL1073">
        <f t="shared" ca="1" si="830"/>
        <v>0</v>
      </c>
      <c r="FM1073">
        <f t="shared" ca="1" si="830"/>
        <v>0</v>
      </c>
      <c r="FN1073">
        <f t="shared" ca="1" si="830"/>
        <v>0</v>
      </c>
      <c r="FO1073">
        <f t="shared" ca="1" si="830"/>
        <v>0</v>
      </c>
      <c r="FP1073">
        <f t="shared" ca="1" si="830"/>
        <v>0</v>
      </c>
      <c r="FQ1073">
        <f t="shared" ca="1" si="830"/>
        <v>0</v>
      </c>
      <c r="FR1073">
        <f t="shared" ca="1" si="830"/>
        <v>0</v>
      </c>
      <c r="FS1073">
        <f t="shared" ca="1" si="830"/>
        <v>0</v>
      </c>
      <c r="FT1073">
        <f t="shared" ca="1" si="830"/>
        <v>0</v>
      </c>
      <c r="FU1073">
        <f t="shared" ca="1" si="830"/>
        <v>0</v>
      </c>
      <c r="FV1073">
        <f t="shared" ca="1" si="791"/>
        <v>0</v>
      </c>
      <c r="FW1073">
        <f t="shared" ca="1" si="791"/>
        <v>0</v>
      </c>
      <c r="FX1073">
        <f t="shared" ca="1" si="791"/>
        <v>0</v>
      </c>
      <c r="FY1073">
        <f t="shared" ca="1" si="791"/>
        <v>0</v>
      </c>
      <c r="FZ1073">
        <f t="shared" ca="1" si="815"/>
        <v>0</v>
      </c>
      <c r="GA1073">
        <f t="shared" ca="1" si="815"/>
        <v>0</v>
      </c>
      <c r="GB1073">
        <f t="shared" ca="1" si="815"/>
        <v>0</v>
      </c>
      <c r="GC1073">
        <f t="shared" ca="1" si="815"/>
        <v>0</v>
      </c>
      <c r="GD1073">
        <f t="shared" ca="1" si="815"/>
        <v>0</v>
      </c>
      <c r="GE1073">
        <f t="shared" ca="1" si="815"/>
        <v>0</v>
      </c>
      <c r="GF1073">
        <f t="shared" ca="1" si="815"/>
        <v>0</v>
      </c>
    </row>
    <row r="1074" spans="1:188" x14ac:dyDescent="0.25">
      <c r="A1074" s="2">
        <v>1.0952318225321833E-3</v>
      </c>
      <c r="B1074" s="3">
        <v>7.2359399444167416E-2</v>
      </c>
      <c r="C1074" s="1">
        <f t="shared" ca="1" si="813"/>
        <v>0</v>
      </c>
      <c r="D1074">
        <f t="shared" ca="1" si="828"/>
        <v>0</v>
      </c>
      <c r="E1074">
        <f t="shared" ca="1" si="828"/>
        <v>0</v>
      </c>
      <c r="F1074">
        <f t="shared" ca="1" si="828"/>
        <v>0</v>
      </c>
      <c r="G1074">
        <f t="shared" ca="1" si="828"/>
        <v>0</v>
      </c>
      <c r="H1074">
        <f t="shared" ca="1" si="828"/>
        <v>0</v>
      </c>
      <c r="I1074">
        <f t="shared" ca="1" si="828"/>
        <v>0</v>
      </c>
      <c r="J1074">
        <f t="shared" ca="1" si="828"/>
        <v>0</v>
      </c>
      <c r="K1074">
        <f t="shared" ca="1" si="828"/>
        <v>0</v>
      </c>
      <c r="L1074">
        <f t="shared" ca="1" si="828"/>
        <v>0</v>
      </c>
      <c r="M1074">
        <f t="shared" ca="1" si="827"/>
        <v>0</v>
      </c>
      <c r="N1074">
        <f t="shared" ca="1" si="827"/>
        <v>0</v>
      </c>
      <c r="O1074">
        <f t="shared" ca="1" si="827"/>
        <v>0</v>
      </c>
      <c r="P1074">
        <f t="shared" ca="1" si="827"/>
        <v>0</v>
      </c>
      <c r="Q1074">
        <f t="shared" ca="1" si="834"/>
        <v>0</v>
      </c>
      <c r="R1074">
        <f t="shared" ca="1" si="834"/>
        <v>0</v>
      </c>
      <c r="S1074">
        <f t="shared" ca="1" si="834"/>
        <v>0</v>
      </c>
      <c r="T1074">
        <f t="shared" ca="1" si="834"/>
        <v>0</v>
      </c>
      <c r="U1074">
        <f t="shared" ca="1" si="834"/>
        <v>0</v>
      </c>
      <c r="V1074">
        <f t="shared" ca="1" si="834"/>
        <v>0</v>
      </c>
      <c r="W1074">
        <f t="shared" ca="1" si="834"/>
        <v>0</v>
      </c>
      <c r="X1074">
        <f t="shared" ca="1" si="834"/>
        <v>0</v>
      </c>
      <c r="Y1074">
        <f t="shared" ca="1" si="834"/>
        <v>0</v>
      </c>
      <c r="Z1074">
        <f t="shared" ca="1" si="834"/>
        <v>0</v>
      </c>
      <c r="AA1074">
        <f t="shared" ca="1" si="834"/>
        <v>0</v>
      </c>
      <c r="AB1074">
        <f t="shared" ca="1" si="834"/>
        <v>0</v>
      </c>
      <c r="AC1074">
        <f t="shared" ca="1" si="834"/>
        <v>0</v>
      </c>
      <c r="AD1074">
        <f t="shared" ca="1" si="825"/>
        <v>0</v>
      </c>
      <c r="AE1074">
        <f t="shared" ca="1" si="825"/>
        <v>0</v>
      </c>
      <c r="AF1074">
        <f t="shared" ca="1" si="825"/>
        <v>0</v>
      </c>
      <c r="AG1074">
        <f t="shared" ca="1" si="825"/>
        <v>0</v>
      </c>
      <c r="AH1074">
        <f t="shared" ca="1" si="825"/>
        <v>0</v>
      </c>
      <c r="AI1074">
        <f t="shared" ca="1" si="824"/>
        <v>0</v>
      </c>
      <c r="AJ1074">
        <f t="shared" ca="1" si="822"/>
        <v>0</v>
      </c>
      <c r="AK1074">
        <f t="shared" ca="1" si="822"/>
        <v>0</v>
      </c>
      <c r="AL1074">
        <f t="shared" ca="1" si="822"/>
        <v>0</v>
      </c>
      <c r="AM1074">
        <f t="shared" ca="1" si="822"/>
        <v>0</v>
      </c>
      <c r="AN1074">
        <f t="shared" ca="1" si="822"/>
        <v>0</v>
      </c>
      <c r="AO1074">
        <f t="shared" ca="1" si="822"/>
        <v>0</v>
      </c>
      <c r="AP1074">
        <f t="shared" ca="1" si="816"/>
        <v>0</v>
      </c>
      <c r="AQ1074">
        <f t="shared" ca="1" si="816"/>
        <v>0</v>
      </c>
      <c r="AR1074">
        <f t="shared" ca="1" si="816"/>
        <v>0</v>
      </c>
      <c r="AS1074">
        <f t="shared" ca="1" si="816"/>
        <v>0</v>
      </c>
      <c r="AT1074">
        <f t="shared" ca="1" si="816"/>
        <v>0</v>
      </c>
      <c r="AU1074">
        <f t="shared" ca="1" si="816"/>
        <v>0</v>
      </c>
      <c r="AV1074">
        <f t="shared" ca="1" si="816"/>
        <v>0</v>
      </c>
      <c r="AW1074">
        <f t="shared" ca="1" si="831"/>
        <v>0</v>
      </c>
      <c r="AX1074">
        <f t="shared" ca="1" si="831"/>
        <v>0</v>
      </c>
      <c r="AY1074">
        <f t="shared" ca="1" si="831"/>
        <v>0</v>
      </c>
      <c r="AZ1074">
        <f t="shared" ca="1" si="831"/>
        <v>0</v>
      </c>
      <c r="BA1074">
        <f t="shared" ca="1" si="831"/>
        <v>0</v>
      </c>
      <c r="BB1074">
        <f t="shared" ca="1" si="831"/>
        <v>0</v>
      </c>
      <c r="BC1074">
        <f t="shared" ca="1" si="831"/>
        <v>0</v>
      </c>
      <c r="BD1074">
        <f t="shared" ca="1" si="831"/>
        <v>0</v>
      </c>
      <c r="BE1074">
        <f t="shared" ca="1" si="831"/>
        <v>0</v>
      </c>
      <c r="BF1074">
        <f t="shared" ca="1" si="831"/>
        <v>0</v>
      </c>
      <c r="BG1074">
        <f t="shared" ca="1" si="831"/>
        <v>0</v>
      </c>
      <c r="BH1074">
        <f t="shared" ca="1" si="831"/>
        <v>0</v>
      </c>
      <c r="BI1074">
        <f t="shared" ca="1" si="831"/>
        <v>0</v>
      </c>
      <c r="BJ1074">
        <f t="shared" ca="1" si="831"/>
        <v>0</v>
      </c>
      <c r="BK1074">
        <f t="shared" ca="1" si="840"/>
        <v>0</v>
      </c>
      <c r="BL1074">
        <f t="shared" ca="1" si="840"/>
        <v>0</v>
      </c>
      <c r="BM1074">
        <f t="shared" ca="1" si="840"/>
        <v>0</v>
      </c>
      <c r="BN1074">
        <f t="shared" ca="1" si="840"/>
        <v>0</v>
      </c>
      <c r="BO1074">
        <f t="shared" ca="1" si="840"/>
        <v>0</v>
      </c>
      <c r="BP1074">
        <f t="shared" ca="1" si="840"/>
        <v>0</v>
      </c>
      <c r="BQ1074">
        <f t="shared" ca="1" si="826"/>
        <v>0</v>
      </c>
      <c r="BR1074">
        <f t="shared" ca="1" si="826"/>
        <v>0</v>
      </c>
      <c r="BS1074">
        <f t="shared" ca="1" si="826"/>
        <v>0</v>
      </c>
      <c r="BT1074">
        <f t="shared" ca="1" si="826"/>
        <v>0</v>
      </c>
      <c r="BU1074">
        <f t="shared" ca="1" si="826"/>
        <v>0</v>
      </c>
      <c r="BV1074">
        <f t="shared" ca="1" si="826"/>
        <v>0</v>
      </c>
      <c r="BW1074">
        <f t="shared" ca="1" si="826"/>
        <v>0</v>
      </c>
      <c r="BX1074">
        <f t="shared" ca="1" si="826"/>
        <v>0</v>
      </c>
      <c r="BY1074">
        <f t="shared" ca="1" si="829"/>
        <v>0</v>
      </c>
      <c r="BZ1074">
        <f t="shared" ca="1" si="829"/>
        <v>0</v>
      </c>
      <c r="CA1074">
        <f t="shared" ca="1" si="829"/>
        <v>0</v>
      </c>
      <c r="CB1074">
        <f t="shared" ca="1" si="829"/>
        <v>0</v>
      </c>
      <c r="CC1074">
        <f t="shared" ca="1" si="829"/>
        <v>0</v>
      </c>
      <c r="CD1074">
        <f t="shared" ca="1" si="829"/>
        <v>0</v>
      </c>
      <c r="CE1074">
        <f t="shared" ca="1" si="829"/>
        <v>0</v>
      </c>
      <c r="CF1074">
        <f t="shared" ca="1" si="829"/>
        <v>0</v>
      </c>
      <c r="CG1074">
        <f t="shared" ca="1" si="814"/>
        <v>0</v>
      </c>
      <c r="CH1074">
        <f t="shared" ca="1" si="814"/>
        <v>0</v>
      </c>
      <c r="CI1074">
        <f t="shared" ca="1" si="814"/>
        <v>0</v>
      </c>
      <c r="CJ1074">
        <f t="shared" ca="1" si="814"/>
        <v>0</v>
      </c>
      <c r="CK1074">
        <f t="shared" ca="1" si="814"/>
        <v>0</v>
      </c>
      <c r="CL1074">
        <f t="shared" ca="1" si="814"/>
        <v>0</v>
      </c>
      <c r="CM1074">
        <f t="shared" ca="1" si="814"/>
        <v>0</v>
      </c>
      <c r="CN1074">
        <f t="shared" ca="1" si="814"/>
        <v>0</v>
      </c>
      <c r="CO1074">
        <f t="shared" ca="1" si="832"/>
        <v>0</v>
      </c>
      <c r="CP1074">
        <f t="shared" ca="1" si="832"/>
        <v>0</v>
      </c>
      <c r="CQ1074">
        <f t="shared" ca="1" si="832"/>
        <v>0</v>
      </c>
      <c r="CR1074">
        <f t="shared" ca="1" si="832"/>
        <v>0</v>
      </c>
      <c r="CS1074">
        <f t="shared" ca="1" si="832"/>
        <v>0</v>
      </c>
      <c r="CT1074">
        <f t="shared" ca="1" si="832"/>
        <v>0</v>
      </c>
      <c r="CU1074">
        <f t="shared" ca="1" si="832"/>
        <v>0</v>
      </c>
      <c r="CV1074">
        <f t="shared" ca="1" si="832"/>
        <v>0</v>
      </c>
      <c r="CW1074">
        <f t="shared" ca="1" si="832"/>
        <v>0</v>
      </c>
      <c r="CX1074">
        <f t="shared" ca="1" si="832"/>
        <v>0</v>
      </c>
      <c r="CY1074">
        <f t="shared" ca="1" si="832"/>
        <v>0</v>
      </c>
      <c r="CZ1074">
        <f t="shared" ca="1" si="820"/>
        <v>0</v>
      </c>
      <c r="DA1074">
        <f t="shared" ca="1" si="820"/>
        <v>0</v>
      </c>
      <c r="DB1074">
        <f t="shared" ca="1" si="820"/>
        <v>0</v>
      </c>
      <c r="DC1074">
        <f t="shared" ca="1" si="804"/>
        <v>0</v>
      </c>
      <c r="DD1074">
        <f t="shared" ca="1" si="804"/>
        <v>0</v>
      </c>
      <c r="DE1074">
        <f t="shared" ca="1" si="804"/>
        <v>0</v>
      </c>
      <c r="DF1074">
        <f t="shared" ca="1" si="804"/>
        <v>0</v>
      </c>
      <c r="DG1074">
        <f t="shared" ca="1" si="804"/>
        <v>0</v>
      </c>
      <c r="DH1074">
        <f t="shared" ca="1" si="804"/>
        <v>0</v>
      </c>
      <c r="DI1074">
        <f t="shared" ca="1" si="804"/>
        <v>0</v>
      </c>
      <c r="DJ1074">
        <f t="shared" ca="1" si="804"/>
        <v>0</v>
      </c>
      <c r="DK1074">
        <f t="shared" ca="1" si="804"/>
        <v>0</v>
      </c>
      <c r="DL1074">
        <f t="shared" ca="1" si="804"/>
        <v>0</v>
      </c>
      <c r="DM1074">
        <f t="shared" ca="1" si="804"/>
        <v>0</v>
      </c>
      <c r="DN1074">
        <f t="shared" ca="1" si="838"/>
        <v>0</v>
      </c>
      <c r="DO1074">
        <f t="shared" ca="1" si="838"/>
        <v>0</v>
      </c>
      <c r="DP1074">
        <f t="shared" ca="1" si="838"/>
        <v>1.0952318225321833E-3</v>
      </c>
      <c r="DQ1074">
        <f t="shared" ca="1" si="835"/>
        <v>0</v>
      </c>
      <c r="DR1074">
        <f t="shared" ca="1" si="835"/>
        <v>0</v>
      </c>
      <c r="DS1074">
        <f t="shared" ca="1" si="835"/>
        <v>0</v>
      </c>
      <c r="DT1074">
        <f t="shared" ca="1" si="835"/>
        <v>0</v>
      </c>
      <c r="DU1074">
        <f t="shared" ca="1" si="835"/>
        <v>0</v>
      </c>
      <c r="DV1074">
        <f t="shared" ca="1" si="808"/>
        <v>0</v>
      </c>
      <c r="DW1074">
        <f t="shared" ca="1" si="808"/>
        <v>0</v>
      </c>
      <c r="DX1074">
        <f t="shared" ca="1" si="808"/>
        <v>0</v>
      </c>
      <c r="DY1074">
        <f t="shared" ca="1" si="808"/>
        <v>0</v>
      </c>
      <c r="DZ1074">
        <f t="shared" ca="1" si="808"/>
        <v>0</v>
      </c>
      <c r="EA1074">
        <f t="shared" ca="1" si="808"/>
        <v>0</v>
      </c>
      <c r="EB1074">
        <f t="shared" ca="1" si="808"/>
        <v>0</v>
      </c>
      <c r="EC1074">
        <f t="shared" ca="1" si="808"/>
        <v>0</v>
      </c>
      <c r="ED1074">
        <f t="shared" ca="1" si="836"/>
        <v>0</v>
      </c>
      <c r="EE1074">
        <f t="shared" ca="1" si="836"/>
        <v>0</v>
      </c>
      <c r="EF1074">
        <f t="shared" ca="1" si="818"/>
        <v>0</v>
      </c>
      <c r="EG1074">
        <f t="shared" ca="1" si="818"/>
        <v>0</v>
      </c>
      <c r="EH1074">
        <f t="shared" ca="1" si="818"/>
        <v>0</v>
      </c>
      <c r="EI1074">
        <f t="shared" ca="1" si="818"/>
        <v>0</v>
      </c>
      <c r="EJ1074">
        <f t="shared" ca="1" si="818"/>
        <v>0</v>
      </c>
      <c r="EK1074">
        <f t="shared" ca="1" si="818"/>
        <v>0</v>
      </c>
      <c r="EL1074">
        <f t="shared" ca="1" si="818"/>
        <v>0</v>
      </c>
      <c r="EM1074">
        <f t="shared" ca="1" si="818"/>
        <v>0</v>
      </c>
      <c r="EN1074">
        <f t="shared" ca="1" si="837"/>
        <v>0</v>
      </c>
      <c r="EO1074">
        <f t="shared" ca="1" si="837"/>
        <v>0</v>
      </c>
      <c r="EP1074">
        <f t="shared" ca="1" si="837"/>
        <v>0</v>
      </c>
      <c r="EQ1074">
        <f t="shared" ca="1" si="802"/>
        <v>0</v>
      </c>
      <c r="ER1074">
        <f t="shared" ca="1" si="802"/>
        <v>0</v>
      </c>
      <c r="ES1074">
        <f t="shared" ca="1" si="833"/>
        <v>0</v>
      </c>
      <c r="ET1074">
        <f t="shared" ca="1" si="833"/>
        <v>0</v>
      </c>
      <c r="EU1074">
        <f t="shared" ca="1" si="833"/>
        <v>0</v>
      </c>
      <c r="EV1074">
        <f t="shared" ca="1" si="833"/>
        <v>0</v>
      </c>
      <c r="EW1074">
        <f t="shared" ca="1" si="833"/>
        <v>0</v>
      </c>
      <c r="EX1074">
        <f t="shared" ca="1" si="833"/>
        <v>0</v>
      </c>
      <c r="EY1074">
        <f t="shared" ca="1" si="833"/>
        <v>0</v>
      </c>
      <c r="EZ1074">
        <f t="shared" ca="1" si="833"/>
        <v>0</v>
      </c>
      <c r="FA1074">
        <f t="shared" ca="1" si="833"/>
        <v>0</v>
      </c>
      <c r="FB1074">
        <f t="shared" ca="1" si="839"/>
        <v>0</v>
      </c>
      <c r="FC1074">
        <f t="shared" ca="1" si="839"/>
        <v>0</v>
      </c>
      <c r="FD1074">
        <f t="shared" ca="1" si="839"/>
        <v>0</v>
      </c>
      <c r="FE1074">
        <f t="shared" ca="1" si="839"/>
        <v>0</v>
      </c>
      <c r="FF1074">
        <f t="shared" ca="1" si="839"/>
        <v>0</v>
      </c>
      <c r="FG1074">
        <f t="shared" ca="1" si="839"/>
        <v>0</v>
      </c>
      <c r="FH1074">
        <f t="shared" ca="1" si="839"/>
        <v>0</v>
      </c>
      <c r="FI1074">
        <f t="shared" ca="1" si="839"/>
        <v>0</v>
      </c>
      <c r="FJ1074">
        <f t="shared" ca="1" si="839"/>
        <v>0</v>
      </c>
      <c r="FK1074">
        <f t="shared" ca="1" si="830"/>
        <v>0</v>
      </c>
      <c r="FL1074">
        <f t="shared" ca="1" si="830"/>
        <v>0</v>
      </c>
      <c r="FM1074">
        <f t="shared" ca="1" si="830"/>
        <v>0</v>
      </c>
      <c r="FN1074">
        <f t="shared" ca="1" si="830"/>
        <v>0</v>
      </c>
      <c r="FO1074">
        <f t="shared" ca="1" si="830"/>
        <v>0</v>
      </c>
      <c r="FP1074">
        <f t="shared" ca="1" si="830"/>
        <v>0</v>
      </c>
      <c r="FQ1074">
        <f t="shared" ca="1" si="830"/>
        <v>0</v>
      </c>
      <c r="FR1074">
        <f t="shared" ca="1" si="830"/>
        <v>0</v>
      </c>
      <c r="FS1074">
        <f t="shared" ca="1" si="830"/>
        <v>0</v>
      </c>
      <c r="FT1074">
        <f t="shared" ca="1" si="830"/>
        <v>0</v>
      </c>
      <c r="FU1074">
        <f t="shared" ca="1" si="830"/>
        <v>0</v>
      </c>
      <c r="FV1074">
        <f t="shared" ca="1" si="791"/>
        <v>0</v>
      </c>
      <c r="FW1074">
        <f t="shared" ca="1" si="791"/>
        <v>0</v>
      </c>
      <c r="FX1074">
        <f t="shared" ca="1" si="791"/>
        <v>0</v>
      </c>
      <c r="FY1074">
        <f t="shared" ca="1" si="791"/>
        <v>0</v>
      </c>
      <c r="FZ1074">
        <f t="shared" ca="1" si="815"/>
        <v>0</v>
      </c>
      <c r="GA1074">
        <f t="shared" ca="1" si="815"/>
        <v>0</v>
      </c>
      <c r="GB1074">
        <f t="shared" ca="1" si="815"/>
        <v>0</v>
      </c>
      <c r="GC1074">
        <f t="shared" ca="1" si="815"/>
        <v>0</v>
      </c>
      <c r="GD1074">
        <f t="shared" ca="1" si="815"/>
        <v>0</v>
      </c>
      <c r="GE1074">
        <f t="shared" ca="1" si="815"/>
        <v>0</v>
      </c>
      <c r="GF1074">
        <f t="shared" ca="1" si="815"/>
        <v>0</v>
      </c>
    </row>
    <row r="1075" spans="1:188" x14ac:dyDescent="0.25">
      <c r="A1075" s="2">
        <v>2.5675253290683986E-3</v>
      </c>
      <c r="B1075" s="3">
        <v>7.2361880016111879E-2</v>
      </c>
      <c r="C1075" s="1">
        <f t="shared" ca="1" si="813"/>
        <v>0</v>
      </c>
      <c r="D1075">
        <f t="shared" ca="1" si="828"/>
        <v>0</v>
      </c>
      <c r="E1075">
        <f t="shared" ca="1" si="828"/>
        <v>0</v>
      </c>
      <c r="F1075">
        <f t="shared" ca="1" si="828"/>
        <v>0</v>
      </c>
      <c r="G1075">
        <f t="shared" ca="1" si="828"/>
        <v>0</v>
      </c>
      <c r="H1075">
        <f t="shared" ca="1" si="828"/>
        <v>0</v>
      </c>
      <c r="I1075">
        <f t="shared" ca="1" si="828"/>
        <v>0</v>
      </c>
      <c r="J1075">
        <f t="shared" ca="1" si="828"/>
        <v>0</v>
      </c>
      <c r="K1075">
        <f t="shared" ca="1" si="828"/>
        <v>0</v>
      </c>
      <c r="L1075">
        <f t="shared" ca="1" si="828"/>
        <v>0</v>
      </c>
      <c r="M1075">
        <f t="shared" ca="1" si="827"/>
        <v>0</v>
      </c>
      <c r="N1075">
        <f t="shared" ca="1" si="827"/>
        <v>0</v>
      </c>
      <c r="O1075">
        <f t="shared" ca="1" si="827"/>
        <v>0</v>
      </c>
      <c r="P1075">
        <f t="shared" ca="1" si="827"/>
        <v>0</v>
      </c>
      <c r="Q1075">
        <f t="shared" ca="1" si="834"/>
        <v>0</v>
      </c>
      <c r="R1075">
        <f t="shared" ca="1" si="834"/>
        <v>0</v>
      </c>
      <c r="S1075">
        <f t="shared" ca="1" si="834"/>
        <v>0</v>
      </c>
      <c r="T1075">
        <f t="shared" ca="1" si="834"/>
        <v>0</v>
      </c>
      <c r="U1075">
        <f t="shared" ca="1" si="834"/>
        <v>0</v>
      </c>
      <c r="V1075">
        <f t="shared" ca="1" si="834"/>
        <v>0</v>
      </c>
      <c r="W1075">
        <f t="shared" ca="1" si="834"/>
        <v>0</v>
      </c>
      <c r="X1075">
        <f t="shared" ca="1" si="834"/>
        <v>0</v>
      </c>
      <c r="Y1075">
        <f t="shared" ca="1" si="834"/>
        <v>0</v>
      </c>
      <c r="Z1075">
        <f t="shared" ca="1" si="834"/>
        <v>0</v>
      </c>
      <c r="AA1075">
        <f t="shared" ca="1" si="834"/>
        <v>0</v>
      </c>
      <c r="AB1075">
        <f t="shared" ca="1" si="834"/>
        <v>0</v>
      </c>
      <c r="AC1075">
        <f t="shared" ca="1" si="834"/>
        <v>0</v>
      </c>
      <c r="AD1075">
        <f t="shared" ca="1" si="825"/>
        <v>0</v>
      </c>
      <c r="AE1075">
        <f t="shared" ca="1" si="825"/>
        <v>0</v>
      </c>
      <c r="AF1075">
        <f t="shared" ca="1" si="825"/>
        <v>0</v>
      </c>
      <c r="AG1075">
        <f t="shared" ca="1" si="825"/>
        <v>0</v>
      </c>
      <c r="AH1075">
        <f t="shared" ca="1" si="825"/>
        <v>0</v>
      </c>
      <c r="AI1075">
        <f t="shared" ca="1" si="824"/>
        <v>0</v>
      </c>
      <c r="AJ1075">
        <f t="shared" ca="1" si="822"/>
        <v>0</v>
      </c>
      <c r="AK1075">
        <f t="shared" ca="1" si="822"/>
        <v>0</v>
      </c>
      <c r="AL1075">
        <f t="shared" ca="1" si="822"/>
        <v>0</v>
      </c>
      <c r="AM1075">
        <f t="shared" ca="1" si="822"/>
        <v>0</v>
      </c>
      <c r="AN1075">
        <f t="shared" ca="1" si="822"/>
        <v>0</v>
      </c>
      <c r="AO1075">
        <f t="shared" ca="1" si="822"/>
        <v>0</v>
      </c>
      <c r="AP1075">
        <f t="shared" ca="1" si="816"/>
        <v>0</v>
      </c>
      <c r="AQ1075">
        <f t="shared" ca="1" si="816"/>
        <v>0</v>
      </c>
      <c r="AR1075">
        <f t="shared" ca="1" si="816"/>
        <v>0</v>
      </c>
      <c r="AS1075">
        <f t="shared" ca="1" si="816"/>
        <v>0</v>
      </c>
      <c r="AT1075">
        <f t="shared" ca="1" si="816"/>
        <v>0</v>
      </c>
      <c r="AU1075">
        <f t="shared" ca="1" si="816"/>
        <v>0</v>
      </c>
      <c r="AV1075">
        <f t="shared" ca="1" si="816"/>
        <v>0</v>
      </c>
      <c r="AW1075">
        <f t="shared" ca="1" si="831"/>
        <v>0</v>
      </c>
      <c r="AX1075">
        <f t="shared" ca="1" si="831"/>
        <v>0</v>
      </c>
      <c r="AY1075">
        <f t="shared" ca="1" si="831"/>
        <v>0</v>
      </c>
      <c r="AZ1075">
        <f t="shared" ca="1" si="831"/>
        <v>0</v>
      </c>
      <c r="BA1075">
        <f t="shared" ca="1" si="831"/>
        <v>0</v>
      </c>
      <c r="BB1075">
        <f t="shared" ca="1" si="831"/>
        <v>0</v>
      </c>
      <c r="BC1075">
        <f t="shared" ca="1" si="831"/>
        <v>0</v>
      </c>
      <c r="BD1075">
        <f t="shared" ca="1" si="831"/>
        <v>0</v>
      </c>
      <c r="BE1075">
        <f t="shared" ca="1" si="831"/>
        <v>0</v>
      </c>
      <c r="BF1075">
        <f t="shared" ca="1" si="831"/>
        <v>0</v>
      </c>
      <c r="BG1075">
        <f t="shared" ca="1" si="831"/>
        <v>0</v>
      </c>
      <c r="BH1075">
        <f t="shared" ca="1" si="831"/>
        <v>0</v>
      </c>
      <c r="BI1075">
        <f t="shared" ca="1" si="831"/>
        <v>0</v>
      </c>
      <c r="BJ1075">
        <f t="shared" ca="1" si="831"/>
        <v>0</v>
      </c>
      <c r="BK1075">
        <f t="shared" ca="1" si="840"/>
        <v>0</v>
      </c>
      <c r="BL1075">
        <f t="shared" ca="1" si="840"/>
        <v>0</v>
      </c>
      <c r="BM1075">
        <f t="shared" ca="1" si="840"/>
        <v>0</v>
      </c>
      <c r="BN1075">
        <f t="shared" ca="1" si="840"/>
        <v>0</v>
      </c>
      <c r="BO1075">
        <f t="shared" ca="1" si="840"/>
        <v>0</v>
      </c>
      <c r="BP1075">
        <f t="shared" ca="1" si="840"/>
        <v>0</v>
      </c>
      <c r="BQ1075">
        <f t="shared" ca="1" si="826"/>
        <v>0</v>
      </c>
      <c r="BR1075">
        <f t="shared" ca="1" si="826"/>
        <v>0</v>
      </c>
      <c r="BS1075">
        <f t="shared" ca="1" si="826"/>
        <v>0</v>
      </c>
      <c r="BT1075">
        <f t="shared" ca="1" si="826"/>
        <v>0</v>
      </c>
      <c r="BU1075">
        <f t="shared" ca="1" si="826"/>
        <v>0</v>
      </c>
      <c r="BV1075">
        <f t="shared" ca="1" si="826"/>
        <v>0</v>
      </c>
      <c r="BW1075">
        <f t="shared" ca="1" si="826"/>
        <v>0</v>
      </c>
      <c r="BX1075">
        <f t="shared" ca="1" si="826"/>
        <v>0</v>
      </c>
      <c r="BY1075">
        <f t="shared" ca="1" si="829"/>
        <v>0</v>
      </c>
      <c r="BZ1075">
        <f t="shared" ca="1" si="829"/>
        <v>0</v>
      </c>
      <c r="CA1075">
        <f t="shared" ca="1" si="829"/>
        <v>0</v>
      </c>
      <c r="CB1075">
        <f t="shared" ca="1" si="829"/>
        <v>0</v>
      </c>
      <c r="CC1075">
        <f t="shared" ca="1" si="829"/>
        <v>0</v>
      </c>
      <c r="CD1075">
        <f t="shared" ca="1" si="829"/>
        <v>0</v>
      </c>
      <c r="CE1075">
        <f t="shared" ca="1" si="829"/>
        <v>0</v>
      </c>
      <c r="CF1075">
        <f t="shared" ca="1" si="829"/>
        <v>0</v>
      </c>
      <c r="CG1075">
        <f t="shared" ca="1" si="814"/>
        <v>0</v>
      </c>
      <c r="CH1075">
        <f t="shared" ca="1" si="814"/>
        <v>0</v>
      </c>
      <c r="CI1075">
        <f t="shared" ca="1" si="814"/>
        <v>0</v>
      </c>
      <c r="CJ1075">
        <f t="shared" ca="1" si="814"/>
        <v>0</v>
      </c>
      <c r="CK1075">
        <f t="shared" ca="1" si="814"/>
        <v>0</v>
      </c>
      <c r="CL1075">
        <f t="shared" ca="1" si="814"/>
        <v>0</v>
      </c>
      <c r="CM1075">
        <f t="shared" ca="1" si="814"/>
        <v>0</v>
      </c>
      <c r="CN1075">
        <f t="shared" ca="1" si="814"/>
        <v>0</v>
      </c>
      <c r="CO1075">
        <f t="shared" ca="1" si="832"/>
        <v>0</v>
      </c>
      <c r="CP1075">
        <f t="shared" ca="1" si="832"/>
        <v>0</v>
      </c>
      <c r="CQ1075">
        <f t="shared" ca="1" si="832"/>
        <v>0</v>
      </c>
      <c r="CR1075">
        <f t="shared" ca="1" si="832"/>
        <v>0</v>
      </c>
      <c r="CS1075">
        <f t="shared" ca="1" si="832"/>
        <v>0</v>
      </c>
      <c r="CT1075">
        <f t="shared" ca="1" si="832"/>
        <v>0</v>
      </c>
      <c r="CU1075">
        <f t="shared" ca="1" si="832"/>
        <v>0</v>
      </c>
      <c r="CV1075">
        <f t="shared" ca="1" si="832"/>
        <v>0</v>
      </c>
      <c r="CW1075">
        <f t="shared" ca="1" si="832"/>
        <v>0</v>
      </c>
      <c r="CX1075">
        <f t="shared" ca="1" si="832"/>
        <v>0</v>
      </c>
      <c r="CY1075">
        <f t="shared" ca="1" si="832"/>
        <v>0</v>
      </c>
      <c r="CZ1075">
        <f t="shared" ca="1" si="820"/>
        <v>0</v>
      </c>
      <c r="DA1075">
        <f t="shared" ca="1" si="820"/>
        <v>0</v>
      </c>
      <c r="DB1075">
        <f t="shared" ca="1" si="820"/>
        <v>0</v>
      </c>
      <c r="DC1075">
        <f t="shared" ca="1" si="804"/>
        <v>0</v>
      </c>
      <c r="DD1075">
        <f t="shared" ca="1" si="804"/>
        <v>0</v>
      </c>
      <c r="DE1075">
        <f t="shared" ca="1" si="804"/>
        <v>0</v>
      </c>
      <c r="DF1075">
        <f t="shared" ca="1" si="804"/>
        <v>0</v>
      </c>
      <c r="DG1075">
        <f t="shared" ca="1" si="804"/>
        <v>0</v>
      </c>
      <c r="DH1075">
        <f t="shared" ca="1" si="804"/>
        <v>0</v>
      </c>
      <c r="DI1075">
        <f t="shared" ca="1" si="804"/>
        <v>0</v>
      </c>
      <c r="DJ1075">
        <f t="shared" ca="1" si="804"/>
        <v>0</v>
      </c>
      <c r="DK1075">
        <f t="shared" ca="1" si="804"/>
        <v>0</v>
      </c>
      <c r="DL1075">
        <f t="shared" ca="1" si="804"/>
        <v>0</v>
      </c>
      <c r="DM1075">
        <f t="shared" ca="1" si="804"/>
        <v>0</v>
      </c>
      <c r="DN1075">
        <f t="shared" ca="1" si="838"/>
        <v>0</v>
      </c>
      <c r="DO1075">
        <f t="shared" ca="1" si="838"/>
        <v>0</v>
      </c>
      <c r="DP1075">
        <f t="shared" ca="1" si="838"/>
        <v>2.5675253290683986E-3</v>
      </c>
      <c r="DQ1075">
        <f t="shared" ca="1" si="835"/>
        <v>0</v>
      </c>
      <c r="DR1075">
        <f t="shared" ca="1" si="835"/>
        <v>0</v>
      </c>
      <c r="DS1075">
        <f t="shared" ca="1" si="835"/>
        <v>0</v>
      </c>
      <c r="DT1075">
        <f t="shared" ca="1" si="835"/>
        <v>0</v>
      </c>
      <c r="DU1075">
        <f t="shared" ca="1" si="835"/>
        <v>0</v>
      </c>
      <c r="DV1075">
        <f t="shared" ca="1" si="808"/>
        <v>0</v>
      </c>
      <c r="DW1075">
        <f t="shared" ca="1" si="808"/>
        <v>0</v>
      </c>
      <c r="DX1075">
        <f t="shared" ca="1" si="808"/>
        <v>0</v>
      </c>
      <c r="DY1075">
        <f t="shared" ca="1" si="808"/>
        <v>0</v>
      </c>
      <c r="DZ1075">
        <f t="shared" ca="1" si="808"/>
        <v>0</v>
      </c>
      <c r="EA1075">
        <f t="shared" ca="1" si="808"/>
        <v>0</v>
      </c>
      <c r="EB1075">
        <f t="shared" ca="1" si="808"/>
        <v>0</v>
      </c>
      <c r="EC1075">
        <f t="shared" ca="1" si="808"/>
        <v>0</v>
      </c>
      <c r="ED1075">
        <f t="shared" ca="1" si="836"/>
        <v>0</v>
      </c>
      <c r="EE1075">
        <f t="shared" ca="1" si="836"/>
        <v>0</v>
      </c>
      <c r="EF1075">
        <f t="shared" ca="1" si="818"/>
        <v>0</v>
      </c>
      <c r="EG1075">
        <f t="shared" ca="1" si="818"/>
        <v>0</v>
      </c>
      <c r="EH1075">
        <f t="shared" ca="1" si="818"/>
        <v>0</v>
      </c>
      <c r="EI1075">
        <f t="shared" ca="1" si="818"/>
        <v>0</v>
      </c>
      <c r="EJ1075">
        <f t="shared" ca="1" si="818"/>
        <v>0</v>
      </c>
      <c r="EK1075">
        <f t="shared" ca="1" si="818"/>
        <v>0</v>
      </c>
      <c r="EL1075">
        <f t="shared" ca="1" si="818"/>
        <v>0</v>
      </c>
      <c r="EM1075">
        <f t="shared" ca="1" si="818"/>
        <v>0</v>
      </c>
      <c r="EN1075">
        <f t="shared" ca="1" si="837"/>
        <v>0</v>
      </c>
      <c r="EO1075">
        <f t="shared" ca="1" si="837"/>
        <v>0</v>
      </c>
      <c r="EP1075">
        <f t="shared" ca="1" si="837"/>
        <v>0</v>
      </c>
      <c r="EQ1075">
        <f t="shared" ca="1" si="802"/>
        <v>0</v>
      </c>
      <c r="ER1075">
        <f t="shared" ca="1" si="802"/>
        <v>0</v>
      </c>
      <c r="ES1075">
        <f t="shared" ca="1" si="833"/>
        <v>0</v>
      </c>
      <c r="ET1075">
        <f t="shared" ca="1" si="833"/>
        <v>0</v>
      </c>
      <c r="EU1075">
        <f t="shared" ca="1" si="833"/>
        <v>0</v>
      </c>
      <c r="EV1075">
        <f t="shared" ca="1" si="833"/>
        <v>0</v>
      </c>
      <c r="EW1075">
        <f t="shared" ca="1" si="833"/>
        <v>0</v>
      </c>
      <c r="EX1075">
        <f t="shared" ca="1" si="833"/>
        <v>0</v>
      </c>
      <c r="EY1075">
        <f t="shared" ca="1" si="833"/>
        <v>0</v>
      </c>
      <c r="EZ1075">
        <f t="shared" ca="1" si="833"/>
        <v>0</v>
      </c>
      <c r="FA1075">
        <f t="shared" ca="1" si="833"/>
        <v>0</v>
      </c>
      <c r="FB1075">
        <f t="shared" ca="1" si="839"/>
        <v>0</v>
      </c>
      <c r="FC1075">
        <f t="shared" ca="1" si="839"/>
        <v>0</v>
      </c>
      <c r="FD1075">
        <f t="shared" ca="1" si="839"/>
        <v>0</v>
      </c>
      <c r="FE1075">
        <f t="shared" ca="1" si="839"/>
        <v>0</v>
      </c>
      <c r="FF1075">
        <f t="shared" ca="1" si="839"/>
        <v>0</v>
      </c>
      <c r="FG1075">
        <f t="shared" ca="1" si="839"/>
        <v>0</v>
      </c>
      <c r="FH1075">
        <f t="shared" ca="1" si="839"/>
        <v>0</v>
      </c>
      <c r="FI1075">
        <f t="shared" ca="1" si="839"/>
        <v>0</v>
      </c>
      <c r="FJ1075">
        <f t="shared" ca="1" si="839"/>
        <v>0</v>
      </c>
      <c r="FK1075">
        <f t="shared" ca="1" si="830"/>
        <v>0</v>
      </c>
      <c r="FL1075">
        <f t="shared" ca="1" si="830"/>
        <v>0</v>
      </c>
      <c r="FM1075">
        <f t="shared" ca="1" si="830"/>
        <v>0</v>
      </c>
      <c r="FN1075">
        <f t="shared" ca="1" si="830"/>
        <v>0</v>
      </c>
      <c r="FO1075">
        <f t="shared" ca="1" si="830"/>
        <v>0</v>
      </c>
      <c r="FP1075">
        <f t="shared" ca="1" si="830"/>
        <v>0</v>
      </c>
      <c r="FQ1075">
        <f t="shared" ca="1" si="830"/>
        <v>0</v>
      </c>
      <c r="FR1075">
        <f t="shared" ca="1" si="830"/>
        <v>0</v>
      </c>
      <c r="FS1075">
        <f t="shared" ca="1" si="830"/>
        <v>0</v>
      </c>
      <c r="FT1075">
        <f t="shared" ca="1" si="830"/>
        <v>0</v>
      </c>
      <c r="FU1075">
        <f t="shared" ca="1" si="830"/>
        <v>0</v>
      </c>
      <c r="FV1075">
        <f t="shared" ca="1" si="830"/>
        <v>0</v>
      </c>
      <c r="FW1075">
        <f t="shared" ca="1" si="830"/>
        <v>0</v>
      </c>
      <c r="FX1075">
        <f t="shared" ca="1" si="830"/>
        <v>0</v>
      </c>
      <c r="FY1075">
        <f t="shared" ca="1" si="830"/>
        <v>0</v>
      </c>
      <c r="FZ1075">
        <f t="shared" ca="1" si="815"/>
        <v>0</v>
      </c>
      <c r="GA1075">
        <f t="shared" ca="1" si="815"/>
        <v>0</v>
      </c>
      <c r="GB1075">
        <f t="shared" ca="1" si="815"/>
        <v>0</v>
      </c>
      <c r="GC1075">
        <f t="shared" ca="1" si="815"/>
        <v>0</v>
      </c>
      <c r="GD1075">
        <f t="shared" ca="1" si="815"/>
        <v>0</v>
      </c>
      <c r="GE1075">
        <f t="shared" ca="1" si="815"/>
        <v>0</v>
      </c>
      <c r="GF1075">
        <f t="shared" ca="1" si="815"/>
        <v>0</v>
      </c>
    </row>
    <row r="1076" spans="1:188" x14ac:dyDescent="0.25">
      <c r="A1076" s="2">
        <v>4.8111392763643401E-3</v>
      </c>
      <c r="B1076" s="3">
        <v>7.2362046091411669E-2</v>
      </c>
      <c r="C1076" s="1">
        <f t="shared" ca="1" si="813"/>
        <v>0</v>
      </c>
      <c r="D1076">
        <f t="shared" ca="1" si="828"/>
        <v>0</v>
      </c>
      <c r="E1076">
        <f t="shared" ca="1" si="828"/>
        <v>0</v>
      </c>
      <c r="F1076">
        <f t="shared" ca="1" si="828"/>
        <v>0</v>
      </c>
      <c r="G1076">
        <f t="shared" ca="1" si="828"/>
        <v>0</v>
      </c>
      <c r="H1076">
        <f t="shared" ca="1" si="828"/>
        <v>0</v>
      </c>
      <c r="I1076">
        <f t="shared" ca="1" si="828"/>
        <v>0</v>
      </c>
      <c r="J1076">
        <f t="shared" ca="1" si="828"/>
        <v>0</v>
      </c>
      <c r="K1076">
        <f t="shared" ca="1" si="828"/>
        <v>0</v>
      </c>
      <c r="L1076">
        <f t="shared" ca="1" si="828"/>
        <v>0</v>
      </c>
      <c r="M1076">
        <f t="shared" ca="1" si="827"/>
        <v>0</v>
      </c>
      <c r="N1076">
        <f t="shared" ca="1" si="827"/>
        <v>0</v>
      </c>
      <c r="O1076">
        <f t="shared" ca="1" si="827"/>
        <v>0</v>
      </c>
      <c r="P1076">
        <f t="shared" ca="1" si="827"/>
        <v>0</v>
      </c>
      <c r="Q1076">
        <f t="shared" ca="1" si="834"/>
        <v>0</v>
      </c>
      <c r="R1076">
        <f t="shared" ca="1" si="834"/>
        <v>0</v>
      </c>
      <c r="S1076">
        <f t="shared" ca="1" si="834"/>
        <v>0</v>
      </c>
      <c r="T1076">
        <f t="shared" ca="1" si="834"/>
        <v>0</v>
      </c>
      <c r="U1076">
        <f t="shared" ca="1" si="834"/>
        <v>0</v>
      </c>
      <c r="V1076">
        <f t="shared" ca="1" si="834"/>
        <v>0</v>
      </c>
      <c r="W1076">
        <f t="shared" ca="1" si="834"/>
        <v>0</v>
      </c>
      <c r="X1076">
        <f t="shared" ca="1" si="834"/>
        <v>0</v>
      </c>
      <c r="Y1076">
        <f t="shared" ca="1" si="834"/>
        <v>0</v>
      </c>
      <c r="Z1076">
        <f t="shared" ca="1" si="834"/>
        <v>0</v>
      </c>
      <c r="AA1076">
        <f t="shared" ca="1" si="834"/>
        <v>0</v>
      </c>
      <c r="AB1076">
        <f t="shared" ca="1" si="834"/>
        <v>0</v>
      </c>
      <c r="AC1076">
        <f t="shared" ca="1" si="834"/>
        <v>0</v>
      </c>
      <c r="AD1076">
        <f t="shared" ca="1" si="825"/>
        <v>0</v>
      </c>
      <c r="AE1076">
        <f t="shared" ca="1" si="825"/>
        <v>0</v>
      </c>
      <c r="AF1076">
        <f t="shared" ca="1" si="825"/>
        <v>0</v>
      </c>
      <c r="AG1076">
        <f t="shared" ca="1" si="825"/>
        <v>0</v>
      </c>
      <c r="AH1076">
        <f t="shared" ca="1" si="825"/>
        <v>0</v>
      </c>
      <c r="AI1076">
        <f t="shared" ca="1" si="824"/>
        <v>0</v>
      </c>
      <c r="AJ1076">
        <f t="shared" ca="1" si="822"/>
        <v>0</v>
      </c>
      <c r="AK1076">
        <f t="shared" ca="1" si="822"/>
        <v>0</v>
      </c>
      <c r="AL1076">
        <f t="shared" ca="1" si="822"/>
        <v>0</v>
      </c>
      <c r="AM1076">
        <f t="shared" ca="1" si="822"/>
        <v>0</v>
      </c>
      <c r="AN1076">
        <f t="shared" ca="1" si="822"/>
        <v>0</v>
      </c>
      <c r="AO1076">
        <f t="shared" ca="1" si="822"/>
        <v>0</v>
      </c>
      <c r="AP1076">
        <f t="shared" ca="1" si="816"/>
        <v>0</v>
      </c>
      <c r="AQ1076">
        <f t="shared" ca="1" si="816"/>
        <v>0</v>
      </c>
      <c r="AR1076">
        <f t="shared" ca="1" si="816"/>
        <v>0</v>
      </c>
      <c r="AS1076">
        <f t="shared" ca="1" si="816"/>
        <v>0</v>
      </c>
      <c r="AT1076">
        <f t="shared" ca="1" si="816"/>
        <v>0</v>
      </c>
      <c r="AU1076">
        <f t="shared" ca="1" si="816"/>
        <v>0</v>
      </c>
      <c r="AV1076">
        <f t="shared" ca="1" si="816"/>
        <v>0</v>
      </c>
      <c r="AW1076">
        <f t="shared" ca="1" si="831"/>
        <v>0</v>
      </c>
      <c r="AX1076">
        <f t="shared" ca="1" si="831"/>
        <v>0</v>
      </c>
      <c r="AY1076">
        <f t="shared" ca="1" si="831"/>
        <v>0</v>
      </c>
      <c r="AZ1076">
        <f t="shared" ca="1" si="831"/>
        <v>0</v>
      </c>
      <c r="BA1076">
        <f t="shared" ca="1" si="831"/>
        <v>0</v>
      </c>
      <c r="BB1076">
        <f t="shared" ca="1" si="831"/>
        <v>0</v>
      </c>
      <c r="BC1076">
        <f t="shared" ca="1" si="831"/>
        <v>0</v>
      </c>
      <c r="BD1076">
        <f t="shared" ca="1" si="831"/>
        <v>0</v>
      </c>
      <c r="BE1076">
        <f t="shared" ca="1" si="831"/>
        <v>0</v>
      </c>
      <c r="BF1076">
        <f t="shared" ca="1" si="831"/>
        <v>0</v>
      </c>
      <c r="BG1076">
        <f t="shared" ca="1" si="831"/>
        <v>0</v>
      </c>
      <c r="BH1076">
        <f t="shared" ca="1" si="831"/>
        <v>0</v>
      </c>
      <c r="BI1076">
        <f t="shared" ca="1" si="831"/>
        <v>0</v>
      </c>
      <c r="BJ1076">
        <f t="shared" ca="1" si="831"/>
        <v>0</v>
      </c>
      <c r="BK1076">
        <f t="shared" ca="1" si="840"/>
        <v>0</v>
      </c>
      <c r="BL1076">
        <f t="shared" ca="1" si="840"/>
        <v>0</v>
      </c>
      <c r="BM1076">
        <f t="shared" ca="1" si="840"/>
        <v>0</v>
      </c>
      <c r="BN1076">
        <f t="shared" ca="1" si="840"/>
        <v>0</v>
      </c>
      <c r="BO1076">
        <f t="shared" ca="1" si="840"/>
        <v>0</v>
      </c>
      <c r="BP1076">
        <f t="shared" ca="1" si="840"/>
        <v>0</v>
      </c>
      <c r="BQ1076">
        <f t="shared" ca="1" si="826"/>
        <v>0</v>
      </c>
      <c r="BR1076">
        <f t="shared" ca="1" si="826"/>
        <v>0</v>
      </c>
      <c r="BS1076">
        <f t="shared" ca="1" si="826"/>
        <v>0</v>
      </c>
      <c r="BT1076">
        <f t="shared" ca="1" si="826"/>
        <v>0</v>
      </c>
      <c r="BU1076">
        <f t="shared" ca="1" si="826"/>
        <v>0</v>
      </c>
      <c r="BV1076">
        <f t="shared" ca="1" si="826"/>
        <v>0</v>
      </c>
      <c r="BW1076">
        <f t="shared" ca="1" si="826"/>
        <v>0</v>
      </c>
      <c r="BX1076">
        <f t="shared" ca="1" si="826"/>
        <v>0</v>
      </c>
      <c r="BY1076">
        <f t="shared" ca="1" si="829"/>
        <v>0</v>
      </c>
      <c r="BZ1076">
        <f t="shared" ca="1" si="829"/>
        <v>0</v>
      </c>
      <c r="CA1076">
        <f t="shared" ca="1" si="829"/>
        <v>0</v>
      </c>
      <c r="CB1076">
        <f t="shared" ca="1" si="829"/>
        <v>0</v>
      </c>
      <c r="CC1076">
        <f t="shared" ca="1" si="829"/>
        <v>0</v>
      </c>
      <c r="CD1076">
        <f t="shared" ca="1" si="829"/>
        <v>0</v>
      </c>
      <c r="CE1076">
        <f t="shared" ca="1" si="829"/>
        <v>0</v>
      </c>
      <c r="CF1076">
        <f t="shared" ca="1" si="829"/>
        <v>0</v>
      </c>
      <c r="CG1076">
        <f t="shared" ca="1" si="814"/>
        <v>0</v>
      </c>
      <c r="CH1076">
        <f t="shared" ca="1" si="814"/>
        <v>0</v>
      </c>
      <c r="CI1076">
        <f t="shared" ca="1" si="814"/>
        <v>0</v>
      </c>
      <c r="CJ1076">
        <f t="shared" ca="1" si="814"/>
        <v>0</v>
      </c>
      <c r="CK1076">
        <f t="shared" ca="1" si="814"/>
        <v>0</v>
      </c>
      <c r="CL1076">
        <f t="shared" ca="1" si="814"/>
        <v>0</v>
      </c>
      <c r="CM1076">
        <f t="shared" ca="1" si="814"/>
        <v>0</v>
      </c>
      <c r="CN1076">
        <f t="shared" ca="1" si="814"/>
        <v>0</v>
      </c>
      <c r="CO1076">
        <f t="shared" ca="1" si="832"/>
        <v>0</v>
      </c>
      <c r="CP1076">
        <f t="shared" ca="1" si="832"/>
        <v>0</v>
      </c>
      <c r="CQ1076">
        <f t="shared" ca="1" si="832"/>
        <v>0</v>
      </c>
      <c r="CR1076">
        <f t="shared" ca="1" si="832"/>
        <v>0</v>
      </c>
      <c r="CS1076">
        <f t="shared" ca="1" si="832"/>
        <v>0</v>
      </c>
      <c r="CT1076">
        <f t="shared" ca="1" si="832"/>
        <v>0</v>
      </c>
      <c r="CU1076">
        <f t="shared" ca="1" si="832"/>
        <v>0</v>
      </c>
      <c r="CV1076">
        <f t="shared" ca="1" si="832"/>
        <v>0</v>
      </c>
      <c r="CW1076">
        <f t="shared" ca="1" si="832"/>
        <v>0</v>
      </c>
      <c r="CX1076">
        <f t="shared" ca="1" si="832"/>
        <v>0</v>
      </c>
      <c r="CY1076">
        <f t="shared" ca="1" si="832"/>
        <v>0</v>
      </c>
      <c r="CZ1076">
        <f t="shared" ca="1" si="820"/>
        <v>0</v>
      </c>
      <c r="DA1076">
        <f t="shared" ca="1" si="820"/>
        <v>0</v>
      </c>
      <c r="DB1076">
        <f t="shared" ca="1" si="820"/>
        <v>0</v>
      </c>
      <c r="DC1076">
        <f t="shared" ca="1" si="804"/>
        <v>0</v>
      </c>
      <c r="DD1076">
        <f t="shared" ca="1" si="804"/>
        <v>0</v>
      </c>
      <c r="DE1076">
        <f t="shared" ca="1" si="804"/>
        <v>0</v>
      </c>
      <c r="DF1076">
        <f t="shared" ca="1" si="804"/>
        <v>0</v>
      </c>
      <c r="DG1076">
        <f t="shared" ca="1" si="804"/>
        <v>0</v>
      </c>
      <c r="DH1076">
        <f t="shared" ca="1" si="804"/>
        <v>0</v>
      </c>
      <c r="DI1076">
        <f t="shared" ca="1" si="804"/>
        <v>0</v>
      </c>
      <c r="DJ1076">
        <f t="shared" ca="1" si="804"/>
        <v>0</v>
      </c>
      <c r="DK1076">
        <f t="shared" ca="1" si="804"/>
        <v>0</v>
      </c>
      <c r="DL1076">
        <f t="shared" ca="1" si="804"/>
        <v>0</v>
      </c>
      <c r="DM1076">
        <f t="shared" ca="1" si="804"/>
        <v>0</v>
      </c>
      <c r="DN1076">
        <f t="shared" ca="1" si="838"/>
        <v>0</v>
      </c>
      <c r="DO1076">
        <f t="shared" ca="1" si="838"/>
        <v>0</v>
      </c>
      <c r="DP1076">
        <f t="shared" ca="1" si="838"/>
        <v>4.8111392763643401E-3</v>
      </c>
      <c r="DQ1076">
        <f t="shared" ca="1" si="835"/>
        <v>0</v>
      </c>
      <c r="DR1076">
        <f t="shared" ca="1" si="835"/>
        <v>0</v>
      </c>
      <c r="DS1076">
        <f t="shared" ca="1" si="835"/>
        <v>0</v>
      </c>
      <c r="DT1076">
        <f t="shared" ca="1" si="835"/>
        <v>0</v>
      </c>
      <c r="DU1076">
        <f t="shared" ca="1" si="835"/>
        <v>0</v>
      </c>
      <c r="DV1076">
        <f t="shared" ca="1" si="808"/>
        <v>0</v>
      </c>
      <c r="DW1076">
        <f t="shared" ca="1" si="808"/>
        <v>0</v>
      </c>
      <c r="DX1076">
        <f t="shared" ca="1" si="808"/>
        <v>0</v>
      </c>
      <c r="DY1076">
        <f t="shared" ca="1" si="808"/>
        <v>0</v>
      </c>
      <c r="DZ1076">
        <f t="shared" ca="1" si="808"/>
        <v>0</v>
      </c>
      <c r="EA1076">
        <f t="shared" ca="1" si="808"/>
        <v>0</v>
      </c>
      <c r="EB1076">
        <f t="shared" ca="1" si="808"/>
        <v>0</v>
      </c>
      <c r="EC1076">
        <f t="shared" ca="1" si="808"/>
        <v>0</v>
      </c>
      <c r="ED1076">
        <f t="shared" ca="1" si="836"/>
        <v>0</v>
      </c>
      <c r="EE1076">
        <f t="shared" ca="1" si="836"/>
        <v>0</v>
      </c>
      <c r="EF1076">
        <f t="shared" ca="1" si="818"/>
        <v>0</v>
      </c>
      <c r="EG1076">
        <f t="shared" ca="1" si="818"/>
        <v>0</v>
      </c>
      <c r="EH1076">
        <f t="shared" ca="1" si="818"/>
        <v>0</v>
      </c>
      <c r="EI1076">
        <f t="shared" ca="1" si="818"/>
        <v>0</v>
      </c>
      <c r="EJ1076">
        <f t="shared" ca="1" si="818"/>
        <v>0</v>
      </c>
      <c r="EK1076">
        <f t="shared" ca="1" si="818"/>
        <v>0</v>
      </c>
      <c r="EL1076">
        <f t="shared" ca="1" si="818"/>
        <v>0</v>
      </c>
      <c r="EM1076">
        <f t="shared" ca="1" si="818"/>
        <v>0</v>
      </c>
      <c r="EN1076">
        <f t="shared" ca="1" si="837"/>
        <v>0</v>
      </c>
      <c r="EO1076">
        <f t="shared" ca="1" si="837"/>
        <v>0</v>
      </c>
      <c r="EP1076">
        <f t="shared" ca="1" si="837"/>
        <v>0</v>
      </c>
      <c r="EQ1076">
        <f t="shared" ca="1" si="802"/>
        <v>0</v>
      </c>
      <c r="ER1076">
        <f t="shared" ca="1" si="802"/>
        <v>0</v>
      </c>
      <c r="ES1076">
        <f t="shared" ca="1" si="833"/>
        <v>0</v>
      </c>
      <c r="ET1076">
        <f t="shared" ca="1" si="833"/>
        <v>0</v>
      </c>
      <c r="EU1076">
        <f t="shared" ca="1" si="833"/>
        <v>0</v>
      </c>
      <c r="EV1076">
        <f t="shared" ca="1" si="833"/>
        <v>0</v>
      </c>
      <c r="EW1076">
        <f t="shared" ca="1" si="833"/>
        <v>0</v>
      </c>
      <c r="EX1076">
        <f t="shared" ca="1" si="833"/>
        <v>0</v>
      </c>
      <c r="EY1076">
        <f t="shared" ca="1" si="833"/>
        <v>0</v>
      </c>
      <c r="EZ1076">
        <f t="shared" ca="1" si="833"/>
        <v>0</v>
      </c>
      <c r="FA1076">
        <f t="shared" ca="1" si="833"/>
        <v>0</v>
      </c>
      <c r="FB1076">
        <f t="shared" ca="1" si="839"/>
        <v>0</v>
      </c>
      <c r="FC1076">
        <f t="shared" ca="1" si="839"/>
        <v>0</v>
      </c>
      <c r="FD1076">
        <f t="shared" ca="1" si="839"/>
        <v>0</v>
      </c>
      <c r="FE1076">
        <f t="shared" ca="1" si="839"/>
        <v>0</v>
      </c>
      <c r="FF1076">
        <f t="shared" ca="1" si="839"/>
        <v>0</v>
      </c>
      <c r="FG1076">
        <f t="shared" ca="1" si="839"/>
        <v>0</v>
      </c>
      <c r="FH1076">
        <f t="shared" ca="1" si="839"/>
        <v>0</v>
      </c>
      <c r="FI1076">
        <f t="shared" ca="1" si="839"/>
        <v>0</v>
      </c>
      <c r="FJ1076">
        <f t="shared" ca="1" si="839"/>
        <v>0</v>
      </c>
      <c r="FK1076">
        <f t="shared" ca="1" si="830"/>
        <v>0</v>
      </c>
      <c r="FL1076">
        <f t="shared" ca="1" si="830"/>
        <v>0</v>
      </c>
      <c r="FM1076">
        <f t="shared" ca="1" si="830"/>
        <v>0</v>
      </c>
      <c r="FN1076">
        <f t="shared" ca="1" si="830"/>
        <v>0</v>
      </c>
      <c r="FO1076">
        <f t="shared" ca="1" si="830"/>
        <v>0</v>
      </c>
      <c r="FP1076">
        <f t="shared" ca="1" si="830"/>
        <v>0</v>
      </c>
      <c r="FQ1076">
        <f t="shared" ca="1" si="830"/>
        <v>0</v>
      </c>
      <c r="FR1076">
        <f t="shared" ca="1" si="830"/>
        <v>0</v>
      </c>
      <c r="FS1076">
        <f t="shared" ca="1" si="830"/>
        <v>0</v>
      </c>
      <c r="FT1076">
        <f t="shared" ca="1" si="830"/>
        <v>0</v>
      </c>
      <c r="FU1076">
        <f t="shared" ca="1" si="830"/>
        <v>0</v>
      </c>
      <c r="FV1076">
        <f t="shared" ca="1" si="830"/>
        <v>0</v>
      </c>
      <c r="FW1076">
        <f t="shared" ca="1" si="830"/>
        <v>0</v>
      </c>
      <c r="FX1076">
        <f t="shared" ca="1" si="830"/>
        <v>0</v>
      </c>
      <c r="FY1076">
        <f t="shared" ca="1" si="830"/>
        <v>0</v>
      </c>
      <c r="FZ1076">
        <f t="shared" ca="1" si="815"/>
        <v>0</v>
      </c>
      <c r="GA1076">
        <f t="shared" ca="1" si="815"/>
        <v>0</v>
      </c>
      <c r="GB1076">
        <f t="shared" ca="1" si="815"/>
        <v>0</v>
      </c>
      <c r="GC1076">
        <f t="shared" ca="1" si="815"/>
        <v>0</v>
      </c>
      <c r="GD1076">
        <f t="shared" ca="1" si="815"/>
        <v>0</v>
      </c>
      <c r="GE1076">
        <f t="shared" ca="1" si="815"/>
        <v>0</v>
      </c>
      <c r="GF1076">
        <f t="shared" ca="1" si="815"/>
        <v>0</v>
      </c>
    </row>
    <row r="1077" spans="1:188" x14ac:dyDescent="0.25">
      <c r="A1077" s="2">
        <v>4.52924757860243E-3</v>
      </c>
      <c r="B1077" s="3">
        <v>7.2365632821687398E-2</v>
      </c>
      <c r="C1077" s="1">
        <f t="shared" ca="1" si="813"/>
        <v>0</v>
      </c>
      <c r="D1077">
        <f t="shared" ca="1" si="828"/>
        <v>0</v>
      </c>
      <c r="E1077">
        <f t="shared" ca="1" si="828"/>
        <v>0</v>
      </c>
      <c r="F1077">
        <f t="shared" ca="1" si="828"/>
        <v>0</v>
      </c>
      <c r="G1077">
        <f t="shared" ca="1" si="828"/>
        <v>0</v>
      </c>
      <c r="H1077">
        <f t="shared" ca="1" si="828"/>
        <v>0</v>
      </c>
      <c r="I1077">
        <f t="shared" ca="1" si="828"/>
        <v>0</v>
      </c>
      <c r="J1077">
        <f t="shared" ca="1" si="828"/>
        <v>0</v>
      </c>
      <c r="K1077">
        <f t="shared" ca="1" si="828"/>
        <v>0</v>
      </c>
      <c r="L1077">
        <f t="shared" ca="1" si="828"/>
        <v>0</v>
      </c>
      <c r="M1077">
        <f t="shared" ca="1" si="827"/>
        <v>0</v>
      </c>
      <c r="N1077">
        <f t="shared" ca="1" si="827"/>
        <v>0</v>
      </c>
      <c r="O1077">
        <f t="shared" ca="1" si="827"/>
        <v>0</v>
      </c>
      <c r="P1077">
        <f t="shared" ca="1" si="827"/>
        <v>0</v>
      </c>
      <c r="Q1077">
        <f t="shared" ca="1" si="834"/>
        <v>0</v>
      </c>
      <c r="R1077">
        <f t="shared" ca="1" si="834"/>
        <v>0</v>
      </c>
      <c r="S1077">
        <f t="shared" ca="1" si="834"/>
        <v>0</v>
      </c>
      <c r="T1077">
        <f t="shared" ca="1" si="834"/>
        <v>0</v>
      </c>
      <c r="U1077">
        <f t="shared" ca="1" si="834"/>
        <v>0</v>
      </c>
      <c r="V1077">
        <f t="shared" ca="1" si="834"/>
        <v>0</v>
      </c>
      <c r="W1077">
        <f t="shared" ca="1" si="834"/>
        <v>0</v>
      </c>
      <c r="X1077">
        <f t="shared" ca="1" si="834"/>
        <v>0</v>
      </c>
      <c r="Y1077">
        <f t="shared" ca="1" si="834"/>
        <v>0</v>
      </c>
      <c r="Z1077">
        <f t="shared" ca="1" si="834"/>
        <v>0</v>
      </c>
      <c r="AA1077">
        <f t="shared" ca="1" si="834"/>
        <v>0</v>
      </c>
      <c r="AB1077">
        <f t="shared" ca="1" si="834"/>
        <v>0</v>
      </c>
      <c r="AC1077">
        <f t="shared" ca="1" si="834"/>
        <v>0</v>
      </c>
      <c r="AD1077">
        <f t="shared" ca="1" si="825"/>
        <v>0</v>
      </c>
      <c r="AE1077">
        <f t="shared" ca="1" si="825"/>
        <v>0</v>
      </c>
      <c r="AF1077">
        <f t="shared" ca="1" si="825"/>
        <v>0</v>
      </c>
      <c r="AG1077">
        <f t="shared" ca="1" si="825"/>
        <v>0</v>
      </c>
      <c r="AH1077">
        <f t="shared" ca="1" si="825"/>
        <v>0</v>
      </c>
      <c r="AI1077">
        <f t="shared" ca="1" si="824"/>
        <v>0</v>
      </c>
      <c r="AJ1077">
        <f t="shared" ca="1" si="822"/>
        <v>0</v>
      </c>
      <c r="AK1077">
        <f t="shared" ca="1" si="822"/>
        <v>0</v>
      </c>
      <c r="AL1077">
        <f t="shared" ca="1" si="822"/>
        <v>0</v>
      </c>
      <c r="AM1077">
        <f t="shared" ca="1" si="822"/>
        <v>0</v>
      </c>
      <c r="AN1077">
        <f t="shared" ca="1" si="822"/>
        <v>0</v>
      </c>
      <c r="AO1077">
        <f t="shared" ca="1" si="822"/>
        <v>0</v>
      </c>
      <c r="AP1077">
        <f t="shared" ca="1" si="816"/>
        <v>0</v>
      </c>
      <c r="AQ1077">
        <f t="shared" ca="1" si="816"/>
        <v>0</v>
      </c>
      <c r="AR1077">
        <f t="shared" ca="1" si="816"/>
        <v>0</v>
      </c>
      <c r="AS1077">
        <f t="shared" ca="1" si="816"/>
        <v>0</v>
      </c>
      <c r="AT1077">
        <f t="shared" ca="1" si="816"/>
        <v>0</v>
      </c>
      <c r="AU1077">
        <f t="shared" ca="1" si="816"/>
        <v>0</v>
      </c>
      <c r="AV1077">
        <f t="shared" ca="1" si="816"/>
        <v>0</v>
      </c>
      <c r="AW1077">
        <f t="shared" ca="1" si="831"/>
        <v>0</v>
      </c>
      <c r="AX1077">
        <f t="shared" ca="1" si="831"/>
        <v>0</v>
      </c>
      <c r="AY1077">
        <f t="shared" ca="1" si="831"/>
        <v>0</v>
      </c>
      <c r="AZ1077">
        <f t="shared" ca="1" si="831"/>
        <v>0</v>
      </c>
      <c r="BA1077">
        <f t="shared" ca="1" si="831"/>
        <v>0</v>
      </c>
      <c r="BB1077">
        <f t="shared" ca="1" si="831"/>
        <v>0</v>
      </c>
      <c r="BC1077">
        <f t="shared" ca="1" si="831"/>
        <v>0</v>
      </c>
      <c r="BD1077">
        <f t="shared" ca="1" si="831"/>
        <v>0</v>
      </c>
      <c r="BE1077">
        <f t="shared" ca="1" si="831"/>
        <v>0</v>
      </c>
      <c r="BF1077">
        <f t="shared" ca="1" si="831"/>
        <v>0</v>
      </c>
      <c r="BG1077">
        <f t="shared" ca="1" si="831"/>
        <v>0</v>
      </c>
      <c r="BH1077">
        <f t="shared" ca="1" si="831"/>
        <v>0</v>
      </c>
      <c r="BI1077">
        <f t="shared" ca="1" si="831"/>
        <v>0</v>
      </c>
      <c r="BJ1077">
        <f t="shared" ca="1" si="831"/>
        <v>0</v>
      </c>
      <c r="BK1077">
        <f t="shared" ca="1" si="840"/>
        <v>0</v>
      </c>
      <c r="BL1077">
        <f t="shared" ca="1" si="840"/>
        <v>0</v>
      </c>
      <c r="BM1077">
        <f t="shared" ca="1" si="840"/>
        <v>0</v>
      </c>
      <c r="BN1077">
        <f t="shared" ca="1" si="840"/>
        <v>0</v>
      </c>
      <c r="BO1077">
        <f t="shared" ca="1" si="840"/>
        <v>0</v>
      </c>
      <c r="BP1077">
        <f t="shared" ca="1" si="840"/>
        <v>0</v>
      </c>
      <c r="BQ1077">
        <f t="shared" ca="1" si="826"/>
        <v>0</v>
      </c>
      <c r="BR1077">
        <f t="shared" ca="1" si="826"/>
        <v>0</v>
      </c>
      <c r="BS1077">
        <f t="shared" ca="1" si="826"/>
        <v>0</v>
      </c>
      <c r="BT1077">
        <f t="shared" ca="1" si="826"/>
        <v>0</v>
      </c>
      <c r="BU1077">
        <f t="shared" ca="1" si="826"/>
        <v>0</v>
      </c>
      <c r="BV1077">
        <f t="shared" ca="1" si="826"/>
        <v>0</v>
      </c>
      <c r="BW1077">
        <f t="shared" ca="1" si="826"/>
        <v>0</v>
      </c>
      <c r="BX1077">
        <f t="shared" ca="1" si="826"/>
        <v>0</v>
      </c>
      <c r="BY1077">
        <f t="shared" ca="1" si="829"/>
        <v>0</v>
      </c>
      <c r="BZ1077">
        <f t="shared" ca="1" si="829"/>
        <v>0</v>
      </c>
      <c r="CA1077">
        <f t="shared" ca="1" si="829"/>
        <v>0</v>
      </c>
      <c r="CB1077">
        <f t="shared" ca="1" si="829"/>
        <v>0</v>
      </c>
      <c r="CC1077">
        <f t="shared" ca="1" si="829"/>
        <v>0</v>
      </c>
      <c r="CD1077">
        <f t="shared" ca="1" si="829"/>
        <v>0</v>
      </c>
      <c r="CE1077">
        <f t="shared" ca="1" si="829"/>
        <v>0</v>
      </c>
      <c r="CF1077">
        <f t="shared" ca="1" si="829"/>
        <v>0</v>
      </c>
      <c r="CG1077">
        <f t="shared" ca="1" si="814"/>
        <v>0</v>
      </c>
      <c r="CH1077">
        <f t="shared" ca="1" si="814"/>
        <v>0</v>
      </c>
      <c r="CI1077">
        <f t="shared" ca="1" si="814"/>
        <v>0</v>
      </c>
      <c r="CJ1077">
        <f t="shared" ca="1" si="814"/>
        <v>0</v>
      </c>
      <c r="CK1077">
        <f t="shared" ca="1" si="814"/>
        <v>0</v>
      </c>
      <c r="CL1077">
        <f t="shared" ca="1" si="814"/>
        <v>0</v>
      </c>
      <c r="CM1077">
        <f t="shared" ca="1" si="814"/>
        <v>0</v>
      </c>
      <c r="CN1077">
        <f t="shared" ca="1" si="814"/>
        <v>0</v>
      </c>
      <c r="CO1077">
        <f t="shared" ca="1" si="832"/>
        <v>0</v>
      </c>
      <c r="CP1077">
        <f t="shared" ca="1" si="832"/>
        <v>0</v>
      </c>
      <c r="CQ1077">
        <f t="shared" ca="1" si="832"/>
        <v>0</v>
      </c>
      <c r="CR1077">
        <f t="shared" ca="1" si="832"/>
        <v>0</v>
      </c>
      <c r="CS1077">
        <f t="shared" ca="1" si="832"/>
        <v>0</v>
      </c>
      <c r="CT1077">
        <f t="shared" ca="1" si="832"/>
        <v>0</v>
      </c>
      <c r="CU1077">
        <f t="shared" ca="1" si="832"/>
        <v>0</v>
      </c>
      <c r="CV1077">
        <f t="shared" ca="1" si="832"/>
        <v>0</v>
      </c>
      <c r="CW1077">
        <f t="shared" ca="1" si="832"/>
        <v>0</v>
      </c>
      <c r="CX1077">
        <f t="shared" ca="1" si="832"/>
        <v>0</v>
      </c>
      <c r="CY1077">
        <f t="shared" ca="1" si="832"/>
        <v>0</v>
      </c>
      <c r="CZ1077">
        <f t="shared" ca="1" si="820"/>
        <v>0</v>
      </c>
      <c r="DA1077">
        <f t="shared" ca="1" si="820"/>
        <v>0</v>
      </c>
      <c r="DB1077">
        <f t="shared" ca="1" si="820"/>
        <v>0</v>
      </c>
      <c r="DC1077">
        <f t="shared" ca="1" si="804"/>
        <v>0</v>
      </c>
      <c r="DD1077">
        <f t="shared" ca="1" si="804"/>
        <v>0</v>
      </c>
      <c r="DE1077">
        <f t="shared" ca="1" si="804"/>
        <v>0</v>
      </c>
      <c r="DF1077">
        <f t="shared" ca="1" si="804"/>
        <v>0</v>
      </c>
      <c r="DG1077">
        <f t="shared" ca="1" si="804"/>
        <v>0</v>
      </c>
      <c r="DH1077">
        <f t="shared" ca="1" si="804"/>
        <v>0</v>
      </c>
      <c r="DI1077">
        <f t="shared" ca="1" si="804"/>
        <v>0</v>
      </c>
      <c r="DJ1077">
        <f t="shared" ca="1" si="804"/>
        <v>0</v>
      </c>
      <c r="DK1077">
        <f t="shared" ca="1" si="804"/>
        <v>0</v>
      </c>
      <c r="DL1077">
        <f t="shared" ca="1" si="804"/>
        <v>0</v>
      </c>
      <c r="DM1077">
        <f t="shared" ca="1" si="804"/>
        <v>0</v>
      </c>
      <c r="DN1077">
        <f t="shared" ca="1" si="838"/>
        <v>0</v>
      </c>
      <c r="DO1077">
        <f t="shared" ca="1" si="838"/>
        <v>0</v>
      </c>
      <c r="DP1077">
        <f t="shared" ca="1" si="838"/>
        <v>4.52924757860243E-3</v>
      </c>
      <c r="DQ1077">
        <f t="shared" ca="1" si="835"/>
        <v>0</v>
      </c>
      <c r="DR1077">
        <f t="shared" ca="1" si="835"/>
        <v>0</v>
      </c>
      <c r="DS1077">
        <f t="shared" ca="1" si="835"/>
        <v>0</v>
      </c>
      <c r="DT1077">
        <f t="shared" ca="1" si="835"/>
        <v>0</v>
      </c>
      <c r="DU1077">
        <f t="shared" ca="1" si="835"/>
        <v>0</v>
      </c>
      <c r="DV1077">
        <f t="shared" ca="1" si="808"/>
        <v>0</v>
      </c>
      <c r="DW1077">
        <f t="shared" ca="1" si="808"/>
        <v>0</v>
      </c>
      <c r="DX1077">
        <f t="shared" ca="1" si="808"/>
        <v>0</v>
      </c>
      <c r="DY1077">
        <f t="shared" ca="1" si="808"/>
        <v>0</v>
      </c>
      <c r="DZ1077">
        <f t="shared" ca="1" si="808"/>
        <v>0</v>
      </c>
      <c r="EA1077">
        <f t="shared" ca="1" si="808"/>
        <v>0</v>
      </c>
      <c r="EB1077">
        <f t="shared" ca="1" si="808"/>
        <v>0</v>
      </c>
      <c r="EC1077">
        <f t="shared" ca="1" si="808"/>
        <v>0</v>
      </c>
      <c r="ED1077">
        <f t="shared" ca="1" si="836"/>
        <v>0</v>
      </c>
      <c r="EE1077">
        <f t="shared" ca="1" si="836"/>
        <v>0</v>
      </c>
      <c r="EF1077">
        <f t="shared" ca="1" si="818"/>
        <v>0</v>
      </c>
      <c r="EG1077">
        <f t="shared" ca="1" si="818"/>
        <v>0</v>
      </c>
      <c r="EH1077">
        <f t="shared" ca="1" si="818"/>
        <v>0</v>
      </c>
      <c r="EI1077">
        <f t="shared" ca="1" si="818"/>
        <v>0</v>
      </c>
      <c r="EJ1077">
        <f t="shared" ca="1" si="818"/>
        <v>0</v>
      </c>
      <c r="EK1077">
        <f t="shared" ca="1" si="818"/>
        <v>0</v>
      </c>
      <c r="EL1077">
        <f t="shared" ca="1" si="818"/>
        <v>0</v>
      </c>
      <c r="EM1077">
        <f t="shared" ca="1" si="818"/>
        <v>0</v>
      </c>
      <c r="EN1077">
        <f t="shared" ca="1" si="837"/>
        <v>0</v>
      </c>
      <c r="EO1077">
        <f t="shared" ca="1" si="837"/>
        <v>0</v>
      </c>
      <c r="EP1077">
        <f t="shared" ca="1" si="837"/>
        <v>0</v>
      </c>
      <c r="EQ1077">
        <f t="shared" ca="1" si="802"/>
        <v>0</v>
      </c>
      <c r="ER1077">
        <f t="shared" ca="1" si="802"/>
        <v>0</v>
      </c>
      <c r="ES1077">
        <f t="shared" ca="1" si="833"/>
        <v>0</v>
      </c>
      <c r="ET1077">
        <f t="shared" ca="1" si="833"/>
        <v>0</v>
      </c>
      <c r="EU1077">
        <f t="shared" ca="1" si="833"/>
        <v>0</v>
      </c>
      <c r="EV1077">
        <f t="shared" ca="1" si="833"/>
        <v>0</v>
      </c>
      <c r="EW1077">
        <f t="shared" ca="1" si="833"/>
        <v>0</v>
      </c>
      <c r="EX1077">
        <f t="shared" ca="1" si="833"/>
        <v>0</v>
      </c>
      <c r="EY1077">
        <f t="shared" ca="1" si="833"/>
        <v>0</v>
      </c>
      <c r="EZ1077">
        <f t="shared" ca="1" si="833"/>
        <v>0</v>
      </c>
      <c r="FA1077">
        <f t="shared" ca="1" si="833"/>
        <v>0</v>
      </c>
      <c r="FB1077">
        <f t="shared" ca="1" si="839"/>
        <v>0</v>
      </c>
      <c r="FC1077">
        <f t="shared" ca="1" si="839"/>
        <v>0</v>
      </c>
      <c r="FD1077">
        <f t="shared" ca="1" si="839"/>
        <v>0</v>
      </c>
      <c r="FE1077">
        <f t="shared" ca="1" si="839"/>
        <v>0</v>
      </c>
      <c r="FF1077">
        <f t="shared" ca="1" si="839"/>
        <v>0</v>
      </c>
      <c r="FG1077">
        <f t="shared" ca="1" si="839"/>
        <v>0</v>
      </c>
      <c r="FH1077">
        <f t="shared" ca="1" si="839"/>
        <v>0</v>
      </c>
      <c r="FI1077">
        <f t="shared" ca="1" si="839"/>
        <v>0</v>
      </c>
      <c r="FJ1077">
        <f t="shared" ca="1" si="839"/>
        <v>0</v>
      </c>
      <c r="FK1077">
        <f t="shared" ca="1" si="830"/>
        <v>0</v>
      </c>
      <c r="FL1077">
        <f t="shared" ca="1" si="830"/>
        <v>0</v>
      </c>
      <c r="FM1077">
        <f t="shared" ca="1" si="830"/>
        <v>0</v>
      </c>
      <c r="FN1077">
        <f t="shared" ca="1" si="830"/>
        <v>0</v>
      </c>
      <c r="FO1077">
        <f t="shared" ca="1" si="830"/>
        <v>0</v>
      </c>
      <c r="FP1077">
        <f t="shared" ca="1" si="830"/>
        <v>0</v>
      </c>
      <c r="FQ1077">
        <f t="shared" ca="1" si="830"/>
        <v>0</v>
      </c>
      <c r="FR1077">
        <f t="shared" ca="1" si="830"/>
        <v>0</v>
      </c>
      <c r="FS1077">
        <f t="shared" ca="1" si="830"/>
        <v>0</v>
      </c>
      <c r="FT1077">
        <f t="shared" ca="1" si="830"/>
        <v>0</v>
      </c>
      <c r="FU1077">
        <f t="shared" ca="1" si="830"/>
        <v>0</v>
      </c>
      <c r="FV1077">
        <f t="shared" ca="1" si="830"/>
        <v>0</v>
      </c>
      <c r="FW1077">
        <f t="shared" ca="1" si="830"/>
        <v>0</v>
      </c>
      <c r="FX1077">
        <f t="shared" ca="1" si="830"/>
        <v>0</v>
      </c>
      <c r="FY1077">
        <f t="shared" ca="1" si="830"/>
        <v>0</v>
      </c>
      <c r="FZ1077">
        <f t="shared" ca="1" si="815"/>
        <v>0</v>
      </c>
      <c r="GA1077">
        <f t="shared" ca="1" si="815"/>
        <v>0</v>
      </c>
      <c r="GB1077">
        <f t="shared" ca="1" si="815"/>
        <v>0</v>
      </c>
      <c r="GC1077">
        <f t="shared" ca="1" si="815"/>
        <v>0</v>
      </c>
      <c r="GD1077">
        <f t="shared" ca="1" si="815"/>
        <v>0</v>
      </c>
      <c r="GE1077">
        <f t="shared" ca="1" si="815"/>
        <v>0</v>
      </c>
      <c r="GF1077">
        <f t="shared" ca="1" si="815"/>
        <v>0</v>
      </c>
    </row>
    <row r="1078" spans="1:188" x14ac:dyDescent="0.25">
      <c r="A1078" s="2">
        <v>2.3528953033382372E-3</v>
      </c>
      <c r="B1078" s="3">
        <v>7.2366020615159427E-2</v>
      </c>
      <c r="C1078" s="1">
        <f t="shared" ca="1" si="813"/>
        <v>0</v>
      </c>
      <c r="D1078">
        <f t="shared" ca="1" si="828"/>
        <v>0</v>
      </c>
      <c r="E1078">
        <f t="shared" ca="1" si="828"/>
        <v>0</v>
      </c>
      <c r="F1078">
        <f t="shared" ca="1" si="828"/>
        <v>0</v>
      </c>
      <c r="G1078">
        <f t="shared" ca="1" si="828"/>
        <v>0</v>
      </c>
      <c r="H1078">
        <f t="shared" ca="1" si="828"/>
        <v>0</v>
      </c>
      <c r="I1078">
        <f t="shared" ca="1" si="828"/>
        <v>0</v>
      </c>
      <c r="J1078">
        <f t="shared" ca="1" si="828"/>
        <v>0</v>
      </c>
      <c r="K1078">
        <f t="shared" ca="1" si="828"/>
        <v>0</v>
      </c>
      <c r="L1078">
        <f t="shared" ca="1" si="828"/>
        <v>0</v>
      </c>
      <c r="M1078">
        <f t="shared" ca="1" si="827"/>
        <v>0</v>
      </c>
      <c r="N1078">
        <f t="shared" ca="1" si="827"/>
        <v>0</v>
      </c>
      <c r="O1078">
        <f t="shared" ca="1" si="827"/>
        <v>0</v>
      </c>
      <c r="P1078">
        <f t="shared" ca="1" si="827"/>
        <v>0</v>
      </c>
      <c r="Q1078">
        <f t="shared" ca="1" si="834"/>
        <v>0</v>
      </c>
      <c r="R1078">
        <f t="shared" ca="1" si="834"/>
        <v>0</v>
      </c>
      <c r="S1078">
        <f t="shared" ca="1" si="834"/>
        <v>0</v>
      </c>
      <c r="T1078">
        <f t="shared" ca="1" si="834"/>
        <v>0</v>
      </c>
      <c r="U1078">
        <f t="shared" ca="1" si="834"/>
        <v>0</v>
      </c>
      <c r="V1078">
        <f t="shared" ca="1" si="834"/>
        <v>0</v>
      </c>
      <c r="W1078">
        <f t="shared" ca="1" si="834"/>
        <v>0</v>
      </c>
      <c r="X1078">
        <f t="shared" ca="1" si="834"/>
        <v>0</v>
      </c>
      <c r="Y1078">
        <f t="shared" ca="1" si="834"/>
        <v>0</v>
      </c>
      <c r="Z1078">
        <f t="shared" ca="1" si="834"/>
        <v>0</v>
      </c>
      <c r="AA1078">
        <f t="shared" ca="1" si="834"/>
        <v>0</v>
      </c>
      <c r="AB1078">
        <f t="shared" ca="1" si="834"/>
        <v>0</v>
      </c>
      <c r="AC1078">
        <f t="shared" ca="1" si="834"/>
        <v>0</v>
      </c>
      <c r="AD1078">
        <f t="shared" ca="1" si="825"/>
        <v>0</v>
      </c>
      <c r="AE1078">
        <f t="shared" ca="1" si="825"/>
        <v>0</v>
      </c>
      <c r="AF1078">
        <f t="shared" ca="1" si="825"/>
        <v>0</v>
      </c>
      <c r="AG1078">
        <f t="shared" ca="1" si="825"/>
        <v>0</v>
      </c>
      <c r="AH1078">
        <f t="shared" ca="1" si="825"/>
        <v>0</v>
      </c>
      <c r="AI1078">
        <f t="shared" ca="1" si="824"/>
        <v>0</v>
      </c>
      <c r="AJ1078">
        <f t="shared" ca="1" si="822"/>
        <v>0</v>
      </c>
      <c r="AK1078">
        <f t="shared" ca="1" si="822"/>
        <v>0</v>
      </c>
      <c r="AL1078">
        <f t="shared" ca="1" si="822"/>
        <v>0</v>
      </c>
      <c r="AM1078">
        <f t="shared" ca="1" si="822"/>
        <v>0</v>
      </c>
      <c r="AN1078">
        <f t="shared" ca="1" si="822"/>
        <v>0</v>
      </c>
      <c r="AO1078">
        <f t="shared" ca="1" si="822"/>
        <v>0</v>
      </c>
      <c r="AP1078">
        <f t="shared" ca="1" si="816"/>
        <v>0</v>
      </c>
      <c r="AQ1078">
        <f t="shared" ca="1" si="816"/>
        <v>0</v>
      </c>
      <c r="AR1078">
        <f t="shared" ca="1" si="816"/>
        <v>0</v>
      </c>
      <c r="AS1078">
        <f t="shared" ca="1" si="816"/>
        <v>0</v>
      </c>
      <c r="AT1078">
        <f t="shared" ca="1" si="816"/>
        <v>0</v>
      </c>
      <c r="AU1078">
        <f t="shared" ca="1" si="816"/>
        <v>0</v>
      </c>
      <c r="AV1078">
        <f t="shared" ca="1" si="816"/>
        <v>0</v>
      </c>
      <c r="AW1078">
        <f t="shared" ca="1" si="831"/>
        <v>0</v>
      </c>
      <c r="AX1078">
        <f t="shared" ca="1" si="831"/>
        <v>0</v>
      </c>
      <c r="AY1078">
        <f t="shared" ca="1" si="831"/>
        <v>0</v>
      </c>
      <c r="AZ1078">
        <f t="shared" ca="1" si="831"/>
        <v>0</v>
      </c>
      <c r="BA1078">
        <f t="shared" ca="1" si="831"/>
        <v>0</v>
      </c>
      <c r="BB1078">
        <f t="shared" ca="1" si="831"/>
        <v>0</v>
      </c>
      <c r="BC1078">
        <f t="shared" ca="1" si="831"/>
        <v>0</v>
      </c>
      <c r="BD1078">
        <f t="shared" ca="1" si="831"/>
        <v>0</v>
      </c>
      <c r="BE1078">
        <f t="shared" ca="1" si="831"/>
        <v>0</v>
      </c>
      <c r="BF1078">
        <f t="shared" ca="1" si="831"/>
        <v>0</v>
      </c>
      <c r="BG1078">
        <f t="shared" ca="1" si="831"/>
        <v>0</v>
      </c>
      <c r="BH1078">
        <f t="shared" ca="1" si="831"/>
        <v>0</v>
      </c>
      <c r="BI1078">
        <f t="shared" ca="1" si="831"/>
        <v>0</v>
      </c>
      <c r="BJ1078">
        <f t="shared" ca="1" si="831"/>
        <v>0</v>
      </c>
      <c r="BK1078">
        <f t="shared" ca="1" si="840"/>
        <v>0</v>
      </c>
      <c r="BL1078">
        <f t="shared" ca="1" si="840"/>
        <v>0</v>
      </c>
      <c r="BM1078">
        <f t="shared" ca="1" si="840"/>
        <v>0</v>
      </c>
      <c r="BN1078">
        <f t="shared" ca="1" si="840"/>
        <v>0</v>
      </c>
      <c r="BO1078">
        <f t="shared" ca="1" si="840"/>
        <v>0</v>
      </c>
      <c r="BP1078">
        <f t="shared" ca="1" si="840"/>
        <v>0</v>
      </c>
      <c r="BQ1078">
        <f t="shared" ca="1" si="826"/>
        <v>0</v>
      </c>
      <c r="BR1078">
        <f t="shared" ca="1" si="826"/>
        <v>0</v>
      </c>
      <c r="BS1078">
        <f t="shared" ca="1" si="826"/>
        <v>0</v>
      </c>
      <c r="BT1078">
        <f t="shared" ca="1" si="826"/>
        <v>0</v>
      </c>
      <c r="BU1078">
        <f t="shared" ca="1" si="826"/>
        <v>0</v>
      </c>
      <c r="BV1078">
        <f t="shared" ca="1" si="826"/>
        <v>0</v>
      </c>
      <c r="BW1078">
        <f t="shared" ca="1" si="826"/>
        <v>0</v>
      </c>
      <c r="BX1078">
        <f t="shared" ca="1" si="826"/>
        <v>0</v>
      </c>
      <c r="BY1078">
        <f t="shared" ca="1" si="829"/>
        <v>0</v>
      </c>
      <c r="BZ1078">
        <f t="shared" ca="1" si="829"/>
        <v>0</v>
      </c>
      <c r="CA1078">
        <f t="shared" ca="1" si="829"/>
        <v>0</v>
      </c>
      <c r="CB1078">
        <f t="shared" ca="1" si="829"/>
        <v>0</v>
      </c>
      <c r="CC1078">
        <f t="shared" ca="1" si="829"/>
        <v>0</v>
      </c>
      <c r="CD1078">
        <f t="shared" ca="1" si="829"/>
        <v>0</v>
      </c>
      <c r="CE1078">
        <f t="shared" ca="1" si="829"/>
        <v>0</v>
      </c>
      <c r="CF1078">
        <f t="shared" ca="1" si="829"/>
        <v>0</v>
      </c>
      <c r="CG1078">
        <f t="shared" ca="1" si="814"/>
        <v>0</v>
      </c>
      <c r="CH1078">
        <f t="shared" ca="1" si="814"/>
        <v>0</v>
      </c>
      <c r="CI1078">
        <f t="shared" ca="1" si="814"/>
        <v>0</v>
      </c>
      <c r="CJ1078">
        <f t="shared" ca="1" si="814"/>
        <v>0</v>
      </c>
      <c r="CK1078">
        <f t="shared" ca="1" si="814"/>
        <v>0</v>
      </c>
      <c r="CL1078">
        <f t="shared" ca="1" si="814"/>
        <v>0</v>
      </c>
      <c r="CM1078">
        <f t="shared" ca="1" si="814"/>
        <v>0</v>
      </c>
      <c r="CN1078">
        <f t="shared" ca="1" si="814"/>
        <v>0</v>
      </c>
      <c r="CO1078">
        <f t="shared" ca="1" si="832"/>
        <v>0</v>
      </c>
      <c r="CP1078">
        <f t="shared" ca="1" si="832"/>
        <v>0</v>
      </c>
      <c r="CQ1078">
        <f t="shared" ca="1" si="832"/>
        <v>0</v>
      </c>
      <c r="CR1078">
        <f t="shared" ca="1" si="832"/>
        <v>0</v>
      </c>
      <c r="CS1078">
        <f t="shared" ca="1" si="832"/>
        <v>0</v>
      </c>
      <c r="CT1078">
        <f t="shared" ca="1" si="832"/>
        <v>0</v>
      </c>
      <c r="CU1078">
        <f t="shared" ca="1" si="832"/>
        <v>0</v>
      </c>
      <c r="CV1078">
        <f t="shared" ca="1" si="832"/>
        <v>0</v>
      </c>
      <c r="CW1078">
        <f t="shared" ca="1" si="832"/>
        <v>0</v>
      </c>
      <c r="CX1078">
        <f t="shared" ca="1" si="832"/>
        <v>0</v>
      </c>
      <c r="CY1078">
        <f t="shared" ca="1" si="832"/>
        <v>0</v>
      </c>
      <c r="CZ1078">
        <f t="shared" ca="1" si="820"/>
        <v>0</v>
      </c>
      <c r="DA1078">
        <f t="shared" ca="1" si="820"/>
        <v>0</v>
      </c>
      <c r="DB1078">
        <f t="shared" ca="1" si="820"/>
        <v>0</v>
      </c>
      <c r="DC1078">
        <f t="shared" ca="1" si="804"/>
        <v>0</v>
      </c>
      <c r="DD1078">
        <f t="shared" ca="1" si="804"/>
        <v>0</v>
      </c>
      <c r="DE1078">
        <f t="shared" ca="1" si="804"/>
        <v>0</v>
      </c>
      <c r="DF1078">
        <f t="shared" ca="1" si="804"/>
        <v>0</v>
      </c>
      <c r="DG1078">
        <f t="shared" ca="1" si="804"/>
        <v>0</v>
      </c>
      <c r="DH1078">
        <f t="shared" ca="1" si="804"/>
        <v>0</v>
      </c>
      <c r="DI1078">
        <f t="shared" ca="1" si="804"/>
        <v>0</v>
      </c>
      <c r="DJ1078">
        <f t="shared" ca="1" si="804"/>
        <v>0</v>
      </c>
      <c r="DK1078">
        <f t="shared" ca="1" si="804"/>
        <v>0</v>
      </c>
      <c r="DL1078">
        <f t="shared" ca="1" si="804"/>
        <v>0</v>
      </c>
      <c r="DM1078">
        <f t="shared" ca="1" si="804"/>
        <v>0</v>
      </c>
      <c r="DN1078">
        <f t="shared" ca="1" si="838"/>
        <v>0</v>
      </c>
      <c r="DO1078">
        <f t="shared" ca="1" si="838"/>
        <v>0</v>
      </c>
      <c r="DP1078">
        <f t="shared" ca="1" si="838"/>
        <v>2.3528953033382372E-3</v>
      </c>
      <c r="DQ1078">
        <f t="shared" ca="1" si="835"/>
        <v>0</v>
      </c>
      <c r="DR1078">
        <f t="shared" ca="1" si="835"/>
        <v>0</v>
      </c>
      <c r="DS1078">
        <f t="shared" ca="1" si="835"/>
        <v>0</v>
      </c>
      <c r="DT1078">
        <f t="shared" ca="1" si="835"/>
        <v>0</v>
      </c>
      <c r="DU1078">
        <f t="shared" ca="1" si="835"/>
        <v>0</v>
      </c>
      <c r="DV1078">
        <f t="shared" ca="1" si="808"/>
        <v>0</v>
      </c>
      <c r="DW1078">
        <f t="shared" ca="1" si="808"/>
        <v>0</v>
      </c>
      <c r="DX1078">
        <f t="shared" ca="1" si="808"/>
        <v>0</v>
      </c>
      <c r="DY1078">
        <f t="shared" ca="1" si="808"/>
        <v>0</v>
      </c>
      <c r="DZ1078">
        <f t="shared" ca="1" si="808"/>
        <v>0</v>
      </c>
      <c r="EA1078">
        <f t="shared" ca="1" si="808"/>
        <v>0</v>
      </c>
      <c r="EB1078">
        <f t="shared" ca="1" si="808"/>
        <v>0</v>
      </c>
      <c r="EC1078">
        <f t="shared" ca="1" si="808"/>
        <v>0</v>
      </c>
      <c r="ED1078">
        <f t="shared" ca="1" si="836"/>
        <v>0</v>
      </c>
      <c r="EE1078">
        <f t="shared" ca="1" si="836"/>
        <v>0</v>
      </c>
      <c r="EF1078">
        <f t="shared" ca="1" si="818"/>
        <v>0</v>
      </c>
      <c r="EG1078">
        <f t="shared" ca="1" si="818"/>
        <v>0</v>
      </c>
      <c r="EH1078">
        <f t="shared" ca="1" si="818"/>
        <v>0</v>
      </c>
      <c r="EI1078">
        <f t="shared" ca="1" si="818"/>
        <v>0</v>
      </c>
      <c r="EJ1078">
        <f t="shared" ca="1" si="818"/>
        <v>0</v>
      </c>
      <c r="EK1078">
        <f t="shared" ca="1" si="818"/>
        <v>0</v>
      </c>
      <c r="EL1078">
        <f t="shared" ca="1" si="818"/>
        <v>0</v>
      </c>
      <c r="EM1078">
        <f t="shared" ca="1" si="818"/>
        <v>0</v>
      </c>
      <c r="EN1078">
        <f t="shared" ca="1" si="837"/>
        <v>0</v>
      </c>
      <c r="EO1078">
        <f t="shared" ca="1" si="837"/>
        <v>0</v>
      </c>
      <c r="EP1078">
        <f t="shared" ca="1" si="837"/>
        <v>0</v>
      </c>
      <c r="EQ1078">
        <f t="shared" ca="1" si="802"/>
        <v>0</v>
      </c>
      <c r="ER1078">
        <f t="shared" ca="1" si="802"/>
        <v>0</v>
      </c>
      <c r="ES1078">
        <f t="shared" ca="1" si="833"/>
        <v>0</v>
      </c>
      <c r="ET1078">
        <f t="shared" ca="1" si="833"/>
        <v>0</v>
      </c>
      <c r="EU1078">
        <f t="shared" ca="1" si="833"/>
        <v>0</v>
      </c>
      <c r="EV1078">
        <f t="shared" ca="1" si="833"/>
        <v>0</v>
      </c>
      <c r="EW1078">
        <f t="shared" ca="1" si="833"/>
        <v>0</v>
      </c>
      <c r="EX1078">
        <f t="shared" ca="1" si="833"/>
        <v>0</v>
      </c>
      <c r="EY1078">
        <f t="shared" ca="1" si="833"/>
        <v>0</v>
      </c>
      <c r="EZ1078">
        <f t="shared" ca="1" si="833"/>
        <v>0</v>
      </c>
      <c r="FA1078">
        <f t="shared" ca="1" si="833"/>
        <v>0</v>
      </c>
      <c r="FB1078">
        <f t="shared" ca="1" si="839"/>
        <v>0</v>
      </c>
      <c r="FC1078">
        <f t="shared" ca="1" si="839"/>
        <v>0</v>
      </c>
      <c r="FD1078">
        <f t="shared" ca="1" si="839"/>
        <v>0</v>
      </c>
      <c r="FE1078">
        <f t="shared" ca="1" si="839"/>
        <v>0</v>
      </c>
      <c r="FF1078">
        <f t="shared" ca="1" si="839"/>
        <v>0</v>
      </c>
      <c r="FG1078">
        <f t="shared" ca="1" si="839"/>
        <v>0</v>
      </c>
      <c r="FH1078">
        <f t="shared" ca="1" si="839"/>
        <v>0</v>
      </c>
      <c r="FI1078">
        <f t="shared" ca="1" si="839"/>
        <v>0</v>
      </c>
      <c r="FJ1078">
        <f t="shared" ca="1" si="839"/>
        <v>0</v>
      </c>
      <c r="FK1078">
        <f t="shared" ca="1" si="830"/>
        <v>0</v>
      </c>
      <c r="FL1078">
        <f t="shared" ca="1" si="830"/>
        <v>0</v>
      </c>
      <c r="FM1078">
        <f t="shared" ca="1" si="830"/>
        <v>0</v>
      </c>
      <c r="FN1078">
        <f t="shared" ca="1" si="830"/>
        <v>0</v>
      </c>
      <c r="FO1078">
        <f t="shared" ca="1" si="830"/>
        <v>0</v>
      </c>
      <c r="FP1078">
        <f t="shared" ca="1" si="830"/>
        <v>0</v>
      </c>
      <c r="FQ1078">
        <f t="shared" ca="1" si="830"/>
        <v>0</v>
      </c>
      <c r="FR1078">
        <f t="shared" ca="1" si="830"/>
        <v>0</v>
      </c>
      <c r="FS1078">
        <f t="shared" ca="1" si="830"/>
        <v>0</v>
      </c>
      <c r="FT1078">
        <f t="shared" ca="1" si="830"/>
        <v>0</v>
      </c>
      <c r="FU1078">
        <f t="shared" ca="1" si="830"/>
        <v>0</v>
      </c>
      <c r="FV1078">
        <f t="shared" ca="1" si="830"/>
        <v>0</v>
      </c>
      <c r="FW1078">
        <f t="shared" ca="1" si="830"/>
        <v>0</v>
      </c>
      <c r="FX1078">
        <f t="shared" ca="1" si="830"/>
        <v>0</v>
      </c>
      <c r="FY1078">
        <f t="shared" ca="1" si="830"/>
        <v>0</v>
      </c>
      <c r="FZ1078">
        <f t="shared" ca="1" si="815"/>
        <v>0</v>
      </c>
      <c r="GA1078">
        <f t="shared" ca="1" si="815"/>
        <v>0</v>
      </c>
      <c r="GB1078">
        <f t="shared" ca="1" si="815"/>
        <v>0</v>
      </c>
      <c r="GC1078">
        <f t="shared" ca="1" si="815"/>
        <v>0</v>
      </c>
      <c r="GD1078">
        <f t="shared" ca="1" si="815"/>
        <v>0</v>
      </c>
      <c r="GE1078">
        <f t="shared" ca="1" si="815"/>
        <v>0</v>
      </c>
      <c r="GF1078">
        <f t="shared" ca="1" si="815"/>
        <v>0</v>
      </c>
    </row>
    <row r="1079" spans="1:188" x14ac:dyDescent="0.25">
      <c r="A1079" s="2">
        <v>1.9037192339372844E-3</v>
      </c>
      <c r="B1079" s="3">
        <v>7.2367570018461391E-2</v>
      </c>
      <c r="C1079" s="1">
        <f t="shared" ca="1" si="813"/>
        <v>0</v>
      </c>
      <c r="D1079">
        <f t="shared" ca="1" si="828"/>
        <v>0</v>
      </c>
      <c r="E1079">
        <f t="shared" ca="1" si="828"/>
        <v>0</v>
      </c>
      <c r="F1079">
        <f t="shared" ca="1" si="828"/>
        <v>0</v>
      </c>
      <c r="G1079">
        <f t="shared" ca="1" si="828"/>
        <v>0</v>
      </c>
      <c r="H1079">
        <f t="shared" ca="1" si="828"/>
        <v>0</v>
      </c>
      <c r="I1079">
        <f t="shared" ca="1" si="828"/>
        <v>0</v>
      </c>
      <c r="J1079">
        <f t="shared" ca="1" si="828"/>
        <v>0</v>
      </c>
      <c r="K1079">
        <f t="shared" ca="1" si="828"/>
        <v>0</v>
      </c>
      <c r="L1079">
        <f t="shared" ca="1" si="828"/>
        <v>0</v>
      </c>
      <c r="M1079">
        <f t="shared" ca="1" si="827"/>
        <v>0</v>
      </c>
      <c r="N1079">
        <f t="shared" ca="1" si="827"/>
        <v>0</v>
      </c>
      <c r="O1079">
        <f t="shared" ca="1" si="827"/>
        <v>0</v>
      </c>
      <c r="P1079">
        <f t="shared" ca="1" si="827"/>
        <v>0</v>
      </c>
      <c r="Q1079">
        <f t="shared" ca="1" si="834"/>
        <v>0</v>
      </c>
      <c r="R1079">
        <f t="shared" ca="1" si="834"/>
        <v>0</v>
      </c>
      <c r="S1079">
        <f t="shared" ca="1" si="834"/>
        <v>0</v>
      </c>
      <c r="T1079">
        <f t="shared" ca="1" si="834"/>
        <v>0</v>
      </c>
      <c r="U1079">
        <f t="shared" ca="1" si="834"/>
        <v>0</v>
      </c>
      <c r="V1079">
        <f t="shared" ca="1" si="834"/>
        <v>0</v>
      </c>
      <c r="W1079">
        <f t="shared" ca="1" si="834"/>
        <v>0</v>
      </c>
      <c r="X1079">
        <f t="shared" ca="1" si="834"/>
        <v>0</v>
      </c>
      <c r="Y1079">
        <f t="shared" ca="1" si="834"/>
        <v>0</v>
      </c>
      <c r="Z1079">
        <f t="shared" ca="1" si="834"/>
        <v>0</v>
      </c>
      <c r="AA1079">
        <f t="shared" ca="1" si="834"/>
        <v>0</v>
      </c>
      <c r="AB1079">
        <f t="shared" ca="1" si="834"/>
        <v>0</v>
      </c>
      <c r="AC1079">
        <f t="shared" ca="1" si="834"/>
        <v>0</v>
      </c>
      <c r="AD1079">
        <f t="shared" ca="1" si="825"/>
        <v>0</v>
      </c>
      <c r="AE1079">
        <f t="shared" ca="1" si="825"/>
        <v>0</v>
      </c>
      <c r="AF1079">
        <f t="shared" ca="1" si="825"/>
        <v>0</v>
      </c>
      <c r="AG1079">
        <f t="shared" ca="1" si="825"/>
        <v>0</v>
      </c>
      <c r="AH1079">
        <f t="shared" ca="1" si="825"/>
        <v>0</v>
      </c>
      <c r="AI1079">
        <f t="shared" ca="1" si="824"/>
        <v>0</v>
      </c>
      <c r="AJ1079">
        <f t="shared" ca="1" si="822"/>
        <v>0</v>
      </c>
      <c r="AK1079">
        <f t="shared" ca="1" si="822"/>
        <v>0</v>
      </c>
      <c r="AL1079">
        <f t="shared" ca="1" si="822"/>
        <v>0</v>
      </c>
      <c r="AM1079">
        <f t="shared" ca="1" si="822"/>
        <v>0</v>
      </c>
      <c r="AN1079">
        <f t="shared" ca="1" si="822"/>
        <v>0</v>
      </c>
      <c r="AO1079">
        <f t="shared" ca="1" si="822"/>
        <v>0</v>
      </c>
      <c r="AP1079">
        <f t="shared" ca="1" si="816"/>
        <v>0</v>
      </c>
      <c r="AQ1079">
        <f t="shared" ca="1" si="816"/>
        <v>0</v>
      </c>
      <c r="AR1079">
        <f t="shared" ca="1" si="816"/>
        <v>0</v>
      </c>
      <c r="AS1079">
        <f t="shared" ca="1" si="816"/>
        <v>0</v>
      </c>
      <c r="AT1079">
        <f t="shared" ca="1" si="816"/>
        <v>0</v>
      </c>
      <c r="AU1079">
        <f t="shared" ca="1" si="816"/>
        <v>0</v>
      </c>
      <c r="AV1079">
        <f t="shared" ca="1" si="816"/>
        <v>0</v>
      </c>
      <c r="AW1079">
        <f t="shared" ca="1" si="831"/>
        <v>0</v>
      </c>
      <c r="AX1079">
        <f t="shared" ca="1" si="831"/>
        <v>0</v>
      </c>
      <c r="AY1079">
        <f t="shared" ca="1" si="831"/>
        <v>0</v>
      </c>
      <c r="AZ1079">
        <f t="shared" ca="1" si="831"/>
        <v>0</v>
      </c>
      <c r="BA1079">
        <f t="shared" ca="1" si="831"/>
        <v>0</v>
      </c>
      <c r="BB1079">
        <f t="shared" ca="1" si="831"/>
        <v>0</v>
      </c>
      <c r="BC1079">
        <f t="shared" ca="1" si="831"/>
        <v>0</v>
      </c>
      <c r="BD1079">
        <f t="shared" ca="1" si="831"/>
        <v>0</v>
      </c>
      <c r="BE1079">
        <f t="shared" ca="1" si="831"/>
        <v>0</v>
      </c>
      <c r="BF1079">
        <f t="shared" ca="1" si="831"/>
        <v>0</v>
      </c>
      <c r="BG1079">
        <f t="shared" ca="1" si="831"/>
        <v>0</v>
      </c>
      <c r="BH1079">
        <f t="shared" ca="1" si="831"/>
        <v>0</v>
      </c>
      <c r="BI1079">
        <f t="shared" ca="1" si="831"/>
        <v>0</v>
      </c>
      <c r="BJ1079">
        <f t="shared" ca="1" si="831"/>
        <v>0</v>
      </c>
      <c r="BK1079">
        <f t="shared" ca="1" si="840"/>
        <v>0</v>
      </c>
      <c r="BL1079">
        <f t="shared" ca="1" si="840"/>
        <v>0</v>
      </c>
      <c r="BM1079">
        <f t="shared" ca="1" si="840"/>
        <v>0</v>
      </c>
      <c r="BN1079">
        <f t="shared" ca="1" si="840"/>
        <v>0</v>
      </c>
      <c r="BO1079">
        <f t="shared" ca="1" si="840"/>
        <v>0</v>
      </c>
      <c r="BP1079">
        <f t="shared" ca="1" si="840"/>
        <v>0</v>
      </c>
      <c r="BQ1079">
        <f t="shared" ca="1" si="826"/>
        <v>0</v>
      </c>
      <c r="BR1079">
        <f t="shared" ca="1" si="826"/>
        <v>0</v>
      </c>
      <c r="BS1079">
        <f t="shared" ca="1" si="826"/>
        <v>0</v>
      </c>
      <c r="BT1079">
        <f t="shared" ca="1" si="826"/>
        <v>0</v>
      </c>
      <c r="BU1079">
        <f t="shared" ca="1" si="826"/>
        <v>0</v>
      </c>
      <c r="BV1079">
        <f t="shared" ca="1" si="826"/>
        <v>0</v>
      </c>
      <c r="BW1079">
        <f t="shared" ca="1" si="826"/>
        <v>0</v>
      </c>
      <c r="BX1079">
        <f t="shared" ca="1" si="826"/>
        <v>0</v>
      </c>
      <c r="BY1079">
        <f t="shared" ca="1" si="829"/>
        <v>0</v>
      </c>
      <c r="BZ1079">
        <f t="shared" ca="1" si="829"/>
        <v>0</v>
      </c>
      <c r="CA1079">
        <f t="shared" ca="1" si="829"/>
        <v>0</v>
      </c>
      <c r="CB1079">
        <f t="shared" ca="1" si="829"/>
        <v>0</v>
      </c>
      <c r="CC1079">
        <f t="shared" ca="1" si="829"/>
        <v>0</v>
      </c>
      <c r="CD1079">
        <f t="shared" ca="1" si="829"/>
        <v>0</v>
      </c>
      <c r="CE1079">
        <f t="shared" ca="1" si="829"/>
        <v>0</v>
      </c>
      <c r="CF1079">
        <f t="shared" ca="1" si="829"/>
        <v>0</v>
      </c>
      <c r="CG1079">
        <f t="shared" ca="1" si="814"/>
        <v>0</v>
      </c>
      <c r="CH1079">
        <f t="shared" ca="1" si="814"/>
        <v>0</v>
      </c>
      <c r="CI1079">
        <f t="shared" ca="1" si="814"/>
        <v>0</v>
      </c>
      <c r="CJ1079">
        <f t="shared" ca="1" si="814"/>
        <v>0</v>
      </c>
      <c r="CK1079">
        <f t="shared" ca="1" si="814"/>
        <v>0</v>
      </c>
      <c r="CL1079">
        <f t="shared" ca="1" si="814"/>
        <v>0</v>
      </c>
      <c r="CM1079">
        <f t="shared" ca="1" si="814"/>
        <v>0</v>
      </c>
      <c r="CN1079">
        <f t="shared" ca="1" si="814"/>
        <v>0</v>
      </c>
      <c r="CO1079">
        <f t="shared" ca="1" si="832"/>
        <v>0</v>
      </c>
      <c r="CP1079">
        <f t="shared" ca="1" si="832"/>
        <v>0</v>
      </c>
      <c r="CQ1079">
        <f t="shared" ca="1" si="832"/>
        <v>0</v>
      </c>
      <c r="CR1079">
        <f t="shared" ca="1" si="832"/>
        <v>0</v>
      </c>
      <c r="CS1079">
        <f t="shared" ca="1" si="832"/>
        <v>0</v>
      </c>
      <c r="CT1079">
        <f t="shared" ca="1" si="832"/>
        <v>0</v>
      </c>
      <c r="CU1079">
        <f t="shared" ca="1" si="832"/>
        <v>0</v>
      </c>
      <c r="CV1079">
        <f t="shared" ca="1" si="832"/>
        <v>0</v>
      </c>
      <c r="CW1079">
        <f t="shared" ca="1" si="832"/>
        <v>0</v>
      </c>
      <c r="CX1079">
        <f t="shared" ca="1" si="832"/>
        <v>0</v>
      </c>
      <c r="CY1079">
        <f t="shared" ca="1" si="832"/>
        <v>0</v>
      </c>
      <c r="CZ1079">
        <f t="shared" ca="1" si="820"/>
        <v>0</v>
      </c>
      <c r="DA1079">
        <f t="shared" ca="1" si="820"/>
        <v>0</v>
      </c>
      <c r="DB1079">
        <f t="shared" ca="1" si="820"/>
        <v>0</v>
      </c>
      <c r="DC1079">
        <f t="shared" ca="1" si="804"/>
        <v>0</v>
      </c>
      <c r="DD1079">
        <f t="shared" ca="1" si="804"/>
        <v>0</v>
      </c>
      <c r="DE1079">
        <f t="shared" ca="1" si="804"/>
        <v>0</v>
      </c>
      <c r="DF1079">
        <f t="shared" ca="1" si="804"/>
        <v>0</v>
      </c>
      <c r="DG1079">
        <f t="shared" ca="1" si="804"/>
        <v>0</v>
      </c>
      <c r="DH1079">
        <f t="shared" ca="1" si="804"/>
        <v>0</v>
      </c>
      <c r="DI1079">
        <f t="shared" ca="1" si="804"/>
        <v>0</v>
      </c>
      <c r="DJ1079">
        <f t="shared" ca="1" si="804"/>
        <v>0</v>
      </c>
      <c r="DK1079">
        <f t="shared" ca="1" si="804"/>
        <v>0</v>
      </c>
      <c r="DL1079">
        <f t="shared" ca="1" si="804"/>
        <v>0</v>
      </c>
      <c r="DM1079">
        <f t="shared" ca="1" si="804"/>
        <v>0</v>
      </c>
      <c r="DN1079">
        <f t="shared" ca="1" si="838"/>
        <v>0</v>
      </c>
      <c r="DO1079">
        <f t="shared" ca="1" si="838"/>
        <v>0</v>
      </c>
      <c r="DP1079">
        <f t="shared" ca="1" si="838"/>
        <v>1.9037192339372844E-3</v>
      </c>
      <c r="DQ1079">
        <f t="shared" ca="1" si="835"/>
        <v>0</v>
      </c>
      <c r="DR1079">
        <f t="shared" ca="1" si="835"/>
        <v>0</v>
      </c>
      <c r="DS1079">
        <f t="shared" ca="1" si="835"/>
        <v>0</v>
      </c>
      <c r="DT1079">
        <f t="shared" ca="1" si="835"/>
        <v>0</v>
      </c>
      <c r="DU1079">
        <f t="shared" ca="1" si="835"/>
        <v>0</v>
      </c>
      <c r="DV1079">
        <f t="shared" ca="1" si="808"/>
        <v>0</v>
      </c>
      <c r="DW1079">
        <f t="shared" ca="1" si="808"/>
        <v>0</v>
      </c>
      <c r="DX1079">
        <f t="shared" ca="1" si="808"/>
        <v>0</v>
      </c>
      <c r="DY1079">
        <f t="shared" ca="1" si="808"/>
        <v>0</v>
      </c>
      <c r="DZ1079">
        <f t="shared" ca="1" si="808"/>
        <v>0</v>
      </c>
      <c r="EA1079">
        <f t="shared" ca="1" si="808"/>
        <v>0</v>
      </c>
      <c r="EB1079">
        <f t="shared" ca="1" si="808"/>
        <v>0</v>
      </c>
      <c r="EC1079">
        <f t="shared" ca="1" si="808"/>
        <v>0</v>
      </c>
      <c r="ED1079">
        <f t="shared" ca="1" si="836"/>
        <v>0</v>
      </c>
      <c r="EE1079">
        <f t="shared" ca="1" si="836"/>
        <v>0</v>
      </c>
      <c r="EF1079">
        <f t="shared" ca="1" si="818"/>
        <v>0</v>
      </c>
      <c r="EG1079">
        <f t="shared" ca="1" si="818"/>
        <v>0</v>
      </c>
      <c r="EH1079">
        <f t="shared" ca="1" si="818"/>
        <v>0</v>
      </c>
      <c r="EI1079">
        <f t="shared" ca="1" si="818"/>
        <v>0</v>
      </c>
      <c r="EJ1079">
        <f t="shared" ca="1" si="818"/>
        <v>0</v>
      </c>
      <c r="EK1079">
        <f t="shared" ca="1" si="818"/>
        <v>0</v>
      </c>
      <c r="EL1079">
        <f t="shared" ca="1" si="818"/>
        <v>0</v>
      </c>
      <c r="EM1079">
        <f t="shared" ca="1" si="818"/>
        <v>0</v>
      </c>
      <c r="EN1079">
        <f t="shared" ca="1" si="837"/>
        <v>0</v>
      </c>
      <c r="EO1079">
        <f t="shared" ca="1" si="837"/>
        <v>0</v>
      </c>
      <c r="EP1079">
        <f t="shared" ca="1" si="837"/>
        <v>0</v>
      </c>
      <c r="EQ1079">
        <f t="shared" ca="1" si="802"/>
        <v>0</v>
      </c>
      <c r="ER1079">
        <f t="shared" ca="1" si="802"/>
        <v>0</v>
      </c>
      <c r="ES1079">
        <f t="shared" ca="1" si="833"/>
        <v>0</v>
      </c>
      <c r="ET1079">
        <f t="shared" ca="1" si="833"/>
        <v>0</v>
      </c>
      <c r="EU1079">
        <f t="shared" ca="1" si="833"/>
        <v>0</v>
      </c>
      <c r="EV1079">
        <f t="shared" ca="1" si="833"/>
        <v>0</v>
      </c>
      <c r="EW1079">
        <f t="shared" ca="1" si="833"/>
        <v>0</v>
      </c>
      <c r="EX1079">
        <f t="shared" ca="1" si="833"/>
        <v>0</v>
      </c>
      <c r="EY1079">
        <f t="shared" ca="1" si="833"/>
        <v>0</v>
      </c>
      <c r="EZ1079">
        <f t="shared" ca="1" si="833"/>
        <v>0</v>
      </c>
      <c r="FA1079">
        <f t="shared" ca="1" si="833"/>
        <v>0</v>
      </c>
      <c r="FB1079">
        <f t="shared" ca="1" si="839"/>
        <v>0</v>
      </c>
      <c r="FC1079">
        <f t="shared" ca="1" si="839"/>
        <v>0</v>
      </c>
      <c r="FD1079">
        <f t="shared" ca="1" si="839"/>
        <v>0</v>
      </c>
      <c r="FE1079">
        <f t="shared" ca="1" si="839"/>
        <v>0</v>
      </c>
      <c r="FF1079">
        <f t="shared" ca="1" si="839"/>
        <v>0</v>
      </c>
      <c r="FG1079">
        <f t="shared" ca="1" si="839"/>
        <v>0</v>
      </c>
      <c r="FH1079">
        <f t="shared" ca="1" si="839"/>
        <v>0</v>
      </c>
      <c r="FI1079">
        <f t="shared" ca="1" si="839"/>
        <v>0</v>
      </c>
      <c r="FJ1079">
        <f t="shared" ca="1" si="839"/>
        <v>0</v>
      </c>
      <c r="FK1079">
        <f t="shared" ca="1" si="830"/>
        <v>0</v>
      </c>
      <c r="FL1079">
        <f t="shared" ca="1" si="830"/>
        <v>0</v>
      </c>
      <c r="FM1079">
        <f t="shared" ca="1" si="830"/>
        <v>0</v>
      </c>
      <c r="FN1079">
        <f t="shared" ca="1" si="830"/>
        <v>0</v>
      </c>
      <c r="FO1079">
        <f t="shared" ca="1" si="830"/>
        <v>0</v>
      </c>
      <c r="FP1079">
        <f t="shared" ca="1" si="830"/>
        <v>0</v>
      </c>
      <c r="FQ1079">
        <f t="shared" ca="1" si="830"/>
        <v>0</v>
      </c>
      <c r="FR1079">
        <f t="shared" ca="1" si="830"/>
        <v>0</v>
      </c>
      <c r="FS1079">
        <f t="shared" ca="1" si="830"/>
        <v>0</v>
      </c>
      <c r="FT1079">
        <f t="shared" ca="1" si="830"/>
        <v>0</v>
      </c>
      <c r="FU1079">
        <f t="shared" ca="1" si="830"/>
        <v>0</v>
      </c>
      <c r="FV1079">
        <f t="shared" ca="1" si="830"/>
        <v>0</v>
      </c>
      <c r="FW1079">
        <f t="shared" ca="1" si="830"/>
        <v>0</v>
      </c>
      <c r="FX1079">
        <f t="shared" ca="1" si="830"/>
        <v>0</v>
      </c>
      <c r="FY1079">
        <f t="shared" ca="1" si="830"/>
        <v>0</v>
      </c>
      <c r="FZ1079">
        <f t="shared" ca="1" si="815"/>
        <v>0</v>
      </c>
      <c r="GA1079">
        <f t="shared" ca="1" si="815"/>
        <v>0</v>
      </c>
      <c r="GB1079">
        <f t="shared" ca="1" si="815"/>
        <v>0</v>
      </c>
      <c r="GC1079">
        <f t="shared" ca="1" si="815"/>
        <v>0</v>
      </c>
      <c r="GD1079">
        <f t="shared" ca="1" si="815"/>
        <v>0</v>
      </c>
      <c r="GE1079">
        <f t="shared" ca="1" si="815"/>
        <v>0</v>
      </c>
      <c r="GF1079">
        <f t="shared" ca="1" si="815"/>
        <v>0</v>
      </c>
    </row>
    <row r="1080" spans="1:188" x14ac:dyDescent="0.25">
      <c r="A1080" s="2">
        <v>1.6148451505890726E-3</v>
      </c>
      <c r="B1080" s="3">
        <v>7.2382922655975401E-2</v>
      </c>
      <c r="C1080" s="1">
        <f t="shared" ca="1" si="813"/>
        <v>0</v>
      </c>
      <c r="D1080">
        <f t="shared" ca="1" si="828"/>
        <v>0</v>
      </c>
      <c r="E1080">
        <f t="shared" ca="1" si="828"/>
        <v>0</v>
      </c>
      <c r="F1080">
        <f t="shared" ca="1" si="828"/>
        <v>0</v>
      </c>
      <c r="G1080">
        <f t="shared" ca="1" si="828"/>
        <v>0</v>
      </c>
      <c r="H1080">
        <f t="shared" ca="1" si="828"/>
        <v>0</v>
      </c>
      <c r="I1080">
        <f t="shared" ca="1" si="828"/>
        <v>0</v>
      </c>
      <c r="J1080">
        <f t="shared" ca="1" si="828"/>
        <v>0</v>
      </c>
      <c r="K1080">
        <f t="shared" ca="1" si="828"/>
        <v>0</v>
      </c>
      <c r="L1080">
        <f t="shared" ca="1" si="828"/>
        <v>0</v>
      </c>
      <c r="M1080">
        <f t="shared" ca="1" si="827"/>
        <v>0</v>
      </c>
      <c r="N1080">
        <f t="shared" ca="1" si="827"/>
        <v>0</v>
      </c>
      <c r="O1080">
        <f t="shared" ca="1" si="827"/>
        <v>0</v>
      </c>
      <c r="P1080">
        <f t="shared" ca="1" si="827"/>
        <v>0</v>
      </c>
      <c r="Q1080">
        <f t="shared" ca="1" si="834"/>
        <v>0</v>
      </c>
      <c r="R1080">
        <f t="shared" ca="1" si="834"/>
        <v>0</v>
      </c>
      <c r="S1080">
        <f t="shared" ca="1" si="834"/>
        <v>0</v>
      </c>
      <c r="T1080">
        <f t="shared" ca="1" si="834"/>
        <v>0</v>
      </c>
      <c r="U1080">
        <f t="shared" ca="1" si="834"/>
        <v>0</v>
      </c>
      <c r="V1080">
        <f t="shared" ca="1" si="834"/>
        <v>0</v>
      </c>
      <c r="W1080">
        <f t="shared" ca="1" si="834"/>
        <v>0</v>
      </c>
      <c r="X1080">
        <f t="shared" ca="1" si="834"/>
        <v>0</v>
      </c>
      <c r="Y1080">
        <f t="shared" ca="1" si="834"/>
        <v>0</v>
      </c>
      <c r="Z1080">
        <f t="shared" ca="1" si="834"/>
        <v>0</v>
      </c>
      <c r="AA1080">
        <f t="shared" ca="1" si="834"/>
        <v>0</v>
      </c>
      <c r="AB1080">
        <f t="shared" ca="1" si="834"/>
        <v>0</v>
      </c>
      <c r="AC1080">
        <f t="shared" ca="1" si="834"/>
        <v>0</v>
      </c>
      <c r="AD1080">
        <f t="shared" ca="1" si="825"/>
        <v>0</v>
      </c>
      <c r="AE1080">
        <f t="shared" ca="1" si="825"/>
        <v>0</v>
      </c>
      <c r="AF1080">
        <f t="shared" ca="1" si="825"/>
        <v>0</v>
      </c>
      <c r="AG1080">
        <f t="shared" ca="1" si="825"/>
        <v>0</v>
      </c>
      <c r="AH1080">
        <f t="shared" ca="1" si="825"/>
        <v>0</v>
      </c>
      <c r="AI1080">
        <f t="shared" ca="1" si="824"/>
        <v>0</v>
      </c>
      <c r="AJ1080">
        <f t="shared" ca="1" si="822"/>
        <v>0</v>
      </c>
      <c r="AK1080">
        <f t="shared" ca="1" si="822"/>
        <v>0</v>
      </c>
      <c r="AL1080">
        <f t="shared" ca="1" si="822"/>
        <v>0</v>
      </c>
      <c r="AM1080">
        <f t="shared" ca="1" si="822"/>
        <v>0</v>
      </c>
      <c r="AN1080">
        <f t="shared" ca="1" si="822"/>
        <v>0</v>
      </c>
      <c r="AO1080">
        <f t="shared" ca="1" si="822"/>
        <v>0</v>
      </c>
      <c r="AP1080">
        <f t="shared" ca="1" si="816"/>
        <v>0</v>
      </c>
      <c r="AQ1080">
        <f t="shared" ca="1" si="816"/>
        <v>0</v>
      </c>
      <c r="AR1080">
        <f t="shared" ca="1" si="816"/>
        <v>0</v>
      </c>
      <c r="AS1080">
        <f t="shared" ca="1" si="816"/>
        <v>0</v>
      </c>
      <c r="AT1080">
        <f t="shared" ca="1" si="816"/>
        <v>0</v>
      </c>
      <c r="AU1080">
        <f t="shared" ca="1" si="816"/>
        <v>0</v>
      </c>
      <c r="AV1080">
        <f t="shared" ca="1" si="816"/>
        <v>0</v>
      </c>
      <c r="AW1080">
        <f t="shared" ca="1" si="831"/>
        <v>0</v>
      </c>
      <c r="AX1080">
        <f t="shared" ca="1" si="831"/>
        <v>0</v>
      </c>
      <c r="AY1080">
        <f t="shared" ca="1" si="831"/>
        <v>0</v>
      </c>
      <c r="AZ1080">
        <f t="shared" ca="1" si="831"/>
        <v>0</v>
      </c>
      <c r="BA1080">
        <f t="shared" ca="1" si="831"/>
        <v>0</v>
      </c>
      <c r="BB1080">
        <f t="shared" ca="1" si="831"/>
        <v>0</v>
      </c>
      <c r="BC1080">
        <f t="shared" ca="1" si="831"/>
        <v>0</v>
      </c>
      <c r="BD1080">
        <f t="shared" ca="1" si="831"/>
        <v>0</v>
      </c>
      <c r="BE1080">
        <f t="shared" ca="1" si="831"/>
        <v>0</v>
      </c>
      <c r="BF1080">
        <f t="shared" ca="1" si="831"/>
        <v>0</v>
      </c>
      <c r="BG1080">
        <f t="shared" ca="1" si="831"/>
        <v>0</v>
      </c>
      <c r="BH1080">
        <f t="shared" ca="1" si="831"/>
        <v>0</v>
      </c>
      <c r="BI1080">
        <f t="shared" ca="1" si="831"/>
        <v>0</v>
      </c>
      <c r="BJ1080">
        <f t="shared" ca="1" si="831"/>
        <v>0</v>
      </c>
      <c r="BK1080">
        <f t="shared" ca="1" si="840"/>
        <v>0</v>
      </c>
      <c r="BL1080">
        <f t="shared" ca="1" si="840"/>
        <v>0</v>
      </c>
      <c r="BM1080">
        <f t="shared" ca="1" si="840"/>
        <v>0</v>
      </c>
      <c r="BN1080">
        <f t="shared" ca="1" si="840"/>
        <v>0</v>
      </c>
      <c r="BO1080">
        <f t="shared" ca="1" si="840"/>
        <v>0</v>
      </c>
      <c r="BP1080">
        <f t="shared" ca="1" si="840"/>
        <v>0</v>
      </c>
      <c r="BQ1080">
        <f t="shared" ca="1" si="826"/>
        <v>0</v>
      </c>
      <c r="BR1080">
        <f t="shared" ca="1" si="826"/>
        <v>0</v>
      </c>
      <c r="BS1080">
        <f t="shared" ca="1" si="826"/>
        <v>0</v>
      </c>
      <c r="BT1080">
        <f t="shared" ca="1" si="826"/>
        <v>0</v>
      </c>
      <c r="BU1080">
        <f t="shared" ca="1" si="826"/>
        <v>0</v>
      </c>
      <c r="BV1080">
        <f t="shared" ca="1" si="826"/>
        <v>0</v>
      </c>
      <c r="BW1080">
        <f t="shared" ca="1" si="826"/>
        <v>0</v>
      </c>
      <c r="BX1080">
        <f t="shared" ca="1" si="826"/>
        <v>0</v>
      </c>
      <c r="BY1080">
        <f t="shared" ca="1" si="829"/>
        <v>0</v>
      </c>
      <c r="BZ1080">
        <f t="shared" ca="1" si="829"/>
        <v>0</v>
      </c>
      <c r="CA1080">
        <f t="shared" ca="1" si="829"/>
        <v>0</v>
      </c>
      <c r="CB1080">
        <f t="shared" ca="1" si="829"/>
        <v>0</v>
      </c>
      <c r="CC1080">
        <f t="shared" ca="1" si="829"/>
        <v>0</v>
      </c>
      <c r="CD1080">
        <f t="shared" ca="1" si="829"/>
        <v>0</v>
      </c>
      <c r="CE1080">
        <f t="shared" ca="1" si="829"/>
        <v>0</v>
      </c>
      <c r="CF1080">
        <f t="shared" ca="1" si="829"/>
        <v>0</v>
      </c>
      <c r="CG1080">
        <f t="shared" ca="1" si="814"/>
        <v>0</v>
      </c>
      <c r="CH1080">
        <f t="shared" ca="1" si="814"/>
        <v>0</v>
      </c>
      <c r="CI1080">
        <f t="shared" ca="1" si="814"/>
        <v>0</v>
      </c>
      <c r="CJ1080">
        <f t="shared" ca="1" si="814"/>
        <v>0</v>
      </c>
      <c r="CK1080">
        <f t="shared" ca="1" si="814"/>
        <v>0</v>
      </c>
      <c r="CL1080">
        <f t="shared" ca="1" si="814"/>
        <v>0</v>
      </c>
      <c r="CM1080">
        <f t="shared" ca="1" si="814"/>
        <v>0</v>
      </c>
      <c r="CN1080">
        <f t="shared" ca="1" si="814"/>
        <v>0</v>
      </c>
      <c r="CO1080">
        <f t="shared" ca="1" si="832"/>
        <v>0</v>
      </c>
      <c r="CP1080">
        <f t="shared" ca="1" si="832"/>
        <v>0</v>
      </c>
      <c r="CQ1080">
        <f t="shared" ref="CQ1080:DF1102" ca="1" si="841">IF(AND($B1080&gt;CP$6,$B1080&lt;=CQ$6),MAX($A1080,CS1079),0)</f>
        <v>0</v>
      </c>
      <c r="CR1080">
        <f t="shared" ca="1" si="841"/>
        <v>0</v>
      </c>
      <c r="CS1080">
        <f t="shared" ca="1" si="841"/>
        <v>0</v>
      </c>
      <c r="CT1080">
        <f t="shared" ca="1" si="841"/>
        <v>0</v>
      </c>
      <c r="CU1080">
        <f t="shared" ca="1" si="841"/>
        <v>0</v>
      </c>
      <c r="CV1080">
        <f t="shared" ca="1" si="841"/>
        <v>0</v>
      </c>
      <c r="CW1080">
        <f t="shared" ca="1" si="841"/>
        <v>0</v>
      </c>
      <c r="CX1080">
        <f t="shared" ca="1" si="841"/>
        <v>0</v>
      </c>
      <c r="CY1080">
        <f t="shared" ca="1" si="841"/>
        <v>0</v>
      </c>
      <c r="CZ1080">
        <f t="shared" ca="1" si="820"/>
        <v>0</v>
      </c>
      <c r="DA1080">
        <f t="shared" ca="1" si="820"/>
        <v>0</v>
      </c>
      <c r="DB1080">
        <f t="shared" ca="1" si="820"/>
        <v>0</v>
      </c>
      <c r="DC1080">
        <f t="shared" ca="1" si="804"/>
        <v>0</v>
      </c>
      <c r="DD1080">
        <f t="shared" ca="1" si="804"/>
        <v>0</v>
      </c>
      <c r="DE1080">
        <f t="shared" ca="1" si="804"/>
        <v>0</v>
      </c>
      <c r="DF1080">
        <f t="shared" ca="1" si="804"/>
        <v>0</v>
      </c>
      <c r="DG1080">
        <f t="shared" ca="1" si="804"/>
        <v>0</v>
      </c>
      <c r="DH1080">
        <f t="shared" ca="1" si="804"/>
        <v>0</v>
      </c>
      <c r="DI1080">
        <f t="shared" ca="1" si="804"/>
        <v>0</v>
      </c>
      <c r="DJ1080">
        <f t="shared" ca="1" si="804"/>
        <v>0</v>
      </c>
      <c r="DK1080">
        <f t="shared" ca="1" si="804"/>
        <v>0</v>
      </c>
      <c r="DL1080">
        <f t="shared" ca="1" si="804"/>
        <v>0</v>
      </c>
      <c r="DM1080">
        <f t="shared" ca="1" si="804"/>
        <v>0</v>
      </c>
      <c r="DN1080">
        <f t="shared" ca="1" si="838"/>
        <v>0</v>
      </c>
      <c r="DO1080">
        <f t="shared" ca="1" si="838"/>
        <v>0</v>
      </c>
      <c r="DP1080">
        <f t="shared" ca="1" si="838"/>
        <v>0</v>
      </c>
      <c r="DQ1080">
        <f t="shared" ca="1" si="835"/>
        <v>1.6148451505890726E-3</v>
      </c>
      <c r="DR1080">
        <f t="shared" ca="1" si="835"/>
        <v>0</v>
      </c>
      <c r="DS1080">
        <f t="shared" ca="1" si="835"/>
        <v>0</v>
      </c>
      <c r="DT1080">
        <f t="shared" ca="1" si="835"/>
        <v>0</v>
      </c>
      <c r="DU1080">
        <f t="shared" ca="1" si="835"/>
        <v>0</v>
      </c>
      <c r="DV1080">
        <f t="shared" ca="1" si="808"/>
        <v>0</v>
      </c>
      <c r="DW1080">
        <f t="shared" ca="1" si="808"/>
        <v>0</v>
      </c>
      <c r="DX1080">
        <f t="shared" ca="1" si="808"/>
        <v>0</v>
      </c>
      <c r="DY1080">
        <f t="shared" ca="1" si="808"/>
        <v>0</v>
      </c>
      <c r="DZ1080">
        <f t="shared" ca="1" si="808"/>
        <v>0</v>
      </c>
      <c r="EA1080">
        <f t="shared" ca="1" si="808"/>
        <v>0</v>
      </c>
      <c r="EB1080">
        <f t="shared" ca="1" si="808"/>
        <v>0</v>
      </c>
      <c r="EC1080">
        <f t="shared" ca="1" si="808"/>
        <v>0</v>
      </c>
      <c r="ED1080">
        <f t="shared" ca="1" si="836"/>
        <v>0</v>
      </c>
      <c r="EE1080">
        <f t="shared" ca="1" si="836"/>
        <v>0</v>
      </c>
      <c r="EF1080">
        <f t="shared" ca="1" si="818"/>
        <v>0</v>
      </c>
      <c r="EG1080">
        <f t="shared" ca="1" si="818"/>
        <v>0</v>
      </c>
      <c r="EH1080">
        <f t="shared" ca="1" si="818"/>
        <v>0</v>
      </c>
      <c r="EI1080">
        <f t="shared" ca="1" si="818"/>
        <v>0</v>
      </c>
      <c r="EJ1080">
        <f t="shared" ca="1" si="818"/>
        <v>0</v>
      </c>
      <c r="EK1080">
        <f t="shared" ca="1" si="818"/>
        <v>0</v>
      </c>
      <c r="EL1080">
        <f t="shared" ca="1" si="818"/>
        <v>0</v>
      </c>
      <c r="EM1080">
        <f t="shared" ca="1" si="818"/>
        <v>0</v>
      </c>
      <c r="EN1080">
        <f t="shared" ca="1" si="837"/>
        <v>0</v>
      </c>
      <c r="EO1080">
        <f t="shared" ca="1" si="837"/>
        <v>0</v>
      </c>
      <c r="EP1080">
        <f t="shared" ca="1" si="837"/>
        <v>0</v>
      </c>
      <c r="EQ1080">
        <f t="shared" ca="1" si="802"/>
        <v>0</v>
      </c>
      <c r="ER1080">
        <f t="shared" ca="1" si="802"/>
        <v>0</v>
      </c>
      <c r="ES1080">
        <f t="shared" ca="1" si="833"/>
        <v>0</v>
      </c>
      <c r="ET1080">
        <f t="shared" ca="1" si="833"/>
        <v>0</v>
      </c>
      <c r="EU1080">
        <f t="shared" ca="1" si="833"/>
        <v>0</v>
      </c>
      <c r="EV1080">
        <f t="shared" ca="1" si="833"/>
        <v>0</v>
      </c>
      <c r="EW1080">
        <f t="shared" ca="1" si="833"/>
        <v>0</v>
      </c>
      <c r="EX1080">
        <f t="shared" ca="1" si="833"/>
        <v>0</v>
      </c>
      <c r="EY1080">
        <f t="shared" ca="1" si="833"/>
        <v>0</v>
      </c>
      <c r="EZ1080">
        <f t="shared" ca="1" si="833"/>
        <v>0</v>
      </c>
      <c r="FA1080">
        <f t="shared" ca="1" si="833"/>
        <v>0</v>
      </c>
      <c r="FB1080">
        <f t="shared" ca="1" si="839"/>
        <v>0</v>
      </c>
      <c r="FC1080">
        <f t="shared" ca="1" si="839"/>
        <v>0</v>
      </c>
      <c r="FD1080">
        <f t="shared" ca="1" si="839"/>
        <v>0</v>
      </c>
      <c r="FE1080">
        <f t="shared" ca="1" si="839"/>
        <v>0</v>
      </c>
      <c r="FF1080">
        <f t="shared" ca="1" si="839"/>
        <v>0</v>
      </c>
      <c r="FG1080">
        <f t="shared" ca="1" si="839"/>
        <v>0</v>
      </c>
      <c r="FH1080">
        <f t="shared" ca="1" si="839"/>
        <v>0</v>
      </c>
      <c r="FI1080">
        <f t="shared" ca="1" si="839"/>
        <v>0</v>
      </c>
      <c r="FJ1080">
        <f t="shared" ca="1" si="839"/>
        <v>0</v>
      </c>
      <c r="FK1080">
        <f t="shared" ca="1" si="830"/>
        <v>0</v>
      </c>
      <c r="FL1080">
        <f t="shared" ca="1" si="830"/>
        <v>0</v>
      </c>
      <c r="FM1080">
        <f t="shared" ca="1" si="830"/>
        <v>0</v>
      </c>
      <c r="FN1080">
        <f t="shared" ca="1" si="830"/>
        <v>0</v>
      </c>
      <c r="FO1080">
        <f t="shared" ca="1" si="830"/>
        <v>0</v>
      </c>
      <c r="FP1080">
        <f t="shared" ca="1" si="830"/>
        <v>0</v>
      </c>
      <c r="FQ1080">
        <f t="shared" ca="1" si="830"/>
        <v>0</v>
      </c>
      <c r="FR1080">
        <f t="shared" ca="1" si="830"/>
        <v>0</v>
      </c>
      <c r="FS1080">
        <f t="shared" ca="1" si="830"/>
        <v>0</v>
      </c>
      <c r="FT1080">
        <f t="shared" ca="1" si="830"/>
        <v>0</v>
      </c>
      <c r="FU1080">
        <f t="shared" ca="1" si="830"/>
        <v>0</v>
      </c>
      <c r="FV1080">
        <f t="shared" ca="1" si="830"/>
        <v>0</v>
      </c>
      <c r="FW1080">
        <f t="shared" ca="1" si="830"/>
        <v>0</v>
      </c>
      <c r="FX1080">
        <f t="shared" ca="1" si="830"/>
        <v>0</v>
      </c>
      <c r="FY1080">
        <f t="shared" ca="1" si="830"/>
        <v>0</v>
      </c>
      <c r="FZ1080">
        <f t="shared" ca="1" si="815"/>
        <v>0</v>
      </c>
      <c r="GA1080">
        <f t="shared" ca="1" si="815"/>
        <v>0</v>
      </c>
      <c r="GB1080">
        <f t="shared" ca="1" si="815"/>
        <v>0</v>
      </c>
      <c r="GC1080">
        <f t="shared" ca="1" si="815"/>
        <v>0</v>
      </c>
      <c r="GD1080">
        <f t="shared" ca="1" si="815"/>
        <v>0</v>
      </c>
      <c r="GE1080">
        <f t="shared" ca="1" si="815"/>
        <v>0</v>
      </c>
      <c r="GF1080">
        <f t="shared" ca="1" si="815"/>
        <v>0</v>
      </c>
    </row>
    <row r="1081" spans="1:188" x14ac:dyDescent="0.25">
      <c r="A1081" s="2">
        <v>1.3534271921014085E-3</v>
      </c>
      <c r="B1081" s="3">
        <v>7.2388376361883833E-2</v>
      </c>
      <c r="C1081" s="1">
        <f t="shared" ca="1" si="813"/>
        <v>0</v>
      </c>
      <c r="D1081">
        <f t="shared" ca="1" si="828"/>
        <v>0</v>
      </c>
      <c r="E1081">
        <f t="shared" ca="1" si="828"/>
        <v>0</v>
      </c>
      <c r="F1081">
        <f t="shared" ca="1" si="828"/>
        <v>0</v>
      </c>
      <c r="G1081">
        <f t="shared" ca="1" si="828"/>
        <v>0</v>
      </c>
      <c r="H1081">
        <f t="shared" ca="1" si="828"/>
        <v>0</v>
      </c>
      <c r="I1081">
        <f t="shared" ca="1" si="828"/>
        <v>0</v>
      </c>
      <c r="J1081">
        <f t="shared" ca="1" si="828"/>
        <v>0</v>
      </c>
      <c r="K1081">
        <f t="shared" ca="1" si="828"/>
        <v>0</v>
      </c>
      <c r="L1081">
        <f t="shared" ca="1" si="828"/>
        <v>0</v>
      </c>
      <c r="M1081">
        <f t="shared" ca="1" si="827"/>
        <v>0</v>
      </c>
      <c r="N1081">
        <f t="shared" ca="1" si="827"/>
        <v>0</v>
      </c>
      <c r="O1081">
        <f t="shared" ca="1" si="827"/>
        <v>0</v>
      </c>
      <c r="P1081">
        <f t="shared" ca="1" si="827"/>
        <v>0</v>
      </c>
      <c r="Q1081">
        <f t="shared" ca="1" si="834"/>
        <v>0</v>
      </c>
      <c r="R1081">
        <f t="shared" ca="1" si="834"/>
        <v>0</v>
      </c>
      <c r="S1081">
        <f t="shared" ca="1" si="834"/>
        <v>0</v>
      </c>
      <c r="T1081">
        <f t="shared" ca="1" si="834"/>
        <v>0</v>
      </c>
      <c r="U1081">
        <f t="shared" ca="1" si="834"/>
        <v>0</v>
      </c>
      <c r="V1081">
        <f t="shared" ca="1" si="834"/>
        <v>0</v>
      </c>
      <c r="W1081">
        <f t="shared" ca="1" si="834"/>
        <v>0</v>
      </c>
      <c r="X1081">
        <f t="shared" ca="1" si="834"/>
        <v>0</v>
      </c>
      <c r="Y1081">
        <f t="shared" ca="1" si="834"/>
        <v>0</v>
      </c>
      <c r="Z1081">
        <f t="shared" ca="1" si="834"/>
        <v>0</v>
      </c>
      <c r="AA1081">
        <f t="shared" ca="1" si="834"/>
        <v>0</v>
      </c>
      <c r="AB1081">
        <f t="shared" ca="1" si="834"/>
        <v>0</v>
      </c>
      <c r="AC1081">
        <f t="shared" ca="1" si="834"/>
        <v>0</v>
      </c>
      <c r="AD1081">
        <f t="shared" ca="1" si="825"/>
        <v>0</v>
      </c>
      <c r="AE1081">
        <f t="shared" ca="1" si="825"/>
        <v>0</v>
      </c>
      <c r="AF1081">
        <f t="shared" ca="1" si="825"/>
        <v>0</v>
      </c>
      <c r="AG1081">
        <f t="shared" ca="1" si="825"/>
        <v>0</v>
      </c>
      <c r="AH1081">
        <f t="shared" ca="1" si="825"/>
        <v>0</v>
      </c>
      <c r="AI1081">
        <f t="shared" ca="1" si="824"/>
        <v>0</v>
      </c>
      <c r="AJ1081">
        <f t="shared" ca="1" si="822"/>
        <v>0</v>
      </c>
      <c r="AK1081">
        <f t="shared" ca="1" si="822"/>
        <v>0</v>
      </c>
      <c r="AL1081">
        <f t="shared" ca="1" si="822"/>
        <v>0</v>
      </c>
      <c r="AM1081">
        <f t="shared" ca="1" si="822"/>
        <v>0</v>
      </c>
      <c r="AN1081">
        <f t="shared" ca="1" si="822"/>
        <v>0</v>
      </c>
      <c r="AO1081">
        <f t="shared" ca="1" si="822"/>
        <v>0</v>
      </c>
      <c r="AP1081">
        <f t="shared" ca="1" si="816"/>
        <v>0</v>
      </c>
      <c r="AQ1081">
        <f t="shared" ca="1" si="816"/>
        <v>0</v>
      </c>
      <c r="AR1081">
        <f t="shared" ca="1" si="816"/>
        <v>0</v>
      </c>
      <c r="AS1081">
        <f t="shared" ca="1" si="816"/>
        <v>0</v>
      </c>
      <c r="AT1081">
        <f t="shared" ca="1" si="816"/>
        <v>0</v>
      </c>
      <c r="AU1081">
        <f t="shared" ca="1" si="816"/>
        <v>0</v>
      </c>
      <c r="AV1081">
        <f t="shared" ca="1" si="816"/>
        <v>0</v>
      </c>
      <c r="AW1081">
        <f t="shared" ca="1" si="831"/>
        <v>0</v>
      </c>
      <c r="AX1081">
        <f t="shared" ca="1" si="831"/>
        <v>0</v>
      </c>
      <c r="AY1081">
        <f t="shared" ca="1" si="831"/>
        <v>0</v>
      </c>
      <c r="AZ1081">
        <f t="shared" ca="1" si="831"/>
        <v>0</v>
      </c>
      <c r="BA1081">
        <f t="shared" ca="1" si="831"/>
        <v>0</v>
      </c>
      <c r="BB1081">
        <f t="shared" ca="1" si="831"/>
        <v>0</v>
      </c>
      <c r="BC1081">
        <f t="shared" ca="1" si="831"/>
        <v>0</v>
      </c>
      <c r="BD1081">
        <f t="shared" ca="1" si="831"/>
        <v>0</v>
      </c>
      <c r="BE1081">
        <f t="shared" ca="1" si="831"/>
        <v>0</v>
      </c>
      <c r="BF1081">
        <f t="shared" ca="1" si="831"/>
        <v>0</v>
      </c>
      <c r="BG1081">
        <f t="shared" ca="1" si="831"/>
        <v>0</v>
      </c>
      <c r="BH1081">
        <f t="shared" ca="1" si="831"/>
        <v>0</v>
      </c>
      <c r="BI1081">
        <f t="shared" ca="1" si="831"/>
        <v>0</v>
      </c>
      <c r="BJ1081">
        <f t="shared" ca="1" si="831"/>
        <v>0</v>
      </c>
      <c r="BK1081">
        <f t="shared" ca="1" si="840"/>
        <v>0</v>
      </c>
      <c r="BL1081">
        <f t="shared" ca="1" si="840"/>
        <v>0</v>
      </c>
      <c r="BM1081">
        <f t="shared" ca="1" si="840"/>
        <v>0</v>
      </c>
      <c r="BN1081">
        <f t="shared" ca="1" si="840"/>
        <v>0</v>
      </c>
      <c r="BO1081">
        <f t="shared" ca="1" si="840"/>
        <v>0</v>
      </c>
      <c r="BP1081">
        <f t="shared" ca="1" si="840"/>
        <v>0</v>
      </c>
      <c r="BQ1081">
        <f t="shared" ca="1" si="826"/>
        <v>0</v>
      </c>
      <c r="BR1081">
        <f t="shared" ca="1" si="826"/>
        <v>0</v>
      </c>
      <c r="BS1081">
        <f t="shared" ca="1" si="826"/>
        <v>0</v>
      </c>
      <c r="BT1081">
        <f t="shared" ca="1" si="826"/>
        <v>0</v>
      </c>
      <c r="BU1081">
        <f t="shared" ca="1" si="826"/>
        <v>0</v>
      </c>
      <c r="BV1081">
        <f t="shared" ca="1" si="826"/>
        <v>0</v>
      </c>
      <c r="BW1081">
        <f t="shared" ca="1" si="826"/>
        <v>0</v>
      </c>
      <c r="BX1081">
        <f t="shared" ca="1" si="826"/>
        <v>0</v>
      </c>
      <c r="BY1081">
        <f t="shared" ca="1" si="829"/>
        <v>0</v>
      </c>
      <c r="BZ1081">
        <f t="shared" ca="1" si="829"/>
        <v>0</v>
      </c>
      <c r="CA1081">
        <f t="shared" ca="1" si="829"/>
        <v>0</v>
      </c>
      <c r="CB1081">
        <f t="shared" ca="1" si="829"/>
        <v>0</v>
      </c>
      <c r="CC1081">
        <f t="shared" ca="1" si="829"/>
        <v>0</v>
      </c>
      <c r="CD1081">
        <f t="shared" ca="1" si="829"/>
        <v>0</v>
      </c>
      <c r="CE1081">
        <f t="shared" ca="1" si="829"/>
        <v>0</v>
      </c>
      <c r="CF1081">
        <f t="shared" ca="1" si="829"/>
        <v>0</v>
      </c>
      <c r="CG1081">
        <f t="shared" ca="1" si="814"/>
        <v>0</v>
      </c>
      <c r="CH1081">
        <f t="shared" ca="1" si="814"/>
        <v>0</v>
      </c>
      <c r="CI1081">
        <f t="shared" ca="1" si="814"/>
        <v>0</v>
      </c>
      <c r="CJ1081">
        <f t="shared" ca="1" si="814"/>
        <v>0</v>
      </c>
      <c r="CK1081">
        <f t="shared" ca="1" si="814"/>
        <v>0</v>
      </c>
      <c r="CL1081">
        <f t="shared" ref="CL1081:CX1114" ca="1" si="842">IF(AND($B1081&gt;CK$6,$B1081&lt;=CL$6),MAX($A1081,CN1080),0)</f>
        <v>0</v>
      </c>
      <c r="CM1081">
        <f t="shared" ca="1" si="842"/>
        <v>0</v>
      </c>
      <c r="CN1081">
        <f t="shared" ca="1" si="842"/>
        <v>0</v>
      </c>
      <c r="CO1081">
        <f t="shared" ca="1" si="842"/>
        <v>0</v>
      </c>
      <c r="CP1081">
        <f t="shared" ca="1" si="842"/>
        <v>0</v>
      </c>
      <c r="CQ1081">
        <f t="shared" ca="1" si="841"/>
        <v>0</v>
      </c>
      <c r="CR1081">
        <f t="shared" ca="1" si="841"/>
        <v>0</v>
      </c>
      <c r="CS1081">
        <f t="shared" ca="1" si="841"/>
        <v>0</v>
      </c>
      <c r="CT1081">
        <f t="shared" ca="1" si="841"/>
        <v>0</v>
      </c>
      <c r="CU1081">
        <f t="shared" ca="1" si="841"/>
        <v>0</v>
      </c>
      <c r="CV1081">
        <f t="shared" ca="1" si="841"/>
        <v>0</v>
      </c>
      <c r="CW1081">
        <f t="shared" ca="1" si="841"/>
        <v>0</v>
      </c>
      <c r="CX1081">
        <f t="shared" ca="1" si="841"/>
        <v>0</v>
      </c>
      <c r="CY1081">
        <f t="shared" ca="1" si="841"/>
        <v>0</v>
      </c>
      <c r="CZ1081">
        <f t="shared" ca="1" si="820"/>
        <v>0</v>
      </c>
      <c r="DA1081">
        <f t="shared" ca="1" si="820"/>
        <v>0</v>
      </c>
      <c r="DB1081">
        <f t="shared" ca="1" si="820"/>
        <v>0</v>
      </c>
      <c r="DC1081">
        <f t="shared" ca="1" si="804"/>
        <v>0</v>
      </c>
      <c r="DD1081">
        <f t="shared" ca="1" si="804"/>
        <v>0</v>
      </c>
      <c r="DE1081">
        <f t="shared" ca="1" si="804"/>
        <v>0</v>
      </c>
      <c r="DF1081">
        <f t="shared" ca="1" si="804"/>
        <v>0</v>
      </c>
      <c r="DG1081">
        <f t="shared" ca="1" si="804"/>
        <v>0</v>
      </c>
      <c r="DH1081">
        <f t="shared" ca="1" si="804"/>
        <v>0</v>
      </c>
      <c r="DI1081">
        <f t="shared" ca="1" si="804"/>
        <v>0</v>
      </c>
      <c r="DJ1081">
        <f t="shared" ca="1" si="804"/>
        <v>0</v>
      </c>
      <c r="DK1081">
        <f t="shared" ca="1" si="804"/>
        <v>0</v>
      </c>
      <c r="DL1081">
        <f t="shared" ca="1" si="804"/>
        <v>0</v>
      </c>
      <c r="DM1081">
        <f t="shared" ca="1" si="804"/>
        <v>0</v>
      </c>
      <c r="DN1081">
        <f t="shared" ca="1" si="838"/>
        <v>0</v>
      </c>
      <c r="DO1081">
        <f t="shared" ca="1" si="838"/>
        <v>0</v>
      </c>
      <c r="DP1081">
        <f t="shared" ca="1" si="838"/>
        <v>0</v>
      </c>
      <c r="DQ1081">
        <f t="shared" ca="1" si="835"/>
        <v>1.3534271921014085E-3</v>
      </c>
      <c r="DR1081">
        <f t="shared" ca="1" si="835"/>
        <v>0</v>
      </c>
      <c r="DS1081">
        <f t="shared" ca="1" si="835"/>
        <v>0</v>
      </c>
      <c r="DT1081">
        <f t="shared" ca="1" si="835"/>
        <v>0</v>
      </c>
      <c r="DU1081">
        <f t="shared" ca="1" si="835"/>
        <v>0</v>
      </c>
      <c r="DV1081">
        <f t="shared" ca="1" si="808"/>
        <v>0</v>
      </c>
      <c r="DW1081">
        <f t="shared" ca="1" si="808"/>
        <v>0</v>
      </c>
      <c r="DX1081">
        <f t="shared" ca="1" si="808"/>
        <v>0</v>
      </c>
      <c r="DY1081">
        <f t="shared" ca="1" si="808"/>
        <v>0</v>
      </c>
      <c r="DZ1081">
        <f t="shared" ca="1" si="808"/>
        <v>0</v>
      </c>
      <c r="EA1081">
        <f t="shared" ca="1" si="808"/>
        <v>0</v>
      </c>
      <c r="EB1081">
        <f t="shared" ca="1" si="808"/>
        <v>0</v>
      </c>
      <c r="EC1081">
        <f t="shared" ca="1" si="808"/>
        <v>0</v>
      </c>
      <c r="ED1081">
        <f t="shared" ca="1" si="836"/>
        <v>0</v>
      </c>
      <c r="EE1081">
        <f t="shared" ca="1" si="836"/>
        <v>0</v>
      </c>
      <c r="EF1081">
        <f t="shared" ca="1" si="818"/>
        <v>0</v>
      </c>
      <c r="EG1081">
        <f t="shared" ca="1" si="818"/>
        <v>0</v>
      </c>
      <c r="EH1081">
        <f t="shared" ca="1" si="818"/>
        <v>0</v>
      </c>
      <c r="EI1081">
        <f t="shared" ca="1" si="818"/>
        <v>0</v>
      </c>
      <c r="EJ1081">
        <f t="shared" ca="1" si="818"/>
        <v>0</v>
      </c>
      <c r="EK1081">
        <f t="shared" ca="1" si="818"/>
        <v>0</v>
      </c>
      <c r="EL1081">
        <f t="shared" ca="1" si="818"/>
        <v>0</v>
      </c>
      <c r="EM1081">
        <f t="shared" ca="1" si="818"/>
        <v>0</v>
      </c>
      <c r="EN1081">
        <f t="shared" ca="1" si="837"/>
        <v>0</v>
      </c>
      <c r="EO1081">
        <f t="shared" ca="1" si="837"/>
        <v>0</v>
      </c>
      <c r="EP1081">
        <f t="shared" ca="1" si="837"/>
        <v>0</v>
      </c>
      <c r="EQ1081">
        <f t="shared" ca="1" si="802"/>
        <v>0</v>
      </c>
      <c r="ER1081">
        <f t="shared" ca="1" si="802"/>
        <v>0</v>
      </c>
      <c r="ES1081">
        <f t="shared" ca="1" si="833"/>
        <v>0</v>
      </c>
      <c r="ET1081">
        <f t="shared" ca="1" si="833"/>
        <v>0</v>
      </c>
      <c r="EU1081">
        <f t="shared" ca="1" si="833"/>
        <v>0</v>
      </c>
      <c r="EV1081">
        <f t="shared" ca="1" si="833"/>
        <v>0</v>
      </c>
      <c r="EW1081">
        <f t="shared" ca="1" si="833"/>
        <v>0</v>
      </c>
      <c r="EX1081">
        <f t="shared" ca="1" si="833"/>
        <v>0</v>
      </c>
      <c r="EY1081">
        <f t="shared" ca="1" si="833"/>
        <v>0</v>
      </c>
      <c r="EZ1081">
        <f t="shared" ca="1" si="833"/>
        <v>0</v>
      </c>
      <c r="FA1081">
        <f t="shared" ca="1" si="833"/>
        <v>0</v>
      </c>
      <c r="FB1081">
        <f t="shared" ca="1" si="839"/>
        <v>0</v>
      </c>
      <c r="FC1081">
        <f t="shared" ca="1" si="839"/>
        <v>0</v>
      </c>
      <c r="FD1081">
        <f t="shared" ca="1" si="839"/>
        <v>0</v>
      </c>
      <c r="FE1081">
        <f t="shared" ca="1" si="839"/>
        <v>0</v>
      </c>
      <c r="FF1081">
        <f t="shared" ca="1" si="839"/>
        <v>0</v>
      </c>
      <c r="FG1081">
        <f t="shared" ca="1" si="839"/>
        <v>0</v>
      </c>
      <c r="FH1081">
        <f t="shared" ca="1" si="839"/>
        <v>0</v>
      </c>
      <c r="FI1081">
        <f t="shared" ca="1" si="839"/>
        <v>0</v>
      </c>
      <c r="FJ1081">
        <f t="shared" ca="1" si="839"/>
        <v>0</v>
      </c>
      <c r="FK1081">
        <f t="shared" ca="1" si="830"/>
        <v>0</v>
      </c>
      <c r="FL1081">
        <f t="shared" ca="1" si="830"/>
        <v>0</v>
      </c>
      <c r="FM1081">
        <f t="shared" ca="1" si="830"/>
        <v>0</v>
      </c>
      <c r="FN1081">
        <f t="shared" ca="1" si="830"/>
        <v>0</v>
      </c>
      <c r="FO1081">
        <f t="shared" ca="1" si="830"/>
        <v>0</v>
      </c>
      <c r="FP1081">
        <f t="shared" ca="1" si="830"/>
        <v>0</v>
      </c>
      <c r="FQ1081">
        <f t="shared" ca="1" si="830"/>
        <v>0</v>
      </c>
      <c r="FR1081">
        <f t="shared" ca="1" si="830"/>
        <v>0</v>
      </c>
      <c r="FS1081">
        <f t="shared" ca="1" si="830"/>
        <v>0</v>
      </c>
      <c r="FT1081">
        <f t="shared" ca="1" si="830"/>
        <v>0</v>
      </c>
      <c r="FU1081">
        <f t="shared" ca="1" si="830"/>
        <v>0</v>
      </c>
      <c r="FV1081">
        <f t="shared" ref="FV1081:GC1114" ca="1" si="843">IF(AND($B1081&gt;FU$6,$B1081&lt;=FV$6),MAX($A1081,FX1080),0)</f>
        <v>0</v>
      </c>
      <c r="FW1081">
        <f t="shared" ca="1" si="843"/>
        <v>0</v>
      </c>
      <c r="FX1081">
        <f t="shared" ca="1" si="843"/>
        <v>0</v>
      </c>
      <c r="FY1081">
        <f t="shared" ca="1" si="843"/>
        <v>0</v>
      </c>
      <c r="FZ1081">
        <f t="shared" ca="1" si="815"/>
        <v>0</v>
      </c>
      <c r="GA1081">
        <f t="shared" ca="1" si="815"/>
        <v>0</v>
      </c>
      <c r="GB1081">
        <f t="shared" ca="1" si="815"/>
        <v>0</v>
      </c>
      <c r="GC1081">
        <f t="shared" ca="1" si="815"/>
        <v>0</v>
      </c>
      <c r="GD1081">
        <f t="shared" ca="1" si="815"/>
        <v>0</v>
      </c>
      <c r="GE1081">
        <f t="shared" ca="1" si="815"/>
        <v>0</v>
      </c>
      <c r="GF1081">
        <f t="shared" ca="1" si="815"/>
        <v>0</v>
      </c>
    </row>
    <row r="1082" spans="1:188" x14ac:dyDescent="0.25">
      <c r="A1082" s="2">
        <v>2.7136009831990049E-3</v>
      </c>
      <c r="B1082" s="3">
        <v>7.2392278230149765E-2</v>
      </c>
      <c r="C1082" s="1">
        <f t="shared" ca="1" si="813"/>
        <v>0</v>
      </c>
      <c r="D1082">
        <f t="shared" ca="1" si="828"/>
        <v>0</v>
      </c>
      <c r="E1082">
        <f t="shared" ca="1" si="828"/>
        <v>0</v>
      </c>
      <c r="F1082">
        <f t="shared" ca="1" si="828"/>
        <v>0</v>
      </c>
      <c r="G1082">
        <f t="shared" ca="1" si="828"/>
        <v>0</v>
      </c>
      <c r="H1082">
        <f t="shared" ca="1" si="828"/>
        <v>0</v>
      </c>
      <c r="I1082">
        <f t="shared" ca="1" si="828"/>
        <v>0</v>
      </c>
      <c r="J1082">
        <f t="shared" ca="1" si="828"/>
        <v>0</v>
      </c>
      <c r="K1082">
        <f t="shared" ca="1" si="828"/>
        <v>0</v>
      </c>
      <c r="L1082">
        <f t="shared" ca="1" si="828"/>
        <v>0</v>
      </c>
      <c r="M1082">
        <f t="shared" ca="1" si="827"/>
        <v>0</v>
      </c>
      <c r="N1082">
        <f t="shared" ca="1" si="827"/>
        <v>0</v>
      </c>
      <c r="O1082">
        <f t="shared" ca="1" si="827"/>
        <v>0</v>
      </c>
      <c r="P1082">
        <f t="shared" ca="1" si="827"/>
        <v>0</v>
      </c>
      <c r="Q1082">
        <f t="shared" ca="1" si="834"/>
        <v>0</v>
      </c>
      <c r="R1082">
        <f t="shared" ca="1" si="834"/>
        <v>0</v>
      </c>
      <c r="S1082">
        <f t="shared" ca="1" si="834"/>
        <v>0</v>
      </c>
      <c r="T1082">
        <f t="shared" ca="1" si="834"/>
        <v>0</v>
      </c>
      <c r="U1082">
        <f t="shared" ca="1" si="834"/>
        <v>0</v>
      </c>
      <c r="V1082">
        <f t="shared" ca="1" si="834"/>
        <v>0</v>
      </c>
      <c r="W1082">
        <f t="shared" ca="1" si="834"/>
        <v>0</v>
      </c>
      <c r="X1082">
        <f t="shared" ca="1" si="834"/>
        <v>0</v>
      </c>
      <c r="Y1082">
        <f t="shared" ca="1" si="834"/>
        <v>0</v>
      </c>
      <c r="Z1082">
        <f t="shared" ca="1" si="834"/>
        <v>0</v>
      </c>
      <c r="AA1082">
        <f t="shared" ca="1" si="834"/>
        <v>0</v>
      </c>
      <c r="AB1082">
        <f t="shared" ca="1" si="834"/>
        <v>0</v>
      </c>
      <c r="AC1082">
        <f t="shared" ca="1" si="834"/>
        <v>0</v>
      </c>
      <c r="AD1082">
        <f t="shared" ca="1" si="825"/>
        <v>0</v>
      </c>
      <c r="AE1082">
        <f t="shared" ca="1" si="825"/>
        <v>0</v>
      </c>
      <c r="AF1082">
        <f t="shared" ca="1" si="825"/>
        <v>0</v>
      </c>
      <c r="AG1082">
        <f t="shared" ca="1" si="825"/>
        <v>0</v>
      </c>
      <c r="AH1082">
        <f t="shared" ca="1" si="825"/>
        <v>0</v>
      </c>
      <c r="AI1082">
        <f t="shared" ca="1" si="824"/>
        <v>0</v>
      </c>
      <c r="AJ1082">
        <f t="shared" ca="1" si="822"/>
        <v>0</v>
      </c>
      <c r="AK1082">
        <f t="shared" ca="1" si="822"/>
        <v>0</v>
      </c>
      <c r="AL1082">
        <f t="shared" ca="1" si="822"/>
        <v>0</v>
      </c>
      <c r="AM1082">
        <f t="shared" ca="1" si="822"/>
        <v>0</v>
      </c>
      <c r="AN1082">
        <f t="shared" ca="1" si="822"/>
        <v>0</v>
      </c>
      <c r="AO1082">
        <f t="shared" ca="1" si="822"/>
        <v>0</v>
      </c>
      <c r="AP1082">
        <f t="shared" ca="1" si="816"/>
        <v>0</v>
      </c>
      <c r="AQ1082">
        <f t="shared" ca="1" si="816"/>
        <v>0</v>
      </c>
      <c r="AR1082">
        <f t="shared" ca="1" si="816"/>
        <v>0</v>
      </c>
      <c r="AS1082">
        <f t="shared" ca="1" si="816"/>
        <v>0</v>
      </c>
      <c r="AT1082">
        <f t="shared" ca="1" si="816"/>
        <v>0</v>
      </c>
      <c r="AU1082">
        <f t="shared" ca="1" si="816"/>
        <v>0</v>
      </c>
      <c r="AV1082">
        <f t="shared" ca="1" si="816"/>
        <v>0</v>
      </c>
      <c r="AW1082">
        <f t="shared" ca="1" si="831"/>
        <v>0</v>
      </c>
      <c r="AX1082">
        <f t="shared" ca="1" si="831"/>
        <v>0</v>
      </c>
      <c r="AY1082">
        <f t="shared" ca="1" si="831"/>
        <v>0</v>
      </c>
      <c r="AZ1082">
        <f t="shared" ca="1" si="831"/>
        <v>0</v>
      </c>
      <c r="BA1082">
        <f t="shared" ca="1" si="831"/>
        <v>0</v>
      </c>
      <c r="BB1082">
        <f t="shared" ca="1" si="831"/>
        <v>0</v>
      </c>
      <c r="BC1082">
        <f t="shared" ca="1" si="831"/>
        <v>0</v>
      </c>
      <c r="BD1082">
        <f t="shared" ca="1" si="831"/>
        <v>0</v>
      </c>
      <c r="BE1082">
        <f t="shared" ca="1" si="831"/>
        <v>0</v>
      </c>
      <c r="BF1082">
        <f t="shared" ca="1" si="831"/>
        <v>0</v>
      </c>
      <c r="BG1082">
        <f t="shared" ca="1" si="831"/>
        <v>0</v>
      </c>
      <c r="BH1082">
        <f t="shared" ca="1" si="831"/>
        <v>0</v>
      </c>
      <c r="BI1082">
        <f t="shared" ca="1" si="831"/>
        <v>0</v>
      </c>
      <c r="BJ1082">
        <f t="shared" ca="1" si="831"/>
        <v>0</v>
      </c>
      <c r="BK1082">
        <f t="shared" ca="1" si="840"/>
        <v>0</v>
      </c>
      <c r="BL1082">
        <f t="shared" ca="1" si="840"/>
        <v>0</v>
      </c>
      <c r="BM1082">
        <f t="shared" ca="1" si="840"/>
        <v>0</v>
      </c>
      <c r="BN1082">
        <f t="shared" ca="1" si="840"/>
        <v>0</v>
      </c>
      <c r="BO1082">
        <f t="shared" ca="1" si="840"/>
        <v>0</v>
      </c>
      <c r="BP1082">
        <f t="shared" ca="1" si="840"/>
        <v>0</v>
      </c>
      <c r="BQ1082">
        <f t="shared" ca="1" si="826"/>
        <v>0</v>
      </c>
      <c r="BR1082">
        <f t="shared" ca="1" si="826"/>
        <v>0</v>
      </c>
      <c r="BS1082">
        <f t="shared" ca="1" si="826"/>
        <v>0</v>
      </c>
      <c r="BT1082">
        <f t="shared" ca="1" si="826"/>
        <v>0</v>
      </c>
      <c r="BU1082">
        <f t="shared" ca="1" si="826"/>
        <v>0</v>
      </c>
      <c r="BV1082">
        <f t="shared" ca="1" si="826"/>
        <v>0</v>
      </c>
      <c r="BW1082">
        <f t="shared" ca="1" si="826"/>
        <v>0</v>
      </c>
      <c r="BX1082">
        <f t="shared" ca="1" si="826"/>
        <v>0</v>
      </c>
      <c r="BY1082">
        <f t="shared" ca="1" si="829"/>
        <v>0</v>
      </c>
      <c r="BZ1082">
        <f t="shared" ca="1" si="829"/>
        <v>0</v>
      </c>
      <c r="CA1082">
        <f t="shared" ca="1" si="829"/>
        <v>0</v>
      </c>
      <c r="CB1082">
        <f t="shared" ca="1" si="829"/>
        <v>0</v>
      </c>
      <c r="CC1082">
        <f t="shared" ca="1" si="829"/>
        <v>0</v>
      </c>
      <c r="CD1082">
        <f t="shared" ca="1" si="829"/>
        <v>0</v>
      </c>
      <c r="CE1082">
        <f t="shared" ca="1" si="829"/>
        <v>0</v>
      </c>
      <c r="CF1082">
        <f t="shared" ca="1" si="829"/>
        <v>0</v>
      </c>
      <c r="CG1082">
        <f t="shared" ca="1" si="829"/>
        <v>0</v>
      </c>
      <c r="CH1082">
        <f t="shared" ca="1" si="829"/>
        <v>0</v>
      </c>
      <c r="CI1082">
        <f t="shared" ca="1" si="829"/>
        <v>0</v>
      </c>
      <c r="CJ1082">
        <f t="shared" ca="1" si="829"/>
        <v>0</v>
      </c>
      <c r="CK1082">
        <f t="shared" ca="1" si="829"/>
        <v>0</v>
      </c>
      <c r="CL1082">
        <f t="shared" ca="1" si="842"/>
        <v>0</v>
      </c>
      <c r="CM1082">
        <f t="shared" ca="1" si="842"/>
        <v>0</v>
      </c>
      <c r="CN1082">
        <f t="shared" ca="1" si="842"/>
        <v>0</v>
      </c>
      <c r="CO1082">
        <f t="shared" ca="1" si="842"/>
        <v>0</v>
      </c>
      <c r="CP1082">
        <f t="shared" ca="1" si="842"/>
        <v>0</v>
      </c>
      <c r="CQ1082">
        <f t="shared" ca="1" si="841"/>
        <v>0</v>
      </c>
      <c r="CR1082">
        <f t="shared" ca="1" si="841"/>
        <v>0</v>
      </c>
      <c r="CS1082">
        <f t="shared" ca="1" si="841"/>
        <v>0</v>
      </c>
      <c r="CT1082">
        <f t="shared" ca="1" si="841"/>
        <v>0</v>
      </c>
      <c r="CU1082">
        <f t="shared" ca="1" si="841"/>
        <v>0</v>
      </c>
      <c r="CV1082">
        <f t="shared" ca="1" si="841"/>
        <v>0</v>
      </c>
      <c r="CW1082">
        <f t="shared" ca="1" si="841"/>
        <v>0</v>
      </c>
      <c r="CX1082">
        <f t="shared" ca="1" si="841"/>
        <v>0</v>
      </c>
      <c r="CY1082">
        <f t="shared" ca="1" si="841"/>
        <v>0</v>
      </c>
      <c r="CZ1082">
        <f t="shared" ca="1" si="820"/>
        <v>0</v>
      </c>
      <c r="DA1082">
        <f t="shared" ca="1" si="820"/>
        <v>0</v>
      </c>
      <c r="DB1082">
        <f t="shared" ca="1" si="820"/>
        <v>0</v>
      </c>
      <c r="DC1082">
        <f t="shared" ca="1" si="804"/>
        <v>0</v>
      </c>
      <c r="DD1082">
        <f t="shared" ca="1" si="804"/>
        <v>0</v>
      </c>
      <c r="DE1082">
        <f t="shared" ca="1" si="804"/>
        <v>0</v>
      </c>
      <c r="DF1082">
        <f t="shared" ca="1" si="804"/>
        <v>0</v>
      </c>
      <c r="DG1082">
        <f t="shared" ca="1" si="804"/>
        <v>0</v>
      </c>
      <c r="DH1082">
        <f t="shared" ca="1" si="804"/>
        <v>0</v>
      </c>
      <c r="DI1082">
        <f t="shared" ca="1" si="804"/>
        <v>0</v>
      </c>
      <c r="DJ1082">
        <f t="shared" ca="1" si="804"/>
        <v>0</v>
      </c>
      <c r="DK1082">
        <f t="shared" ca="1" si="804"/>
        <v>0</v>
      </c>
      <c r="DL1082">
        <f t="shared" ca="1" si="804"/>
        <v>0</v>
      </c>
      <c r="DM1082">
        <f t="shared" ca="1" si="804"/>
        <v>0</v>
      </c>
      <c r="DN1082">
        <f t="shared" ca="1" si="838"/>
        <v>0</v>
      </c>
      <c r="DO1082">
        <f t="shared" ca="1" si="838"/>
        <v>0</v>
      </c>
      <c r="DP1082">
        <f t="shared" ca="1" si="838"/>
        <v>0</v>
      </c>
      <c r="DQ1082">
        <f t="shared" ca="1" si="835"/>
        <v>2.7136009831990049E-3</v>
      </c>
      <c r="DR1082">
        <f t="shared" ca="1" si="835"/>
        <v>0</v>
      </c>
      <c r="DS1082">
        <f t="shared" ca="1" si="835"/>
        <v>0</v>
      </c>
      <c r="DT1082">
        <f t="shared" ca="1" si="835"/>
        <v>0</v>
      </c>
      <c r="DU1082">
        <f t="shared" ca="1" si="835"/>
        <v>0</v>
      </c>
      <c r="DV1082">
        <f t="shared" ca="1" si="808"/>
        <v>0</v>
      </c>
      <c r="DW1082">
        <f t="shared" ca="1" si="808"/>
        <v>0</v>
      </c>
      <c r="DX1082">
        <f t="shared" ca="1" si="808"/>
        <v>0</v>
      </c>
      <c r="DY1082">
        <f t="shared" ca="1" si="808"/>
        <v>0</v>
      </c>
      <c r="DZ1082">
        <f t="shared" ca="1" si="808"/>
        <v>0</v>
      </c>
      <c r="EA1082">
        <f t="shared" ca="1" si="808"/>
        <v>0</v>
      </c>
      <c r="EB1082">
        <f t="shared" ca="1" si="808"/>
        <v>0</v>
      </c>
      <c r="EC1082">
        <f t="shared" ca="1" si="808"/>
        <v>0</v>
      </c>
      <c r="ED1082">
        <f t="shared" ca="1" si="836"/>
        <v>0</v>
      </c>
      <c r="EE1082">
        <f t="shared" ca="1" si="836"/>
        <v>0</v>
      </c>
      <c r="EF1082">
        <f t="shared" ca="1" si="818"/>
        <v>0</v>
      </c>
      <c r="EG1082">
        <f t="shared" ca="1" si="818"/>
        <v>0</v>
      </c>
      <c r="EH1082">
        <f t="shared" ca="1" si="818"/>
        <v>0</v>
      </c>
      <c r="EI1082">
        <f t="shared" ca="1" si="818"/>
        <v>0</v>
      </c>
      <c r="EJ1082">
        <f t="shared" ca="1" si="818"/>
        <v>0</v>
      </c>
      <c r="EK1082">
        <f t="shared" ca="1" si="818"/>
        <v>0</v>
      </c>
      <c r="EL1082">
        <f t="shared" ca="1" si="818"/>
        <v>0</v>
      </c>
      <c r="EM1082">
        <f t="shared" ca="1" si="818"/>
        <v>0</v>
      </c>
      <c r="EN1082">
        <f t="shared" ca="1" si="837"/>
        <v>0</v>
      </c>
      <c r="EO1082">
        <f t="shared" ca="1" si="837"/>
        <v>0</v>
      </c>
      <c r="EP1082">
        <f t="shared" ca="1" si="837"/>
        <v>0</v>
      </c>
      <c r="EQ1082">
        <f t="shared" ca="1" si="837"/>
        <v>0</v>
      </c>
      <c r="ER1082">
        <f t="shared" ca="1" si="837"/>
        <v>0</v>
      </c>
      <c r="ES1082">
        <f t="shared" ca="1" si="833"/>
        <v>0</v>
      </c>
      <c r="ET1082">
        <f t="shared" ca="1" si="833"/>
        <v>0</v>
      </c>
      <c r="EU1082">
        <f t="shared" ca="1" si="833"/>
        <v>0</v>
      </c>
      <c r="EV1082">
        <f t="shared" ca="1" si="833"/>
        <v>0</v>
      </c>
      <c r="EW1082">
        <f t="shared" ca="1" si="833"/>
        <v>0</v>
      </c>
      <c r="EX1082">
        <f t="shared" ca="1" si="833"/>
        <v>0</v>
      </c>
      <c r="EY1082">
        <f t="shared" ca="1" si="833"/>
        <v>0</v>
      </c>
      <c r="EZ1082">
        <f t="shared" ca="1" si="833"/>
        <v>0</v>
      </c>
      <c r="FA1082">
        <f t="shared" ca="1" si="833"/>
        <v>0</v>
      </c>
      <c r="FB1082">
        <f t="shared" ca="1" si="839"/>
        <v>0</v>
      </c>
      <c r="FC1082">
        <f t="shared" ca="1" si="839"/>
        <v>0</v>
      </c>
      <c r="FD1082">
        <f t="shared" ca="1" si="839"/>
        <v>0</v>
      </c>
      <c r="FE1082">
        <f t="shared" ca="1" si="839"/>
        <v>0</v>
      </c>
      <c r="FF1082">
        <f t="shared" ca="1" si="839"/>
        <v>0</v>
      </c>
      <c r="FG1082">
        <f t="shared" ca="1" si="839"/>
        <v>0</v>
      </c>
      <c r="FH1082">
        <f t="shared" ca="1" si="839"/>
        <v>0</v>
      </c>
      <c r="FI1082">
        <f t="shared" ca="1" si="839"/>
        <v>0</v>
      </c>
      <c r="FJ1082">
        <f t="shared" ca="1" si="839"/>
        <v>0</v>
      </c>
      <c r="FK1082">
        <f t="shared" ca="1" si="839"/>
        <v>0</v>
      </c>
      <c r="FL1082">
        <f t="shared" ca="1" si="839"/>
        <v>0</v>
      </c>
      <c r="FM1082">
        <f t="shared" ca="1" si="839"/>
        <v>0</v>
      </c>
      <c r="FN1082">
        <f t="shared" ca="1" si="839"/>
        <v>0</v>
      </c>
      <c r="FO1082">
        <f t="shared" ca="1" si="839"/>
        <v>0</v>
      </c>
      <c r="FP1082">
        <f t="shared" ca="1" si="839"/>
        <v>0</v>
      </c>
      <c r="FQ1082">
        <f t="shared" ca="1" si="839"/>
        <v>0</v>
      </c>
      <c r="FR1082">
        <f t="shared" ref="FR1082:FX1132" ca="1" si="844">IF(AND($B1082&gt;FQ$6,$B1082&lt;=FR$6),MAX($A1082,FT1081),0)</f>
        <v>0</v>
      </c>
      <c r="FS1082">
        <f t="shared" ca="1" si="844"/>
        <v>0</v>
      </c>
      <c r="FT1082">
        <f t="shared" ca="1" si="844"/>
        <v>0</v>
      </c>
      <c r="FU1082">
        <f t="shared" ca="1" si="844"/>
        <v>0</v>
      </c>
      <c r="FV1082">
        <f t="shared" ca="1" si="843"/>
        <v>0</v>
      </c>
      <c r="FW1082">
        <f t="shared" ca="1" si="843"/>
        <v>0</v>
      </c>
      <c r="FX1082">
        <f t="shared" ca="1" si="843"/>
        <v>0</v>
      </c>
      <c r="FY1082">
        <f t="shared" ca="1" si="843"/>
        <v>0</v>
      </c>
      <c r="FZ1082">
        <f t="shared" ca="1" si="815"/>
        <v>0</v>
      </c>
      <c r="GA1082">
        <f t="shared" ca="1" si="815"/>
        <v>0</v>
      </c>
      <c r="GB1082">
        <f t="shared" ca="1" si="815"/>
        <v>0</v>
      </c>
      <c r="GC1082">
        <f t="shared" ca="1" si="815"/>
        <v>0</v>
      </c>
      <c r="GD1082">
        <f t="shared" ca="1" si="815"/>
        <v>0</v>
      </c>
      <c r="GE1082">
        <f t="shared" ca="1" si="815"/>
        <v>0</v>
      </c>
      <c r="GF1082">
        <f t="shared" ca="1" si="815"/>
        <v>0</v>
      </c>
    </row>
    <row r="1083" spans="1:188" x14ac:dyDescent="0.25">
      <c r="A1083" s="2">
        <v>3.3133161807386013E-3</v>
      </c>
      <c r="B1083" s="3">
        <v>7.2393541094630975E-2</v>
      </c>
      <c r="C1083" s="1">
        <f t="shared" ca="1" si="813"/>
        <v>0</v>
      </c>
      <c r="D1083">
        <f t="shared" ca="1" si="828"/>
        <v>0</v>
      </c>
      <c r="E1083">
        <f t="shared" ca="1" si="828"/>
        <v>0</v>
      </c>
      <c r="F1083">
        <f t="shared" ca="1" si="828"/>
        <v>0</v>
      </c>
      <c r="G1083">
        <f t="shared" ca="1" si="828"/>
        <v>0</v>
      </c>
      <c r="H1083">
        <f t="shared" ca="1" si="828"/>
        <v>0</v>
      </c>
      <c r="I1083">
        <f t="shared" ca="1" si="828"/>
        <v>0</v>
      </c>
      <c r="J1083">
        <f t="shared" ca="1" si="828"/>
        <v>0</v>
      </c>
      <c r="K1083">
        <f t="shared" ca="1" si="828"/>
        <v>0</v>
      </c>
      <c r="L1083">
        <f t="shared" ca="1" si="828"/>
        <v>0</v>
      </c>
      <c r="M1083">
        <f t="shared" ca="1" si="827"/>
        <v>0</v>
      </c>
      <c r="N1083">
        <f t="shared" ca="1" si="827"/>
        <v>0</v>
      </c>
      <c r="O1083">
        <f t="shared" ca="1" si="827"/>
        <v>0</v>
      </c>
      <c r="P1083">
        <f t="shared" ca="1" si="827"/>
        <v>0</v>
      </c>
      <c r="Q1083">
        <f t="shared" ca="1" si="834"/>
        <v>0</v>
      </c>
      <c r="R1083">
        <f t="shared" ca="1" si="834"/>
        <v>0</v>
      </c>
      <c r="S1083">
        <f t="shared" ca="1" si="834"/>
        <v>0</v>
      </c>
      <c r="T1083">
        <f t="shared" ca="1" si="834"/>
        <v>0</v>
      </c>
      <c r="U1083">
        <f t="shared" ca="1" si="834"/>
        <v>0</v>
      </c>
      <c r="V1083">
        <f t="shared" ca="1" si="834"/>
        <v>0</v>
      </c>
      <c r="W1083">
        <f t="shared" ca="1" si="834"/>
        <v>0</v>
      </c>
      <c r="X1083">
        <f t="shared" ca="1" si="834"/>
        <v>0</v>
      </c>
      <c r="Y1083">
        <f t="shared" ca="1" si="834"/>
        <v>0</v>
      </c>
      <c r="Z1083">
        <f t="shared" ca="1" si="834"/>
        <v>0</v>
      </c>
      <c r="AA1083">
        <f t="shared" ca="1" si="834"/>
        <v>0</v>
      </c>
      <c r="AB1083">
        <f t="shared" ca="1" si="834"/>
        <v>0</v>
      </c>
      <c r="AC1083">
        <f t="shared" ca="1" si="834"/>
        <v>0</v>
      </c>
      <c r="AD1083">
        <f t="shared" ca="1" si="825"/>
        <v>0</v>
      </c>
      <c r="AE1083">
        <f t="shared" ca="1" si="825"/>
        <v>0</v>
      </c>
      <c r="AF1083">
        <f t="shared" ca="1" si="825"/>
        <v>0</v>
      </c>
      <c r="AG1083">
        <f t="shared" ca="1" si="825"/>
        <v>0</v>
      </c>
      <c r="AH1083">
        <f t="shared" ca="1" si="825"/>
        <v>0</v>
      </c>
      <c r="AI1083">
        <f t="shared" ca="1" si="824"/>
        <v>0</v>
      </c>
      <c r="AJ1083">
        <f t="shared" ca="1" si="822"/>
        <v>0</v>
      </c>
      <c r="AK1083">
        <f t="shared" ca="1" si="822"/>
        <v>0</v>
      </c>
      <c r="AL1083">
        <f t="shared" ca="1" si="822"/>
        <v>0</v>
      </c>
      <c r="AM1083">
        <f t="shared" ca="1" si="822"/>
        <v>0</v>
      </c>
      <c r="AN1083">
        <f t="shared" ca="1" si="822"/>
        <v>0</v>
      </c>
      <c r="AO1083">
        <f t="shared" ca="1" si="822"/>
        <v>0</v>
      </c>
      <c r="AP1083">
        <f t="shared" ca="1" si="816"/>
        <v>0</v>
      </c>
      <c r="AQ1083">
        <f t="shared" ca="1" si="816"/>
        <v>0</v>
      </c>
      <c r="AR1083">
        <f t="shared" ca="1" si="816"/>
        <v>0</v>
      </c>
      <c r="AS1083">
        <f t="shared" ca="1" si="816"/>
        <v>0</v>
      </c>
      <c r="AT1083">
        <f t="shared" ca="1" si="816"/>
        <v>0</v>
      </c>
      <c r="AU1083">
        <f t="shared" ca="1" si="816"/>
        <v>0</v>
      </c>
      <c r="AV1083">
        <f t="shared" ca="1" si="816"/>
        <v>0</v>
      </c>
      <c r="AW1083">
        <f t="shared" ca="1" si="831"/>
        <v>0</v>
      </c>
      <c r="AX1083">
        <f t="shared" ca="1" si="831"/>
        <v>0</v>
      </c>
      <c r="AY1083">
        <f t="shared" ca="1" si="831"/>
        <v>0</v>
      </c>
      <c r="AZ1083">
        <f t="shared" ca="1" si="831"/>
        <v>0</v>
      </c>
      <c r="BA1083">
        <f t="shared" ca="1" si="831"/>
        <v>0</v>
      </c>
      <c r="BB1083">
        <f t="shared" ca="1" si="831"/>
        <v>0</v>
      </c>
      <c r="BC1083">
        <f t="shared" ca="1" si="831"/>
        <v>0</v>
      </c>
      <c r="BD1083">
        <f t="shared" ca="1" si="831"/>
        <v>0</v>
      </c>
      <c r="BE1083">
        <f t="shared" ca="1" si="831"/>
        <v>0</v>
      </c>
      <c r="BF1083">
        <f t="shared" ca="1" si="831"/>
        <v>0</v>
      </c>
      <c r="BG1083">
        <f t="shared" ca="1" si="831"/>
        <v>0</v>
      </c>
      <c r="BH1083">
        <f t="shared" ca="1" si="831"/>
        <v>0</v>
      </c>
      <c r="BI1083">
        <f t="shared" ca="1" si="831"/>
        <v>0</v>
      </c>
      <c r="BJ1083">
        <f t="shared" ca="1" si="831"/>
        <v>0</v>
      </c>
      <c r="BK1083">
        <f t="shared" ca="1" si="840"/>
        <v>0</v>
      </c>
      <c r="BL1083">
        <f t="shared" ca="1" si="840"/>
        <v>0</v>
      </c>
      <c r="BM1083">
        <f t="shared" ca="1" si="840"/>
        <v>0</v>
      </c>
      <c r="BN1083">
        <f t="shared" ca="1" si="840"/>
        <v>0</v>
      </c>
      <c r="BO1083">
        <f t="shared" ca="1" si="840"/>
        <v>0</v>
      </c>
      <c r="BP1083">
        <f t="shared" ca="1" si="840"/>
        <v>0</v>
      </c>
      <c r="BQ1083">
        <f t="shared" ca="1" si="826"/>
        <v>0</v>
      </c>
      <c r="BR1083">
        <f t="shared" ca="1" si="826"/>
        <v>0</v>
      </c>
      <c r="BS1083">
        <f t="shared" ca="1" si="826"/>
        <v>0</v>
      </c>
      <c r="BT1083">
        <f t="shared" ca="1" si="826"/>
        <v>0</v>
      </c>
      <c r="BU1083">
        <f t="shared" ca="1" si="826"/>
        <v>0</v>
      </c>
      <c r="BV1083">
        <f t="shared" ca="1" si="826"/>
        <v>0</v>
      </c>
      <c r="BW1083">
        <f t="shared" ca="1" si="826"/>
        <v>0</v>
      </c>
      <c r="BX1083">
        <f t="shared" ca="1" si="826"/>
        <v>0</v>
      </c>
      <c r="BY1083">
        <f t="shared" ca="1" si="829"/>
        <v>0</v>
      </c>
      <c r="BZ1083">
        <f t="shared" ca="1" si="829"/>
        <v>0</v>
      </c>
      <c r="CA1083">
        <f t="shared" ca="1" si="829"/>
        <v>0</v>
      </c>
      <c r="CB1083">
        <f t="shared" ca="1" si="829"/>
        <v>0</v>
      </c>
      <c r="CC1083">
        <f t="shared" ca="1" si="829"/>
        <v>0</v>
      </c>
      <c r="CD1083">
        <f t="shared" ca="1" si="829"/>
        <v>0</v>
      </c>
      <c r="CE1083">
        <f t="shared" ca="1" si="829"/>
        <v>0</v>
      </c>
      <c r="CF1083">
        <f t="shared" ca="1" si="829"/>
        <v>0</v>
      </c>
      <c r="CG1083">
        <f t="shared" ca="1" si="829"/>
        <v>0</v>
      </c>
      <c r="CH1083">
        <f t="shared" ca="1" si="829"/>
        <v>0</v>
      </c>
      <c r="CI1083">
        <f t="shared" ca="1" si="829"/>
        <v>0</v>
      </c>
      <c r="CJ1083">
        <f t="shared" ca="1" si="829"/>
        <v>0</v>
      </c>
      <c r="CK1083">
        <f t="shared" ca="1" si="829"/>
        <v>0</v>
      </c>
      <c r="CL1083">
        <f t="shared" ca="1" si="842"/>
        <v>0</v>
      </c>
      <c r="CM1083">
        <f t="shared" ca="1" si="842"/>
        <v>0</v>
      </c>
      <c r="CN1083">
        <f t="shared" ca="1" si="842"/>
        <v>0</v>
      </c>
      <c r="CO1083">
        <f t="shared" ca="1" si="842"/>
        <v>0</v>
      </c>
      <c r="CP1083">
        <f t="shared" ca="1" si="842"/>
        <v>0</v>
      </c>
      <c r="CQ1083">
        <f t="shared" ca="1" si="841"/>
        <v>0</v>
      </c>
      <c r="CR1083">
        <f t="shared" ca="1" si="841"/>
        <v>0</v>
      </c>
      <c r="CS1083">
        <f t="shared" ca="1" si="841"/>
        <v>0</v>
      </c>
      <c r="CT1083">
        <f t="shared" ca="1" si="841"/>
        <v>0</v>
      </c>
      <c r="CU1083">
        <f t="shared" ca="1" si="841"/>
        <v>0</v>
      </c>
      <c r="CV1083">
        <f t="shared" ca="1" si="841"/>
        <v>0</v>
      </c>
      <c r="CW1083">
        <f t="shared" ca="1" si="841"/>
        <v>0</v>
      </c>
      <c r="CX1083">
        <f t="shared" ca="1" si="841"/>
        <v>0</v>
      </c>
      <c r="CY1083">
        <f t="shared" ca="1" si="841"/>
        <v>0</v>
      </c>
      <c r="CZ1083">
        <f t="shared" ca="1" si="820"/>
        <v>0</v>
      </c>
      <c r="DA1083">
        <f t="shared" ca="1" si="820"/>
        <v>0</v>
      </c>
      <c r="DB1083">
        <f t="shared" ca="1" si="820"/>
        <v>0</v>
      </c>
      <c r="DC1083">
        <f t="shared" ca="1" si="804"/>
        <v>0</v>
      </c>
      <c r="DD1083">
        <f t="shared" ca="1" si="804"/>
        <v>0</v>
      </c>
      <c r="DE1083">
        <f t="shared" ca="1" si="804"/>
        <v>0</v>
      </c>
      <c r="DF1083">
        <f t="shared" ca="1" si="804"/>
        <v>0</v>
      </c>
      <c r="DG1083">
        <f t="shared" ca="1" si="804"/>
        <v>0</v>
      </c>
      <c r="DH1083">
        <f t="shared" ca="1" si="804"/>
        <v>0</v>
      </c>
      <c r="DI1083">
        <f t="shared" ca="1" si="804"/>
        <v>0</v>
      </c>
      <c r="DJ1083">
        <f t="shared" ca="1" si="804"/>
        <v>0</v>
      </c>
      <c r="DK1083">
        <f t="shared" ca="1" si="804"/>
        <v>0</v>
      </c>
      <c r="DL1083">
        <f t="shared" ca="1" si="804"/>
        <v>0</v>
      </c>
      <c r="DM1083">
        <f t="shared" ca="1" si="804"/>
        <v>0</v>
      </c>
      <c r="DN1083">
        <f t="shared" ca="1" si="838"/>
        <v>0</v>
      </c>
      <c r="DO1083">
        <f t="shared" ca="1" si="838"/>
        <v>0</v>
      </c>
      <c r="DP1083">
        <f t="shared" ca="1" si="838"/>
        <v>0</v>
      </c>
      <c r="DQ1083">
        <f t="shared" ca="1" si="835"/>
        <v>3.3133161807386013E-3</v>
      </c>
      <c r="DR1083">
        <f t="shared" ca="1" si="835"/>
        <v>0</v>
      </c>
      <c r="DS1083">
        <f t="shared" ca="1" si="835"/>
        <v>0</v>
      </c>
      <c r="DT1083">
        <f t="shared" ca="1" si="835"/>
        <v>0</v>
      </c>
      <c r="DU1083">
        <f t="shared" ca="1" si="835"/>
        <v>0</v>
      </c>
      <c r="DV1083">
        <f t="shared" ca="1" si="808"/>
        <v>0</v>
      </c>
      <c r="DW1083">
        <f t="shared" ca="1" si="808"/>
        <v>0</v>
      </c>
      <c r="DX1083">
        <f t="shared" ca="1" si="808"/>
        <v>0</v>
      </c>
      <c r="DY1083">
        <f t="shared" ca="1" si="808"/>
        <v>0</v>
      </c>
      <c r="DZ1083">
        <f t="shared" ca="1" si="808"/>
        <v>0</v>
      </c>
      <c r="EA1083">
        <f t="shared" ca="1" si="808"/>
        <v>0</v>
      </c>
      <c r="EB1083">
        <f t="shared" ca="1" si="808"/>
        <v>0</v>
      </c>
      <c r="EC1083">
        <f t="shared" ca="1" si="808"/>
        <v>0</v>
      </c>
      <c r="ED1083">
        <f t="shared" ca="1" si="836"/>
        <v>0</v>
      </c>
      <c r="EE1083">
        <f t="shared" ca="1" si="836"/>
        <v>0</v>
      </c>
      <c r="EF1083">
        <f t="shared" ca="1" si="818"/>
        <v>0</v>
      </c>
      <c r="EG1083">
        <f t="shared" ca="1" si="818"/>
        <v>0</v>
      </c>
      <c r="EH1083">
        <f t="shared" ca="1" si="818"/>
        <v>0</v>
      </c>
      <c r="EI1083">
        <f t="shared" ca="1" si="818"/>
        <v>0</v>
      </c>
      <c r="EJ1083">
        <f t="shared" ca="1" si="818"/>
        <v>0</v>
      </c>
      <c r="EK1083">
        <f t="shared" ca="1" si="818"/>
        <v>0</v>
      </c>
      <c r="EL1083">
        <f t="shared" ca="1" si="818"/>
        <v>0</v>
      </c>
      <c r="EM1083">
        <f t="shared" ca="1" si="818"/>
        <v>0</v>
      </c>
      <c r="EN1083">
        <f t="shared" ca="1" si="837"/>
        <v>0</v>
      </c>
      <c r="EO1083">
        <f t="shared" ca="1" si="837"/>
        <v>0</v>
      </c>
      <c r="EP1083">
        <f t="shared" ca="1" si="837"/>
        <v>0</v>
      </c>
      <c r="EQ1083">
        <f t="shared" ca="1" si="837"/>
        <v>0</v>
      </c>
      <c r="ER1083">
        <f t="shared" ca="1" si="837"/>
        <v>0</v>
      </c>
      <c r="ES1083">
        <f t="shared" ca="1" si="833"/>
        <v>0</v>
      </c>
      <c r="ET1083">
        <f t="shared" ca="1" si="833"/>
        <v>0</v>
      </c>
      <c r="EU1083">
        <f t="shared" ca="1" si="833"/>
        <v>0</v>
      </c>
      <c r="EV1083">
        <f t="shared" ca="1" si="833"/>
        <v>0</v>
      </c>
      <c r="EW1083">
        <f t="shared" ca="1" si="833"/>
        <v>0</v>
      </c>
      <c r="EX1083">
        <f t="shared" ca="1" si="833"/>
        <v>0</v>
      </c>
      <c r="EY1083">
        <f t="shared" ca="1" si="833"/>
        <v>0</v>
      </c>
      <c r="EZ1083">
        <f t="shared" ca="1" si="833"/>
        <v>0</v>
      </c>
      <c r="FA1083">
        <f t="shared" ca="1" si="833"/>
        <v>0</v>
      </c>
      <c r="FB1083">
        <f t="shared" ca="1" si="839"/>
        <v>0</v>
      </c>
      <c r="FC1083">
        <f t="shared" ca="1" si="839"/>
        <v>0</v>
      </c>
      <c r="FD1083">
        <f t="shared" ca="1" si="839"/>
        <v>0</v>
      </c>
      <c r="FE1083">
        <f t="shared" ca="1" si="839"/>
        <v>0</v>
      </c>
      <c r="FF1083">
        <f t="shared" ca="1" si="839"/>
        <v>0</v>
      </c>
      <c r="FG1083">
        <f t="shared" ca="1" si="839"/>
        <v>0</v>
      </c>
      <c r="FH1083">
        <f t="shared" ca="1" si="839"/>
        <v>0</v>
      </c>
      <c r="FI1083">
        <f t="shared" ca="1" si="839"/>
        <v>0</v>
      </c>
      <c r="FJ1083">
        <f t="shared" ca="1" si="839"/>
        <v>0</v>
      </c>
      <c r="FK1083">
        <f t="shared" ca="1" si="839"/>
        <v>0</v>
      </c>
      <c r="FL1083">
        <f t="shared" ca="1" si="839"/>
        <v>0</v>
      </c>
      <c r="FM1083">
        <f t="shared" ca="1" si="839"/>
        <v>0</v>
      </c>
      <c r="FN1083">
        <f t="shared" ca="1" si="839"/>
        <v>0</v>
      </c>
      <c r="FO1083">
        <f t="shared" ca="1" si="839"/>
        <v>0</v>
      </c>
      <c r="FP1083">
        <f t="shared" ca="1" si="839"/>
        <v>0</v>
      </c>
      <c r="FQ1083">
        <f t="shared" ca="1" si="839"/>
        <v>0</v>
      </c>
      <c r="FR1083">
        <f t="shared" ca="1" si="844"/>
        <v>0</v>
      </c>
      <c r="FS1083">
        <f t="shared" ca="1" si="844"/>
        <v>0</v>
      </c>
      <c r="FT1083">
        <f t="shared" ca="1" si="844"/>
        <v>0</v>
      </c>
      <c r="FU1083">
        <f t="shared" ca="1" si="844"/>
        <v>0</v>
      </c>
      <c r="FV1083">
        <f t="shared" ca="1" si="843"/>
        <v>0</v>
      </c>
      <c r="FW1083">
        <f t="shared" ca="1" si="843"/>
        <v>0</v>
      </c>
      <c r="FX1083">
        <f t="shared" ca="1" si="843"/>
        <v>0</v>
      </c>
      <c r="FY1083">
        <f t="shared" ca="1" si="843"/>
        <v>0</v>
      </c>
      <c r="FZ1083">
        <f t="shared" ca="1" si="815"/>
        <v>0</v>
      </c>
      <c r="GA1083">
        <f t="shared" ca="1" si="815"/>
        <v>0</v>
      </c>
      <c r="GB1083">
        <f t="shared" ca="1" si="815"/>
        <v>0</v>
      </c>
      <c r="GC1083">
        <f t="shared" ca="1" si="815"/>
        <v>0</v>
      </c>
      <c r="GD1083">
        <f t="shared" ref="GD1083:GF1146" ca="1" si="845">IF(AND($B1083&gt;GC$6,$B1083&lt;=GD$6),MAX($A1083,GF1082),0)</f>
        <v>0</v>
      </c>
      <c r="GE1083">
        <f t="shared" ca="1" si="845"/>
        <v>0</v>
      </c>
      <c r="GF1083">
        <f t="shared" ca="1" si="845"/>
        <v>0</v>
      </c>
    </row>
    <row r="1084" spans="1:188" x14ac:dyDescent="0.25">
      <c r="A1084" s="2">
        <v>4.0290417722327887E-3</v>
      </c>
      <c r="B1084" s="3">
        <v>7.239817943776411E-2</v>
      </c>
      <c r="C1084" s="1">
        <f t="shared" ca="1" si="813"/>
        <v>0</v>
      </c>
      <c r="D1084">
        <f t="shared" ca="1" si="828"/>
        <v>0</v>
      </c>
      <c r="E1084">
        <f t="shared" ca="1" si="828"/>
        <v>0</v>
      </c>
      <c r="F1084">
        <f t="shared" ca="1" si="828"/>
        <v>0</v>
      </c>
      <c r="G1084">
        <f t="shared" ref="G1084:V1109" ca="1" si="846">IF(AND($B1084&gt;F$6,$B1084&lt;=G$6),MAX($A1084,I1083),0)</f>
        <v>0</v>
      </c>
      <c r="H1084">
        <f t="shared" ca="1" si="846"/>
        <v>0</v>
      </c>
      <c r="I1084">
        <f t="shared" ca="1" si="846"/>
        <v>0</v>
      </c>
      <c r="J1084">
        <f t="shared" ca="1" si="846"/>
        <v>0</v>
      </c>
      <c r="K1084">
        <f t="shared" ca="1" si="846"/>
        <v>0</v>
      </c>
      <c r="L1084">
        <f t="shared" ca="1" si="846"/>
        <v>0</v>
      </c>
      <c r="M1084">
        <f t="shared" ca="1" si="827"/>
        <v>0</v>
      </c>
      <c r="N1084">
        <f t="shared" ca="1" si="827"/>
        <v>0</v>
      </c>
      <c r="O1084">
        <f t="shared" ca="1" si="827"/>
        <v>0</v>
      </c>
      <c r="P1084">
        <f t="shared" ca="1" si="827"/>
        <v>0</v>
      </c>
      <c r="Q1084">
        <f t="shared" ca="1" si="834"/>
        <v>0</v>
      </c>
      <c r="R1084">
        <f t="shared" ca="1" si="834"/>
        <v>0</v>
      </c>
      <c r="S1084">
        <f t="shared" ca="1" si="834"/>
        <v>0</v>
      </c>
      <c r="T1084">
        <f t="shared" ca="1" si="834"/>
        <v>0</v>
      </c>
      <c r="U1084">
        <f t="shared" ca="1" si="834"/>
        <v>0</v>
      </c>
      <c r="V1084">
        <f t="shared" ca="1" si="834"/>
        <v>0</v>
      </c>
      <c r="W1084">
        <f t="shared" ca="1" si="834"/>
        <v>0</v>
      </c>
      <c r="X1084">
        <f t="shared" ca="1" si="834"/>
        <v>0</v>
      </c>
      <c r="Y1084">
        <f t="shared" ca="1" si="834"/>
        <v>0</v>
      </c>
      <c r="Z1084">
        <f t="shared" ca="1" si="834"/>
        <v>0</v>
      </c>
      <c r="AA1084">
        <f t="shared" ca="1" si="834"/>
        <v>0</v>
      </c>
      <c r="AB1084">
        <f t="shared" ca="1" si="834"/>
        <v>0</v>
      </c>
      <c r="AC1084">
        <f t="shared" ca="1" si="834"/>
        <v>0</v>
      </c>
      <c r="AD1084">
        <f t="shared" ca="1" si="825"/>
        <v>0</v>
      </c>
      <c r="AE1084">
        <f t="shared" ca="1" si="825"/>
        <v>0</v>
      </c>
      <c r="AF1084">
        <f t="shared" ca="1" si="825"/>
        <v>0</v>
      </c>
      <c r="AG1084">
        <f t="shared" ca="1" si="825"/>
        <v>0</v>
      </c>
      <c r="AH1084">
        <f t="shared" ca="1" si="825"/>
        <v>0</v>
      </c>
      <c r="AI1084">
        <f t="shared" ca="1" si="824"/>
        <v>0</v>
      </c>
      <c r="AJ1084">
        <f t="shared" ca="1" si="822"/>
        <v>0</v>
      </c>
      <c r="AK1084">
        <f t="shared" ca="1" si="822"/>
        <v>0</v>
      </c>
      <c r="AL1084">
        <f t="shared" ca="1" si="822"/>
        <v>0</v>
      </c>
      <c r="AM1084">
        <f t="shared" ca="1" si="822"/>
        <v>0</v>
      </c>
      <c r="AN1084">
        <f t="shared" ca="1" si="822"/>
        <v>0</v>
      </c>
      <c r="AO1084">
        <f t="shared" ca="1" si="822"/>
        <v>0</v>
      </c>
      <c r="AP1084">
        <f t="shared" ca="1" si="816"/>
        <v>0</v>
      </c>
      <c r="AQ1084">
        <f t="shared" ca="1" si="816"/>
        <v>0</v>
      </c>
      <c r="AR1084">
        <f t="shared" ca="1" si="816"/>
        <v>0</v>
      </c>
      <c r="AS1084">
        <f t="shared" ca="1" si="816"/>
        <v>0</v>
      </c>
      <c r="AT1084">
        <f t="shared" ca="1" si="816"/>
        <v>0</v>
      </c>
      <c r="AU1084">
        <f t="shared" ca="1" si="816"/>
        <v>0</v>
      </c>
      <c r="AV1084">
        <f t="shared" ca="1" si="816"/>
        <v>0</v>
      </c>
      <c r="AW1084">
        <f t="shared" ca="1" si="831"/>
        <v>0</v>
      </c>
      <c r="AX1084">
        <f t="shared" ca="1" si="831"/>
        <v>0</v>
      </c>
      <c r="AY1084">
        <f t="shared" ca="1" si="831"/>
        <v>0</v>
      </c>
      <c r="AZ1084">
        <f t="shared" ca="1" si="831"/>
        <v>0</v>
      </c>
      <c r="BA1084">
        <f t="shared" ca="1" si="831"/>
        <v>0</v>
      </c>
      <c r="BB1084">
        <f t="shared" ca="1" si="831"/>
        <v>0</v>
      </c>
      <c r="BC1084">
        <f t="shared" ca="1" si="831"/>
        <v>0</v>
      </c>
      <c r="BD1084">
        <f t="shared" ca="1" si="831"/>
        <v>0</v>
      </c>
      <c r="BE1084">
        <f t="shared" ca="1" si="831"/>
        <v>0</v>
      </c>
      <c r="BF1084">
        <f t="shared" ca="1" si="831"/>
        <v>0</v>
      </c>
      <c r="BG1084">
        <f t="shared" ca="1" si="831"/>
        <v>0</v>
      </c>
      <c r="BH1084">
        <f t="shared" ca="1" si="831"/>
        <v>0</v>
      </c>
      <c r="BI1084">
        <f t="shared" ca="1" si="831"/>
        <v>0</v>
      </c>
      <c r="BJ1084">
        <f t="shared" ca="1" si="831"/>
        <v>0</v>
      </c>
      <c r="BK1084">
        <f t="shared" ca="1" si="840"/>
        <v>0</v>
      </c>
      <c r="BL1084">
        <f t="shared" ca="1" si="840"/>
        <v>0</v>
      </c>
      <c r="BM1084">
        <f t="shared" ca="1" si="840"/>
        <v>0</v>
      </c>
      <c r="BN1084">
        <f t="shared" ca="1" si="840"/>
        <v>0</v>
      </c>
      <c r="BO1084">
        <f t="shared" ca="1" si="840"/>
        <v>0</v>
      </c>
      <c r="BP1084">
        <f t="shared" ca="1" si="840"/>
        <v>0</v>
      </c>
      <c r="BQ1084">
        <f t="shared" ca="1" si="826"/>
        <v>0</v>
      </c>
      <c r="BR1084">
        <f t="shared" ca="1" si="826"/>
        <v>0</v>
      </c>
      <c r="BS1084">
        <f t="shared" ca="1" si="826"/>
        <v>0</v>
      </c>
      <c r="BT1084">
        <f t="shared" ca="1" si="826"/>
        <v>0</v>
      </c>
      <c r="BU1084">
        <f t="shared" ca="1" si="826"/>
        <v>0</v>
      </c>
      <c r="BV1084">
        <f t="shared" ca="1" si="826"/>
        <v>0</v>
      </c>
      <c r="BW1084">
        <f t="shared" ca="1" si="826"/>
        <v>0</v>
      </c>
      <c r="BX1084">
        <f t="shared" ca="1" si="826"/>
        <v>0</v>
      </c>
      <c r="BY1084">
        <f t="shared" ca="1" si="829"/>
        <v>0</v>
      </c>
      <c r="BZ1084">
        <f t="shared" ca="1" si="829"/>
        <v>0</v>
      </c>
      <c r="CA1084">
        <f t="shared" ca="1" si="829"/>
        <v>0</v>
      </c>
      <c r="CB1084">
        <f t="shared" ca="1" si="829"/>
        <v>0</v>
      </c>
      <c r="CC1084">
        <f t="shared" ca="1" si="829"/>
        <v>0</v>
      </c>
      <c r="CD1084">
        <f t="shared" ca="1" si="829"/>
        <v>0</v>
      </c>
      <c r="CE1084">
        <f t="shared" ca="1" si="829"/>
        <v>0</v>
      </c>
      <c r="CF1084">
        <f t="shared" ca="1" si="829"/>
        <v>0</v>
      </c>
      <c r="CG1084">
        <f t="shared" ca="1" si="829"/>
        <v>0</v>
      </c>
      <c r="CH1084">
        <f t="shared" ca="1" si="829"/>
        <v>0</v>
      </c>
      <c r="CI1084">
        <f t="shared" ca="1" si="829"/>
        <v>0</v>
      </c>
      <c r="CJ1084">
        <f t="shared" ca="1" si="829"/>
        <v>0</v>
      </c>
      <c r="CK1084">
        <f t="shared" ca="1" si="829"/>
        <v>0</v>
      </c>
      <c r="CL1084">
        <f t="shared" ca="1" si="842"/>
        <v>0</v>
      </c>
      <c r="CM1084">
        <f t="shared" ca="1" si="842"/>
        <v>0</v>
      </c>
      <c r="CN1084">
        <f t="shared" ca="1" si="842"/>
        <v>0</v>
      </c>
      <c r="CO1084">
        <f t="shared" ca="1" si="842"/>
        <v>0</v>
      </c>
      <c r="CP1084">
        <f t="shared" ca="1" si="842"/>
        <v>0</v>
      </c>
      <c r="CQ1084">
        <f t="shared" ca="1" si="841"/>
        <v>0</v>
      </c>
      <c r="CR1084">
        <f t="shared" ca="1" si="841"/>
        <v>0</v>
      </c>
      <c r="CS1084">
        <f t="shared" ca="1" si="841"/>
        <v>0</v>
      </c>
      <c r="CT1084">
        <f t="shared" ca="1" si="841"/>
        <v>0</v>
      </c>
      <c r="CU1084">
        <f t="shared" ca="1" si="841"/>
        <v>0</v>
      </c>
      <c r="CV1084">
        <f t="shared" ca="1" si="841"/>
        <v>0</v>
      </c>
      <c r="CW1084">
        <f t="shared" ca="1" si="841"/>
        <v>0</v>
      </c>
      <c r="CX1084">
        <f t="shared" ca="1" si="841"/>
        <v>0</v>
      </c>
      <c r="CY1084">
        <f t="shared" ca="1" si="841"/>
        <v>0</v>
      </c>
      <c r="CZ1084">
        <f t="shared" ca="1" si="820"/>
        <v>0</v>
      </c>
      <c r="DA1084">
        <f t="shared" ca="1" si="820"/>
        <v>0</v>
      </c>
      <c r="DB1084">
        <f t="shared" ca="1" si="820"/>
        <v>0</v>
      </c>
      <c r="DC1084">
        <f t="shared" ca="1" si="820"/>
        <v>0</v>
      </c>
      <c r="DD1084">
        <f t="shared" ca="1" si="820"/>
        <v>0</v>
      </c>
      <c r="DE1084">
        <f t="shared" ca="1" si="820"/>
        <v>0</v>
      </c>
      <c r="DF1084">
        <f t="shared" ca="1" si="820"/>
        <v>0</v>
      </c>
      <c r="DG1084">
        <f t="shared" ca="1" si="820"/>
        <v>0</v>
      </c>
      <c r="DH1084">
        <f t="shared" ca="1" si="820"/>
        <v>0</v>
      </c>
      <c r="DI1084">
        <f t="shared" ca="1" si="820"/>
        <v>0</v>
      </c>
      <c r="DJ1084">
        <f t="shared" ca="1" si="820"/>
        <v>0</v>
      </c>
      <c r="DK1084">
        <f t="shared" ca="1" si="820"/>
        <v>0</v>
      </c>
      <c r="DL1084">
        <f t="shared" ca="1" si="820"/>
        <v>0</v>
      </c>
      <c r="DM1084">
        <f t="shared" ca="1" si="820"/>
        <v>0</v>
      </c>
      <c r="DN1084">
        <f t="shared" ca="1" si="838"/>
        <v>0</v>
      </c>
      <c r="DO1084">
        <f t="shared" ca="1" si="838"/>
        <v>0</v>
      </c>
      <c r="DP1084">
        <f t="shared" ca="1" si="838"/>
        <v>0</v>
      </c>
      <c r="DQ1084">
        <f t="shared" ca="1" si="835"/>
        <v>4.0290417722327887E-3</v>
      </c>
      <c r="DR1084">
        <f t="shared" ca="1" si="835"/>
        <v>0</v>
      </c>
      <c r="DS1084">
        <f t="shared" ca="1" si="835"/>
        <v>0</v>
      </c>
      <c r="DT1084">
        <f t="shared" ca="1" si="835"/>
        <v>0</v>
      </c>
      <c r="DU1084">
        <f t="shared" ca="1" si="835"/>
        <v>0</v>
      </c>
      <c r="DV1084">
        <f t="shared" ca="1" si="808"/>
        <v>0</v>
      </c>
      <c r="DW1084">
        <f t="shared" ca="1" si="808"/>
        <v>0</v>
      </c>
      <c r="DX1084">
        <f t="shared" ca="1" si="808"/>
        <v>0</v>
      </c>
      <c r="DY1084">
        <f t="shared" ca="1" si="808"/>
        <v>0</v>
      </c>
      <c r="DZ1084">
        <f t="shared" ca="1" si="808"/>
        <v>0</v>
      </c>
      <c r="EA1084">
        <f t="shared" ca="1" si="808"/>
        <v>0</v>
      </c>
      <c r="EB1084">
        <f t="shared" ca="1" si="808"/>
        <v>0</v>
      </c>
      <c r="EC1084">
        <f t="shared" ca="1" si="808"/>
        <v>0</v>
      </c>
      <c r="ED1084">
        <f t="shared" ca="1" si="836"/>
        <v>0</v>
      </c>
      <c r="EE1084">
        <f t="shared" ca="1" si="836"/>
        <v>0</v>
      </c>
      <c r="EF1084">
        <f t="shared" ca="1" si="818"/>
        <v>0</v>
      </c>
      <c r="EG1084">
        <f t="shared" ca="1" si="818"/>
        <v>0</v>
      </c>
      <c r="EH1084">
        <f t="shared" ca="1" si="818"/>
        <v>0</v>
      </c>
      <c r="EI1084">
        <f t="shared" ca="1" si="818"/>
        <v>0</v>
      </c>
      <c r="EJ1084">
        <f t="shared" ca="1" si="818"/>
        <v>0</v>
      </c>
      <c r="EK1084">
        <f t="shared" ca="1" si="818"/>
        <v>0</v>
      </c>
      <c r="EL1084">
        <f t="shared" ca="1" si="818"/>
        <v>0</v>
      </c>
      <c r="EM1084">
        <f t="shared" ca="1" si="818"/>
        <v>0</v>
      </c>
      <c r="EN1084">
        <f t="shared" ca="1" si="837"/>
        <v>0</v>
      </c>
      <c r="EO1084">
        <f t="shared" ca="1" si="837"/>
        <v>0</v>
      </c>
      <c r="EP1084">
        <f t="shared" ca="1" si="837"/>
        <v>0</v>
      </c>
      <c r="EQ1084">
        <f t="shared" ca="1" si="837"/>
        <v>0</v>
      </c>
      <c r="ER1084">
        <f t="shared" ca="1" si="837"/>
        <v>0</v>
      </c>
      <c r="ES1084">
        <f t="shared" ca="1" si="833"/>
        <v>0</v>
      </c>
      <c r="ET1084">
        <f t="shared" ca="1" si="833"/>
        <v>0</v>
      </c>
      <c r="EU1084">
        <f t="shared" ca="1" si="833"/>
        <v>0</v>
      </c>
      <c r="EV1084">
        <f t="shared" ca="1" si="833"/>
        <v>0</v>
      </c>
      <c r="EW1084">
        <f t="shared" ca="1" si="833"/>
        <v>0</v>
      </c>
      <c r="EX1084">
        <f t="shared" ca="1" si="833"/>
        <v>0</v>
      </c>
      <c r="EY1084">
        <f t="shared" ca="1" si="833"/>
        <v>0</v>
      </c>
      <c r="EZ1084">
        <f t="shared" ca="1" si="833"/>
        <v>0</v>
      </c>
      <c r="FA1084">
        <f t="shared" ca="1" si="833"/>
        <v>0</v>
      </c>
      <c r="FB1084">
        <f t="shared" ca="1" si="839"/>
        <v>0</v>
      </c>
      <c r="FC1084">
        <f t="shared" ca="1" si="839"/>
        <v>0</v>
      </c>
      <c r="FD1084">
        <f t="shared" ca="1" si="839"/>
        <v>0</v>
      </c>
      <c r="FE1084">
        <f t="shared" ca="1" si="839"/>
        <v>0</v>
      </c>
      <c r="FF1084">
        <f t="shared" ca="1" si="839"/>
        <v>0</v>
      </c>
      <c r="FG1084">
        <f t="shared" ca="1" si="839"/>
        <v>0</v>
      </c>
      <c r="FH1084">
        <f t="shared" ca="1" si="839"/>
        <v>0</v>
      </c>
      <c r="FI1084">
        <f t="shared" ca="1" si="839"/>
        <v>0</v>
      </c>
      <c r="FJ1084">
        <f t="shared" ca="1" si="839"/>
        <v>0</v>
      </c>
      <c r="FK1084">
        <f t="shared" ca="1" si="839"/>
        <v>0</v>
      </c>
      <c r="FL1084">
        <f t="shared" ca="1" si="839"/>
        <v>0</v>
      </c>
      <c r="FM1084">
        <f t="shared" ca="1" si="839"/>
        <v>0</v>
      </c>
      <c r="FN1084">
        <f t="shared" ca="1" si="839"/>
        <v>0</v>
      </c>
      <c r="FO1084">
        <f t="shared" ca="1" si="839"/>
        <v>0</v>
      </c>
      <c r="FP1084">
        <f t="shared" ca="1" si="839"/>
        <v>0</v>
      </c>
      <c r="FQ1084">
        <f t="shared" ca="1" si="839"/>
        <v>0</v>
      </c>
      <c r="FR1084">
        <f t="shared" ca="1" si="844"/>
        <v>0</v>
      </c>
      <c r="FS1084">
        <f t="shared" ca="1" si="844"/>
        <v>0</v>
      </c>
      <c r="FT1084">
        <f t="shared" ca="1" si="844"/>
        <v>0</v>
      </c>
      <c r="FU1084">
        <f t="shared" ca="1" si="844"/>
        <v>0</v>
      </c>
      <c r="FV1084">
        <f t="shared" ca="1" si="843"/>
        <v>0</v>
      </c>
      <c r="FW1084">
        <f t="shared" ca="1" si="843"/>
        <v>0</v>
      </c>
      <c r="FX1084">
        <f t="shared" ca="1" si="843"/>
        <v>0</v>
      </c>
      <c r="FY1084">
        <f t="shared" ca="1" si="843"/>
        <v>0</v>
      </c>
      <c r="FZ1084">
        <f t="shared" ca="1" si="843"/>
        <v>0</v>
      </c>
      <c r="GA1084">
        <f t="shared" ca="1" si="843"/>
        <v>0</v>
      </c>
      <c r="GB1084">
        <f t="shared" ca="1" si="843"/>
        <v>0</v>
      </c>
      <c r="GC1084">
        <f t="shared" ca="1" si="843"/>
        <v>0</v>
      </c>
      <c r="GD1084">
        <f t="shared" ca="1" si="845"/>
        <v>0</v>
      </c>
      <c r="GE1084">
        <f t="shared" ca="1" si="845"/>
        <v>0</v>
      </c>
      <c r="GF1084">
        <f t="shared" ca="1" si="845"/>
        <v>0</v>
      </c>
    </row>
    <row r="1085" spans="1:188" x14ac:dyDescent="0.25">
      <c r="A1085" s="2">
        <v>3.6454670630386987E-3</v>
      </c>
      <c r="B1085" s="3">
        <v>7.2399628484032863E-2</v>
      </c>
      <c r="C1085" s="1">
        <f t="shared" ca="1" si="813"/>
        <v>0</v>
      </c>
      <c r="D1085">
        <f t="shared" ref="D1085:S1121" ca="1" si="847">IF(AND($B1085&gt;C$6,$B1085&lt;=D$6),MAX($A1085,F1084),0)</f>
        <v>0</v>
      </c>
      <c r="E1085">
        <f t="shared" ca="1" si="847"/>
        <v>0</v>
      </c>
      <c r="F1085">
        <f t="shared" ca="1" si="847"/>
        <v>0</v>
      </c>
      <c r="G1085">
        <f t="shared" ca="1" si="846"/>
        <v>0</v>
      </c>
      <c r="H1085">
        <f t="shared" ca="1" si="846"/>
        <v>0</v>
      </c>
      <c r="I1085">
        <f t="shared" ca="1" si="846"/>
        <v>0</v>
      </c>
      <c r="J1085">
        <f t="shared" ca="1" si="846"/>
        <v>0</v>
      </c>
      <c r="K1085">
        <f t="shared" ca="1" si="846"/>
        <v>0</v>
      </c>
      <c r="L1085">
        <f t="shared" ca="1" si="846"/>
        <v>0</v>
      </c>
      <c r="M1085">
        <f t="shared" ca="1" si="827"/>
        <v>0</v>
      </c>
      <c r="N1085">
        <f t="shared" ca="1" si="827"/>
        <v>0</v>
      </c>
      <c r="O1085">
        <f t="shared" ca="1" si="827"/>
        <v>0</v>
      </c>
      <c r="P1085">
        <f t="shared" ca="1" si="827"/>
        <v>0</v>
      </c>
      <c r="Q1085">
        <f t="shared" ca="1" si="834"/>
        <v>0</v>
      </c>
      <c r="R1085">
        <f t="shared" ca="1" si="834"/>
        <v>0</v>
      </c>
      <c r="S1085">
        <f t="shared" ca="1" si="834"/>
        <v>0</v>
      </c>
      <c r="T1085">
        <f t="shared" ca="1" si="834"/>
        <v>0</v>
      </c>
      <c r="U1085">
        <f t="shared" ca="1" si="834"/>
        <v>0</v>
      </c>
      <c r="V1085">
        <f t="shared" ca="1" si="834"/>
        <v>0</v>
      </c>
      <c r="W1085">
        <f t="shared" ca="1" si="834"/>
        <v>0</v>
      </c>
      <c r="X1085">
        <f t="shared" ca="1" si="834"/>
        <v>0</v>
      </c>
      <c r="Y1085">
        <f t="shared" ref="Y1085:AL1117" ca="1" si="848">IF(AND($B1085&gt;X$6,$B1085&lt;=Y$6),MAX($A1085,AA1084),0)</f>
        <v>0</v>
      </c>
      <c r="Z1085">
        <f t="shared" ca="1" si="848"/>
        <v>0</v>
      </c>
      <c r="AA1085">
        <f t="shared" ca="1" si="848"/>
        <v>0</v>
      </c>
      <c r="AB1085">
        <f t="shared" ca="1" si="848"/>
        <v>0</v>
      </c>
      <c r="AC1085">
        <f t="shared" ca="1" si="848"/>
        <v>0</v>
      </c>
      <c r="AD1085">
        <f t="shared" ca="1" si="825"/>
        <v>0</v>
      </c>
      <c r="AE1085">
        <f t="shared" ca="1" si="825"/>
        <v>0</v>
      </c>
      <c r="AF1085">
        <f t="shared" ca="1" si="825"/>
        <v>0</v>
      </c>
      <c r="AG1085">
        <f t="shared" ca="1" si="825"/>
        <v>0</v>
      </c>
      <c r="AH1085">
        <f t="shared" ca="1" si="825"/>
        <v>0</v>
      </c>
      <c r="AI1085">
        <f t="shared" ca="1" si="824"/>
        <v>0</v>
      </c>
      <c r="AJ1085">
        <f t="shared" ca="1" si="822"/>
        <v>0</v>
      </c>
      <c r="AK1085">
        <f t="shared" ca="1" si="822"/>
        <v>0</v>
      </c>
      <c r="AL1085">
        <f t="shared" ca="1" si="822"/>
        <v>0</v>
      </c>
      <c r="AM1085">
        <f t="shared" ca="1" si="822"/>
        <v>0</v>
      </c>
      <c r="AN1085">
        <f t="shared" ca="1" si="822"/>
        <v>0</v>
      </c>
      <c r="AO1085">
        <f t="shared" ca="1" si="822"/>
        <v>0</v>
      </c>
      <c r="AP1085">
        <f t="shared" ca="1" si="816"/>
        <v>0</v>
      </c>
      <c r="AQ1085">
        <f t="shared" ca="1" si="816"/>
        <v>0</v>
      </c>
      <c r="AR1085">
        <f t="shared" ca="1" si="816"/>
        <v>0</v>
      </c>
      <c r="AS1085">
        <f t="shared" ca="1" si="816"/>
        <v>0</v>
      </c>
      <c r="AT1085">
        <f t="shared" ca="1" si="816"/>
        <v>0</v>
      </c>
      <c r="AU1085">
        <f t="shared" ca="1" si="816"/>
        <v>0</v>
      </c>
      <c r="AV1085">
        <f t="shared" ca="1" si="816"/>
        <v>0</v>
      </c>
      <c r="AW1085">
        <f t="shared" ca="1" si="831"/>
        <v>0</v>
      </c>
      <c r="AX1085">
        <f t="shared" ca="1" si="831"/>
        <v>0</v>
      </c>
      <c r="AY1085">
        <f t="shared" ca="1" si="831"/>
        <v>0</v>
      </c>
      <c r="AZ1085">
        <f t="shared" ca="1" si="831"/>
        <v>0</v>
      </c>
      <c r="BA1085">
        <f t="shared" ca="1" si="831"/>
        <v>0</v>
      </c>
      <c r="BB1085">
        <f t="shared" ca="1" si="831"/>
        <v>0</v>
      </c>
      <c r="BC1085">
        <f t="shared" ca="1" si="831"/>
        <v>0</v>
      </c>
      <c r="BD1085">
        <f t="shared" ca="1" si="831"/>
        <v>0</v>
      </c>
      <c r="BE1085">
        <f t="shared" ca="1" si="831"/>
        <v>0</v>
      </c>
      <c r="BF1085">
        <f t="shared" ca="1" si="831"/>
        <v>0</v>
      </c>
      <c r="BG1085">
        <f t="shared" ca="1" si="831"/>
        <v>0</v>
      </c>
      <c r="BH1085">
        <f t="shared" ca="1" si="831"/>
        <v>0</v>
      </c>
      <c r="BI1085">
        <f t="shared" ca="1" si="831"/>
        <v>0</v>
      </c>
      <c r="BJ1085">
        <f t="shared" ca="1" si="831"/>
        <v>0</v>
      </c>
      <c r="BK1085">
        <f t="shared" ca="1" si="840"/>
        <v>0</v>
      </c>
      <c r="BL1085">
        <f t="shared" ca="1" si="840"/>
        <v>0</v>
      </c>
      <c r="BM1085">
        <f t="shared" ca="1" si="840"/>
        <v>0</v>
      </c>
      <c r="BN1085">
        <f t="shared" ca="1" si="840"/>
        <v>0</v>
      </c>
      <c r="BO1085">
        <f t="shared" ca="1" si="840"/>
        <v>0</v>
      </c>
      <c r="BP1085">
        <f t="shared" ca="1" si="840"/>
        <v>0</v>
      </c>
      <c r="BQ1085">
        <f t="shared" ca="1" si="826"/>
        <v>0</v>
      </c>
      <c r="BR1085">
        <f t="shared" ca="1" si="826"/>
        <v>0</v>
      </c>
      <c r="BS1085">
        <f t="shared" ca="1" si="826"/>
        <v>0</v>
      </c>
      <c r="BT1085">
        <f t="shared" ca="1" si="826"/>
        <v>0</v>
      </c>
      <c r="BU1085">
        <f t="shared" ca="1" si="826"/>
        <v>0</v>
      </c>
      <c r="BV1085">
        <f t="shared" ca="1" si="826"/>
        <v>0</v>
      </c>
      <c r="BW1085">
        <f t="shared" ca="1" si="826"/>
        <v>0</v>
      </c>
      <c r="BX1085">
        <f t="shared" ref="BX1085:CF1114" ca="1" si="849">IF(AND($B1085&gt;BW$6,$B1085&lt;=BX$6),MAX($A1085,BZ1084),0)</f>
        <v>0</v>
      </c>
      <c r="BY1085">
        <f t="shared" ca="1" si="829"/>
        <v>0</v>
      </c>
      <c r="BZ1085">
        <f t="shared" ca="1" si="829"/>
        <v>0</v>
      </c>
      <c r="CA1085">
        <f t="shared" ca="1" si="829"/>
        <v>0</v>
      </c>
      <c r="CB1085">
        <f t="shared" ca="1" si="829"/>
        <v>0</v>
      </c>
      <c r="CC1085">
        <f t="shared" ca="1" si="829"/>
        <v>0</v>
      </c>
      <c r="CD1085">
        <f t="shared" ca="1" si="829"/>
        <v>0</v>
      </c>
      <c r="CE1085">
        <f t="shared" ca="1" si="829"/>
        <v>0</v>
      </c>
      <c r="CF1085">
        <f t="shared" ca="1" si="829"/>
        <v>0</v>
      </c>
      <c r="CG1085">
        <f t="shared" ref="CG1085:CM1129" ca="1" si="850">IF(AND($B1085&gt;CF$6,$B1085&lt;=CG$6),MAX($A1085,CI1084),0)</f>
        <v>0</v>
      </c>
      <c r="CH1085">
        <f t="shared" ca="1" si="850"/>
        <v>0</v>
      </c>
      <c r="CI1085">
        <f t="shared" ca="1" si="850"/>
        <v>0</v>
      </c>
      <c r="CJ1085">
        <f t="shared" ca="1" si="850"/>
        <v>0</v>
      </c>
      <c r="CK1085">
        <f t="shared" ca="1" si="850"/>
        <v>0</v>
      </c>
      <c r="CL1085">
        <f t="shared" ca="1" si="842"/>
        <v>0</v>
      </c>
      <c r="CM1085">
        <f t="shared" ca="1" si="842"/>
        <v>0</v>
      </c>
      <c r="CN1085">
        <f t="shared" ca="1" si="842"/>
        <v>0</v>
      </c>
      <c r="CO1085">
        <f t="shared" ca="1" si="842"/>
        <v>0</v>
      </c>
      <c r="CP1085">
        <f t="shared" ca="1" si="842"/>
        <v>0</v>
      </c>
      <c r="CQ1085">
        <f t="shared" ca="1" si="841"/>
        <v>0</v>
      </c>
      <c r="CR1085">
        <f t="shared" ca="1" si="841"/>
        <v>0</v>
      </c>
      <c r="CS1085">
        <f t="shared" ca="1" si="841"/>
        <v>0</v>
      </c>
      <c r="CT1085">
        <f t="shared" ca="1" si="841"/>
        <v>0</v>
      </c>
      <c r="CU1085">
        <f t="shared" ca="1" si="841"/>
        <v>0</v>
      </c>
      <c r="CV1085">
        <f t="shared" ca="1" si="841"/>
        <v>0</v>
      </c>
      <c r="CW1085">
        <f t="shared" ca="1" si="841"/>
        <v>0</v>
      </c>
      <c r="CX1085">
        <f t="shared" ca="1" si="841"/>
        <v>0</v>
      </c>
      <c r="CY1085">
        <f t="shared" ca="1" si="841"/>
        <v>0</v>
      </c>
      <c r="CZ1085">
        <f t="shared" ca="1" si="820"/>
        <v>0</v>
      </c>
      <c r="DA1085">
        <f t="shared" ca="1" si="820"/>
        <v>0</v>
      </c>
      <c r="DB1085">
        <f t="shared" ca="1" si="820"/>
        <v>0</v>
      </c>
      <c r="DC1085">
        <f t="shared" ca="1" si="820"/>
        <v>0</v>
      </c>
      <c r="DD1085">
        <f t="shared" ca="1" si="820"/>
        <v>0</v>
      </c>
      <c r="DE1085">
        <f t="shared" ca="1" si="820"/>
        <v>0</v>
      </c>
      <c r="DF1085">
        <f t="shared" ca="1" si="820"/>
        <v>0</v>
      </c>
      <c r="DG1085">
        <f t="shared" ca="1" si="820"/>
        <v>0</v>
      </c>
      <c r="DH1085">
        <f t="shared" ca="1" si="820"/>
        <v>0</v>
      </c>
      <c r="DI1085">
        <f t="shared" ca="1" si="820"/>
        <v>0</v>
      </c>
      <c r="DJ1085">
        <f t="shared" ca="1" si="820"/>
        <v>0</v>
      </c>
      <c r="DK1085">
        <f t="shared" ca="1" si="820"/>
        <v>0</v>
      </c>
      <c r="DL1085">
        <f t="shared" ca="1" si="820"/>
        <v>0</v>
      </c>
      <c r="DM1085">
        <f t="shared" ca="1" si="820"/>
        <v>0</v>
      </c>
      <c r="DN1085">
        <f t="shared" ca="1" si="838"/>
        <v>0</v>
      </c>
      <c r="DO1085">
        <f t="shared" ca="1" si="838"/>
        <v>0</v>
      </c>
      <c r="DP1085">
        <f t="shared" ca="1" si="838"/>
        <v>0</v>
      </c>
      <c r="DQ1085">
        <f t="shared" ca="1" si="835"/>
        <v>3.6454670630386987E-3</v>
      </c>
      <c r="DR1085">
        <f t="shared" ca="1" si="835"/>
        <v>0</v>
      </c>
      <c r="DS1085">
        <f t="shared" ca="1" si="835"/>
        <v>0</v>
      </c>
      <c r="DT1085">
        <f t="shared" ca="1" si="835"/>
        <v>0</v>
      </c>
      <c r="DU1085">
        <f t="shared" ca="1" si="835"/>
        <v>0</v>
      </c>
      <c r="DV1085">
        <f t="shared" ca="1" si="808"/>
        <v>0</v>
      </c>
      <c r="DW1085">
        <f t="shared" ca="1" si="808"/>
        <v>0</v>
      </c>
      <c r="DX1085">
        <f t="shared" ca="1" si="808"/>
        <v>0</v>
      </c>
      <c r="DY1085">
        <f t="shared" ca="1" si="808"/>
        <v>0</v>
      </c>
      <c r="DZ1085">
        <f t="shared" ca="1" si="808"/>
        <v>0</v>
      </c>
      <c r="EA1085">
        <f t="shared" ca="1" si="808"/>
        <v>0</v>
      </c>
      <c r="EB1085">
        <f t="shared" ca="1" si="808"/>
        <v>0</v>
      </c>
      <c r="EC1085">
        <f t="shared" ca="1" si="808"/>
        <v>0</v>
      </c>
      <c r="ED1085">
        <f t="shared" ca="1" si="836"/>
        <v>0</v>
      </c>
      <c r="EE1085">
        <f t="shared" ca="1" si="836"/>
        <v>0</v>
      </c>
      <c r="EF1085">
        <f t="shared" ca="1" si="818"/>
        <v>0</v>
      </c>
      <c r="EG1085">
        <f t="shared" ca="1" si="818"/>
        <v>0</v>
      </c>
      <c r="EH1085">
        <f t="shared" ca="1" si="818"/>
        <v>0</v>
      </c>
      <c r="EI1085">
        <f t="shared" ca="1" si="818"/>
        <v>0</v>
      </c>
      <c r="EJ1085">
        <f t="shared" ca="1" si="818"/>
        <v>0</v>
      </c>
      <c r="EK1085">
        <f t="shared" ca="1" si="818"/>
        <v>0</v>
      </c>
      <c r="EL1085">
        <f t="shared" ca="1" si="818"/>
        <v>0</v>
      </c>
      <c r="EM1085">
        <f t="shared" ref="EM1085:EZ1148" ca="1" si="851">IF(AND($B1085&gt;EL$6,$B1085&lt;=EM$6),MAX($A1085,EO1084),0)</f>
        <v>0</v>
      </c>
      <c r="EN1085">
        <f t="shared" ca="1" si="837"/>
        <v>0</v>
      </c>
      <c r="EO1085">
        <f t="shared" ca="1" si="837"/>
        <v>0</v>
      </c>
      <c r="EP1085">
        <f t="shared" ca="1" si="837"/>
        <v>0</v>
      </c>
      <c r="EQ1085">
        <f t="shared" ca="1" si="837"/>
        <v>0</v>
      </c>
      <c r="ER1085">
        <f t="shared" ca="1" si="837"/>
        <v>0</v>
      </c>
      <c r="ES1085">
        <f t="shared" ca="1" si="833"/>
        <v>0</v>
      </c>
      <c r="ET1085">
        <f t="shared" ca="1" si="833"/>
        <v>0</v>
      </c>
      <c r="EU1085">
        <f t="shared" ca="1" si="833"/>
        <v>0</v>
      </c>
      <c r="EV1085">
        <f t="shared" ca="1" si="833"/>
        <v>0</v>
      </c>
      <c r="EW1085">
        <f t="shared" ca="1" si="833"/>
        <v>0</v>
      </c>
      <c r="EX1085">
        <f t="shared" ca="1" si="833"/>
        <v>0</v>
      </c>
      <c r="EY1085">
        <f t="shared" ca="1" si="833"/>
        <v>0</v>
      </c>
      <c r="EZ1085">
        <f t="shared" ca="1" si="833"/>
        <v>0</v>
      </c>
      <c r="FA1085">
        <f t="shared" ca="1" si="833"/>
        <v>0</v>
      </c>
      <c r="FB1085">
        <f t="shared" ca="1" si="839"/>
        <v>0</v>
      </c>
      <c r="FC1085">
        <f t="shared" ca="1" si="839"/>
        <v>0</v>
      </c>
      <c r="FD1085">
        <f t="shared" ca="1" si="839"/>
        <v>0</v>
      </c>
      <c r="FE1085">
        <f t="shared" ca="1" si="839"/>
        <v>0</v>
      </c>
      <c r="FF1085">
        <f t="shared" ca="1" si="839"/>
        <v>0</v>
      </c>
      <c r="FG1085">
        <f t="shared" ca="1" si="839"/>
        <v>0</v>
      </c>
      <c r="FH1085">
        <f t="shared" ca="1" si="839"/>
        <v>0</v>
      </c>
      <c r="FI1085">
        <f t="shared" ca="1" si="839"/>
        <v>0</v>
      </c>
      <c r="FJ1085">
        <f t="shared" ca="1" si="839"/>
        <v>0</v>
      </c>
      <c r="FK1085">
        <f t="shared" ca="1" si="839"/>
        <v>0</v>
      </c>
      <c r="FL1085">
        <f t="shared" ca="1" si="839"/>
        <v>0</v>
      </c>
      <c r="FM1085">
        <f t="shared" ca="1" si="839"/>
        <v>0</v>
      </c>
      <c r="FN1085">
        <f t="shared" ca="1" si="839"/>
        <v>0</v>
      </c>
      <c r="FO1085">
        <f t="shared" ca="1" si="839"/>
        <v>0</v>
      </c>
      <c r="FP1085">
        <f t="shared" ca="1" si="839"/>
        <v>0</v>
      </c>
      <c r="FQ1085">
        <f t="shared" ca="1" si="839"/>
        <v>0</v>
      </c>
      <c r="FR1085">
        <f t="shared" ca="1" si="844"/>
        <v>0</v>
      </c>
      <c r="FS1085">
        <f t="shared" ca="1" si="844"/>
        <v>0</v>
      </c>
      <c r="FT1085">
        <f t="shared" ca="1" si="844"/>
        <v>0</v>
      </c>
      <c r="FU1085">
        <f t="shared" ca="1" si="844"/>
        <v>0</v>
      </c>
      <c r="FV1085">
        <f t="shared" ca="1" si="843"/>
        <v>0</v>
      </c>
      <c r="FW1085">
        <f t="shared" ca="1" si="843"/>
        <v>0</v>
      </c>
      <c r="FX1085">
        <f t="shared" ca="1" si="843"/>
        <v>0</v>
      </c>
      <c r="FY1085">
        <f t="shared" ca="1" si="843"/>
        <v>0</v>
      </c>
      <c r="FZ1085">
        <f t="shared" ca="1" si="843"/>
        <v>0</v>
      </c>
      <c r="GA1085">
        <f t="shared" ca="1" si="843"/>
        <v>0</v>
      </c>
      <c r="GB1085">
        <f t="shared" ca="1" si="843"/>
        <v>0</v>
      </c>
      <c r="GC1085">
        <f t="shared" ca="1" si="843"/>
        <v>0</v>
      </c>
      <c r="GD1085">
        <f t="shared" ca="1" si="845"/>
        <v>0</v>
      </c>
      <c r="GE1085">
        <f t="shared" ca="1" si="845"/>
        <v>0</v>
      </c>
      <c r="GF1085">
        <f t="shared" ca="1" si="845"/>
        <v>0</v>
      </c>
    </row>
    <row r="1086" spans="1:188" x14ac:dyDescent="0.25">
      <c r="A1086" s="2">
        <v>5.0295162104394553E-3</v>
      </c>
      <c r="B1086" s="3">
        <v>7.2408456446552028E-2</v>
      </c>
      <c r="C1086" s="1">
        <f t="shared" ca="1" si="813"/>
        <v>0</v>
      </c>
      <c r="D1086">
        <f t="shared" ca="1" si="847"/>
        <v>0</v>
      </c>
      <c r="E1086">
        <f t="shared" ca="1" si="847"/>
        <v>0</v>
      </c>
      <c r="F1086">
        <f t="shared" ca="1" si="847"/>
        <v>0</v>
      </c>
      <c r="G1086">
        <f t="shared" ca="1" si="846"/>
        <v>0</v>
      </c>
      <c r="H1086">
        <f t="shared" ca="1" si="846"/>
        <v>0</v>
      </c>
      <c r="I1086">
        <f t="shared" ca="1" si="846"/>
        <v>0</v>
      </c>
      <c r="J1086">
        <f t="shared" ca="1" si="846"/>
        <v>0</v>
      </c>
      <c r="K1086">
        <f t="shared" ca="1" si="846"/>
        <v>0</v>
      </c>
      <c r="L1086">
        <f t="shared" ca="1" si="846"/>
        <v>0</v>
      </c>
      <c r="M1086">
        <f t="shared" ca="1" si="827"/>
        <v>0</v>
      </c>
      <c r="N1086">
        <f t="shared" ca="1" si="827"/>
        <v>0</v>
      </c>
      <c r="O1086">
        <f t="shared" ca="1" si="827"/>
        <v>0</v>
      </c>
      <c r="P1086">
        <f t="shared" ca="1" si="827"/>
        <v>0</v>
      </c>
      <c r="Q1086">
        <f t="shared" ca="1" si="827"/>
        <v>0</v>
      </c>
      <c r="R1086">
        <f t="shared" ca="1" si="827"/>
        <v>0</v>
      </c>
      <c r="S1086">
        <f t="shared" ca="1" si="827"/>
        <v>0</v>
      </c>
      <c r="T1086">
        <f t="shared" ca="1" si="827"/>
        <v>0</v>
      </c>
      <c r="U1086">
        <f t="shared" ca="1" si="827"/>
        <v>0</v>
      </c>
      <c r="V1086">
        <f t="shared" ca="1" si="827"/>
        <v>0</v>
      </c>
      <c r="W1086">
        <f t="shared" ca="1" si="827"/>
        <v>0</v>
      </c>
      <c r="X1086">
        <f t="shared" ca="1" si="827"/>
        <v>0</v>
      </c>
      <c r="Y1086">
        <f t="shared" ca="1" si="848"/>
        <v>0</v>
      </c>
      <c r="Z1086">
        <f t="shared" ca="1" si="848"/>
        <v>0</v>
      </c>
      <c r="AA1086">
        <f t="shared" ca="1" si="848"/>
        <v>0</v>
      </c>
      <c r="AB1086">
        <f t="shared" ca="1" si="848"/>
        <v>0</v>
      </c>
      <c r="AC1086">
        <f t="shared" ca="1" si="848"/>
        <v>0</v>
      </c>
      <c r="AD1086">
        <f t="shared" ca="1" si="825"/>
        <v>0</v>
      </c>
      <c r="AE1086">
        <f t="shared" ca="1" si="825"/>
        <v>0</v>
      </c>
      <c r="AF1086">
        <f t="shared" ca="1" si="825"/>
        <v>0</v>
      </c>
      <c r="AG1086">
        <f t="shared" ca="1" si="825"/>
        <v>0</v>
      </c>
      <c r="AH1086">
        <f t="shared" ca="1" si="825"/>
        <v>0</v>
      </c>
      <c r="AI1086">
        <f t="shared" ca="1" si="824"/>
        <v>0</v>
      </c>
      <c r="AJ1086">
        <f t="shared" ca="1" si="822"/>
        <v>0</v>
      </c>
      <c r="AK1086">
        <f t="shared" ca="1" si="822"/>
        <v>0</v>
      </c>
      <c r="AL1086">
        <f t="shared" ca="1" si="822"/>
        <v>0</v>
      </c>
      <c r="AM1086">
        <f t="shared" ca="1" si="822"/>
        <v>0</v>
      </c>
      <c r="AN1086">
        <f t="shared" ca="1" si="822"/>
        <v>0</v>
      </c>
      <c r="AO1086">
        <f t="shared" ca="1" si="822"/>
        <v>0</v>
      </c>
      <c r="AP1086">
        <f t="shared" ca="1" si="816"/>
        <v>0</v>
      </c>
      <c r="AQ1086">
        <f t="shared" ca="1" si="816"/>
        <v>0</v>
      </c>
      <c r="AR1086">
        <f t="shared" ca="1" si="816"/>
        <v>0</v>
      </c>
      <c r="AS1086">
        <f t="shared" ca="1" si="816"/>
        <v>0</v>
      </c>
      <c r="AT1086">
        <f t="shared" ca="1" si="816"/>
        <v>0</v>
      </c>
      <c r="AU1086">
        <f t="shared" ca="1" si="816"/>
        <v>0</v>
      </c>
      <c r="AV1086">
        <f t="shared" ca="1" si="816"/>
        <v>0</v>
      </c>
      <c r="AW1086">
        <f t="shared" ca="1" si="831"/>
        <v>0</v>
      </c>
      <c r="AX1086">
        <f t="shared" ca="1" si="831"/>
        <v>0</v>
      </c>
      <c r="AY1086">
        <f t="shared" ref="AY1086:BN1105" ca="1" si="852">IF(AND($B1086&gt;AX$6,$B1086&lt;=AY$6),MAX($A1086,BA1085),0)</f>
        <v>0</v>
      </c>
      <c r="AZ1086">
        <f t="shared" ca="1" si="852"/>
        <v>0</v>
      </c>
      <c r="BA1086">
        <f t="shared" ca="1" si="852"/>
        <v>0</v>
      </c>
      <c r="BB1086">
        <f t="shared" ca="1" si="852"/>
        <v>0</v>
      </c>
      <c r="BC1086">
        <f t="shared" ca="1" si="852"/>
        <v>0</v>
      </c>
      <c r="BD1086">
        <f t="shared" ca="1" si="852"/>
        <v>0</v>
      </c>
      <c r="BE1086">
        <f t="shared" ca="1" si="852"/>
        <v>0</v>
      </c>
      <c r="BF1086">
        <f t="shared" ca="1" si="852"/>
        <v>0</v>
      </c>
      <c r="BG1086">
        <f t="shared" ca="1" si="852"/>
        <v>0</v>
      </c>
      <c r="BH1086">
        <f t="shared" ca="1" si="852"/>
        <v>0</v>
      </c>
      <c r="BI1086">
        <f t="shared" ca="1" si="852"/>
        <v>0</v>
      </c>
      <c r="BJ1086">
        <f t="shared" ca="1" si="852"/>
        <v>0</v>
      </c>
      <c r="BK1086">
        <f t="shared" ca="1" si="840"/>
        <v>0</v>
      </c>
      <c r="BL1086">
        <f t="shared" ca="1" si="840"/>
        <v>0</v>
      </c>
      <c r="BM1086">
        <f t="shared" ca="1" si="840"/>
        <v>0</v>
      </c>
      <c r="BN1086">
        <f t="shared" ca="1" si="840"/>
        <v>0</v>
      </c>
      <c r="BO1086">
        <f t="shared" ca="1" si="840"/>
        <v>0</v>
      </c>
      <c r="BP1086">
        <f t="shared" ca="1" si="840"/>
        <v>0</v>
      </c>
      <c r="BQ1086">
        <f t="shared" ca="1" si="840"/>
        <v>0</v>
      </c>
      <c r="BR1086">
        <f t="shared" ca="1" si="840"/>
        <v>0</v>
      </c>
      <c r="BS1086">
        <f t="shared" ca="1" si="840"/>
        <v>0</v>
      </c>
      <c r="BT1086">
        <f t="shared" ca="1" si="840"/>
        <v>0</v>
      </c>
      <c r="BU1086">
        <f t="shared" ca="1" si="840"/>
        <v>0</v>
      </c>
      <c r="BV1086">
        <f t="shared" ca="1" si="840"/>
        <v>0</v>
      </c>
      <c r="BW1086">
        <f t="shared" ca="1" si="840"/>
        <v>0</v>
      </c>
      <c r="BX1086">
        <f t="shared" ca="1" si="849"/>
        <v>0</v>
      </c>
      <c r="BY1086">
        <f t="shared" ca="1" si="849"/>
        <v>0</v>
      </c>
      <c r="BZ1086">
        <f t="shared" ca="1" si="849"/>
        <v>0</v>
      </c>
      <c r="CA1086">
        <f t="shared" ca="1" si="849"/>
        <v>0</v>
      </c>
      <c r="CB1086">
        <f t="shared" ca="1" si="849"/>
        <v>0</v>
      </c>
      <c r="CC1086">
        <f t="shared" ca="1" si="849"/>
        <v>0</v>
      </c>
      <c r="CD1086">
        <f t="shared" ca="1" si="849"/>
        <v>0</v>
      </c>
      <c r="CE1086">
        <f t="shared" ca="1" si="849"/>
        <v>0</v>
      </c>
      <c r="CF1086">
        <f t="shared" ca="1" si="849"/>
        <v>0</v>
      </c>
      <c r="CG1086">
        <f t="shared" ca="1" si="850"/>
        <v>0</v>
      </c>
      <c r="CH1086">
        <f t="shared" ca="1" si="850"/>
        <v>0</v>
      </c>
      <c r="CI1086">
        <f t="shared" ca="1" si="850"/>
        <v>0</v>
      </c>
      <c r="CJ1086">
        <f t="shared" ca="1" si="850"/>
        <v>0</v>
      </c>
      <c r="CK1086">
        <f t="shared" ca="1" si="850"/>
        <v>0</v>
      </c>
      <c r="CL1086">
        <f t="shared" ca="1" si="842"/>
        <v>0</v>
      </c>
      <c r="CM1086">
        <f t="shared" ca="1" si="842"/>
        <v>0</v>
      </c>
      <c r="CN1086">
        <f t="shared" ca="1" si="842"/>
        <v>0</v>
      </c>
      <c r="CO1086">
        <f t="shared" ca="1" si="842"/>
        <v>0</v>
      </c>
      <c r="CP1086">
        <f t="shared" ca="1" si="842"/>
        <v>0</v>
      </c>
      <c r="CQ1086">
        <f t="shared" ca="1" si="841"/>
        <v>0</v>
      </c>
      <c r="CR1086">
        <f t="shared" ca="1" si="841"/>
        <v>0</v>
      </c>
      <c r="CS1086">
        <f t="shared" ca="1" si="841"/>
        <v>0</v>
      </c>
      <c r="CT1086">
        <f t="shared" ca="1" si="841"/>
        <v>0</v>
      </c>
      <c r="CU1086">
        <f t="shared" ca="1" si="841"/>
        <v>0</v>
      </c>
      <c r="CV1086">
        <f t="shared" ca="1" si="841"/>
        <v>0</v>
      </c>
      <c r="CW1086">
        <f t="shared" ca="1" si="841"/>
        <v>0</v>
      </c>
      <c r="CX1086">
        <f t="shared" ca="1" si="841"/>
        <v>0</v>
      </c>
      <c r="CY1086">
        <f t="shared" ca="1" si="841"/>
        <v>0</v>
      </c>
      <c r="CZ1086">
        <f t="shared" ca="1" si="820"/>
        <v>0</v>
      </c>
      <c r="DA1086">
        <f t="shared" ca="1" si="820"/>
        <v>0</v>
      </c>
      <c r="DB1086">
        <f t="shared" ca="1" si="820"/>
        <v>0</v>
      </c>
      <c r="DC1086">
        <f t="shared" ca="1" si="820"/>
        <v>0</v>
      </c>
      <c r="DD1086">
        <f t="shared" ca="1" si="820"/>
        <v>0</v>
      </c>
      <c r="DE1086">
        <f t="shared" ca="1" si="820"/>
        <v>0</v>
      </c>
      <c r="DF1086">
        <f t="shared" ca="1" si="820"/>
        <v>0</v>
      </c>
      <c r="DG1086">
        <f t="shared" ca="1" si="820"/>
        <v>0</v>
      </c>
      <c r="DH1086">
        <f t="shared" ca="1" si="820"/>
        <v>0</v>
      </c>
      <c r="DI1086">
        <f t="shared" ca="1" si="820"/>
        <v>0</v>
      </c>
      <c r="DJ1086">
        <f t="shared" ca="1" si="820"/>
        <v>0</v>
      </c>
      <c r="DK1086">
        <f t="shared" ca="1" si="820"/>
        <v>0</v>
      </c>
      <c r="DL1086">
        <f t="shared" ca="1" si="820"/>
        <v>0</v>
      </c>
      <c r="DM1086">
        <f t="shared" ca="1" si="820"/>
        <v>0</v>
      </c>
      <c r="DN1086">
        <f t="shared" ca="1" si="838"/>
        <v>0</v>
      </c>
      <c r="DO1086">
        <f t="shared" ca="1" si="838"/>
        <v>0</v>
      </c>
      <c r="DP1086">
        <f t="shared" ca="1" si="838"/>
        <v>0</v>
      </c>
      <c r="DQ1086">
        <f t="shared" ca="1" si="835"/>
        <v>5.0295162104394553E-3</v>
      </c>
      <c r="DR1086">
        <f t="shared" ca="1" si="835"/>
        <v>0</v>
      </c>
      <c r="DS1086">
        <f t="shared" ca="1" si="835"/>
        <v>0</v>
      </c>
      <c r="DT1086">
        <f t="shared" ca="1" si="835"/>
        <v>0</v>
      </c>
      <c r="DU1086">
        <f t="shared" ca="1" si="835"/>
        <v>0</v>
      </c>
      <c r="DV1086">
        <f t="shared" ca="1" si="808"/>
        <v>0</v>
      </c>
      <c r="DW1086">
        <f t="shared" ca="1" si="808"/>
        <v>0</v>
      </c>
      <c r="DX1086">
        <f t="shared" ca="1" si="808"/>
        <v>0</v>
      </c>
      <c r="DY1086">
        <f t="shared" ca="1" si="808"/>
        <v>0</v>
      </c>
      <c r="DZ1086">
        <f t="shared" ca="1" si="808"/>
        <v>0</v>
      </c>
      <c r="EA1086">
        <f t="shared" ca="1" si="808"/>
        <v>0</v>
      </c>
      <c r="EB1086">
        <f t="shared" ca="1" si="808"/>
        <v>0</v>
      </c>
      <c r="EC1086">
        <f t="shared" ca="1" si="808"/>
        <v>0</v>
      </c>
      <c r="ED1086">
        <f t="shared" ca="1" si="836"/>
        <v>0</v>
      </c>
      <c r="EE1086">
        <f t="shared" ca="1" si="836"/>
        <v>0</v>
      </c>
      <c r="EF1086">
        <f t="shared" ca="1" si="836"/>
        <v>0</v>
      </c>
      <c r="EG1086">
        <f t="shared" ca="1" si="836"/>
        <v>0</v>
      </c>
      <c r="EH1086">
        <f t="shared" ca="1" si="836"/>
        <v>0</v>
      </c>
      <c r="EI1086">
        <f t="shared" ca="1" si="836"/>
        <v>0</v>
      </c>
      <c r="EJ1086">
        <f t="shared" ca="1" si="836"/>
        <v>0</v>
      </c>
      <c r="EK1086">
        <f t="shared" ca="1" si="836"/>
        <v>0</v>
      </c>
      <c r="EL1086">
        <f t="shared" ca="1" si="836"/>
        <v>0</v>
      </c>
      <c r="EM1086">
        <f t="shared" ca="1" si="851"/>
        <v>0</v>
      </c>
      <c r="EN1086">
        <f t="shared" ca="1" si="837"/>
        <v>0</v>
      </c>
      <c r="EO1086">
        <f t="shared" ca="1" si="837"/>
        <v>0</v>
      </c>
      <c r="EP1086">
        <f t="shared" ca="1" si="837"/>
        <v>0</v>
      </c>
      <c r="EQ1086">
        <f t="shared" ca="1" si="837"/>
        <v>0</v>
      </c>
      <c r="ER1086">
        <f t="shared" ca="1" si="837"/>
        <v>0</v>
      </c>
      <c r="ES1086">
        <f t="shared" ca="1" si="833"/>
        <v>0</v>
      </c>
      <c r="ET1086">
        <f t="shared" ca="1" si="833"/>
        <v>0</v>
      </c>
      <c r="EU1086">
        <f t="shared" ca="1" si="833"/>
        <v>0</v>
      </c>
      <c r="EV1086">
        <f t="shared" ca="1" si="833"/>
        <v>0</v>
      </c>
      <c r="EW1086">
        <f t="shared" ca="1" si="833"/>
        <v>0</v>
      </c>
      <c r="EX1086">
        <f t="shared" ca="1" si="833"/>
        <v>0</v>
      </c>
      <c r="EY1086">
        <f t="shared" ca="1" si="833"/>
        <v>0</v>
      </c>
      <c r="EZ1086">
        <f t="shared" ca="1" si="833"/>
        <v>0</v>
      </c>
      <c r="FA1086">
        <f t="shared" ca="1" si="833"/>
        <v>0</v>
      </c>
      <c r="FB1086">
        <f t="shared" ca="1" si="839"/>
        <v>0</v>
      </c>
      <c r="FC1086">
        <f t="shared" ca="1" si="839"/>
        <v>0</v>
      </c>
      <c r="FD1086">
        <f t="shared" ca="1" si="839"/>
        <v>0</v>
      </c>
      <c r="FE1086">
        <f t="shared" ca="1" si="839"/>
        <v>0</v>
      </c>
      <c r="FF1086">
        <f t="shared" ca="1" si="839"/>
        <v>0</v>
      </c>
      <c r="FG1086">
        <f t="shared" ca="1" si="839"/>
        <v>0</v>
      </c>
      <c r="FH1086">
        <f t="shared" ca="1" si="839"/>
        <v>0</v>
      </c>
      <c r="FI1086">
        <f t="shared" ca="1" si="839"/>
        <v>0</v>
      </c>
      <c r="FJ1086">
        <f t="shared" ca="1" si="839"/>
        <v>0</v>
      </c>
      <c r="FK1086">
        <f t="shared" ca="1" si="839"/>
        <v>0</v>
      </c>
      <c r="FL1086">
        <f t="shared" ca="1" si="839"/>
        <v>0</v>
      </c>
      <c r="FM1086">
        <f t="shared" ca="1" si="839"/>
        <v>0</v>
      </c>
      <c r="FN1086">
        <f t="shared" ca="1" si="839"/>
        <v>0</v>
      </c>
      <c r="FO1086">
        <f t="shared" ca="1" si="839"/>
        <v>0</v>
      </c>
      <c r="FP1086">
        <f t="shared" ca="1" si="839"/>
        <v>0</v>
      </c>
      <c r="FQ1086">
        <f t="shared" ca="1" si="839"/>
        <v>0</v>
      </c>
      <c r="FR1086">
        <f t="shared" ca="1" si="844"/>
        <v>0</v>
      </c>
      <c r="FS1086">
        <f t="shared" ca="1" si="844"/>
        <v>0</v>
      </c>
      <c r="FT1086">
        <f t="shared" ca="1" si="844"/>
        <v>0</v>
      </c>
      <c r="FU1086">
        <f t="shared" ca="1" si="844"/>
        <v>0</v>
      </c>
      <c r="FV1086">
        <f t="shared" ca="1" si="843"/>
        <v>0</v>
      </c>
      <c r="FW1086">
        <f t="shared" ca="1" si="843"/>
        <v>0</v>
      </c>
      <c r="FX1086">
        <f t="shared" ca="1" si="843"/>
        <v>0</v>
      </c>
      <c r="FY1086">
        <f t="shared" ca="1" si="843"/>
        <v>0</v>
      </c>
      <c r="FZ1086">
        <f t="shared" ca="1" si="843"/>
        <v>0</v>
      </c>
      <c r="GA1086">
        <f t="shared" ca="1" si="843"/>
        <v>0</v>
      </c>
      <c r="GB1086">
        <f t="shared" ca="1" si="843"/>
        <v>0</v>
      </c>
      <c r="GC1086">
        <f t="shared" ca="1" si="843"/>
        <v>0</v>
      </c>
      <c r="GD1086">
        <f t="shared" ca="1" si="845"/>
        <v>0</v>
      </c>
      <c r="GE1086">
        <f t="shared" ca="1" si="845"/>
        <v>0</v>
      </c>
      <c r="GF1086">
        <f t="shared" ca="1" si="845"/>
        <v>0</v>
      </c>
    </row>
    <row r="1087" spans="1:188" x14ac:dyDescent="0.25">
      <c r="A1087" s="2">
        <v>1.5617553952644303E-3</v>
      </c>
      <c r="B1087" s="3">
        <v>7.2410813323928513E-2</v>
      </c>
      <c r="C1087" s="1">
        <f t="shared" ca="1" si="813"/>
        <v>0</v>
      </c>
      <c r="D1087">
        <f t="shared" ca="1" si="847"/>
        <v>0</v>
      </c>
      <c r="E1087">
        <f t="shared" ca="1" si="847"/>
        <v>0</v>
      </c>
      <c r="F1087">
        <f t="shared" ca="1" si="847"/>
        <v>0</v>
      </c>
      <c r="G1087">
        <f t="shared" ca="1" si="846"/>
        <v>0</v>
      </c>
      <c r="H1087">
        <f t="shared" ca="1" si="846"/>
        <v>0</v>
      </c>
      <c r="I1087">
        <f t="shared" ca="1" si="846"/>
        <v>0</v>
      </c>
      <c r="J1087">
        <f t="shared" ca="1" si="846"/>
        <v>0</v>
      </c>
      <c r="K1087">
        <f t="shared" ca="1" si="846"/>
        <v>0</v>
      </c>
      <c r="L1087">
        <f t="shared" ca="1" si="846"/>
        <v>0</v>
      </c>
      <c r="M1087">
        <f t="shared" ca="1" si="827"/>
        <v>0</v>
      </c>
      <c r="N1087">
        <f t="shared" ca="1" si="827"/>
        <v>0</v>
      </c>
      <c r="O1087">
        <f t="shared" ca="1" si="827"/>
        <v>0</v>
      </c>
      <c r="P1087">
        <f t="shared" ca="1" si="827"/>
        <v>0</v>
      </c>
      <c r="Q1087">
        <f t="shared" ca="1" si="827"/>
        <v>0</v>
      </c>
      <c r="R1087">
        <f t="shared" ca="1" si="827"/>
        <v>0</v>
      </c>
      <c r="S1087">
        <f t="shared" ca="1" si="827"/>
        <v>0</v>
      </c>
      <c r="T1087">
        <f t="shared" ca="1" si="827"/>
        <v>0</v>
      </c>
      <c r="U1087">
        <f t="shared" ca="1" si="827"/>
        <v>0</v>
      </c>
      <c r="V1087">
        <f t="shared" ca="1" si="827"/>
        <v>0</v>
      </c>
      <c r="W1087">
        <f t="shared" ca="1" si="827"/>
        <v>0</v>
      </c>
      <c r="X1087">
        <f t="shared" ca="1" si="827"/>
        <v>0</v>
      </c>
      <c r="Y1087">
        <f t="shared" ca="1" si="848"/>
        <v>0</v>
      </c>
      <c r="Z1087">
        <f t="shared" ca="1" si="848"/>
        <v>0</v>
      </c>
      <c r="AA1087">
        <f t="shared" ca="1" si="848"/>
        <v>0</v>
      </c>
      <c r="AB1087">
        <f t="shared" ca="1" si="848"/>
        <v>0</v>
      </c>
      <c r="AC1087">
        <f t="shared" ca="1" si="848"/>
        <v>0</v>
      </c>
      <c r="AD1087">
        <f t="shared" ca="1" si="825"/>
        <v>0</v>
      </c>
      <c r="AE1087">
        <f t="shared" ca="1" si="825"/>
        <v>0</v>
      </c>
      <c r="AF1087">
        <f t="shared" ca="1" si="825"/>
        <v>0</v>
      </c>
      <c r="AG1087">
        <f t="shared" ca="1" si="825"/>
        <v>0</v>
      </c>
      <c r="AH1087">
        <f t="shared" ca="1" si="825"/>
        <v>0</v>
      </c>
      <c r="AI1087">
        <f t="shared" ca="1" si="824"/>
        <v>0</v>
      </c>
      <c r="AJ1087">
        <f t="shared" ca="1" si="822"/>
        <v>0</v>
      </c>
      <c r="AK1087">
        <f t="shared" ca="1" si="822"/>
        <v>0</v>
      </c>
      <c r="AL1087">
        <f t="shared" ca="1" si="822"/>
        <v>0</v>
      </c>
      <c r="AM1087">
        <f t="shared" ca="1" si="822"/>
        <v>0</v>
      </c>
      <c r="AN1087">
        <f t="shared" ca="1" si="822"/>
        <v>0</v>
      </c>
      <c r="AO1087">
        <f t="shared" ca="1" si="822"/>
        <v>0</v>
      </c>
      <c r="AP1087">
        <f t="shared" ca="1" si="816"/>
        <v>0</v>
      </c>
      <c r="AQ1087">
        <f t="shared" ca="1" si="816"/>
        <v>0</v>
      </c>
      <c r="AR1087">
        <f t="shared" ca="1" si="816"/>
        <v>0</v>
      </c>
      <c r="AS1087">
        <f t="shared" ca="1" si="816"/>
        <v>0</v>
      </c>
      <c r="AT1087">
        <f t="shared" ca="1" si="816"/>
        <v>0</v>
      </c>
      <c r="AU1087">
        <f t="shared" ca="1" si="816"/>
        <v>0</v>
      </c>
      <c r="AV1087">
        <f t="shared" ca="1" si="816"/>
        <v>0</v>
      </c>
      <c r="AW1087">
        <f t="shared" ca="1" si="816"/>
        <v>0</v>
      </c>
      <c r="AX1087">
        <f t="shared" ca="1" si="816"/>
        <v>0</v>
      </c>
      <c r="AY1087">
        <f t="shared" ca="1" si="852"/>
        <v>0</v>
      </c>
      <c r="AZ1087">
        <f t="shared" ca="1" si="852"/>
        <v>0</v>
      </c>
      <c r="BA1087">
        <f t="shared" ca="1" si="852"/>
        <v>0</v>
      </c>
      <c r="BB1087">
        <f t="shared" ca="1" si="852"/>
        <v>0</v>
      </c>
      <c r="BC1087">
        <f t="shared" ca="1" si="852"/>
        <v>0</v>
      </c>
      <c r="BD1087">
        <f t="shared" ca="1" si="852"/>
        <v>0</v>
      </c>
      <c r="BE1087">
        <f t="shared" ca="1" si="852"/>
        <v>0</v>
      </c>
      <c r="BF1087">
        <f t="shared" ca="1" si="852"/>
        <v>0</v>
      </c>
      <c r="BG1087">
        <f t="shared" ca="1" si="852"/>
        <v>0</v>
      </c>
      <c r="BH1087">
        <f t="shared" ca="1" si="852"/>
        <v>0</v>
      </c>
      <c r="BI1087">
        <f t="shared" ca="1" si="852"/>
        <v>0</v>
      </c>
      <c r="BJ1087">
        <f t="shared" ca="1" si="852"/>
        <v>0</v>
      </c>
      <c r="BK1087">
        <f t="shared" ca="1" si="840"/>
        <v>0</v>
      </c>
      <c r="BL1087">
        <f t="shared" ca="1" si="840"/>
        <v>0</v>
      </c>
      <c r="BM1087">
        <f t="shared" ca="1" si="840"/>
        <v>0</v>
      </c>
      <c r="BN1087">
        <f t="shared" ca="1" si="840"/>
        <v>0</v>
      </c>
      <c r="BO1087">
        <f t="shared" ca="1" si="840"/>
        <v>0</v>
      </c>
      <c r="BP1087">
        <f t="shared" ca="1" si="840"/>
        <v>0</v>
      </c>
      <c r="BQ1087">
        <f t="shared" ca="1" si="840"/>
        <v>0</v>
      </c>
      <c r="BR1087">
        <f t="shared" ca="1" si="840"/>
        <v>0</v>
      </c>
      <c r="BS1087">
        <f t="shared" ca="1" si="840"/>
        <v>0</v>
      </c>
      <c r="BT1087">
        <f t="shared" ca="1" si="840"/>
        <v>0</v>
      </c>
      <c r="BU1087">
        <f t="shared" ca="1" si="840"/>
        <v>0</v>
      </c>
      <c r="BV1087">
        <f t="shared" ca="1" si="840"/>
        <v>0</v>
      </c>
      <c r="BW1087">
        <f t="shared" ca="1" si="840"/>
        <v>0</v>
      </c>
      <c r="BX1087">
        <f t="shared" ca="1" si="849"/>
        <v>0</v>
      </c>
      <c r="BY1087">
        <f t="shared" ca="1" si="849"/>
        <v>0</v>
      </c>
      <c r="BZ1087">
        <f t="shared" ca="1" si="849"/>
        <v>0</v>
      </c>
      <c r="CA1087">
        <f t="shared" ca="1" si="849"/>
        <v>0</v>
      </c>
      <c r="CB1087">
        <f t="shared" ca="1" si="849"/>
        <v>0</v>
      </c>
      <c r="CC1087">
        <f t="shared" ca="1" si="849"/>
        <v>0</v>
      </c>
      <c r="CD1087">
        <f t="shared" ca="1" si="849"/>
        <v>0</v>
      </c>
      <c r="CE1087">
        <f t="shared" ca="1" si="849"/>
        <v>0</v>
      </c>
      <c r="CF1087">
        <f t="shared" ca="1" si="849"/>
        <v>0</v>
      </c>
      <c r="CG1087">
        <f t="shared" ca="1" si="850"/>
        <v>0</v>
      </c>
      <c r="CH1087">
        <f t="shared" ca="1" si="850"/>
        <v>0</v>
      </c>
      <c r="CI1087">
        <f t="shared" ca="1" si="850"/>
        <v>0</v>
      </c>
      <c r="CJ1087">
        <f t="shared" ca="1" si="850"/>
        <v>0</v>
      </c>
      <c r="CK1087">
        <f t="shared" ca="1" si="850"/>
        <v>0</v>
      </c>
      <c r="CL1087">
        <f t="shared" ca="1" si="842"/>
        <v>0</v>
      </c>
      <c r="CM1087">
        <f t="shared" ca="1" si="842"/>
        <v>0</v>
      </c>
      <c r="CN1087">
        <f t="shared" ca="1" si="842"/>
        <v>0</v>
      </c>
      <c r="CO1087">
        <f t="shared" ca="1" si="842"/>
        <v>0</v>
      </c>
      <c r="CP1087">
        <f t="shared" ca="1" si="842"/>
        <v>0</v>
      </c>
      <c r="CQ1087">
        <f t="shared" ca="1" si="841"/>
        <v>0</v>
      </c>
      <c r="CR1087">
        <f t="shared" ca="1" si="841"/>
        <v>0</v>
      </c>
      <c r="CS1087">
        <f t="shared" ca="1" si="841"/>
        <v>0</v>
      </c>
      <c r="CT1087">
        <f t="shared" ca="1" si="841"/>
        <v>0</v>
      </c>
      <c r="CU1087">
        <f t="shared" ca="1" si="841"/>
        <v>0</v>
      </c>
      <c r="CV1087">
        <f t="shared" ca="1" si="841"/>
        <v>0</v>
      </c>
      <c r="CW1087">
        <f t="shared" ca="1" si="841"/>
        <v>0</v>
      </c>
      <c r="CX1087">
        <f t="shared" ca="1" si="841"/>
        <v>0</v>
      </c>
      <c r="CY1087">
        <f t="shared" ca="1" si="841"/>
        <v>0</v>
      </c>
      <c r="CZ1087">
        <f t="shared" ca="1" si="820"/>
        <v>0</v>
      </c>
      <c r="DA1087">
        <f t="shared" ca="1" si="820"/>
        <v>0</v>
      </c>
      <c r="DB1087">
        <f t="shared" ca="1" si="820"/>
        <v>0</v>
      </c>
      <c r="DC1087">
        <f t="shared" ca="1" si="820"/>
        <v>0</v>
      </c>
      <c r="DD1087">
        <f t="shared" ca="1" si="820"/>
        <v>0</v>
      </c>
      <c r="DE1087">
        <f t="shared" ca="1" si="820"/>
        <v>0</v>
      </c>
      <c r="DF1087">
        <f t="shared" ca="1" si="820"/>
        <v>0</v>
      </c>
      <c r="DG1087">
        <f t="shared" ca="1" si="820"/>
        <v>0</v>
      </c>
      <c r="DH1087">
        <f t="shared" ca="1" si="820"/>
        <v>0</v>
      </c>
      <c r="DI1087">
        <f t="shared" ca="1" si="820"/>
        <v>0</v>
      </c>
      <c r="DJ1087">
        <f t="shared" ca="1" si="820"/>
        <v>0</v>
      </c>
      <c r="DK1087">
        <f t="shared" ca="1" si="820"/>
        <v>0</v>
      </c>
      <c r="DL1087">
        <f t="shared" ca="1" si="820"/>
        <v>0</v>
      </c>
      <c r="DM1087">
        <f t="shared" ca="1" si="820"/>
        <v>0</v>
      </c>
      <c r="DN1087">
        <f t="shared" ca="1" si="838"/>
        <v>0</v>
      </c>
      <c r="DO1087">
        <f t="shared" ca="1" si="838"/>
        <v>0</v>
      </c>
      <c r="DP1087">
        <f t="shared" ca="1" si="838"/>
        <v>0</v>
      </c>
      <c r="DQ1087">
        <f t="shared" ca="1" si="835"/>
        <v>1.5617553952644303E-3</v>
      </c>
      <c r="DR1087">
        <f t="shared" ca="1" si="835"/>
        <v>0</v>
      </c>
      <c r="DS1087">
        <f t="shared" ca="1" si="835"/>
        <v>0</v>
      </c>
      <c r="DT1087">
        <f t="shared" ca="1" si="835"/>
        <v>0</v>
      </c>
      <c r="DU1087">
        <f t="shared" ca="1" si="835"/>
        <v>0</v>
      </c>
      <c r="DV1087">
        <f t="shared" ca="1" si="808"/>
        <v>0</v>
      </c>
      <c r="DW1087">
        <f t="shared" ca="1" si="808"/>
        <v>0</v>
      </c>
      <c r="DX1087">
        <f t="shared" ca="1" si="808"/>
        <v>0</v>
      </c>
      <c r="DY1087">
        <f t="shared" ca="1" si="808"/>
        <v>0</v>
      </c>
      <c r="DZ1087">
        <f t="shared" ca="1" si="808"/>
        <v>0</v>
      </c>
      <c r="EA1087">
        <f t="shared" ca="1" si="808"/>
        <v>0</v>
      </c>
      <c r="EB1087">
        <f t="shared" ca="1" si="808"/>
        <v>0</v>
      </c>
      <c r="EC1087">
        <f t="shared" ca="1" si="808"/>
        <v>0</v>
      </c>
      <c r="ED1087">
        <f t="shared" ca="1" si="836"/>
        <v>0</v>
      </c>
      <c r="EE1087">
        <f t="shared" ca="1" si="836"/>
        <v>0</v>
      </c>
      <c r="EF1087">
        <f t="shared" ca="1" si="836"/>
        <v>0</v>
      </c>
      <c r="EG1087">
        <f t="shared" ca="1" si="836"/>
        <v>0</v>
      </c>
      <c r="EH1087">
        <f t="shared" ca="1" si="836"/>
        <v>0</v>
      </c>
      <c r="EI1087">
        <f t="shared" ca="1" si="836"/>
        <v>0</v>
      </c>
      <c r="EJ1087">
        <f t="shared" ca="1" si="836"/>
        <v>0</v>
      </c>
      <c r="EK1087">
        <f t="shared" ca="1" si="836"/>
        <v>0</v>
      </c>
      <c r="EL1087">
        <f t="shared" ca="1" si="836"/>
        <v>0</v>
      </c>
      <c r="EM1087">
        <f t="shared" ca="1" si="851"/>
        <v>0</v>
      </c>
      <c r="EN1087">
        <f t="shared" ca="1" si="837"/>
        <v>0</v>
      </c>
      <c r="EO1087">
        <f t="shared" ca="1" si="837"/>
        <v>0</v>
      </c>
      <c r="EP1087">
        <f t="shared" ca="1" si="837"/>
        <v>0</v>
      </c>
      <c r="EQ1087">
        <f t="shared" ca="1" si="837"/>
        <v>0</v>
      </c>
      <c r="ER1087">
        <f t="shared" ca="1" si="837"/>
        <v>0</v>
      </c>
      <c r="ES1087">
        <f t="shared" ca="1" si="833"/>
        <v>0</v>
      </c>
      <c r="ET1087">
        <f t="shared" ca="1" si="833"/>
        <v>0</v>
      </c>
      <c r="EU1087">
        <f t="shared" ca="1" si="833"/>
        <v>0</v>
      </c>
      <c r="EV1087">
        <f t="shared" ca="1" si="833"/>
        <v>0</v>
      </c>
      <c r="EW1087">
        <f t="shared" ca="1" si="833"/>
        <v>0</v>
      </c>
      <c r="EX1087">
        <f t="shared" ca="1" si="833"/>
        <v>0</v>
      </c>
      <c r="EY1087">
        <f t="shared" ca="1" si="833"/>
        <v>0</v>
      </c>
      <c r="EZ1087">
        <f t="shared" ca="1" si="833"/>
        <v>0</v>
      </c>
      <c r="FA1087">
        <f t="shared" ca="1" si="833"/>
        <v>0</v>
      </c>
      <c r="FB1087">
        <f t="shared" ca="1" si="839"/>
        <v>0</v>
      </c>
      <c r="FC1087">
        <f t="shared" ca="1" si="839"/>
        <v>0</v>
      </c>
      <c r="FD1087">
        <f t="shared" ca="1" si="839"/>
        <v>0</v>
      </c>
      <c r="FE1087">
        <f t="shared" ca="1" si="839"/>
        <v>0</v>
      </c>
      <c r="FF1087">
        <f t="shared" ca="1" si="839"/>
        <v>0</v>
      </c>
      <c r="FG1087">
        <f t="shared" ca="1" si="839"/>
        <v>0</v>
      </c>
      <c r="FH1087">
        <f t="shared" ca="1" si="839"/>
        <v>0</v>
      </c>
      <c r="FI1087">
        <f t="shared" ca="1" si="839"/>
        <v>0</v>
      </c>
      <c r="FJ1087">
        <f t="shared" ca="1" si="839"/>
        <v>0</v>
      </c>
      <c r="FK1087">
        <f t="shared" ca="1" si="839"/>
        <v>0</v>
      </c>
      <c r="FL1087">
        <f t="shared" ca="1" si="839"/>
        <v>0</v>
      </c>
      <c r="FM1087">
        <f t="shared" ca="1" si="839"/>
        <v>0</v>
      </c>
      <c r="FN1087">
        <f t="shared" ca="1" si="839"/>
        <v>0</v>
      </c>
      <c r="FO1087">
        <f t="shared" ca="1" si="839"/>
        <v>0</v>
      </c>
      <c r="FP1087">
        <f t="shared" ca="1" si="839"/>
        <v>0</v>
      </c>
      <c r="FQ1087">
        <f t="shared" ca="1" si="839"/>
        <v>0</v>
      </c>
      <c r="FR1087">
        <f t="shared" ca="1" si="844"/>
        <v>0</v>
      </c>
      <c r="FS1087">
        <f t="shared" ca="1" si="844"/>
        <v>0</v>
      </c>
      <c r="FT1087">
        <f t="shared" ca="1" si="844"/>
        <v>0</v>
      </c>
      <c r="FU1087">
        <f t="shared" ca="1" si="844"/>
        <v>0</v>
      </c>
      <c r="FV1087">
        <f t="shared" ca="1" si="843"/>
        <v>0</v>
      </c>
      <c r="FW1087">
        <f t="shared" ca="1" si="843"/>
        <v>0</v>
      </c>
      <c r="FX1087">
        <f t="shared" ca="1" si="843"/>
        <v>0</v>
      </c>
      <c r="FY1087">
        <f t="shared" ca="1" si="843"/>
        <v>0</v>
      </c>
      <c r="FZ1087">
        <f t="shared" ca="1" si="843"/>
        <v>0</v>
      </c>
      <c r="GA1087">
        <f t="shared" ca="1" si="843"/>
        <v>0</v>
      </c>
      <c r="GB1087">
        <f t="shared" ca="1" si="843"/>
        <v>0</v>
      </c>
      <c r="GC1087">
        <f t="shared" ca="1" si="843"/>
        <v>0</v>
      </c>
      <c r="GD1087">
        <f t="shared" ca="1" si="845"/>
        <v>0</v>
      </c>
      <c r="GE1087">
        <f t="shared" ca="1" si="845"/>
        <v>0</v>
      </c>
      <c r="GF1087">
        <f t="shared" ca="1" si="845"/>
        <v>0</v>
      </c>
    </row>
    <row r="1088" spans="1:188" x14ac:dyDescent="0.25">
      <c r="A1088" s="2">
        <v>1.5133579835685529E-3</v>
      </c>
      <c r="B1088" s="3">
        <v>7.2411532611813267E-2</v>
      </c>
      <c r="C1088" s="1">
        <f t="shared" ca="1" si="813"/>
        <v>0</v>
      </c>
      <c r="D1088">
        <f t="shared" ca="1" si="847"/>
        <v>0</v>
      </c>
      <c r="E1088">
        <f t="shared" ca="1" si="847"/>
        <v>0</v>
      </c>
      <c r="F1088">
        <f t="shared" ca="1" si="847"/>
        <v>0</v>
      </c>
      <c r="G1088">
        <f t="shared" ca="1" si="846"/>
        <v>0</v>
      </c>
      <c r="H1088">
        <f t="shared" ca="1" si="846"/>
        <v>0</v>
      </c>
      <c r="I1088">
        <f t="shared" ca="1" si="846"/>
        <v>0</v>
      </c>
      <c r="J1088">
        <f t="shared" ca="1" si="846"/>
        <v>0</v>
      </c>
      <c r="K1088">
        <f t="shared" ca="1" si="846"/>
        <v>0</v>
      </c>
      <c r="L1088">
        <f t="shared" ca="1" si="846"/>
        <v>0</v>
      </c>
      <c r="M1088">
        <f t="shared" ca="1" si="827"/>
        <v>0</v>
      </c>
      <c r="N1088">
        <f t="shared" ca="1" si="827"/>
        <v>0</v>
      </c>
      <c r="O1088">
        <f t="shared" ca="1" si="827"/>
        <v>0</v>
      </c>
      <c r="P1088">
        <f t="shared" ca="1" si="827"/>
        <v>0</v>
      </c>
      <c r="Q1088">
        <f t="shared" ca="1" si="827"/>
        <v>0</v>
      </c>
      <c r="R1088">
        <f t="shared" ca="1" si="827"/>
        <v>0</v>
      </c>
      <c r="S1088">
        <f t="shared" ca="1" si="827"/>
        <v>0</v>
      </c>
      <c r="T1088">
        <f t="shared" ca="1" si="827"/>
        <v>0</v>
      </c>
      <c r="U1088">
        <f t="shared" ca="1" si="827"/>
        <v>0</v>
      </c>
      <c r="V1088">
        <f t="shared" ca="1" si="827"/>
        <v>0</v>
      </c>
      <c r="W1088">
        <f t="shared" ca="1" si="827"/>
        <v>0</v>
      </c>
      <c r="X1088">
        <f t="shared" ca="1" si="827"/>
        <v>0</v>
      </c>
      <c r="Y1088">
        <f t="shared" ca="1" si="848"/>
        <v>0</v>
      </c>
      <c r="Z1088">
        <f t="shared" ca="1" si="848"/>
        <v>0</v>
      </c>
      <c r="AA1088">
        <f t="shared" ca="1" si="848"/>
        <v>0</v>
      </c>
      <c r="AB1088">
        <f t="shared" ca="1" si="848"/>
        <v>0</v>
      </c>
      <c r="AC1088">
        <f t="shared" ca="1" si="848"/>
        <v>0</v>
      </c>
      <c r="AD1088">
        <f t="shared" ca="1" si="825"/>
        <v>0</v>
      </c>
      <c r="AE1088">
        <f t="shared" ca="1" si="825"/>
        <v>0</v>
      </c>
      <c r="AF1088">
        <f t="shared" ca="1" si="825"/>
        <v>0</v>
      </c>
      <c r="AG1088">
        <f t="shared" ca="1" si="825"/>
        <v>0</v>
      </c>
      <c r="AH1088">
        <f t="shared" ca="1" si="825"/>
        <v>0</v>
      </c>
      <c r="AI1088">
        <f t="shared" ca="1" si="824"/>
        <v>0</v>
      </c>
      <c r="AJ1088">
        <f t="shared" ca="1" si="822"/>
        <v>0</v>
      </c>
      <c r="AK1088">
        <f t="shared" ca="1" si="822"/>
        <v>0</v>
      </c>
      <c r="AL1088">
        <f t="shared" ca="1" si="822"/>
        <v>0</v>
      </c>
      <c r="AM1088">
        <f t="shared" ca="1" si="822"/>
        <v>0</v>
      </c>
      <c r="AN1088">
        <f t="shared" ca="1" si="822"/>
        <v>0</v>
      </c>
      <c r="AO1088">
        <f t="shared" ca="1" si="822"/>
        <v>0</v>
      </c>
      <c r="AP1088">
        <f t="shared" ca="1" si="816"/>
        <v>0</v>
      </c>
      <c r="AQ1088">
        <f t="shared" ca="1" si="816"/>
        <v>0</v>
      </c>
      <c r="AR1088">
        <f t="shared" ca="1" si="816"/>
        <v>0</v>
      </c>
      <c r="AS1088">
        <f t="shared" ca="1" si="816"/>
        <v>0</v>
      </c>
      <c r="AT1088">
        <f t="shared" ca="1" si="816"/>
        <v>0</v>
      </c>
      <c r="AU1088">
        <f t="shared" ca="1" si="816"/>
        <v>0</v>
      </c>
      <c r="AV1088">
        <f t="shared" ca="1" si="816"/>
        <v>0</v>
      </c>
      <c r="AW1088">
        <f t="shared" ca="1" si="816"/>
        <v>0</v>
      </c>
      <c r="AX1088">
        <f t="shared" ca="1" si="816"/>
        <v>0</v>
      </c>
      <c r="AY1088">
        <f t="shared" ca="1" si="852"/>
        <v>0</v>
      </c>
      <c r="AZ1088">
        <f t="shared" ca="1" si="852"/>
        <v>0</v>
      </c>
      <c r="BA1088">
        <f t="shared" ca="1" si="852"/>
        <v>0</v>
      </c>
      <c r="BB1088">
        <f t="shared" ca="1" si="852"/>
        <v>0</v>
      </c>
      <c r="BC1088">
        <f t="shared" ca="1" si="852"/>
        <v>0</v>
      </c>
      <c r="BD1088">
        <f t="shared" ca="1" si="852"/>
        <v>0</v>
      </c>
      <c r="BE1088">
        <f t="shared" ca="1" si="852"/>
        <v>0</v>
      </c>
      <c r="BF1088">
        <f t="shared" ca="1" si="852"/>
        <v>0</v>
      </c>
      <c r="BG1088">
        <f t="shared" ca="1" si="852"/>
        <v>0</v>
      </c>
      <c r="BH1088">
        <f t="shared" ca="1" si="852"/>
        <v>0</v>
      </c>
      <c r="BI1088">
        <f t="shared" ca="1" si="852"/>
        <v>0</v>
      </c>
      <c r="BJ1088">
        <f t="shared" ca="1" si="852"/>
        <v>0</v>
      </c>
      <c r="BK1088">
        <f t="shared" ca="1" si="840"/>
        <v>0</v>
      </c>
      <c r="BL1088">
        <f t="shared" ca="1" si="840"/>
        <v>0</v>
      </c>
      <c r="BM1088">
        <f t="shared" ca="1" si="840"/>
        <v>0</v>
      </c>
      <c r="BN1088">
        <f t="shared" ca="1" si="840"/>
        <v>0</v>
      </c>
      <c r="BO1088">
        <f t="shared" ca="1" si="840"/>
        <v>0</v>
      </c>
      <c r="BP1088">
        <f t="shared" ca="1" si="840"/>
        <v>0</v>
      </c>
      <c r="BQ1088">
        <f t="shared" ca="1" si="840"/>
        <v>0</v>
      </c>
      <c r="BR1088">
        <f t="shared" ca="1" si="840"/>
        <v>0</v>
      </c>
      <c r="BS1088">
        <f t="shared" ca="1" si="840"/>
        <v>0</v>
      </c>
      <c r="BT1088">
        <f t="shared" ca="1" si="840"/>
        <v>0</v>
      </c>
      <c r="BU1088">
        <f t="shared" ca="1" si="840"/>
        <v>0</v>
      </c>
      <c r="BV1088">
        <f t="shared" ca="1" si="840"/>
        <v>0</v>
      </c>
      <c r="BW1088">
        <f t="shared" ca="1" si="840"/>
        <v>0</v>
      </c>
      <c r="BX1088">
        <f t="shared" ca="1" si="849"/>
        <v>0</v>
      </c>
      <c r="BY1088">
        <f t="shared" ca="1" si="849"/>
        <v>0</v>
      </c>
      <c r="BZ1088">
        <f t="shared" ca="1" si="849"/>
        <v>0</v>
      </c>
      <c r="CA1088">
        <f t="shared" ca="1" si="849"/>
        <v>0</v>
      </c>
      <c r="CB1088">
        <f t="shared" ca="1" si="849"/>
        <v>0</v>
      </c>
      <c r="CC1088">
        <f t="shared" ca="1" si="849"/>
        <v>0</v>
      </c>
      <c r="CD1088">
        <f t="shared" ca="1" si="849"/>
        <v>0</v>
      </c>
      <c r="CE1088">
        <f t="shared" ca="1" si="849"/>
        <v>0</v>
      </c>
      <c r="CF1088">
        <f t="shared" ca="1" si="849"/>
        <v>0</v>
      </c>
      <c r="CG1088">
        <f t="shared" ca="1" si="850"/>
        <v>0</v>
      </c>
      <c r="CH1088">
        <f t="shared" ca="1" si="850"/>
        <v>0</v>
      </c>
      <c r="CI1088">
        <f t="shared" ca="1" si="850"/>
        <v>0</v>
      </c>
      <c r="CJ1088">
        <f t="shared" ca="1" si="850"/>
        <v>0</v>
      </c>
      <c r="CK1088">
        <f t="shared" ca="1" si="850"/>
        <v>0</v>
      </c>
      <c r="CL1088">
        <f t="shared" ca="1" si="842"/>
        <v>0</v>
      </c>
      <c r="CM1088">
        <f t="shared" ca="1" si="842"/>
        <v>0</v>
      </c>
      <c r="CN1088">
        <f t="shared" ca="1" si="842"/>
        <v>0</v>
      </c>
      <c r="CO1088">
        <f t="shared" ca="1" si="842"/>
        <v>0</v>
      </c>
      <c r="CP1088">
        <f t="shared" ca="1" si="842"/>
        <v>0</v>
      </c>
      <c r="CQ1088">
        <f t="shared" ca="1" si="841"/>
        <v>0</v>
      </c>
      <c r="CR1088">
        <f t="shared" ca="1" si="841"/>
        <v>0</v>
      </c>
      <c r="CS1088">
        <f t="shared" ca="1" si="841"/>
        <v>0</v>
      </c>
      <c r="CT1088">
        <f t="shared" ca="1" si="841"/>
        <v>0</v>
      </c>
      <c r="CU1088">
        <f t="shared" ca="1" si="841"/>
        <v>0</v>
      </c>
      <c r="CV1088">
        <f t="shared" ca="1" si="841"/>
        <v>0</v>
      </c>
      <c r="CW1088">
        <f t="shared" ca="1" si="841"/>
        <v>0</v>
      </c>
      <c r="CX1088">
        <f t="shared" ca="1" si="841"/>
        <v>0</v>
      </c>
      <c r="CY1088">
        <f t="shared" ca="1" si="841"/>
        <v>0</v>
      </c>
      <c r="CZ1088">
        <f t="shared" ca="1" si="820"/>
        <v>0</v>
      </c>
      <c r="DA1088">
        <f t="shared" ca="1" si="820"/>
        <v>0</v>
      </c>
      <c r="DB1088">
        <f t="shared" ca="1" si="820"/>
        <v>0</v>
      </c>
      <c r="DC1088">
        <f t="shared" ca="1" si="820"/>
        <v>0</v>
      </c>
      <c r="DD1088">
        <f t="shared" ca="1" si="820"/>
        <v>0</v>
      </c>
      <c r="DE1088">
        <f t="shared" ca="1" si="820"/>
        <v>0</v>
      </c>
      <c r="DF1088">
        <f t="shared" ca="1" si="820"/>
        <v>0</v>
      </c>
      <c r="DG1088">
        <f t="shared" ca="1" si="820"/>
        <v>0</v>
      </c>
      <c r="DH1088">
        <f t="shared" ca="1" si="820"/>
        <v>0</v>
      </c>
      <c r="DI1088">
        <f t="shared" ca="1" si="820"/>
        <v>0</v>
      </c>
      <c r="DJ1088">
        <f t="shared" ca="1" si="820"/>
        <v>0</v>
      </c>
      <c r="DK1088">
        <f t="shared" ca="1" si="820"/>
        <v>0</v>
      </c>
      <c r="DL1088">
        <f t="shared" ca="1" si="820"/>
        <v>0</v>
      </c>
      <c r="DM1088">
        <f t="shared" ca="1" si="820"/>
        <v>0</v>
      </c>
      <c r="DN1088">
        <f t="shared" ca="1" si="838"/>
        <v>0</v>
      </c>
      <c r="DO1088">
        <f t="shared" ca="1" si="838"/>
        <v>0</v>
      </c>
      <c r="DP1088">
        <f t="shared" ca="1" si="838"/>
        <v>0</v>
      </c>
      <c r="DQ1088">
        <f t="shared" ca="1" si="835"/>
        <v>1.5133579835685529E-3</v>
      </c>
      <c r="DR1088">
        <f t="shared" ca="1" si="835"/>
        <v>0</v>
      </c>
      <c r="DS1088">
        <f t="shared" ca="1" si="835"/>
        <v>0</v>
      </c>
      <c r="DT1088">
        <f t="shared" ca="1" si="835"/>
        <v>0</v>
      </c>
      <c r="DU1088">
        <f t="shared" ca="1" si="835"/>
        <v>0</v>
      </c>
      <c r="DV1088">
        <f t="shared" ca="1" si="808"/>
        <v>0</v>
      </c>
      <c r="DW1088">
        <f t="shared" ca="1" si="808"/>
        <v>0</v>
      </c>
      <c r="DX1088">
        <f t="shared" ca="1" si="808"/>
        <v>0</v>
      </c>
      <c r="DY1088">
        <f t="shared" ca="1" si="808"/>
        <v>0</v>
      </c>
      <c r="DZ1088">
        <f t="shared" ca="1" si="808"/>
        <v>0</v>
      </c>
      <c r="EA1088">
        <f t="shared" ca="1" si="808"/>
        <v>0</v>
      </c>
      <c r="EB1088">
        <f t="shared" ca="1" si="808"/>
        <v>0</v>
      </c>
      <c r="EC1088">
        <f t="shared" ca="1" si="808"/>
        <v>0</v>
      </c>
      <c r="ED1088">
        <f t="shared" ca="1" si="836"/>
        <v>0</v>
      </c>
      <c r="EE1088">
        <f t="shared" ca="1" si="836"/>
        <v>0</v>
      </c>
      <c r="EF1088">
        <f t="shared" ca="1" si="836"/>
        <v>0</v>
      </c>
      <c r="EG1088">
        <f t="shared" ca="1" si="836"/>
        <v>0</v>
      </c>
      <c r="EH1088">
        <f t="shared" ca="1" si="836"/>
        <v>0</v>
      </c>
      <c r="EI1088">
        <f t="shared" ca="1" si="836"/>
        <v>0</v>
      </c>
      <c r="EJ1088">
        <f t="shared" ca="1" si="836"/>
        <v>0</v>
      </c>
      <c r="EK1088">
        <f t="shared" ca="1" si="836"/>
        <v>0</v>
      </c>
      <c r="EL1088">
        <f t="shared" ca="1" si="836"/>
        <v>0</v>
      </c>
      <c r="EM1088">
        <f t="shared" ca="1" si="851"/>
        <v>0</v>
      </c>
      <c r="EN1088">
        <f t="shared" ca="1" si="837"/>
        <v>0</v>
      </c>
      <c r="EO1088">
        <f t="shared" ca="1" si="837"/>
        <v>0</v>
      </c>
      <c r="EP1088">
        <f t="shared" ca="1" si="837"/>
        <v>0</v>
      </c>
      <c r="EQ1088">
        <f t="shared" ca="1" si="837"/>
        <v>0</v>
      </c>
      <c r="ER1088">
        <f t="shared" ca="1" si="837"/>
        <v>0</v>
      </c>
      <c r="ES1088">
        <f t="shared" ca="1" si="833"/>
        <v>0</v>
      </c>
      <c r="ET1088">
        <f t="shared" ca="1" si="833"/>
        <v>0</v>
      </c>
      <c r="EU1088">
        <f t="shared" ca="1" si="833"/>
        <v>0</v>
      </c>
      <c r="EV1088">
        <f t="shared" ca="1" si="833"/>
        <v>0</v>
      </c>
      <c r="EW1088">
        <f t="shared" ca="1" si="833"/>
        <v>0</v>
      </c>
      <c r="EX1088">
        <f t="shared" ca="1" si="833"/>
        <v>0</v>
      </c>
      <c r="EY1088">
        <f t="shared" ca="1" si="833"/>
        <v>0</v>
      </c>
      <c r="EZ1088">
        <f t="shared" ca="1" si="833"/>
        <v>0</v>
      </c>
      <c r="FA1088">
        <f t="shared" ca="1" si="833"/>
        <v>0</v>
      </c>
      <c r="FB1088">
        <f t="shared" ca="1" si="839"/>
        <v>0</v>
      </c>
      <c r="FC1088">
        <f t="shared" ca="1" si="839"/>
        <v>0</v>
      </c>
      <c r="FD1088">
        <f t="shared" ca="1" si="839"/>
        <v>0</v>
      </c>
      <c r="FE1088">
        <f t="shared" ca="1" si="839"/>
        <v>0</v>
      </c>
      <c r="FF1088">
        <f t="shared" ca="1" si="839"/>
        <v>0</v>
      </c>
      <c r="FG1088">
        <f t="shared" ca="1" si="839"/>
        <v>0</v>
      </c>
      <c r="FH1088">
        <f t="shared" ca="1" si="839"/>
        <v>0</v>
      </c>
      <c r="FI1088">
        <f t="shared" ca="1" si="839"/>
        <v>0</v>
      </c>
      <c r="FJ1088">
        <f t="shared" ca="1" si="839"/>
        <v>0</v>
      </c>
      <c r="FK1088">
        <f t="shared" ca="1" si="839"/>
        <v>0</v>
      </c>
      <c r="FL1088">
        <f t="shared" ca="1" si="839"/>
        <v>0</v>
      </c>
      <c r="FM1088">
        <f t="shared" ca="1" si="839"/>
        <v>0</v>
      </c>
      <c r="FN1088">
        <f t="shared" ca="1" si="839"/>
        <v>0</v>
      </c>
      <c r="FO1088">
        <f t="shared" ca="1" si="839"/>
        <v>0</v>
      </c>
      <c r="FP1088">
        <f t="shared" ca="1" si="839"/>
        <v>0</v>
      </c>
      <c r="FQ1088">
        <f t="shared" ca="1" si="839"/>
        <v>0</v>
      </c>
      <c r="FR1088">
        <f t="shared" ca="1" si="844"/>
        <v>0</v>
      </c>
      <c r="FS1088">
        <f t="shared" ca="1" si="844"/>
        <v>0</v>
      </c>
      <c r="FT1088">
        <f t="shared" ca="1" si="844"/>
        <v>0</v>
      </c>
      <c r="FU1088">
        <f t="shared" ca="1" si="844"/>
        <v>0</v>
      </c>
      <c r="FV1088">
        <f t="shared" ca="1" si="843"/>
        <v>0</v>
      </c>
      <c r="FW1088">
        <f t="shared" ca="1" si="843"/>
        <v>0</v>
      </c>
      <c r="FX1088">
        <f t="shared" ca="1" si="843"/>
        <v>0</v>
      </c>
      <c r="FY1088">
        <f t="shared" ca="1" si="843"/>
        <v>0</v>
      </c>
      <c r="FZ1088">
        <f t="shared" ca="1" si="843"/>
        <v>0</v>
      </c>
      <c r="GA1088">
        <f t="shared" ca="1" si="843"/>
        <v>0</v>
      </c>
      <c r="GB1088">
        <f t="shared" ca="1" si="843"/>
        <v>0</v>
      </c>
      <c r="GC1088">
        <f t="shared" ca="1" si="843"/>
        <v>0</v>
      </c>
      <c r="GD1088">
        <f t="shared" ca="1" si="845"/>
        <v>0</v>
      </c>
      <c r="GE1088">
        <f t="shared" ca="1" si="845"/>
        <v>0</v>
      </c>
      <c r="GF1088">
        <f t="shared" ca="1" si="845"/>
        <v>0</v>
      </c>
    </row>
    <row r="1089" spans="1:188" x14ac:dyDescent="0.25">
      <c r="A1089" s="2">
        <v>3.0341633859552464E-3</v>
      </c>
      <c r="B1089" s="3">
        <v>7.2416080581905018E-2</v>
      </c>
      <c r="C1089" s="1">
        <f t="shared" ca="1" si="813"/>
        <v>0</v>
      </c>
      <c r="D1089">
        <f t="shared" ca="1" si="847"/>
        <v>0</v>
      </c>
      <c r="E1089">
        <f t="shared" ca="1" si="847"/>
        <v>0</v>
      </c>
      <c r="F1089">
        <f t="shared" ca="1" si="847"/>
        <v>0</v>
      </c>
      <c r="G1089">
        <f t="shared" ca="1" si="846"/>
        <v>0</v>
      </c>
      <c r="H1089">
        <f t="shared" ca="1" si="846"/>
        <v>0</v>
      </c>
      <c r="I1089">
        <f t="shared" ca="1" si="846"/>
        <v>0</v>
      </c>
      <c r="J1089">
        <f t="shared" ca="1" si="846"/>
        <v>0</v>
      </c>
      <c r="K1089">
        <f t="shared" ca="1" si="846"/>
        <v>0</v>
      </c>
      <c r="L1089">
        <f t="shared" ca="1" si="846"/>
        <v>0</v>
      </c>
      <c r="M1089">
        <f t="shared" ca="1" si="827"/>
        <v>0</v>
      </c>
      <c r="N1089">
        <f t="shared" ca="1" si="827"/>
        <v>0</v>
      </c>
      <c r="O1089">
        <f t="shared" ca="1" si="827"/>
        <v>0</v>
      </c>
      <c r="P1089">
        <f t="shared" ca="1" si="827"/>
        <v>0</v>
      </c>
      <c r="Q1089">
        <f t="shared" ca="1" si="827"/>
        <v>0</v>
      </c>
      <c r="R1089">
        <f t="shared" ca="1" si="827"/>
        <v>0</v>
      </c>
      <c r="S1089">
        <f t="shared" ca="1" si="827"/>
        <v>0</v>
      </c>
      <c r="T1089">
        <f t="shared" ca="1" si="827"/>
        <v>0</v>
      </c>
      <c r="U1089">
        <f t="shared" ca="1" si="827"/>
        <v>0</v>
      </c>
      <c r="V1089">
        <f t="shared" ca="1" si="827"/>
        <v>0</v>
      </c>
      <c r="W1089">
        <f t="shared" ca="1" si="827"/>
        <v>0</v>
      </c>
      <c r="X1089">
        <f t="shared" ca="1" si="827"/>
        <v>0</v>
      </c>
      <c r="Y1089">
        <f t="shared" ca="1" si="848"/>
        <v>0</v>
      </c>
      <c r="Z1089">
        <f t="shared" ca="1" si="848"/>
        <v>0</v>
      </c>
      <c r="AA1089">
        <f t="shared" ca="1" si="848"/>
        <v>0</v>
      </c>
      <c r="AB1089">
        <f t="shared" ca="1" si="848"/>
        <v>0</v>
      </c>
      <c r="AC1089">
        <f t="shared" ca="1" si="848"/>
        <v>0</v>
      </c>
      <c r="AD1089">
        <f t="shared" ca="1" si="825"/>
        <v>0</v>
      </c>
      <c r="AE1089">
        <f t="shared" ca="1" si="825"/>
        <v>0</v>
      </c>
      <c r="AF1089">
        <f t="shared" ca="1" si="825"/>
        <v>0</v>
      </c>
      <c r="AG1089">
        <f t="shared" ca="1" si="825"/>
        <v>0</v>
      </c>
      <c r="AH1089">
        <f t="shared" ca="1" si="825"/>
        <v>0</v>
      </c>
      <c r="AI1089">
        <f t="shared" ca="1" si="824"/>
        <v>0</v>
      </c>
      <c r="AJ1089">
        <f t="shared" ca="1" si="822"/>
        <v>0</v>
      </c>
      <c r="AK1089">
        <f t="shared" ca="1" si="822"/>
        <v>0</v>
      </c>
      <c r="AL1089">
        <f t="shared" ca="1" si="822"/>
        <v>0</v>
      </c>
      <c r="AM1089">
        <f t="shared" ca="1" si="822"/>
        <v>0</v>
      </c>
      <c r="AN1089">
        <f t="shared" ca="1" si="822"/>
        <v>0</v>
      </c>
      <c r="AO1089">
        <f t="shared" ca="1" si="822"/>
        <v>0</v>
      </c>
      <c r="AP1089">
        <f t="shared" ca="1" si="816"/>
        <v>0</v>
      </c>
      <c r="AQ1089">
        <f t="shared" ca="1" si="816"/>
        <v>0</v>
      </c>
      <c r="AR1089">
        <f t="shared" ca="1" si="816"/>
        <v>0</v>
      </c>
      <c r="AS1089">
        <f t="shared" ca="1" si="816"/>
        <v>0</v>
      </c>
      <c r="AT1089">
        <f t="shared" ca="1" si="816"/>
        <v>0</v>
      </c>
      <c r="AU1089">
        <f t="shared" ca="1" si="816"/>
        <v>0</v>
      </c>
      <c r="AV1089">
        <f t="shared" ca="1" si="816"/>
        <v>0</v>
      </c>
      <c r="AW1089">
        <f t="shared" ca="1" si="816"/>
        <v>0</v>
      </c>
      <c r="AX1089">
        <f t="shared" ca="1" si="816"/>
        <v>0</v>
      </c>
      <c r="AY1089">
        <f t="shared" ca="1" si="852"/>
        <v>0</v>
      </c>
      <c r="AZ1089">
        <f t="shared" ca="1" si="852"/>
        <v>0</v>
      </c>
      <c r="BA1089">
        <f t="shared" ca="1" si="852"/>
        <v>0</v>
      </c>
      <c r="BB1089">
        <f t="shared" ca="1" si="852"/>
        <v>0</v>
      </c>
      <c r="BC1089">
        <f t="shared" ca="1" si="852"/>
        <v>0</v>
      </c>
      <c r="BD1089">
        <f t="shared" ca="1" si="852"/>
        <v>0</v>
      </c>
      <c r="BE1089">
        <f t="shared" ca="1" si="852"/>
        <v>0</v>
      </c>
      <c r="BF1089">
        <f t="shared" ca="1" si="852"/>
        <v>0</v>
      </c>
      <c r="BG1089">
        <f t="shared" ca="1" si="852"/>
        <v>0</v>
      </c>
      <c r="BH1089">
        <f t="shared" ca="1" si="852"/>
        <v>0</v>
      </c>
      <c r="BI1089">
        <f t="shared" ca="1" si="852"/>
        <v>0</v>
      </c>
      <c r="BJ1089">
        <f t="shared" ca="1" si="852"/>
        <v>0</v>
      </c>
      <c r="BK1089">
        <f t="shared" ca="1" si="840"/>
        <v>0</v>
      </c>
      <c r="BL1089">
        <f t="shared" ca="1" si="840"/>
        <v>0</v>
      </c>
      <c r="BM1089">
        <f t="shared" ca="1" si="840"/>
        <v>0</v>
      </c>
      <c r="BN1089">
        <f t="shared" ca="1" si="840"/>
        <v>0</v>
      </c>
      <c r="BO1089">
        <f t="shared" ca="1" si="840"/>
        <v>0</v>
      </c>
      <c r="BP1089">
        <f t="shared" ca="1" si="840"/>
        <v>0</v>
      </c>
      <c r="BQ1089">
        <f t="shared" ca="1" si="840"/>
        <v>0</v>
      </c>
      <c r="BR1089">
        <f t="shared" ca="1" si="840"/>
        <v>0</v>
      </c>
      <c r="BS1089">
        <f t="shared" ca="1" si="840"/>
        <v>0</v>
      </c>
      <c r="BT1089">
        <f t="shared" ca="1" si="840"/>
        <v>0</v>
      </c>
      <c r="BU1089">
        <f t="shared" ca="1" si="840"/>
        <v>0</v>
      </c>
      <c r="BV1089">
        <f t="shared" ca="1" si="840"/>
        <v>0</v>
      </c>
      <c r="BW1089">
        <f t="shared" ca="1" si="840"/>
        <v>0</v>
      </c>
      <c r="BX1089">
        <f t="shared" ca="1" si="849"/>
        <v>0</v>
      </c>
      <c r="BY1089">
        <f t="shared" ca="1" si="849"/>
        <v>0</v>
      </c>
      <c r="BZ1089">
        <f t="shared" ca="1" si="849"/>
        <v>0</v>
      </c>
      <c r="CA1089">
        <f t="shared" ca="1" si="849"/>
        <v>0</v>
      </c>
      <c r="CB1089">
        <f t="shared" ca="1" si="849"/>
        <v>0</v>
      </c>
      <c r="CC1089">
        <f t="shared" ca="1" si="849"/>
        <v>0</v>
      </c>
      <c r="CD1089">
        <f t="shared" ca="1" si="849"/>
        <v>0</v>
      </c>
      <c r="CE1089">
        <f t="shared" ca="1" si="849"/>
        <v>0</v>
      </c>
      <c r="CF1089">
        <f t="shared" ca="1" si="849"/>
        <v>0</v>
      </c>
      <c r="CG1089">
        <f t="shared" ca="1" si="850"/>
        <v>0</v>
      </c>
      <c r="CH1089">
        <f t="shared" ca="1" si="850"/>
        <v>0</v>
      </c>
      <c r="CI1089">
        <f t="shared" ca="1" si="850"/>
        <v>0</v>
      </c>
      <c r="CJ1089">
        <f t="shared" ca="1" si="850"/>
        <v>0</v>
      </c>
      <c r="CK1089">
        <f t="shared" ca="1" si="850"/>
        <v>0</v>
      </c>
      <c r="CL1089">
        <f t="shared" ca="1" si="842"/>
        <v>0</v>
      </c>
      <c r="CM1089">
        <f t="shared" ca="1" si="842"/>
        <v>0</v>
      </c>
      <c r="CN1089">
        <f t="shared" ca="1" si="842"/>
        <v>0</v>
      </c>
      <c r="CO1089">
        <f t="shared" ca="1" si="842"/>
        <v>0</v>
      </c>
      <c r="CP1089">
        <f t="shared" ca="1" si="842"/>
        <v>0</v>
      </c>
      <c r="CQ1089">
        <f t="shared" ca="1" si="841"/>
        <v>0</v>
      </c>
      <c r="CR1089">
        <f t="shared" ca="1" si="841"/>
        <v>0</v>
      </c>
      <c r="CS1089">
        <f t="shared" ca="1" si="841"/>
        <v>0</v>
      </c>
      <c r="CT1089">
        <f t="shared" ca="1" si="841"/>
        <v>0</v>
      </c>
      <c r="CU1089">
        <f t="shared" ca="1" si="841"/>
        <v>0</v>
      </c>
      <c r="CV1089">
        <f t="shared" ca="1" si="841"/>
        <v>0</v>
      </c>
      <c r="CW1089">
        <f t="shared" ca="1" si="841"/>
        <v>0</v>
      </c>
      <c r="CX1089">
        <f t="shared" ca="1" si="841"/>
        <v>0</v>
      </c>
      <c r="CY1089">
        <f t="shared" ca="1" si="841"/>
        <v>0</v>
      </c>
      <c r="CZ1089">
        <f t="shared" ca="1" si="820"/>
        <v>0</v>
      </c>
      <c r="DA1089">
        <f t="shared" ca="1" si="820"/>
        <v>0</v>
      </c>
      <c r="DB1089">
        <f t="shared" ca="1" si="820"/>
        <v>0</v>
      </c>
      <c r="DC1089">
        <f t="shared" ca="1" si="820"/>
        <v>0</v>
      </c>
      <c r="DD1089">
        <f t="shared" ca="1" si="820"/>
        <v>0</v>
      </c>
      <c r="DE1089">
        <f t="shared" ca="1" si="820"/>
        <v>0</v>
      </c>
      <c r="DF1089">
        <f t="shared" ca="1" si="820"/>
        <v>0</v>
      </c>
      <c r="DG1089">
        <f t="shared" ca="1" si="820"/>
        <v>0</v>
      </c>
      <c r="DH1089">
        <f t="shared" ca="1" si="820"/>
        <v>0</v>
      </c>
      <c r="DI1089">
        <f t="shared" ca="1" si="820"/>
        <v>0</v>
      </c>
      <c r="DJ1089">
        <f t="shared" ca="1" si="820"/>
        <v>0</v>
      </c>
      <c r="DK1089">
        <f t="shared" ca="1" si="820"/>
        <v>0</v>
      </c>
      <c r="DL1089">
        <f t="shared" ca="1" si="820"/>
        <v>0</v>
      </c>
      <c r="DM1089">
        <f t="shared" ca="1" si="820"/>
        <v>0</v>
      </c>
      <c r="DN1089">
        <f t="shared" ca="1" si="838"/>
        <v>0</v>
      </c>
      <c r="DO1089">
        <f t="shared" ca="1" si="838"/>
        <v>0</v>
      </c>
      <c r="DP1089">
        <f t="shared" ca="1" si="838"/>
        <v>0</v>
      </c>
      <c r="DQ1089">
        <f t="shared" ca="1" si="835"/>
        <v>0</v>
      </c>
      <c r="DR1089">
        <f t="shared" ca="1" si="835"/>
        <v>3.0341633859552464E-3</v>
      </c>
      <c r="DS1089">
        <f t="shared" ca="1" si="835"/>
        <v>0</v>
      </c>
      <c r="DT1089">
        <f t="shared" ca="1" si="835"/>
        <v>0</v>
      </c>
      <c r="DU1089">
        <f t="shared" ca="1" si="835"/>
        <v>0</v>
      </c>
      <c r="DV1089">
        <f t="shared" ca="1" si="835"/>
        <v>0</v>
      </c>
      <c r="DW1089">
        <f t="shared" ca="1" si="835"/>
        <v>0</v>
      </c>
      <c r="DX1089">
        <f t="shared" ca="1" si="835"/>
        <v>0</v>
      </c>
      <c r="DY1089">
        <f t="shared" ca="1" si="835"/>
        <v>0</v>
      </c>
      <c r="DZ1089">
        <f t="shared" ca="1" si="835"/>
        <v>0</v>
      </c>
      <c r="EA1089">
        <f t="shared" ca="1" si="835"/>
        <v>0</v>
      </c>
      <c r="EB1089">
        <f t="shared" ca="1" si="835"/>
        <v>0</v>
      </c>
      <c r="EC1089">
        <f t="shared" ca="1" si="835"/>
        <v>0</v>
      </c>
      <c r="ED1089">
        <f t="shared" ca="1" si="836"/>
        <v>0</v>
      </c>
      <c r="EE1089">
        <f t="shared" ca="1" si="836"/>
        <v>0</v>
      </c>
      <c r="EF1089">
        <f t="shared" ca="1" si="836"/>
        <v>0</v>
      </c>
      <c r="EG1089">
        <f t="shared" ca="1" si="836"/>
        <v>0</v>
      </c>
      <c r="EH1089">
        <f t="shared" ca="1" si="836"/>
        <v>0</v>
      </c>
      <c r="EI1089">
        <f t="shared" ca="1" si="836"/>
        <v>0</v>
      </c>
      <c r="EJ1089">
        <f t="shared" ca="1" si="836"/>
        <v>0</v>
      </c>
      <c r="EK1089">
        <f t="shared" ca="1" si="836"/>
        <v>0</v>
      </c>
      <c r="EL1089">
        <f t="shared" ca="1" si="836"/>
        <v>0</v>
      </c>
      <c r="EM1089">
        <f t="shared" ca="1" si="851"/>
        <v>0</v>
      </c>
      <c r="EN1089">
        <f t="shared" ca="1" si="837"/>
        <v>0</v>
      </c>
      <c r="EO1089">
        <f t="shared" ca="1" si="837"/>
        <v>0</v>
      </c>
      <c r="EP1089">
        <f t="shared" ca="1" si="837"/>
        <v>0</v>
      </c>
      <c r="EQ1089">
        <f t="shared" ca="1" si="837"/>
        <v>0</v>
      </c>
      <c r="ER1089">
        <f t="shared" ca="1" si="837"/>
        <v>0</v>
      </c>
      <c r="ES1089">
        <f t="shared" ca="1" si="833"/>
        <v>0</v>
      </c>
      <c r="ET1089">
        <f t="shared" ca="1" si="833"/>
        <v>0</v>
      </c>
      <c r="EU1089">
        <f t="shared" ca="1" si="833"/>
        <v>0</v>
      </c>
      <c r="EV1089">
        <f t="shared" ca="1" si="833"/>
        <v>0</v>
      </c>
      <c r="EW1089">
        <f t="shared" ca="1" si="833"/>
        <v>0</v>
      </c>
      <c r="EX1089">
        <f t="shared" ca="1" si="833"/>
        <v>0</v>
      </c>
      <c r="EY1089">
        <f t="shared" ca="1" si="833"/>
        <v>0</v>
      </c>
      <c r="EZ1089">
        <f t="shared" ca="1" si="833"/>
        <v>0</v>
      </c>
      <c r="FA1089">
        <f t="shared" ca="1" si="833"/>
        <v>0</v>
      </c>
      <c r="FB1089">
        <f t="shared" ca="1" si="839"/>
        <v>0</v>
      </c>
      <c r="FC1089">
        <f t="shared" ca="1" si="839"/>
        <v>0</v>
      </c>
      <c r="FD1089">
        <f t="shared" ca="1" si="839"/>
        <v>0</v>
      </c>
      <c r="FE1089">
        <f t="shared" ca="1" si="839"/>
        <v>0</v>
      </c>
      <c r="FF1089">
        <f t="shared" ca="1" si="839"/>
        <v>0</v>
      </c>
      <c r="FG1089">
        <f t="shared" ca="1" si="839"/>
        <v>0</v>
      </c>
      <c r="FH1089">
        <f t="shared" ca="1" si="839"/>
        <v>0</v>
      </c>
      <c r="FI1089">
        <f t="shared" ca="1" si="839"/>
        <v>0</v>
      </c>
      <c r="FJ1089">
        <f t="shared" ca="1" si="839"/>
        <v>0</v>
      </c>
      <c r="FK1089">
        <f t="shared" ca="1" si="839"/>
        <v>0</v>
      </c>
      <c r="FL1089">
        <f t="shared" ca="1" si="839"/>
        <v>0</v>
      </c>
      <c r="FM1089">
        <f t="shared" ca="1" si="839"/>
        <v>0</v>
      </c>
      <c r="FN1089">
        <f t="shared" ca="1" si="839"/>
        <v>0</v>
      </c>
      <c r="FO1089">
        <f t="shared" ca="1" si="839"/>
        <v>0</v>
      </c>
      <c r="FP1089">
        <f t="shared" ca="1" si="839"/>
        <v>0</v>
      </c>
      <c r="FQ1089">
        <f t="shared" ca="1" si="839"/>
        <v>0</v>
      </c>
      <c r="FR1089">
        <f t="shared" ca="1" si="844"/>
        <v>0</v>
      </c>
      <c r="FS1089">
        <f t="shared" ca="1" si="844"/>
        <v>0</v>
      </c>
      <c r="FT1089">
        <f t="shared" ca="1" si="844"/>
        <v>0</v>
      </c>
      <c r="FU1089">
        <f t="shared" ca="1" si="844"/>
        <v>0</v>
      </c>
      <c r="FV1089">
        <f t="shared" ca="1" si="843"/>
        <v>0</v>
      </c>
      <c r="FW1089">
        <f t="shared" ca="1" si="843"/>
        <v>0</v>
      </c>
      <c r="FX1089">
        <f t="shared" ca="1" si="843"/>
        <v>0</v>
      </c>
      <c r="FY1089">
        <f t="shared" ca="1" si="843"/>
        <v>0</v>
      </c>
      <c r="FZ1089">
        <f t="shared" ca="1" si="843"/>
        <v>0</v>
      </c>
      <c r="GA1089">
        <f t="shared" ca="1" si="843"/>
        <v>0</v>
      </c>
      <c r="GB1089">
        <f t="shared" ca="1" si="843"/>
        <v>0</v>
      </c>
      <c r="GC1089">
        <f t="shared" ca="1" si="843"/>
        <v>0</v>
      </c>
      <c r="GD1089">
        <f t="shared" ca="1" si="845"/>
        <v>0</v>
      </c>
      <c r="GE1089">
        <f t="shared" ca="1" si="845"/>
        <v>0</v>
      </c>
      <c r="GF1089">
        <f t="shared" ca="1" si="845"/>
        <v>0</v>
      </c>
    </row>
    <row r="1090" spans="1:188" x14ac:dyDescent="0.25">
      <c r="A1090" s="2">
        <v>4.9121968200237509E-3</v>
      </c>
      <c r="B1090" s="3">
        <v>7.2416276117804601E-2</v>
      </c>
      <c r="C1090" s="1">
        <f t="shared" ca="1" si="813"/>
        <v>0</v>
      </c>
      <c r="D1090">
        <f t="shared" ca="1" si="847"/>
        <v>0</v>
      </c>
      <c r="E1090">
        <f t="shared" ca="1" si="847"/>
        <v>0</v>
      </c>
      <c r="F1090">
        <f t="shared" ca="1" si="847"/>
        <v>0</v>
      </c>
      <c r="G1090">
        <f t="shared" ca="1" si="846"/>
        <v>0</v>
      </c>
      <c r="H1090">
        <f t="shared" ca="1" si="846"/>
        <v>0</v>
      </c>
      <c r="I1090">
        <f t="shared" ca="1" si="846"/>
        <v>0</v>
      </c>
      <c r="J1090">
        <f t="shared" ca="1" si="846"/>
        <v>0</v>
      </c>
      <c r="K1090">
        <f t="shared" ca="1" si="846"/>
        <v>0</v>
      </c>
      <c r="L1090">
        <f t="shared" ca="1" si="846"/>
        <v>0</v>
      </c>
      <c r="M1090">
        <f t="shared" ca="1" si="827"/>
        <v>0</v>
      </c>
      <c r="N1090">
        <f t="shared" ca="1" si="827"/>
        <v>0</v>
      </c>
      <c r="O1090">
        <f t="shared" ca="1" si="827"/>
        <v>0</v>
      </c>
      <c r="P1090">
        <f t="shared" ca="1" si="827"/>
        <v>0</v>
      </c>
      <c r="Q1090">
        <f t="shared" ca="1" si="827"/>
        <v>0</v>
      </c>
      <c r="R1090">
        <f t="shared" ca="1" si="827"/>
        <v>0</v>
      </c>
      <c r="S1090">
        <f t="shared" ca="1" si="827"/>
        <v>0</v>
      </c>
      <c r="T1090">
        <f t="shared" ca="1" si="827"/>
        <v>0</v>
      </c>
      <c r="U1090">
        <f t="shared" ca="1" si="827"/>
        <v>0</v>
      </c>
      <c r="V1090">
        <f t="shared" ca="1" si="827"/>
        <v>0</v>
      </c>
      <c r="W1090">
        <f t="shared" ca="1" si="827"/>
        <v>0</v>
      </c>
      <c r="X1090">
        <f t="shared" ca="1" si="827"/>
        <v>0</v>
      </c>
      <c r="Y1090">
        <f t="shared" ca="1" si="848"/>
        <v>0</v>
      </c>
      <c r="Z1090">
        <f t="shared" ca="1" si="848"/>
        <v>0</v>
      </c>
      <c r="AA1090">
        <f t="shared" ca="1" si="848"/>
        <v>0</v>
      </c>
      <c r="AB1090">
        <f t="shared" ca="1" si="848"/>
        <v>0</v>
      </c>
      <c r="AC1090">
        <f t="shared" ca="1" si="848"/>
        <v>0</v>
      </c>
      <c r="AD1090">
        <f t="shared" ca="1" si="825"/>
        <v>0</v>
      </c>
      <c r="AE1090">
        <f t="shared" ca="1" si="825"/>
        <v>0</v>
      </c>
      <c r="AF1090">
        <f t="shared" ca="1" si="825"/>
        <v>0</v>
      </c>
      <c r="AG1090">
        <f t="shared" ca="1" si="825"/>
        <v>0</v>
      </c>
      <c r="AH1090">
        <f t="shared" ca="1" si="825"/>
        <v>0</v>
      </c>
      <c r="AI1090">
        <f t="shared" ca="1" si="824"/>
        <v>0</v>
      </c>
      <c r="AJ1090">
        <f t="shared" ca="1" si="822"/>
        <v>0</v>
      </c>
      <c r="AK1090">
        <f t="shared" ca="1" si="822"/>
        <v>0</v>
      </c>
      <c r="AL1090">
        <f t="shared" ca="1" si="822"/>
        <v>0</v>
      </c>
      <c r="AM1090">
        <f t="shared" ca="1" si="822"/>
        <v>0</v>
      </c>
      <c r="AN1090">
        <f t="shared" ca="1" si="822"/>
        <v>0</v>
      </c>
      <c r="AO1090">
        <f t="shared" ca="1" si="822"/>
        <v>0</v>
      </c>
      <c r="AP1090">
        <f t="shared" ca="1" si="816"/>
        <v>0</v>
      </c>
      <c r="AQ1090">
        <f t="shared" ca="1" si="816"/>
        <v>0</v>
      </c>
      <c r="AR1090">
        <f t="shared" ca="1" si="816"/>
        <v>0</v>
      </c>
      <c r="AS1090">
        <f t="shared" ca="1" si="816"/>
        <v>0</v>
      </c>
      <c r="AT1090">
        <f t="shared" ca="1" si="816"/>
        <v>0</v>
      </c>
      <c r="AU1090">
        <f t="shared" ca="1" si="816"/>
        <v>0</v>
      </c>
      <c r="AV1090">
        <f t="shared" ref="AV1090:BE1126" ca="1" si="853">IF(AND($B1090&gt;AU$6,$B1090&lt;=AV$6),MAX($A1090,AX1089),0)</f>
        <v>0</v>
      </c>
      <c r="AW1090">
        <f t="shared" ca="1" si="853"/>
        <v>0</v>
      </c>
      <c r="AX1090">
        <f t="shared" ca="1" si="853"/>
        <v>0</v>
      </c>
      <c r="AY1090">
        <f t="shared" ca="1" si="852"/>
        <v>0</v>
      </c>
      <c r="AZ1090">
        <f t="shared" ca="1" si="852"/>
        <v>0</v>
      </c>
      <c r="BA1090">
        <f t="shared" ca="1" si="852"/>
        <v>0</v>
      </c>
      <c r="BB1090">
        <f t="shared" ca="1" si="852"/>
        <v>0</v>
      </c>
      <c r="BC1090">
        <f t="shared" ca="1" si="852"/>
        <v>0</v>
      </c>
      <c r="BD1090">
        <f t="shared" ca="1" si="852"/>
        <v>0</v>
      </c>
      <c r="BE1090">
        <f t="shared" ca="1" si="852"/>
        <v>0</v>
      </c>
      <c r="BF1090">
        <f t="shared" ca="1" si="852"/>
        <v>0</v>
      </c>
      <c r="BG1090">
        <f t="shared" ca="1" si="852"/>
        <v>0</v>
      </c>
      <c r="BH1090">
        <f t="shared" ca="1" si="852"/>
        <v>0</v>
      </c>
      <c r="BI1090">
        <f t="shared" ca="1" si="852"/>
        <v>0</v>
      </c>
      <c r="BJ1090">
        <f t="shared" ca="1" si="852"/>
        <v>0</v>
      </c>
      <c r="BK1090">
        <f t="shared" ca="1" si="840"/>
        <v>0</v>
      </c>
      <c r="BL1090">
        <f t="shared" ca="1" si="840"/>
        <v>0</v>
      </c>
      <c r="BM1090">
        <f t="shared" ca="1" si="840"/>
        <v>0</v>
      </c>
      <c r="BN1090">
        <f t="shared" ca="1" si="840"/>
        <v>0</v>
      </c>
      <c r="BO1090">
        <f t="shared" ca="1" si="840"/>
        <v>0</v>
      </c>
      <c r="BP1090">
        <f t="shared" ca="1" si="840"/>
        <v>0</v>
      </c>
      <c r="BQ1090">
        <f t="shared" ca="1" si="840"/>
        <v>0</v>
      </c>
      <c r="BR1090">
        <f t="shared" ca="1" si="840"/>
        <v>0</v>
      </c>
      <c r="BS1090">
        <f t="shared" ca="1" si="840"/>
        <v>0</v>
      </c>
      <c r="BT1090">
        <f t="shared" ca="1" si="840"/>
        <v>0</v>
      </c>
      <c r="BU1090">
        <f t="shared" ca="1" si="840"/>
        <v>0</v>
      </c>
      <c r="BV1090">
        <f t="shared" ca="1" si="840"/>
        <v>0</v>
      </c>
      <c r="BW1090">
        <f t="shared" ca="1" si="840"/>
        <v>0</v>
      </c>
      <c r="BX1090">
        <f t="shared" ca="1" si="849"/>
        <v>0</v>
      </c>
      <c r="BY1090">
        <f t="shared" ca="1" si="849"/>
        <v>0</v>
      </c>
      <c r="BZ1090">
        <f t="shared" ca="1" si="849"/>
        <v>0</v>
      </c>
      <c r="CA1090">
        <f t="shared" ca="1" si="849"/>
        <v>0</v>
      </c>
      <c r="CB1090">
        <f t="shared" ca="1" si="849"/>
        <v>0</v>
      </c>
      <c r="CC1090">
        <f t="shared" ca="1" si="849"/>
        <v>0</v>
      </c>
      <c r="CD1090">
        <f t="shared" ca="1" si="849"/>
        <v>0</v>
      </c>
      <c r="CE1090">
        <f t="shared" ca="1" si="849"/>
        <v>0</v>
      </c>
      <c r="CF1090">
        <f t="shared" ca="1" si="849"/>
        <v>0</v>
      </c>
      <c r="CG1090">
        <f t="shared" ca="1" si="850"/>
        <v>0</v>
      </c>
      <c r="CH1090">
        <f t="shared" ca="1" si="850"/>
        <v>0</v>
      </c>
      <c r="CI1090">
        <f t="shared" ca="1" si="850"/>
        <v>0</v>
      </c>
      <c r="CJ1090">
        <f t="shared" ca="1" si="850"/>
        <v>0</v>
      </c>
      <c r="CK1090">
        <f t="shared" ca="1" si="850"/>
        <v>0</v>
      </c>
      <c r="CL1090">
        <f t="shared" ca="1" si="842"/>
        <v>0</v>
      </c>
      <c r="CM1090">
        <f t="shared" ca="1" si="842"/>
        <v>0</v>
      </c>
      <c r="CN1090">
        <f t="shared" ca="1" si="842"/>
        <v>0</v>
      </c>
      <c r="CO1090">
        <f t="shared" ca="1" si="842"/>
        <v>0</v>
      </c>
      <c r="CP1090">
        <f t="shared" ca="1" si="842"/>
        <v>0</v>
      </c>
      <c r="CQ1090">
        <f t="shared" ca="1" si="841"/>
        <v>0</v>
      </c>
      <c r="CR1090">
        <f t="shared" ca="1" si="841"/>
        <v>0</v>
      </c>
      <c r="CS1090">
        <f t="shared" ca="1" si="841"/>
        <v>0</v>
      </c>
      <c r="CT1090">
        <f t="shared" ca="1" si="841"/>
        <v>0</v>
      </c>
      <c r="CU1090">
        <f t="shared" ca="1" si="841"/>
        <v>0</v>
      </c>
      <c r="CV1090">
        <f t="shared" ca="1" si="841"/>
        <v>0</v>
      </c>
      <c r="CW1090">
        <f t="shared" ca="1" si="841"/>
        <v>0</v>
      </c>
      <c r="CX1090">
        <f t="shared" ca="1" si="841"/>
        <v>0</v>
      </c>
      <c r="CY1090">
        <f t="shared" ca="1" si="841"/>
        <v>0</v>
      </c>
      <c r="CZ1090">
        <f t="shared" ca="1" si="820"/>
        <v>0</v>
      </c>
      <c r="DA1090">
        <f t="shared" ca="1" si="820"/>
        <v>0</v>
      </c>
      <c r="DB1090">
        <f t="shared" ca="1" si="820"/>
        <v>0</v>
      </c>
      <c r="DC1090">
        <f t="shared" ca="1" si="820"/>
        <v>0</v>
      </c>
      <c r="DD1090">
        <f t="shared" ca="1" si="820"/>
        <v>0</v>
      </c>
      <c r="DE1090">
        <f t="shared" ca="1" si="820"/>
        <v>0</v>
      </c>
      <c r="DF1090">
        <f t="shared" ca="1" si="820"/>
        <v>0</v>
      </c>
      <c r="DG1090">
        <f t="shared" ca="1" si="820"/>
        <v>0</v>
      </c>
      <c r="DH1090">
        <f t="shared" ca="1" si="820"/>
        <v>0</v>
      </c>
      <c r="DI1090">
        <f t="shared" ca="1" si="820"/>
        <v>0</v>
      </c>
      <c r="DJ1090">
        <f t="shared" ca="1" si="820"/>
        <v>0</v>
      </c>
      <c r="DK1090">
        <f t="shared" ca="1" si="820"/>
        <v>0</v>
      </c>
      <c r="DL1090">
        <f t="shared" ca="1" si="820"/>
        <v>0</v>
      </c>
      <c r="DM1090">
        <f t="shared" ca="1" si="820"/>
        <v>0</v>
      </c>
      <c r="DN1090">
        <f t="shared" ca="1" si="838"/>
        <v>0</v>
      </c>
      <c r="DO1090">
        <f t="shared" ca="1" si="838"/>
        <v>0</v>
      </c>
      <c r="DP1090">
        <f t="shared" ca="1" si="838"/>
        <v>0</v>
      </c>
      <c r="DQ1090">
        <f t="shared" ca="1" si="835"/>
        <v>0</v>
      </c>
      <c r="DR1090">
        <f t="shared" ca="1" si="835"/>
        <v>4.9121968200237509E-3</v>
      </c>
      <c r="DS1090">
        <f t="shared" ca="1" si="835"/>
        <v>0</v>
      </c>
      <c r="DT1090">
        <f t="shared" ca="1" si="835"/>
        <v>0</v>
      </c>
      <c r="DU1090">
        <f t="shared" ca="1" si="835"/>
        <v>0</v>
      </c>
      <c r="DV1090">
        <f t="shared" ca="1" si="835"/>
        <v>0</v>
      </c>
      <c r="DW1090">
        <f t="shared" ca="1" si="835"/>
        <v>0</v>
      </c>
      <c r="DX1090">
        <f t="shared" ca="1" si="835"/>
        <v>0</v>
      </c>
      <c r="DY1090">
        <f t="shared" ca="1" si="835"/>
        <v>0</v>
      </c>
      <c r="DZ1090">
        <f t="shared" ca="1" si="835"/>
        <v>0</v>
      </c>
      <c r="EA1090">
        <f t="shared" ca="1" si="835"/>
        <v>0</v>
      </c>
      <c r="EB1090">
        <f t="shared" ca="1" si="835"/>
        <v>0</v>
      </c>
      <c r="EC1090">
        <f t="shared" ca="1" si="835"/>
        <v>0</v>
      </c>
      <c r="ED1090">
        <f t="shared" ca="1" si="836"/>
        <v>0</v>
      </c>
      <c r="EE1090">
        <f t="shared" ca="1" si="836"/>
        <v>0</v>
      </c>
      <c r="EF1090">
        <f t="shared" ca="1" si="836"/>
        <v>0</v>
      </c>
      <c r="EG1090">
        <f t="shared" ca="1" si="836"/>
        <v>0</v>
      </c>
      <c r="EH1090">
        <f t="shared" ca="1" si="836"/>
        <v>0</v>
      </c>
      <c r="EI1090">
        <f t="shared" ca="1" si="836"/>
        <v>0</v>
      </c>
      <c r="EJ1090">
        <f t="shared" ca="1" si="836"/>
        <v>0</v>
      </c>
      <c r="EK1090">
        <f t="shared" ca="1" si="836"/>
        <v>0</v>
      </c>
      <c r="EL1090">
        <f t="shared" ca="1" si="836"/>
        <v>0</v>
      </c>
      <c r="EM1090">
        <f t="shared" ca="1" si="851"/>
        <v>0</v>
      </c>
      <c r="EN1090">
        <f t="shared" ca="1" si="837"/>
        <v>0</v>
      </c>
      <c r="EO1090">
        <f t="shared" ca="1" si="837"/>
        <v>0</v>
      </c>
      <c r="EP1090">
        <f t="shared" ca="1" si="837"/>
        <v>0</v>
      </c>
      <c r="EQ1090">
        <f t="shared" ca="1" si="837"/>
        <v>0</v>
      </c>
      <c r="ER1090">
        <f t="shared" ca="1" si="837"/>
        <v>0</v>
      </c>
      <c r="ES1090">
        <f t="shared" ca="1" si="833"/>
        <v>0</v>
      </c>
      <c r="ET1090">
        <f t="shared" ca="1" si="833"/>
        <v>0</v>
      </c>
      <c r="EU1090">
        <f t="shared" ca="1" si="833"/>
        <v>0</v>
      </c>
      <c r="EV1090">
        <f t="shared" ca="1" si="833"/>
        <v>0</v>
      </c>
      <c r="EW1090">
        <f t="shared" ca="1" si="833"/>
        <v>0</v>
      </c>
      <c r="EX1090">
        <f t="shared" ca="1" si="833"/>
        <v>0</v>
      </c>
      <c r="EY1090">
        <f t="shared" ca="1" si="833"/>
        <v>0</v>
      </c>
      <c r="EZ1090">
        <f t="shared" ca="1" si="833"/>
        <v>0</v>
      </c>
      <c r="FA1090">
        <f t="shared" ca="1" si="833"/>
        <v>0</v>
      </c>
      <c r="FB1090">
        <f t="shared" ca="1" si="839"/>
        <v>0</v>
      </c>
      <c r="FC1090">
        <f t="shared" ca="1" si="839"/>
        <v>0</v>
      </c>
      <c r="FD1090">
        <f t="shared" ca="1" si="839"/>
        <v>0</v>
      </c>
      <c r="FE1090">
        <f t="shared" ca="1" si="839"/>
        <v>0</v>
      </c>
      <c r="FF1090">
        <f t="shared" ca="1" si="839"/>
        <v>0</v>
      </c>
      <c r="FG1090">
        <f t="shared" ca="1" si="839"/>
        <v>0</v>
      </c>
      <c r="FH1090">
        <f t="shared" ca="1" si="839"/>
        <v>0</v>
      </c>
      <c r="FI1090">
        <f t="shared" ca="1" si="839"/>
        <v>0</v>
      </c>
      <c r="FJ1090">
        <f t="shared" ca="1" si="839"/>
        <v>0</v>
      </c>
      <c r="FK1090">
        <f t="shared" ca="1" si="839"/>
        <v>0</v>
      </c>
      <c r="FL1090">
        <f t="shared" ca="1" si="839"/>
        <v>0</v>
      </c>
      <c r="FM1090">
        <f t="shared" ca="1" si="839"/>
        <v>0</v>
      </c>
      <c r="FN1090">
        <f t="shared" ca="1" si="839"/>
        <v>0</v>
      </c>
      <c r="FO1090">
        <f t="shared" ca="1" si="839"/>
        <v>0</v>
      </c>
      <c r="FP1090">
        <f t="shared" ca="1" si="839"/>
        <v>0</v>
      </c>
      <c r="FQ1090">
        <f t="shared" ca="1" si="839"/>
        <v>0</v>
      </c>
      <c r="FR1090">
        <f t="shared" ca="1" si="844"/>
        <v>0</v>
      </c>
      <c r="FS1090">
        <f t="shared" ca="1" si="844"/>
        <v>0</v>
      </c>
      <c r="FT1090">
        <f t="shared" ca="1" si="844"/>
        <v>0</v>
      </c>
      <c r="FU1090">
        <f t="shared" ca="1" si="844"/>
        <v>0</v>
      </c>
      <c r="FV1090">
        <f t="shared" ca="1" si="843"/>
        <v>0</v>
      </c>
      <c r="FW1090">
        <f t="shared" ca="1" si="843"/>
        <v>0</v>
      </c>
      <c r="FX1090">
        <f t="shared" ca="1" si="843"/>
        <v>0</v>
      </c>
      <c r="FY1090">
        <f t="shared" ca="1" si="843"/>
        <v>0</v>
      </c>
      <c r="FZ1090">
        <f t="shared" ca="1" si="843"/>
        <v>0</v>
      </c>
      <c r="GA1090">
        <f t="shared" ca="1" si="843"/>
        <v>0</v>
      </c>
      <c r="GB1090">
        <f t="shared" ca="1" si="843"/>
        <v>0</v>
      </c>
      <c r="GC1090">
        <f t="shared" ca="1" si="843"/>
        <v>0</v>
      </c>
      <c r="GD1090">
        <f t="shared" ca="1" si="845"/>
        <v>0</v>
      </c>
      <c r="GE1090">
        <f t="shared" ca="1" si="845"/>
        <v>0</v>
      </c>
      <c r="GF1090">
        <f t="shared" ca="1" si="845"/>
        <v>0</v>
      </c>
    </row>
    <row r="1091" spans="1:188" x14ac:dyDescent="0.25">
      <c r="A1091" s="2">
        <v>5.2493102952329562E-3</v>
      </c>
      <c r="B1091" s="3">
        <v>7.2417162463128626E-2</v>
      </c>
      <c r="C1091" s="1">
        <f t="shared" ca="1" si="813"/>
        <v>0</v>
      </c>
      <c r="D1091">
        <f t="shared" ca="1" si="847"/>
        <v>0</v>
      </c>
      <c r="E1091">
        <f t="shared" ca="1" si="847"/>
        <v>0</v>
      </c>
      <c r="F1091">
        <f t="shared" ca="1" si="847"/>
        <v>0</v>
      </c>
      <c r="G1091">
        <f t="shared" ca="1" si="846"/>
        <v>0</v>
      </c>
      <c r="H1091">
        <f t="shared" ca="1" si="846"/>
        <v>0</v>
      </c>
      <c r="I1091">
        <f t="shared" ca="1" si="846"/>
        <v>0</v>
      </c>
      <c r="J1091">
        <f t="shared" ca="1" si="846"/>
        <v>0</v>
      </c>
      <c r="K1091">
        <f t="shared" ca="1" si="846"/>
        <v>0</v>
      </c>
      <c r="L1091">
        <f t="shared" ca="1" si="846"/>
        <v>0</v>
      </c>
      <c r="M1091">
        <f t="shared" ca="1" si="827"/>
        <v>0</v>
      </c>
      <c r="N1091">
        <f t="shared" ca="1" si="827"/>
        <v>0</v>
      </c>
      <c r="O1091">
        <f t="shared" ca="1" si="827"/>
        <v>0</v>
      </c>
      <c r="P1091">
        <f t="shared" ca="1" si="827"/>
        <v>0</v>
      </c>
      <c r="Q1091">
        <f t="shared" ca="1" si="827"/>
        <v>0</v>
      </c>
      <c r="R1091">
        <f t="shared" ca="1" si="827"/>
        <v>0</v>
      </c>
      <c r="S1091">
        <f t="shared" ca="1" si="827"/>
        <v>0</v>
      </c>
      <c r="T1091">
        <f t="shared" ca="1" si="827"/>
        <v>0</v>
      </c>
      <c r="U1091">
        <f t="shared" ca="1" si="827"/>
        <v>0</v>
      </c>
      <c r="V1091">
        <f t="shared" ca="1" si="827"/>
        <v>0</v>
      </c>
      <c r="W1091">
        <f t="shared" ca="1" si="827"/>
        <v>0</v>
      </c>
      <c r="X1091">
        <f t="shared" ca="1" si="827"/>
        <v>0</v>
      </c>
      <c r="Y1091">
        <f t="shared" ca="1" si="848"/>
        <v>0</v>
      </c>
      <c r="Z1091">
        <f t="shared" ca="1" si="848"/>
        <v>0</v>
      </c>
      <c r="AA1091">
        <f t="shared" ca="1" si="848"/>
        <v>0</v>
      </c>
      <c r="AB1091">
        <f t="shared" ca="1" si="848"/>
        <v>0</v>
      </c>
      <c r="AC1091">
        <f t="shared" ca="1" si="848"/>
        <v>0</v>
      </c>
      <c r="AD1091">
        <f t="shared" ca="1" si="825"/>
        <v>0</v>
      </c>
      <c r="AE1091">
        <f t="shared" ca="1" si="825"/>
        <v>0</v>
      </c>
      <c r="AF1091">
        <f t="shared" ca="1" si="825"/>
        <v>0</v>
      </c>
      <c r="AG1091">
        <f t="shared" ca="1" si="825"/>
        <v>0</v>
      </c>
      <c r="AH1091">
        <f t="shared" ca="1" si="825"/>
        <v>0</v>
      </c>
      <c r="AI1091">
        <f t="shared" ca="1" si="824"/>
        <v>0</v>
      </c>
      <c r="AJ1091">
        <f t="shared" ca="1" si="822"/>
        <v>0</v>
      </c>
      <c r="AK1091">
        <f t="shared" ca="1" si="822"/>
        <v>0</v>
      </c>
      <c r="AL1091">
        <f t="shared" ca="1" si="822"/>
        <v>0</v>
      </c>
      <c r="AM1091">
        <f t="shared" ref="AM1091:AU1119" ca="1" si="854">IF(AND($B1091&gt;AL$6,$B1091&lt;=AM$6),MAX($A1091,AO1090),0)</f>
        <v>0</v>
      </c>
      <c r="AN1091">
        <f t="shared" ca="1" si="854"/>
        <v>0</v>
      </c>
      <c r="AO1091">
        <f t="shared" ca="1" si="854"/>
        <v>0</v>
      </c>
      <c r="AP1091">
        <f t="shared" ca="1" si="854"/>
        <v>0</v>
      </c>
      <c r="AQ1091">
        <f t="shared" ca="1" si="854"/>
        <v>0</v>
      </c>
      <c r="AR1091">
        <f t="shared" ca="1" si="854"/>
        <v>0</v>
      </c>
      <c r="AS1091">
        <f t="shared" ca="1" si="854"/>
        <v>0</v>
      </c>
      <c r="AT1091">
        <f t="shared" ca="1" si="854"/>
        <v>0</v>
      </c>
      <c r="AU1091">
        <f t="shared" ca="1" si="854"/>
        <v>0</v>
      </c>
      <c r="AV1091">
        <f t="shared" ca="1" si="853"/>
        <v>0</v>
      </c>
      <c r="AW1091">
        <f t="shared" ca="1" si="853"/>
        <v>0</v>
      </c>
      <c r="AX1091">
        <f t="shared" ca="1" si="853"/>
        <v>0</v>
      </c>
      <c r="AY1091">
        <f t="shared" ca="1" si="852"/>
        <v>0</v>
      </c>
      <c r="AZ1091">
        <f t="shared" ca="1" si="852"/>
        <v>0</v>
      </c>
      <c r="BA1091">
        <f t="shared" ca="1" si="852"/>
        <v>0</v>
      </c>
      <c r="BB1091">
        <f t="shared" ca="1" si="852"/>
        <v>0</v>
      </c>
      <c r="BC1091">
        <f t="shared" ca="1" si="852"/>
        <v>0</v>
      </c>
      <c r="BD1091">
        <f t="shared" ca="1" si="852"/>
        <v>0</v>
      </c>
      <c r="BE1091">
        <f t="shared" ca="1" si="852"/>
        <v>0</v>
      </c>
      <c r="BF1091">
        <f t="shared" ca="1" si="852"/>
        <v>0</v>
      </c>
      <c r="BG1091">
        <f t="shared" ca="1" si="852"/>
        <v>0</v>
      </c>
      <c r="BH1091">
        <f t="shared" ca="1" si="852"/>
        <v>0</v>
      </c>
      <c r="BI1091">
        <f t="shared" ca="1" si="852"/>
        <v>0</v>
      </c>
      <c r="BJ1091">
        <f t="shared" ca="1" si="852"/>
        <v>0</v>
      </c>
      <c r="BK1091">
        <f t="shared" ca="1" si="840"/>
        <v>0</v>
      </c>
      <c r="BL1091">
        <f t="shared" ca="1" si="840"/>
        <v>0</v>
      </c>
      <c r="BM1091">
        <f t="shared" ca="1" si="840"/>
        <v>0</v>
      </c>
      <c r="BN1091">
        <f t="shared" ca="1" si="840"/>
        <v>0</v>
      </c>
      <c r="BO1091">
        <f t="shared" ca="1" si="840"/>
        <v>0</v>
      </c>
      <c r="BP1091">
        <f t="shared" ca="1" si="840"/>
        <v>0</v>
      </c>
      <c r="BQ1091">
        <f t="shared" ca="1" si="840"/>
        <v>0</v>
      </c>
      <c r="BR1091">
        <f t="shared" ca="1" si="840"/>
        <v>0</v>
      </c>
      <c r="BS1091">
        <f t="shared" ca="1" si="840"/>
        <v>0</v>
      </c>
      <c r="BT1091">
        <f t="shared" ca="1" si="840"/>
        <v>0</v>
      </c>
      <c r="BU1091">
        <f t="shared" ca="1" si="840"/>
        <v>0</v>
      </c>
      <c r="BV1091">
        <f t="shared" ca="1" si="840"/>
        <v>0</v>
      </c>
      <c r="BW1091">
        <f t="shared" ca="1" si="840"/>
        <v>0</v>
      </c>
      <c r="BX1091">
        <f t="shared" ca="1" si="849"/>
        <v>0</v>
      </c>
      <c r="BY1091">
        <f t="shared" ca="1" si="849"/>
        <v>0</v>
      </c>
      <c r="BZ1091">
        <f t="shared" ca="1" si="849"/>
        <v>0</v>
      </c>
      <c r="CA1091">
        <f t="shared" ca="1" si="849"/>
        <v>0</v>
      </c>
      <c r="CB1091">
        <f t="shared" ca="1" si="849"/>
        <v>0</v>
      </c>
      <c r="CC1091">
        <f t="shared" ca="1" si="849"/>
        <v>0</v>
      </c>
      <c r="CD1091">
        <f t="shared" ca="1" si="849"/>
        <v>0</v>
      </c>
      <c r="CE1091">
        <f t="shared" ca="1" si="849"/>
        <v>0</v>
      </c>
      <c r="CF1091">
        <f t="shared" ca="1" si="849"/>
        <v>0</v>
      </c>
      <c r="CG1091">
        <f t="shared" ca="1" si="850"/>
        <v>0</v>
      </c>
      <c r="CH1091">
        <f t="shared" ca="1" si="850"/>
        <v>0</v>
      </c>
      <c r="CI1091">
        <f t="shared" ca="1" si="850"/>
        <v>0</v>
      </c>
      <c r="CJ1091">
        <f t="shared" ca="1" si="850"/>
        <v>0</v>
      </c>
      <c r="CK1091">
        <f t="shared" ca="1" si="850"/>
        <v>0</v>
      </c>
      <c r="CL1091">
        <f t="shared" ca="1" si="842"/>
        <v>0</v>
      </c>
      <c r="CM1091">
        <f t="shared" ca="1" si="842"/>
        <v>0</v>
      </c>
      <c r="CN1091">
        <f t="shared" ca="1" si="842"/>
        <v>0</v>
      </c>
      <c r="CO1091">
        <f t="shared" ca="1" si="842"/>
        <v>0</v>
      </c>
      <c r="CP1091">
        <f t="shared" ca="1" si="842"/>
        <v>0</v>
      </c>
      <c r="CQ1091">
        <f t="shared" ca="1" si="841"/>
        <v>0</v>
      </c>
      <c r="CR1091">
        <f t="shared" ca="1" si="841"/>
        <v>0</v>
      </c>
      <c r="CS1091">
        <f t="shared" ca="1" si="841"/>
        <v>0</v>
      </c>
      <c r="CT1091">
        <f t="shared" ca="1" si="841"/>
        <v>0</v>
      </c>
      <c r="CU1091">
        <f t="shared" ca="1" si="841"/>
        <v>0</v>
      </c>
      <c r="CV1091">
        <f t="shared" ca="1" si="841"/>
        <v>0</v>
      </c>
      <c r="CW1091">
        <f t="shared" ca="1" si="841"/>
        <v>0</v>
      </c>
      <c r="CX1091">
        <f t="shared" ca="1" si="841"/>
        <v>0</v>
      </c>
      <c r="CY1091">
        <f t="shared" ca="1" si="841"/>
        <v>0</v>
      </c>
      <c r="CZ1091">
        <f t="shared" ca="1" si="820"/>
        <v>0</v>
      </c>
      <c r="DA1091">
        <f t="shared" ca="1" si="820"/>
        <v>0</v>
      </c>
      <c r="DB1091">
        <f t="shared" ca="1" si="820"/>
        <v>0</v>
      </c>
      <c r="DC1091">
        <f t="shared" ca="1" si="820"/>
        <v>0</v>
      </c>
      <c r="DD1091">
        <f t="shared" ca="1" si="820"/>
        <v>0</v>
      </c>
      <c r="DE1091">
        <f t="shared" ca="1" si="820"/>
        <v>0</v>
      </c>
      <c r="DF1091">
        <f t="shared" ca="1" si="820"/>
        <v>0</v>
      </c>
      <c r="DG1091">
        <f t="shared" ca="1" si="820"/>
        <v>0</v>
      </c>
      <c r="DH1091">
        <f t="shared" ca="1" si="820"/>
        <v>0</v>
      </c>
      <c r="DI1091">
        <f t="shared" ca="1" si="820"/>
        <v>0</v>
      </c>
      <c r="DJ1091">
        <f t="shared" ca="1" si="820"/>
        <v>0</v>
      </c>
      <c r="DK1091">
        <f t="shared" ca="1" si="820"/>
        <v>0</v>
      </c>
      <c r="DL1091">
        <f t="shared" ca="1" si="820"/>
        <v>0</v>
      </c>
      <c r="DM1091">
        <f t="shared" ca="1" si="820"/>
        <v>0</v>
      </c>
      <c r="DN1091">
        <f t="shared" ca="1" si="838"/>
        <v>0</v>
      </c>
      <c r="DO1091">
        <f t="shared" ca="1" si="838"/>
        <v>0</v>
      </c>
      <c r="DP1091">
        <f t="shared" ca="1" si="838"/>
        <v>0</v>
      </c>
      <c r="DQ1091">
        <f t="shared" ca="1" si="835"/>
        <v>0</v>
      </c>
      <c r="DR1091">
        <f t="shared" ca="1" si="835"/>
        <v>5.2493102952329562E-3</v>
      </c>
      <c r="DS1091">
        <f t="shared" ca="1" si="835"/>
        <v>0</v>
      </c>
      <c r="DT1091">
        <f t="shared" ca="1" si="835"/>
        <v>0</v>
      </c>
      <c r="DU1091">
        <f t="shared" ca="1" si="835"/>
        <v>0</v>
      </c>
      <c r="DV1091">
        <f t="shared" ca="1" si="835"/>
        <v>0</v>
      </c>
      <c r="DW1091">
        <f t="shared" ca="1" si="835"/>
        <v>0</v>
      </c>
      <c r="DX1091">
        <f t="shared" ca="1" si="835"/>
        <v>0</v>
      </c>
      <c r="DY1091">
        <f t="shared" ca="1" si="835"/>
        <v>0</v>
      </c>
      <c r="DZ1091">
        <f t="shared" ca="1" si="835"/>
        <v>0</v>
      </c>
      <c r="EA1091">
        <f t="shared" ca="1" si="835"/>
        <v>0</v>
      </c>
      <c r="EB1091">
        <f t="shared" ca="1" si="835"/>
        <v>0</v>
      </c>
      <c r="EC1091">
        <f t="shared" ca="1" si="835"/>
        <v>0</v>
      </c>
      <c r="ED1091">
        <f t="shared" ca="1" si="836"/>
        <v>0</v>
      </c>
      <c r="EE1091">
        <f t="shared" ca="1" si="836"/>
        <v>0</v>
      </c>
      <c r="EF1091">
        <f t="shared" ca="1" si="836"/>
        <v>0</v>
      </c>
      <c r="EG1091">
        <f t="shared" ca="1" si="836"/>
        <v>0</v>
      </c>
      <c r="EH1091">
        <f t="shared" ca="1" si="836"/>
        <v>0</v>
      </c>
      <c r="EI1091">
        <f t="shared" ca="1" si="836"/>
        <v>0</v>
      </c>
      <c r="EJ1091">
        <f t="shared" ca="1" si="836"/>
        <v>0</v>
      </c>
      <c r="EK1091">
        <f t="shared" ca="1" si="836"/>
        <v>0</v>
      </c>
      <c r="EL1091">
        <f t="shared" ca="1" si="836"/>
        <v>0</v>
      </c>
      <c r="EM1091">
        <f t="shared" ca="1" si="851"/>
        <v>0</v>
      </c>
      <c r="EN1091">
        <f t="shared" ca="1" si="837"/>
        <v>0</v>
      </c>
      <c r="EO1091">
        <f t="shared" ca="1" si="837"/>
        <v>0</v>
      </c>
      <c r="EP1091">
        <f t="shared" ca="1" si="837"/>
        <v>0</v>
      </c>
      <c r="EQ1091">
        <f t="shared" ca="1" si="837"/>
        <v>0</v>
      </c>
      <c r="ER1091">
        <f t="shared" ca="1" si="837"/>
        <v>0</v>
      </c>
      <c r="ES1091">
        <f t="shared" ca="1" si="833"/>
        <v>0</v>
      </c>
      <c r="ET1091">
        <f t="shared" ca="1" si="833"/>
        <v>0</v>
      </c>
      <c r="EU1091">
        <f t="shared" ca="1" si="833"/>
        <v>0</v>
      </c>
      <c r="EV1091">
        <f t="shared" ref="EV1091:FF1115" ca="1" si="855">IF(AND($B1091&gt;EU$6,$B1091&lt;=EV$6),MAX($A1091,EX1090),0)</f>
        <v>0</v>
      </c>
      <c r="EW1091">
        <f t="shared" ca="1" si="855"/>
        <v>0</v>
      </c>
      <c r="EX1091">
        <f t="shared" ca="1" si="855"/>
        <v>0</v>
      </c>
      <c r="EY1091">
        <f t="shared" ca="1" si="855"/>
        <v>0</v>
      </c>
      <c r="EZ1091">
        <f t="shared" ca="1" si="855"/>
        <v>0</v>
      </c>
      <c r="FA1091">
        <f t="shared" ca="1" si="855"/>
        <v>0</v>
      </c>
      <c r="FB1091">
        <f t="shared" ca="1" si="839"/>
        <v>0</v>
      </c>
      <c r="FC1091">
        <f t="shared" ca="1" si="839"/>
        <v>0</v>
      </c>
      <c r="FD1091">
        <f t="shared" ca="1" si="839"/>
        <v>0</v>
      </c>
      <c r="FE1091">
        <f t="shared" ca="1" si="839"/>
        <v>0</v>
      </c>
      <c r="FF1091">
        <f t="shared" ca="1" si="839"/>
        <v>0</v>
      </c>
      <c r="FG1091">
        <f t="shared" ca="1" si="839"/>
        <v>0</v>
      </c>
      <c r="FH1091">
        <f t="shared" ca="1" si="839"/>
        <v>0</v>
      </c>
      <c r="FI1091">
        <f t="shared" ca="1" si="839"/>
        <v>0</v>
      </c>
      <c r="FJ1091">
        <f t="shared" ca="1" si="839"/>
        <v>0</v>
      </c>
      <c r="FK1091">
        <f t="shared" ca="1" si="839"/>
        <v>0</v>
      </c>
      <c r="FL1091">
        <f t="shared" ca="1" si="839"/>
        <v>0</v>
      </c>
      <c r="FM1091">
        <f t="shared" ca="1" si="839"/>
        <v>0</v>
      </c>
      <c r="FN1091">
        <f t="shared" ca="1" si="839"/>
        <v>0</v>
      </c>
      <c r="FO1091">
        <f t="shared" ca="1" si="839"/>
        <v>0</v>
      </c>
      <c r="FP1091">
        <f t="shared" ca="1" si="839"/>
        <v>0</v>
      </c>
      <c r="FQ1091">
        <f t="shared" ca="1" si="839"/>
        <v>0</v>
      </c>
      <c r="FR1091">
        <f t="shared" ca="1" si="844"/>
        <v>0</v>
      </c>
      <c r="FS1091">
        <f t="shared" ca="1" si="844"/>
        <v>0</v>
      </c>
      <c r="FT1091">
        <f t="shared" ca="1" si="844"/>
        <v>0</v>
      </c>
      <c r="FU1091">
        <f t="shared" ca="1" si="844"/>
        <v>0</v>
      </c>
      <c r="FV1091">
        <f t="shared" ca="1" si="843"/>
        <v>0</v>
      </c>
      <c r="FW1091">
        <f t="shared" ca="1" si="843"/>
        <v>0</v>
      </c>
      <c r="FX1091">
        <f t="shared" ca="1" si="843"/>
        <v>0</v>
      </c>
      <c r="FY1091">
        <f t="shared" ca="1" si="843"/>
        <v>0</v>
      </c>
      <c r="FZ1091">
        <f t="shared" ca="1" si="843"/>
        <v>0</v>
      </c>
      <c r="GA1091">
        <f t="shared" ca="1" si="843"/>
        <v>0</v>
      </c>
      <c r="GB1091">
        <f t="shared" ca="1" si="843"/>
        <v>0</v>
      </c>
      <c r="GC1091">
        <f t="shared" ca="1" si="843"/>
        <v>0</v>
      </c>
      <c r="GD1091">
        <f t="shared" ca="1" si="845"/>
        <v>0</v>
      </c>
      <c r="GE1091">
        <f t="shared" ca="1" si="845"/>
        <v>0</v>
      </c>
      <c r="GF1091">
        <f t="shared" ca="1" si="845"/>
        <v>0</v>
      </c>
    </row>
    <row r="1092" spans="1:188" x14ac:dyDescent="0.25">
      <c r="A1092" s="2">
        <v>4.9097059416899347E-3</v>
      </c>
      <c r="B1092" s="3">
        <v>7.2432333633236146E-2</v>
      </c>
      <c r="C1092" s="1">
        <f t="shared" ca="1" si="813"/>
        <v>0</v>
      </c>
      <c r="D1092">
        <f t="shared" ca="1" si="847"/>
        <v>0</v>
      </c>
      <c r="E1092">
        <f t="shared" ca="1" si="847"/>
        <v>0</v>
      </c>
      <c r="F1092">
        <f t="shared" ca="1" si="847"/>
        <v>0</v>
      </c>
      <c r="G1092">
        <f t="shared" ca="1" si="846"/>
        <v>0</v>
      </c>
      <c r="H1092">
        <f t="shared" ca="1" si="846"/>
        <v>0</v>
      </c>
      <c r="I1092">
        <f t="shared" ca="1" si="846"/>
        <v>0</v>
      </c>
      <c r="J1092">
        <f t="shared" ca="1" si="846"/>
        <v>0</v>
      </c>
      <c r="K1092">
        <f t="shared" ca="1" si="846"/>
        <v>0</v>
      </c>
      <c r="L1092">
        <f t="shared" ca="1" si="846"/>
        <v>0</v>
      </c>
      <c r="M1092">
        <f t="shared" ca="1" si="827"/>
        <v>0</v>
      </c>
      <c r="N1092">
        <f t="shared" ca="1" si="827"/>
        <v>0</v>
      </c>
      <c r="O1092">
        <f t="shared" ca="1" si="827"/>
        <v>0</v>
      </c>
      <c r="P1092">
        <f t="shared" ca="1" si="827"/>
        <v>0</v>
      </c>
      <c r="Q1092">
        <f t="shared" ca="1" si="827"/>
        <v>0</v>
      </c>
      <c r="R1092">
        <f t="shared" ca="1" si="827"/>
        <v>0</v>
      </c>
      <c r="S1092">
        <f t="shared" ca="1" si="827"/>
        <v>0</v>
      </c>
      <c r="T1092">
        <f t="shared" ca="1" si="827"/>
        <v>0</v>
      </c>
      <c r="U1092">
        <f t="shared" ca="1" si="827"/>
        <v>0</v>
      </c>
      <c r="V1092">
        <f t="shared" ca="1" si="827"/>
        <v>0</v>
      </c>
      <c r="W1092">
        <f t="shared" ca="1" si="827"/>
        <v>0</v>
      </c>
      <c r="X1092">
        <f t="shared" ca="1" si="827"/>
        <v>0</v>
      </c>
      <c r="Y1092">
        <f t="shared" ca="1" si="848"/>
        <v>0</v>
      </c>
      <c r="Z1092">
        <f t="shared" ca="1" si="848"/>
        <v>0</v>
      </c>
      <c r="AA1092">
        <f t="shared" ca="1" si="848"/>
        <v>0</v>
      </c>
      <c r="AB1092">
        <f t="shared" ca="1" si="848"/>
        <v>0</v>
      </c>
      <c r="AC1092">
        <f t="shared" ca="1" si="848"/>
        <v>0</v>
      </c>
      <c r="AD1092">
        <f t="shared" ca="1" si="825"/>
        <v>0</v>
      </c>
      <c r="AE1092">
        <f t="shared" ca="1" si="825"/>
        <v>0</v>
      </c>
      <c r="AF1092">
        <f t="shared" ca="1" si="825"/>
        <v>0</v>
      </c>
      <c r="AG1092">
        <f t="shared" ca="1" si="825"/>
        <v>0</v>
      </c>
      <c r="AH1092">
        <f t="shared" ca="1" si="825"/>
        <v>0</v>
      </c>
      <c r="AI1092">
        <f t="shared" ca="1" si="824"/>
        <v>0</v>
      </c>
      <c r="AJ1092">
        <f t="shared" ca="1" si="824"/>
        <v>0</v>
      </c>
      <c r="AK1092">
        <f t="shared" ca="1" si="824"/>
        <v>0</v>
      </c>
      <c r="AL1092">
        <f t="shared" ca="1" si="824"/>
        <v>0</v>
      </c>
      <c r="AM1092">
        <f t="shared" ca="1" si="854"/>
        <v>0</v>
      </c>
      <c r="AN1092">
        <f t="shared" ca="1" si="854"/>
        <v>0</v>
      </c>
      <c r="AO1092">
        <f t="shared" ca="1" si="854"/>
        <v>0</v>
      </c>
      <c r="AP1092">
        <f t="shared" ca="1" si="854"/>
        <v>0</v>
      </c>
      <c r="AQ1092">
        <f t="shared" ca="1" si="854"/>
        <v>0</v>
      </c>
      <c r="AR1092">
        <f t="shared" ca="1" si="854"/>
        <v>0</v>
      </c>
      <c r="AS1092">
        <f t="shared" ca="1" si="854"/>
        <v>0</v>
      </c>
      <c r="AT1092">
        <f t="shared" ca="1" si="854"/>
        <v>0</v>
      </c>
      <c r="AU1092">
        <f t="shared" ca="1" si="854"/>
        <v>0</v>
      </c>
      <c r="AV1092">
        <f t="shared" ca="1" si="853"/>
        <v>0</v>
      </c>
      <c r="AW1092">
        <f t="shared" ca="1" si="853"/>
        <v>0</v>
      </c>
      <c r="AX1092">
        <f t="shared" ca="1" si="853"/>
        <v>0</v>
      </c>
      <c r="AY1092">
        <f t="shared" ca="1" si="852"/>
        <v>0</v>
      </c>
      <c r="AZ1092">
        <f t="shared" ca="1" si="852"/>
        <v>0</v>
      </c>
      <c r="BA1092">
        <f t="shared" ca="1" si="852"/>
        <v>0</v>
      </c>
      <c r="BB1092">
        <f t="shared" ca="1" si="852"/>
        <v>0</v>
      </c>
      <c r="BC1092">
        <f t="shared" ca="1" si="852"/>
        <v>0</v>
      </c>
      <c r="BD1092">
        <f t="shared" ca="1" si="852"/>
        <v>0</v>
      </c>
      <c r="BE1092">
        <f t="shared" ca="1" si="852"/>
        <v>0</v>
      </c>
      <c r="BF1092">
        <f t="shared" ca="1" si="852"/>
        <v>0</v>
      </c>
      <c r="BG1092">
        <f t="shared" ca="1" si="852"/>
        <v>0</v>
      </c>
      <c r="BH1092">
        <f t="shared" ca="1" si="852"/>
        <v>0</v>
      </c>
      <c r="BI1092">
        <f t="shared" ca="1" si="852"/>
        <v>0</v>
      </c>
      <c r="BJ1092">
        <f t="shared" ca="1" si="852"/>
        <v>0</v>
      </c>
      <c r="BK1092">
        <f t="shared" ca="1" si="840"/>
        <v>0</v>
      </c>
      <c r="BL1092">
        <f t="shared" ca="1" si="840"/>
        <v>0</v>
      </c>
      <c r="BM1092">
        <f t="shared" ca="1" si="840"/>
        <v>0</v>
      </c>
      <c r="BN1092">
        <f t="shared" ca="1" si="840"/>
        <v>0</v>
      </c>
      <c r="BO1092">
        <f t="shared" ca="1" si="840"/>
        <v>0</v>
      </c>
      <c r="BP1092">
        <f t="shared" ca="1" si="840"/>
        <v>0</v>
      </c>
      <c r="BQ1092">
        <f t="shared" ca="1" si="840"/>
        <v>0</v>
      </c>
      <c r="BR1092">
        <f t="shared" ca="1" si="840"/>
        <v>0</v>
      </c>
      <c r="BS1092">
        <f t="shared" ca="1" si="840"/>
        <v>0</v>
      </c>
      <c r="BT1092">
        <f t="shared" ca="1" si="840"/>
        <v>0</v>
      </c>
      <c r="BU1092">
        <f t="shared" ca="1" si="840"/>
        <v>0</v>
      </c>
      <c r="BV1092">
        <f t="shared" ca="1" si="840"/>
        <v>0</v>
      </c>
      <c r="BW1092">
        <f t="shared" ca="1" si="840"/>
        <v>0</v>
      </c>
      <c r="BX1092">
        <f t="shared" ca="1" si="849"/>
        <v>0</v>
      </c>
      <c r="BY1092">
        <f t="shared" ca="1" si="849"/>
        <v>0</v>
      </c>
      <c r="BZ1092">
        <f t="shared" ca="1" si="849"/>
        <v>0</v>
      </c>
      <c r="CA1092">
        <f t="shared" ca="1" si="849"/>
        <v>0</v>
      </c>
      <c r="CB1092">
        <f t="shared" ca="1" si="849"/>
        <v>0</v>
      </c>
      <c r="CC1092">
        <f t="shared" ca="1" si="849"/>
        <v>0</v>
      </c>
      <c r="CD1092">
        <f t="shared" ca="1" si="849"/>
        <v>0</v>
      </c>
      <c r="CE1092">
        <f t="shared" ca="1" si="849"/>
        <v>0</v>
      </c>
      <c r="CF1092">
        <f t="shared" ca="1" si="849"/>
        <v>0</v>
      </c>
      <c r="CG1092">
        <f t="shared" ca="1" si="850"/>
        <v>0</v>
      </c>
      <c r="CH1092">
        <f t="shared" ca="1" si="850"/>
        <v>0</v>
      </c>
      <c r="CI1092">
        <f t="shared" ca="1" si="850"/>
        <v>0</v>
      </c>
      <c r="CJ1092">
        <f t="shared" ca="1" si="850"/>
        <v>0</v>
      </c>
      <c r="CK1092">
        <f t="shared" ca="1" si="850"/>
        <v>0</v>
      </c>
      <c r="CL1092">
        <f t="shared" ca="1" si="842"/>
        <v>0</v>
      </c>
      <c r="CM1092">
        <f t="shared" ca="1" si="842"/>
        <v>0</v>
      </c>
      <c r="CN1092">
        <f t="shared" ca="1" si="842"/>
        <v>0</v>
      </c>
      <c r="CO1092">
        <f t="shared" ca="1" si="842"/>
        <v>0</v>
      </c>
      <c r="CP1092">
        <f t="shared" ca="1" si="842"/>
        <v>0</v>
      </c>
      <c r="CQ1092">
        <f t="shared" ca="1" si="841"/>
        <v>0</v>
      </c>
      <c r="CR1092">
        <f t="shared" ca="1" si="841"/>
        <v>0</v>
      </c>
      <c r="CS1092">
        <f t="shared" ca="1" si="841"/>
        <v>0</v>
      </c>
      <c r="CT1092">
        <f t="shared" ca="1" si="841"/>
        <v>0</v>
      </c>
      <c r="CU1092">
        <f t="shared" ca="1" si="841"/>
        <v>0</v>
      </c>
      <c r="CV1092">
        <f t="shared" ca="1" si="841"/>
        <v>0</v>
      </c>
      <c r="CW1092">
        <f t="shared" ca="1" si="841"/>
        <v>0</v>
      </c>
      <c r="CX1092">
        <f t="shared" ca="1" si="841"/>
        <v>0</v>
      </c>
      <c r="CY1092">
        <f t="shared" ca="1" si="841"/>
        <v>0</v>
      </c>
      <c r="CZ1092">
        <f t="shared" ca="1" si="820"/>
        <v>0</v>
      </c>
      <c r="DA1092">
        <f t="shared" ca="1" si="820"/>
        <v>0</v>
      </c>
      <c r="DB1092">
        <f t="shared" ca="1" si="820"/>
        <v>0</v>
      </c>
      <c r="DC1092">
        <f t="shared" ca="1" si="820"/>
        <v>0</v>
      </c>
      <c r="DD1092">
        <f t="shared" ca="1" si="820"/>
        <v>0</v>
      </c>
      <c r="DE1092">
        <f t="shared" ca="1" si="820"/>
        <v>0</v>
      </c>
      <c r="DF1092">
        <f t="shared" ca="1" si="820"/>
        <v>0</v>
      </c>
      <c r="DG1092">
        <f t="shared" ca="1" si="820"/>
        <v>0</v>
      </c>
      <c r="DH1092">
        <f t="shared" ca="1" si="820"/>
        <v>0</v>
      </c>
      <c r="DI1092">
        <f t="shared" ca="1" si="820"/>
        <v>0</v>
      </c>
      <c r="DJ1092">
        <f t="shared" ca="1" si="820"/>
        <v>0</v>
      </c>
      <c r="DK1092">
        <f t="shared" ca="1" si="820"/>
        <v>0</v>
      </c>
      <c r="DL1092">
        <f t="shared" ca="1" si="820"/>
        <v>0</v>
      </c>
      <c r="DM1092">
        <f t="shared" ca="1" si="820"/>
        <v>0</v>
      </c>
      <c r="DN1092">
        <f t="shared" ca="1" si="838"/>
        <v>0</v>
      </c>
      <c r="DO1092">
        <f t="shared" ca="1" si="838"/>
        <v>0</v>
      </c>
      <c r="DP1092">
        <f t="shared" ca="1" si="838"/>
        <v>0</v>
      </c>
      <c r="DQ1092">
        <f t="shared" ca="1" si="835"/>
        <v>0</v>
      </c>
      <c r="DR1092">
        <f t="shared" ca="1" si="835"/>
        <v>4.9097059416899347E-3</v>
      </c>
      <c r="DS1092">
        <f t="shared" ca="1" si="835"/>
        <v>0</v>
      </c>
      <c r="DT1092">
        <f t="shared" ca="1" si="835"/>
        <v>0</v>
      </c>
      <c r="DU1092">
        <f t="shared" ca="1" si="835"/>
        <v>0</v>
      </c>
      <c r="DV1092">
        <f t="shared" ca="1" si="835"/>
        <v>0</v>
      </c>
      <c r="DW1092">
        <f t="shared" ca="1" si="835"/>
        <v>0</v>
      </c>
      <c r="DX1092">
        <f t="shared" ca="1" si="835"/>
        <v>0</v>
      </c>
      <c r="DY1092">
        <f t="shared" ca="1" si="835"/>
        <v>0</v>
      </c>
      <c r="DZ1092">
        <f t="shared" ca="1" si="835"/>
        <v>0</v>
      </c>
      <c r="EA1092">
        <f t="shared" ca="1" si="835"/>
        <v>0</v>
      </c>
      <c r="EB1092">
        <f t="shared" ca="1" si="835"/>
        <v>0</v>
      </c>
      <c r="EC1092">
        <f t="shared" ca="1" si="835"/>
        <v>0</v>
      </c>
      <c r="ED1092">
        <f t="shared" ca="1" si="836"/>
        <v>0</v>
      </c>
      <c r="EE1092">
        <f t="shared" ca="1" si="836"/>
        <v>0</v>
      </c>
      <c r="EF1092">
        <f t="shared" ca="1" si="836"/>
        <v>0</v>
      </c>
      <c r="EG1092">
        <f t="shared" ca="1" si="836"/>
        <v>0</v>
      </c>
      <c r="EH1092">
        <f t="shared" ca="1" si="836"/>
        <v>0</v>
      </c>
      <c r="EI1092">
        <f t="shared" ca="1" si="836"/>
        <v>0</v>
      </c>
      <c r="EJ1092">
        <f t="shared" ca="1" si="836"/>
        <v>0</v>
      </c>
      <c r="EK1092">
        <f t="shared" ca="1" si="836"/>
        <v>0</v>
      </c>
      <c r="EL1092">
        <f t="shared" ca="1" si="836"/>
        <v>0</v>
      </c>
      <c r="EM1092">
        <f t="shared" ca="1" si="851"/>
        <v>0</v>
      </c>
      <c r="EN1092">
        <f t="shared" ca="1" si="837"/>
        <v>0</v>
      </c>
      <c r="EO1092">
        <f t="shared" ca="1" si="837"/>
        <v>0</v>
      </c>
      <c r="EP1092">
        <f t="shared" ca="1" si="837"/>
        <v>0</v>
      </c>
      <c r="EQ1092">
        <f t="shared" ca="1" si="837"/>
        <v>0</v>
      </c>
      <c r="ER1092">
        <f t="shared" ca="1" si="837"/>
        <v>0</v>
      </c>
      <c r="ES1092">
        <f t="shared" ca="1" si="837"/>
        <v>0</v>
      </c>
      <c r="ET1092">
        <f t="shared" ca="1" si="837"/>
        <v>0</v>
      </c>
      <c r="EU1092">
        <f t="shared" ca="1" si="837"/>
        <v>0</v>
      </c>
      <c r="EV1092">
        <f t="shared" ca="1" si="855"/>
        <v>0</v>
      </c>
      <c r="EW1092">
        <f t="shared" ca="1" si="855"/>
        <v>0</v>
      </c>
      <c r="EX1092">
        <f t="shared" ca="1" si="855"/>
        <v>0</v>
      </c>
      <c r="EY1092">
        <f t="shared" ca="1" si="855"/>
        <v>0</v>
      </c>
      <c r="EZ1092">
        <f t="shared" ca="1" si="855"/>
        <v>0</v>
      </c>
      <c r="FA1092">
        <f t="shared" ca="1" si="855"/>
        <v>0</v>
      </c>
      <c r="FB1092">
        <f t="shared" ca="1" si="839"/>
        <v>0</v>
      </c>
      <c r="FC1092">
        <f t="shared" ca="1" si="839"/>
        <v>0</v>
      </c>
      <c r="FD1092">
        <f t="shared" ca="1" si="839"/>
        <v>0</v>
      </c>
      <c r="FE1092">
        <f t="shared" ca="1" si="839"/>
        <v>0</v>
      </c>
      <c r="FF1092">
        <f t="shared" ca="1" si="839"/>
        <v>0</v>
      </c>
      <c r="FG1092">
        <f t="shared" ref="FG1092:FQ1115" ca="1" si="856">IF(AND($B1092&gt;FF$6,$B1092&lt;=FG$6),MAX($A1092,FI1091),0)</f>
        <v>0</v>
      </c>
      <c r="FH1092">
        <f t="shared" ca="1" si="856"/>
        <v>0</v>
      </c>
      <c r="FI1092">
        <f t="shared" ca="1" si="856"/>
        <v>0</v>
      </c>
      <c r="FJ1092">
        <f t="shared" ca="1" si="856"/>
        <v>0</v>
      </c>
      <c r="FK1092">
        <f t="shared" ca="1" si="856"/>
        <v>0</v>
      </c>
      <c r="FL1092">
        <f t="shared" ca="1" si="856"/>
        <v>0</v>
      </c>
      <c r="FM1092">
        <f t="shared" ca="1" si="856"/>
        <v>0</v>
      </c>
      <c r="FN1092">
        <f t="shared" ca="1" si="856"/>
        <v>0</v>
      </c>
      <c r="FO1092">
        <f t="shared" ca="1" si="856"/>
        <v>0</v>
      </c>
      <c r="FP1092">
        <f t="shared" ca="1" si="856"/>
        <v>0</v>
      </c>
      <c r="FQ1092">
        <f t="shared" ca="1" si="856"/>
        <v>0</v>
      </c>
      <c r="FR1092">
        <f t="shared" ca="1" si="844"/>
        <v>0</v>
      </c>
      <c r="FS1092">
        <f t="shared" ca="1" si="844"/>
        <v>0</v>
      </c>
      <c r="FT1092">
        <f t="shared" ca="1" si="844"/>
        <v>0</v>
      </c>
      <c r="FU1092">
        <f t="shared" ca="1" si="844"/>
        <v>0</v>
      </c>
      <c r="FV1092">
        <f t="shared" ca="1" si="843"/>
        <v>0</v>
      </c>
      <c r="FW1092">
        <f t="shared" ca="1" si="843"/>
        <v>0</v>
      </c>
      <c r="FX1092">
        <f t="shared" ca="1" si="843"/>
        <v>0</v>
      </c>
      <c r="FY1092">
        <f t="shared" ca="1" si="843"/>
        <v>0</v>
      </c>
      <c r="FZ1092">
        <f t="shared" ca="1" si="843"/>
        <v>0</v>
      </c>
      <c r="GA1092">
        <f t="shared" ca="1" si="843"/>
        <v>0</v>
      </c>
      <c r="GB1092">
        <f t="shared" ca="1" si="843"/>
        <v>0</v>
      </c>
      <c r="GC1092">
        <f t="shared" ca="1" si="843"/>
        <v>0</v>
      </c>
      <c r="GD1092">
        <f t="shared" ca="1" si="845"/>
        <v>0</v>
      </c>
      <c r="GE1092">
        <f t="shared" ca="1" si="845"/>
        <v>0</v>
      </c>
      <c r="GF1092">
        <f t="shared" ca="1" si="845"/>
        <v>0</v>
      </c>
    </row>
    <row r="1093" spans="1:188" x14ac:dyDescent="0.25">
      <c r="A1093" s="2">
        <v>3.5709487913084814E-3</v>
      </c>
      <c r="B1093" s="3">
        <v>7.2440844213372324E-2</v>
      </c>
      <c r="C1093" s="1">
        <f t="shared" ca="1" si="813"/>
        <v>0</v>
      </c>
      <c r="D1093">
        <f t="shared" ca="1" si="847"/>
        <v>0</v>
      </c>
      <c r="E1093">
        <f t="shared" ca="1" si="847"/>
        <v>0</v>
      </c>
      <c r="F1093">
        <f t="shared" ca="1" si="847"/>
        <v>0</v>
      </c>
      <c r="G1093">
        <f t="shared" ca="1" si="846"/>
        <v>0</v>
      </c>
      <c r="H1093">
        <f t="shared" ca="1" si="846"/>
        <v>0</v>
      </c>
      <c r="I1093">
        <f t="shared" ca="1" si="846"/>
        <v>0</v>
      </c>
      <c r="J1093">
        <f t="shared" ca="1" si="846"/>
        <v>0</v>
      </c>
      <c r="K1093">
        <f t="shared" ca="1" si="846"/>
        <v>0</v>
      </c>
      <c r="L1093">
        <f t="shared" ca="1" si="846"/>
        <v>0</v>
      </c>
      <c r="M1093">
        <f t="shared" ca="1" si="827"/>
        <v>0</v>
      </c>
      <c r="N1093">
        <f t="shared" ca="1" si="827"/>
        <v>0</v>
      </c>
      <c r="O1093">
        <f t="shared" ca="1" si="827"/>
        <v>0</v>
      </c>
      <c r="P1093">
        <f t="shared" ca="1" si="827"/>
        <v>0</v>
      </c>
      <c r="Q1093">
        <f t="shared" ca="1" si="827"/>
        <v>0</v>
      </c>
      <c r="R1093">
        <f t="shared" ca="1" si="827"/>
        <v>0</v>
      </c>
      <c r="S1093">
        <f t="shared" ca="1" si="827"/>
        <v>0</v>
      </c>
      <c r="T1093">
        <f t="shared" ca="1" si="827"/>
        <v>0</v>
      </c>
      <c r="U1093">
        <f t="shared" ca="1" si="827"/>
        <v>0</v>
      </c>
      <c r="V1093">
        <f t="shared" ca="1" si="827"/>
        <v>0</v>
      </c>
      <c r="W1093">
        <f t="shared" ca="1" si="827"/>
        <v>0</v>
      </c>
      <c r="X1093">
        <f t="shared" ca="1" si="827"/>
        <v>0</v>
      </c>
      <c r="Y1093">
        <f t="shared" ca="1" si="848"/>
        <v>0</v>
      </c>
      <c r="Z1093">
        <f t="shared" ca="1" si="848"/>
        <v>0</v>
      </c>
      <c r="AA1093">
        <f t="shared" ca="1" si="848"/>
        <v>0</v>
      </c>
      <c r="AB1093">
        <f t="shared" ca="1" si="848"/>
        <v>0</v>
      </c>
      <c r="AC1093">
        <f t="shared" ca="1" si="848"/>
        <v>0</v>
      </c>
      <c r="AD1093">
        <f t="shared" ca="1" si="825"/>
        <v>0</v>
      </c>
      <c r="AE1093">
        <f t="shared" ca="1" si="825"/>
        <v>0</v>
      </c>
      <c r="AF1093">
        <f t="shared" ca="1" si="825"/>
        <v>0</v>
      </c>
      <c r="AG1093">
        <f t="shared" ca="1" si="825"/>
        <v>0</v>
      </c>
      <c r="AH1093">
        <f t="shared" ca="1" si="825"/>
        <v>0</v>
      </c>
      <c r="AI1093">
        <f t="shared" ca="1" si="824"/>
        <v>0</v>
      </c>
      <c r="AJ1093">
        <f t="shared" ca="1" si="824"/>
        <v>0</v>
      </c>
      <c r="AK1093">
        <f t="shared" ca="1" si="824"/>
        <v>0</v>
      </c>
      <c r="AL1093">
        <f t="shared" ca="1" si="824"/>
        <v>0</v>
      </c>
      <c r="AM1093">
        <f t="shared" ca="1" si="854"/>
        <v>0</v>
      </c>
      <c r="AN1093">
        <f t="shared" ca="1" si="854"/>
        <v>0</v>
      </c>
      <c r="AO1093">
        <f t="shared" ca="1" si="854"/>
        <v>0</v>
      </c>
      <c r="AP1093">
        <f t="shared" ca="1" si="854"/>
        <v>0</v>
      </c>
      <c r="AQ1093">
        <f t="shared" ca="1" si="854"/>
        <v>0</v>
      </c>
      <c r="AR1093">
        <f t="shared" ca="1" si="854"/>
        <v>0</v>
      </c>
      <c r="AS1093">
        <f t="shared" ca="1" si="854"/>
        <v>0</v>
      </c>
      <c r="AT1093">
        <f t="shared" ca="1" si="854"/>
        <v>0</v>
      </c>
      <c r="AU1093">
        <f t="shared" ca="1" si="854"/>
        <v>0</v>
      </c>
      <c r="AV1093">
        <f t="shared" ca="1" si="853"/>
        <v>0</v>
      </c>
      <c r="AW1093">
        <f t="shared" ca="1" si="853"/>
        <v>0</v>
      </c>
      <c r="AX1093">
        <f t="shared" ca="1" si="853"/>
        <v>0</v>
      </c>
      <c r="AY1093">
        <f t="shared" ca="1" si="852"/>
        <v>0</v>
      </c>
      <c r="AZ1093">
        <f t="shared" ca="1" si="852"/>
        <v>0</v>
      </c>
      <c r="BA1093">
        <f t="shared" ca="1" si="852"/>
        <v>0</v>
      </c>
      <c r="BB1093">
        <f t="shared" ca="1" si="852"/>
        <v>0</v>
      </c>
      <c r="BC1093">
        <f t="shared" ca="1" si="852"/>
        <v>0</v>
      </c>
      <c r="BD1093">
        <f t="shared" ca="1" si="852"/>
        <v>0</v>
      </c>
      <c r="BE1093">
        <f t="shared" ca="1" si="852"/>
        <v>0</v>
      </c>
      <c r="BF1093">
        <f t="shared" ca="1" si="852"/>
        <v>0</v>
      </c>
      <c r="BG1093">
        <f t="shared" ca="1" si="852"/>
        <v>0</v>
      </c>
      <c r="BH1093">
        <f t="shared" ca="1" si="852"/>
        <v>0</v>
      </c>
      <c r="BI1093">
        <f t="shared" ca="1" si="852"/>
        <v>0</v>
      </c>
      <c r="BJ1093">
        <f t="shared" ca="1" si="852"/>
        <v>0</v>
      </c>
      <c r="BK1093">
        <f t="shared" ca="1" si="840"/>
        <v>0</v>
      </c>
      <c r="BL1093">
        <f t="shared" ca="1" si="840"/>
        <v>0</v>
      </c>
      <c r="BM1093">
        <f t="shared" ca="1" si="840"/>
        <v>0</v>
      </c>
      <c r="BN1093">
        <f t="shared" ca="1" si="840"/>
        <v>0</v>
      </c>
      <c r="BO1093">
        <f t="shared" ca="1" si="840"/>
        <v>0</v>
      </c>
      <c r="BP1093">
        <f t="shared" ca="1" si="840"/>
        <v>0</v>
      </c>
      <c r="BQ1093">
        <f t="shared" ca="1" si="840"/>
        <v>0</v>
      </c>
      <c r="BR1093">
        <f t="shared" ca="1" si="840"/>
        <v>0</v>
      </c>
      <c r="BS1093">
        <f t="shared" ca="1" si="840"/>
        <v>0</v>
      </c>
      <c r="BT1093">
        <f t="shared" ca="1" si="840"/>
        <v>0</v>
      </c>
      <c r="BU1093">
        <f t="shared" ca="1" si="840"/>
        <v>0</v>
      </c>
      <c r="BV1093">
        <f t="shared" ca="1" si="840"/>
        <v>0</v>
      </c>
      <c r="BW1093">
        <f t="shared" ca="1" si="840"/>
        <v>0</v>
      </c>
      <c r="BX1093">
        <f t="shared" ca="1" si="849"/>
        <v>0</v>
      </c>
      <c r="BY1093">
        <f t="shared" ca="1" si="849"/>
        <v>0</v>
      </c>
      <c r="BZ1093">
        <f t="shared" ca="1" si="849"/>
        <v>0</v>
      </c>
      <c r="CA1093">
        <f t="shared" ca="1" si="849"/>
        <v>0</v>
      </c>
      <c r="CB1093">
        <f t="shared" ca="1" si="849"/>
        <v>0</v>
      </c>
      <c r="CC1093">
        <f t="shared" ca="1" si="849"/>
        <v>0</v>
      </c>
      <c r="CD1093">
        <f t="shared" ca="1" si="849"/>
        <v>0</v>
      </c>
      <c r="CE1093">
        <f t="shared" ca="1" si="849"/>
        <v>0</v>
      </c>
      <c r="CF1093">
        <f t="shared" ca="1" si="849"/>
        <v>0</v>
      </c>
      <c r="CG1093">
        <f t="shared" ca="1" si="850"/>
        <v>0</v>
      </c>
      <c r="CH1093">
        <f t="shared" ca="1" si="850"/>
        <v>0</v>
      </c>
      <c r="CI1093">
        <f t="shared" ca="1" si="850"/>
        <v>0</v>
      </c>
      <c r="CJ1093">
        <f t="shared" ca="1" si="850"/>
        <v>0</v>
      </c>
      <c r="CK1093">
        <f t="shared" ca="1" si="850"/>
        <v>0</v>
      </c>
      <c r="CL1093">
        <f t="shared" ca="1" si="842"/>
        <v>0</v>
      </c>
      <c r="CM1093">
        <f t="shared" ca="1" si="842"/>
        <v>0</v>
      </c>
      <c r="CN1093">
        <f t="shared" ca="1" si="842"/>
        <v>0</v>
      </c>
      <c r="CO1093">
        <f t="shared" ca="1" si="842"/>
        <v>0</v>
      </c>
      <c r="CP1093">
        <f t="shared" ca="1" si="842"/>
        <v>0</v>
      </c>
      <c r="CQ1093">
        <f t="shared" ca="1" si="841"/>
        <v>0</v>
      </c>
      <c r="CR1093">
        <f t="shared" ca="1" si="841"/>
        <v>0</v>
      </c>
      <c r="CS1093">
        <f t="shared" ca="1" si="841"/>
        <v>0</v>
      </c>
      <c r="CT1093">
        <f t="shared" ca="1" si="841"/>
        <v>0</v>
      </c>
      <c r="CU1093">
        <f t="shared" ca="1" si="841"/>
        <v>0</v>
      </c>
      <c r="CV1093">
        <f t="shared" ca="1" si="841"/>
        <v>0</v>
      </c>
      <c r="CW1093">
        <f t="shared" ca="1" si="841"/>
        <v>0</v>
      </c>
      <c r="CX1093">
        <f t="shared" ca="1" si="841"/>
        <v>0</v>
      </c>
      <c r="CY1093">
        <f t="shared" ca="1" si="841"/>
        <v>0</v>
      </c>
      <c r="CZ1093">
        <f t="shared" ca="1" si="820"/>
        <v>0</v>
      </c>
      <c r="DA1093">
        <f t="shared" ca="1" si="820"/>
        <v>0</v>
      </c>
      <c r="DB1093">
        <f t="shared" ca="1" si="820"/>
        <v>0</v>
      </c>
      <c r="DC1093">
        <f t="shared" ca="1" si="820"/>
        <v>0</v>
      </c>
      <c r="DD1093">
        <f t="shared" ca="1" si="820"/>
        <v>0</v>
      </c>
      <c r="DE1093">
        <f t="shared" ca="1" si="820"/>
        <v>0</v>
      </c>
      <c r="DF1093">
        <f t="shared" ca="1" si="820"/>
        <v>0</v>
      </c>
      <c r="DG1093">
        <f t="shared" ca="1" si="820"/>
        <v>0</v>
      </c>
      <c r="DH1093">
        <f t="shared" ca="1" si="820"/>
        <v>0</v>
      </c>
      <c r="DI1093">
        <f t="shared" ca="1" si="820"/>
        <v>0</v>
      </c>
      <c r="DJ1093">
        <f t="shared" ca="1" si="820"/>
        <v>0</v>
      </c>
      <c r="DK1093">
        <f t="shared" ca="1" si="820"/>
        <v>0</v>
      </c>
      <c r="DL1093">
        <f t="shared" ca="1" si="820"/>
        <v>0</v>
      </c>
      <c r="DM1093">
        <f t="shared" ca="1" si="820"/>
        <v>0</v>
      </c>
      <c r="DN1093">
        <f t="shared" ca="1" si="838"/>
        <v>0</v>
      </c>
      <c r="DO1093">
        <f t="shared" ca="1" si="838"/>
        <v>0</v>
      </c>
      <c r="DP1093">
        <f t="shared" ca="1" si="838"/>
        <v>0</v>
      </c>
      <c r="DQ1093">
        <f t="shared" ca="1" si="835"/>
        <v>0</v>
      </c>
      <c r="DR1093">
        <f t="shared" ca="1" si="835"/>
        <v>3.5709487913084814E-3</v>
      </c>
      <c r="DS1093">
        <f t="shared" ca="1" si="835"/>
        <v>0</v>
      </c>
      <c r="DT1093">
        <f t="shared" ca="1" si="835"/>
        <v>0</v>
      </c>
      <c r="DU1093">
        <f t="shared" ca="1" si="835"/>
        <v>0</v>
      </c>
      <c r="DV1093">
        <f t="shared" ca="1" si="835"/>
        <v>0</v>
      </c>
      <c r="DW1093">
        <f t="shared" ca="1" si="835"/>
        <v>0</v>
      </c>
      <c r="DX1093">
        <f t="shared" ca="1" si="835"/>
        <v>0</v>
      </c>
      <c r="DY1093">
        <f t="shared" ca="1" si="835"/>
        <v>0</v>
      </c>
      <c r="DZ1093">
        <f t="shared" ca="1" si="835"/>
        <v>0</v>
      </c>
      <c r="EA1093">
        <f t="shared" ca="1" si="835"/>
        <v>0</v>
      </c>
      <c r="EB1093">
        <f t="shared" ca="1" si="835"/>
        <v>0</v>
      </c>
      <c r="EC1093">
        <f t="shared" ca="1" si="835"/>
        <v>0</v>
      </c>
      <c r="ED1093">
        <f t="shared" ca="1" si="836"/>
        <v>0</v>
      </c>
      <c r="EE1093">
        <f t="shared" ca="1" si="836"/>
        <v>0</v>
      </c>
      <c r="EF1093">
        <f t="shared" ca="1" si="836"/>
        <v>0</v>
      </c>
      <c r="EG1093">
        <f t="shared" ca="1" si="836"/>
        <v>0</v>
      </c>
      <c r="EH1093">
        <f t="shared" ca="1" si="836"/>
        <v>0</v>
      </c>
      <c r="EI1093">
        <f t="shared" ca="1" si="836"/>
        <v>0</v>
      </c>
      <c r="EJ1093">
        <f t="shared" ca="1" si="836"/>
        <v>0</v>
      </c>
      <c r="EK1093">
        <f t="shared" ca="1" si="836"/>
        <v>0</v>
      </c>
      <c r="EL1093">
        <f t="shared" ca="1" si="836"/>
        <v>0</v>
      </c>
      <c r="EM1093">
        <f t="shared" ca="1" si="851"/>
        <v>0</v>
      </c>
      <c r="EN1093">
        <f t="shared" ca="1" si="837"/>
        <v>0</v>
      </c>
      <c r="EO1093">
        <f t="shared" ca="1" si="837"/>
        <v>0</v>
      </c>
      <c r="EP1093">
        <f t="shared" ca="1" si="837"/>
        <v>0</v>
      </c>
      <c r="EQ1093">
        <f t="shared" ca="1" si="837"/>
        <v>0</v>
      </c>
      <c r="ER1093">
        <f t="shared" ca="1" si="837"/>
        <v>0</v>
      </c>
      <c r="ES1093">
        <f t="shared" ca="1" si="837"/>
        <v>0</v>
      </c>
      <c r="ET1093">
        <f t="shared" ca="1" si="837"/>
        <v>0</v>
      </c>
      <c r="EU1093">
        <f t="shared" ca="1" si="837"/>
        <v>0</v>
      </c>
      <c r="EV1093">
        <f t="shared" ca="1" si="855"/>
        <v>0</v>
      </c>
      <c r="EW1093">
        <f t="shared" ca="1" si="855"/>
        <v>0</v>
      </c>
      <c r="EX1093">
        <f t="shared" ca="1" si="855"/>
        <v>0</v>
      </c>
      <c r="EY1093">
        <f t="shared" ca="1" si="855"/>
        <v>0</v>
      </c>
      <c r="EZ1093">
        <f t="shared" ca="1" si="855"/>
        <v>0</v>
      </c>
      <c r="FA1093">
        <f t="shared" ca="1" si="855"/>
        <v>0</v>
      </c>
      <c r="FB1093">
        <f t="shared" ca="1" si="855"/>
        <v>0</v>
      </c>
      <c r="FC1093">
        <f t="shared" ca="1" si="855"/>
        <v>0</v>
      </c>
      <c r="FD1093">
        <f t="shared" ca="1" si="855"/>
        <v>0</v>
      </c>
      <c r="FE1093">
        <f t="shared" ca="1" si="855"/>
        <v>0</v>
      </c>
      <c r="FF1093">
        <f t="shared" ca="1" si="855"/>
        <v>0</v>
      </c>
      <c r="FG1093">
        <f t="shared" ca="1" si="856"/>
        <v>0</v>
      </c>
      <c r="FH1093">
        <f t="shared" ca="1" si="856"/>
        <v>0</v>
      </c>
      <c r="FI1093">
        <f t="shared" ca="1" si="856"/>
        <v>0</v>
      </c>
      <c r="FJ1093">
        <f t="shared" ca="1" si="856"/>
        <v>0</v>
      </c>
      <c r="FK1093">
        <f t="shared" ca="1" si="856"/>
        <v>0</v>
      </c>
      <c r="FL1093">
        <f t="shared" ca="1" si="856"/>
        <v>0</v>
      </c>
      <c r="FM1093">
        <f t="shared" ca="1" si="856"/>
        <v>0</v>
      </c>
      <c r="FN1093">
        <f t="shared" ca="1" si="856"/>
        <v>0</v>
      </c>
      <c r="FO1093">
        <f t="shared" ca="1" si="856"/>
        <v>0</v>
      </c>
      <c r="FP1093">
        <f t="shared" ca="1" si="856"/>
        <v>0</v>
      </c>
      <c r="FQ1093">
        <f t="shared" ca="1" si="856"/>
        <v>0</v>
      </c>
      <c r="FR1093">
        <f t="shared" ca="1" si="844"/>
        <v>0</v>
      </c>
      <c r="FS1093">
        <f t="shared" ca="1" si="844"/>
        <v>0</v>
      </c>
      <c r="FT1093">
        <f t="shared" ca="1" si="844"/>
        <v>0</v>
      </c>
      <c r="FU1093">
        <f t="shared" ca="1" si="844"/>
        <v>0</v>
      </c>
      <c r="FV1093">
        <f t="shared" ca="1" si="843"/>
        <v>0</v>
      </c>
      <c r="FW1093">
        <f t="shared" ca="1" si="843"/>
        <v>0</v>
      </c>
      <c r="FX1093">
        <f t="shared" ca="1" si="843"/>
        <v>0</v>
      </c>
      <c r="FY1093">
        <f t="shared" ca="1" si="843"/>
        <v>0</v>
      </c>
      <c r="FZ1093">
        <f t="shared" ca="1" si="843"/>
        <v>0</v>
      </c>
      <c r="GA1093">
        <f t="shared" ca="1" si="843"/>
        <v>0</v>
      </c>
      <c r="GB1093">
        <f t="shared" ca="1" si="843"/>
        <v>0</v>
      </c>
      <c r="GC1093">
        <f t="shared" ca="1" si="843"/>
        <v>0</v>
      </c>
      <c r="GD1093">
        <f t="shared" ca="1" si="845"/>
        <v>0</v>
      </c>
      <c r="GE1093">
        <f t="shared" ca="1" si="845"/>
        <v>0</v>
      </c>
      <c r="GF1093">
        <f t="shared" ca="1" si="845"/>
        <v>0</v>
      </c>
    </row>
    <row r="1094" spans="1:188" x14ac:dyDescent="0.25">
      <c r="A1094" s="2">
        <v>5.4616825176359574E-3</v>
      </c>
      <c r="B1094" s="3">
        <v>7.2446551369057866E-2</v>
      </c>
      <c r="C1094" s="1">
        <f t="shared" ca="1" si="813"/>
        <v>0</v>
      </c>
      <c r="D1094">
        <f t="shared" ca="1" si="847"/>
        <v>0</v>
      </c>
      <c r="E1094">
        <f t="shared" ca="1" si="847"/>
        <v>0</v>
      </c>
      <c r="F1094">
        <f t="shared" ca="1" si="847"/>
        <v>0</v>
      </c>
      <c r="G1094">
        <f t="shared" ca="1" si="846"/>
        <v>0</v>
      </c>
      <c r="H1094">
        <f t="shared" ca="1" si="846"/>
        <v>0</v>
      </c>
      <c r="I1094">
        <f t="shared" ca="1" si="846"/>
        <v>0</v>
      </c>
      <c r="J1094">
        <f t="shared" ca="1" si="846"/>
        <v>0</v>
      </c>
      <c r="K1094">
        <f t="shared" ca="1" si="846"/>
        <v>0</v>
      </c>
      <c r="L1094">
        <f t="shared" ca="1" si="846"/>
        <v>0</v>
      </c>
      <c r="M1094">
        <f t="shared" ca="1" si="827"/>
        <v>0</v>
      </c>
      <c r="N1094">
        <f t="shared" ca="1" si="827"/>
        <v>0</v>
      </c>
      <c r="O1094">
        <f t="shared" ca="1" si="827"/>
        <v>0</v>
      </c>
      <c r="P1094">
        <f t="shared" ca="1" si="827"/>
        <v>0</v>
      </c>
      <c r="Q1094">
        <f t="shared" ca="1" si="827"/>
        <v>0</v>
      </c>
      <c r="R1094">
        <f t="shared" ca="1" si="827"/>
        <v>0</v>
      </c>
      <c r="S1094">
        <f t="shared" ca="1" si="827"/>
        <v>0</v>
      </c>
      <c r="T1094">
        <f t="shared" ca="1" si="827"/>
        <v>0</v>
      </c>
      <c r="U1094">
        <f t="shared" ca="1" si="827"/>
        <v>0</v>
      </c>
      <c r="V1094">
        <f t="shared" ca="1" si="827"/>
        <v>0</v>
      </c>
      <c r="W1094">
        <f t="shared" ca="1" si="827"/>
        <v>0</v>
      </c>
      <c r="X1094">
        <f t="shared" ca="1" si="827"/>
        <v>0</v>
      </c>
      <c r="Y1094">
        <f t="shared" ca="1" si="848"/>
        <v>0</v>
      </c>
      <c r="Z1094">
        <f t="shared" ca="1" si="848"/>
        <v>0</v>
      </c>
      <c r="AA1094">
        <f t="shared" ca="1" si="848"/>
        <v>0</v>
      </c>
      <c r="AB1094">
        <f t="shared" ca="1" si="848"/>
        <v>0</v>
      </c>
      <c r="AC1094">
        <f t="shared" ca="1" si="848"/>
        <v>0</v>
      </c>
      <c r="AD1094">
        <f t="shared" ca="1" si="825"/>
        <v>0</v>
      </c>
      <c r="AE1094">
        <f t="shared" ca="1" si="825"/>
        <v>0</v>
      </c>
      <c r="AF1094">
        <f t="shared" ca="1" si="825"/>
        <v>0</v>
      </c>
      <c r="AG1094">
        <f t="shared" ca="1" si="825"/>
        <v>0</v>
      </c>
      <c r="AH1094">
        <f t="shared" ca="1" si="825"/>
        <v>0</v>
      </c>
      <c r="AI1094">
        <f t="shared" ca="1" si="824"/>
        <v>0</v>
      </c>
      <c r="AJ1094">
        <f t="shared" ca="1" si="824"/>
        <v>0</v>
      </c>
      <c r="AK1094">
        <f t="shared" ca="1" si="824"/>
        <v>0</v>
      </c>
      <c r="AL1094">
        <f t="shared" ca="1" si="824"/>
        <v>0</v>
      </c>
      <c r="AM1094">
        <f t="shared" ca="1" si="854"/>
        <v>0</v>
      </c>
      <c r="AN1094">
        <f t="shared" ca="1" si="854"/>
        <v>0</v>
      </c>
      <c r="AO1094">
        <f t="shared" ca="1" si="854"/>
        <v>0</v>
      </c>
      <c r="AP1094">
        <f t="shared" ca="1" si="854"/>
        <v>0</v>
      </c>
      <c r="AQ1094">
        <f t="shared" ca="1" si="854"/>
        <v>0</v>
      </c>
      <c r="AR1094">
        <f t="shared" ca="1" si="854"/>
        <v>0</v>
      </c>
      <c r="AS1094">
        <f t="shared" ca="1" si="854"/>
        <v>0</v>
      </c>
      <c r="AT1094">
        <f t="shared" ca="1" si="854"/>
        <v>0</v>
      </c>
      <c r="AU1094">
        <f t="shared" ca="1" si="854"/>
        <v>0</v>
      </c>
      <c r="AV1094">
        <f t="shared" ca="1" si="853"/>
        <v>0</v>
      </c>
      <c r="AW1094">
        <f t="shared" ca="1" si="853"/>
        <v>0</v>
      </c>
      <c r="AX1094">
        <f t="shared" ca="1" si="853"/>
        <v>0</v>
      </c>
      <c r="AY1094">
        <f t="shared" ca="1" si="852"/>
        <v>0</v>
      </c>
      <c r="AZ1094">
        <f t="shared" ca="1" si="852"/>
        <v>0</v>
      </c>
      <c r="BA1094">
        <f t="shared" ca="1" si="852"/>
        <v>0</v>
      </c>
      <c r="BB1094">
        <f t="shared" ca="1" si="852"/>
        <v>0</v>
      </c>
      <c r="BC1094">
        <f t="shared" ca="1" si="852"/>
        <v>0</v>
      </c>
      <c r="BD1094">
        <f t="shared" ca="1" si="852"/>
        <v>0</v>
      </c>
      <c r="BE1094">
        <f t="shared" ca="1" si="852"/>
        <v>0</v>
      </c>
      <c r="BF1094">
        <f t="shared" ca="1" si="852"/>
        <v>0</v>
      </c>
      <c r="BG1094">
        <f t="shared" ca="1" si="852"/>
        <v>0</v>
      </c>
      <c r="BH1094">
        <f t="shared" ca="1" si="852"/>
        <v>0</v>
      </c>
      <c r="BI1094">
        <f t="shared" ca="1" si="852"/>
        <v>0</v>
      </c>
      <c r="BJ1094">
        <f t="shared" ca="1" si="852"/>
        <v>0</v>
      </c>
      <c r="BK1094">
        <f t="shared" ca="1" si="840"/>
        <v>0</v>
      </c>
      <c r="BL1094">
        <f t="shared" ca="1" si="840"/>
        <v>0</v>
      </c>
      <c r="BM1094">
        <f t="shared" ca="1" si="840"/>
        <v>0</v>
      </c>
      <c r="BN1094">
        <f t="shared" ca="1" si="840"/>
        <v>0</v>
      </c>
      <c r="BO1094">
        <f t="shared" ca="1" si="840"/>
        <v>0</v>
      </c>
      <c r="BP1094">
        <f t="shared" ca="1" si="840"/>
        <v>0</v>
      </c>
      <c r="BQ1094">
        <f t="shared" ca="1" si="840"/>
        <v>0</v>
      </c>
      <c r="BR1094">
        <f t="shared" ca="1" si="840"/>
        <v>0</v>
      </c>
      <c r="BS1094">
        <f t="shared" ca="1" si="840"/>
        <v>0</v>
      </c>
      <c r="BT1094">
        <f t="shared" ca="1" si="840"/>
        <v>0</v>
      </c>
      <c r="BU1094">
        <f t="shared" ca="1" si="840"/>
        <v>0</v>
      </c>
      <c r="BV1094">
        <f t="shared" ca="1" si="840"/>
        <v>0</v>
      </c>
      <c r="BW1094">
        <f t="shared" ca="1" si="840"/>
        <v>0</v>
      </c>
      <c r="BX1094">
        <f t="shared" ca="1" si="849"/>
        <v>0</v>
      </c>
      <c r="BY1094">
        <f t="shared" ca="1" si="849"/>
        <v>0</v>
      </c>
      <c r="BZ1094">
        <f t="shared" ca="1" si="849"/>
        <v>0</v>
      </c>
      <c r="CA1094">
        <f t="shared" ca="1" si="849"/>
        <v>0</v>
      </c>
      <c r="CB1094">
        <f t="shared" ca="1" si="849"/>
        <v>0</v>
      </c>
      <c r="CC1094">
        <f t="shared" ca="1" si="849"/>
        <v>0</v>
      </c>
      <c r="CD1094">
        <f t="shared" ca="1" si="849"/>
        <v>0</v>
      </c>
      <c r="CE1094">
        <f t="shared" ca="1" si="849"/>
        <v>0</v>
      </c>
      <c r="CF1094">
        <f t="shared" ca="1" si="849"/>
        <v>0</v>
      </c>
      <c r="CG1094">
        <f t="shared" ca="1" si="850"/>
        <v>0</v>
      </c>
      <c r="CH1094">
        <f t="shared" ca="1" si="850"/>
        <v>0</v>
      </c>
      <c r="CI1094">
        <f t="shared" ca="1" si="850"/>
        <v>0</v>
      </c>
      <c r="CJ1094">
        <f t="shared" ca="1" si="850"/>
        <v>0</v>
      </c>
      <c r="CK1094">
        <f t="shared" ca="1" si="850"/>
        <v>0</v>
      </c>
      <c r="CL1094">
        <f t="shared" ca="1" si="842"/>
        <v>0</v>
      </c>
      <c r="CM1094">
        <f t="shared" ca="1" si="842"/>
        <v>0</v>
      </c>
      <c r="CN1094">
        <f t="shared" ca="1" si="842"/>
        <v>0</v>
      </c>
      <c r="CO1094">
        <f t="shared" ca="1" si="842"/>
        <v>0</v>
      </c>
      <c r="CP1094">
        <f t="shared" ca="1" si="842"/>
        <v>0</v>
      </c>
      <c r="CQ1094">
        <f t="shared" ca="1" si="841"/>
        <v>0</v>
      </c>
      <c r="CR1094">
        <f t="shared" ca="1" si="841"/>
        <v>0</v>
      </c>
      <c r="CS1094">
        <f t="shared" ca="1" si="841"/>
        <v>0</v>
      </c>
      <c r="CT1094">
        <f t="shared" ca="1" si="841"/>
        <v>0</v>
      </c>
      <c r="CU1094">
        <f t="shared" ca="1" si="841"/>
        <v>0</v>
      </c>
      <c r="CV1094">
        <f t="shared" ca="1" si="841"/>
        <v>0</v>
      </c>
      <c r="CW1094">
        <f t="shared" ca="1" si="841"/>
        <v>0</v>
      </c>
      <c r="CX1094">
        <f t="shared" ca="1" si="841"/>
        <v>0</v>
      </c>
      <c r="CY1094">
        <f t="shared" ca="1" si="841"/>
        <v>0</v>
      </c>
      <c r="CZ1094">
        <f t="shared" ca="1" si="820"/>
        <v>0</v>
      </c>
      <c r="DA1094">
        <f t="shared" ca="1" si="820"/>
        <v>0</v>
      </c>
      <c r="DB1094">
        <f t="shared" ca="1" si="820"/>
        <v>0</v>
      </c>
      <c r="DC1094">
        <f t="shared" ca="1" si="820"/>
        <v>0</v>
      </c>
      <c r="DD1094">
        <f t="shared" ca="1" si="820"/>
        <v>0</v>
      </c>
      <c r="DE1094">
        <f t="shared" ca="1" si="820"/>
        <v>0</v>
      </c>
      <c r="DF1094">
        <f t="shared" ca="1" si="820"/>
        <v>0</v>
      </c>
      <c r="DG1094">
        <f t="shared" ref="DG1094:DV1120" ca="1" si="857">IF(AND($B1094&gt;DF$6,$B1094&lt;=DG$6),MAX($A1094,DI1093),0)</f>
        <v>0</v>
      </c>
      <c r="DH1094">
        <f t="shared" ca="1" si="857"/>
        <v>0</v>
      </c>
      <c r="DI1094">
        <f t="shared" ca="1" si="857"/>
        <v>0</v>
      </c>
      <c r="DJ1094">
        <f t="shared" ca="1" si="857"/>
        <v>0</v>
      </c>
      <c r="DK1094">
        <f t="shared" ca="1" si="857"/>
        <v>0</v>
      </c>
      <c r="DL1094">
        <f t="shared" ca="1" si="857"/>
        <v>0</v>
      </c>
      <c r="DM1094">
        <f t="shared" ca="1" si="857"/>
        <v>0</v>
      </c>
      <c r="DN1094">
        <f t="shared" ca="1" si="838"/>
        <v>0</v>
      </c>
      <c r="DO1094">
        <f t="shared" ca="1" si="838"/>
        <v>0</v>
      </c>
      <c r="DP1094">
        <f t="shared" ca="1" si="838"/>
        <v>0</v>
      </c>
      <c r="DQ1094">
        <f t="shared" ca="1" si="835"/>
        <v>0</v>
      </c>
      <c r="DR1094">
        <f t="shared" ca="1" si="835"/>
        <v>5.4616825176359574E-3</v>
      </c>
      <c r="DS1094">
        <f t="shared" ca="1" si="835"/>
        <v>0</v>
      </c>
      <c r="DT1094">
        <f t="shared" ca="1" si="835"/>
        <v>0</v>
      </c>
      <c r="DU1094">
        <f t="shared" ca="1" si="835"/>
        <v>0</v>
      </c>
      <c r="DV1094">
        <f t="shared" ca="1" si="835"/>
        <v>0</v>
      </c>
      <c r="DW1094">
        <f t="shared" ca="1" si="835"/>
        <v>0</v>
      </c>
      <c r="DX1094">
        <f t="shared" ca="1" si="835"/>
        <v>0</v>
      </c>
      <c r="DY1094">
        <f t="shared" ca="1" si="835"/>
        <v>0</v>
      </c>
      <c r="DZ1094">
        <f t="shared" ca="1" si="835"/>
        <v>0</v>
      </c>
      <c r="EA1094">
        <f t="shared" ca="1" si="835"/>
        <v>0</v>
      </c>
      <c r="EB1094">
        <f t="shared" ca="1" si="835"/>
        <v>0</v>
      </c>
      <c r="EC1094">
        <f t="shared" ca="1" si="835"/>
        <v>0</v>
      </c>
      <c r="ED1094">
        <f t="shared" ca="1" si="836"/>
        <v>0</v>
      </c>
      <c r="EE1094">
        <f t="shared" ca="1" si="836"/>
        <v>0</v>
      </c>
      <c r="EF1094">
        <f t="shared" ca="1" si="836"/>
        <v>0</v>
      </c>
      <c r="EG1094">
        <f t="shared" ca="1" si="836"/>
        <v>0</v>
      </c>
      <c r="EH1094">
        <f t="shared" ca="1" si="836"/>
        <v>0</v>
      </c>
      <c r="EI1094">
        <f t="shared" ca="1" si="836"/>
        <v>0</v>
      </c>
      <c r="EJ1094">
        <f t="shared" ca="1" si="836"/>
        <v>0</v>
      </c>
      <c r="EK1094">
        <f t="shared" ca="1" si="836"/>
        <v>0</v>
      </c>
      <c r="EL1094">
        <f t="shared" ca="1" si="836"/>
        <v>0</v>
      </c>
      <c r="EM1094">
        <f t="shared" ca="1" si="851"/>
        <v>0</v>
      </c>
      <c r="EN1094">
        <f t="shared" ca="1" si="837"/>
        <v>0</v>
      </c>
      <c r="EO1094">
        <f t="shared" ca="1" si="837"/>
        <v>0</v>
      </c>
      <c r="EP1094">
        <f t="shared" ca="1" si="837"/>
        <v>0</v>
      </c>
      <c r="EQ1094">
        <f t="shared" ca="1" si="837"/>
        <v>0</v>
      </c>
      <c r="ER1094">
        <f t="shared" ca="1" si="837"/>
        <v>0</v>
      </c>
      <c r="ES1094">
        <f t="shared" ca="1" si="837"/>
        <v>0</v>
      </c>
      <c r="ET1094">
        <f t="shared" ca="1" si="837"/>
        <v>0</v>
      </c>
      <c r="EU1094">
        <f t="shared" ca="1" si="837"/>
        <v>0</v>
      </c>
      <c r="EV1094">
        <f t="shared" ca="1" si="855"/>
        <v>0</v>
      </c>
      <c r="EW1094">
        <f t="shared" ca="1" si="855"/>
        <v>0</v>
      </c>
      <c r="EX1094">
        <f t="shared" ca="1" si="855"/>
        <v>0</v>
      </c>
      <c r="EY1094">
        <f t="shared" ca="1" si="855"/>
        <v>0</v>
      </c>
      <c r="EZ1094">
        <f t="shared" ca="1" si="855"/>
        <v>0</v>
      </c>
      <c r="FA1094">
        <f t="shared" ca="1" si="855"/>
        <v>0</v>
      </c>
      <c r="FB1094">
        <f t="shared" ca="1" si="855"/>
        <v>0</v>
      </c>
      <c r="FC1094">
        <f t="shared" ca="1" si="855"/>
        <v>0</v>
      </c>
      <c r="FD1094">
        <f t="shared" ca="1" si="855"/>
        <v>0</v>
      </c>
      <c r="FE1094">
        <f t="shared" ca="1" si="855"/>
        <v>0</v>
      </c>
      <c r="FF1094">
        <f t="shared" ca="1" si="855"/>
        <v>0</v>
      </c>
      <c r="FG1094">
        <f t="shared" ca="1" si="856"/>
        <v>0</v>
      </c>
      <c r="FH1094">
        <f t="shared" ca="1" si="856"/>
        <v>0</v>
      </c>
      <c r="FI1094">
        <f t="shared" ca="1" si="856"/>
        <v>0</v>
      </c>
      <c r="FJ1094">
        <f t="shared" ca="1" si="856"/>
        <v>0</v>
      </c>
      <c r="FK1094">
        <f t="shared" ca="1" si="856"/>
        <v>0</v>
      </c>
      <c r="FL1094">
        <f t="shared" ca="1" si="856"/>
        <v>0</v>
      </c>
      <c r="FM1094">
        <f t="shared" ca="1" si="856"/>
        <v>0</v>
      </c>
      <c r="FN1094">
        <f t="shared" ca="1" si="856"/>
        <v>0</v>
      </c>
      <c r="FO1094">
        <f t="shared" ca="1" si="856"/>
        <v>0</v>
      </c>
      <c r="FP1094">
        <f t="shared" ca="1" si="856"/>
        <v>0</v>
      </c>
      <c r="FQ1094">
        <f t="shared" ca="1" si="856"/>
        <v>0</v>
      </c>
      <c r="FR1094">
        <f t="shared" ca="1" si="844"/>
        <v>0</v>
      </c>
      <c r="FS1094">
        <f t="shared" ca="1" si="844"/>
        <v>0</v>
      </c>
      <c r="FT1094">
        <f t="shared" ca="1" si="844"/>
        <v>0</v>
      </c>
      <c r="FU1094">
        <f t="shared" ca="1" si="844"/>
        <v>0</v>
      </c>
      <c r="FV1094">
        <f t="shared" ca="1" si="843"/>
        <v>0</v>
      </c>
      <c r="FW1094">
        <f t="shared" ca="1" si="843"/>
        <v>0</v>
      </c>
      <c r="FX1094">
        <f t="shared" ca="1" si="843"/>
        <v>0</v>
      </c>
      <c r="FY1094">
        <f t="shared" ca="1" si="843"/>
        <v>0</v>
      </c>
      <c r="FZ1094">
        <f t="shared" ca="1" si="843"/>
        <v>0</v>
      </c>
      <c r="GA1094">
        <f t="shared" ca="1" si="843"/>
        <v>0</v>
      </c>
      <c r="GB1094">
        <f t="shared" ca="1" si="843"/>
        <v>0</v>
      </c>
      <c r="GC1094">
        <f t="shared" ca="1" si="843"/>
        <v>0</v>
      </c>
      <c r="GD1094">
        <f t="shared" ca="1" si="845"/>
        <v>0</v>
      </c>
      <c r="GE1094">
        <f t="shared" ca="1" si="845"/>
        <v>0</v>
      </c>
      <c r="GF1094">
        <f t="shared" ca="1" si="845"/>
        <v>0</v>
      </c>
    </row>
    <row r="1095" spans="1:188" x14ac:dyDescent="0.25">
      <c r="A1095" s="2">
        <v>1.7075467849147485E-3</v>
      </c>
      <c r="B1095" s="3">
        <v>7.2447646657543441E-2</v>
      </c>
      <c r="C1095" s="1">
        <f t="shared" ca="1" si="813"/>
        <v>0</v>
      </c>
      <c r="D1095">
        <f t="shared" ca="1" si="847"/>
        <v>0</v>
      </c>
      <c r="E1095">
        <f t="shared" ca="1" si="847"/>
        <v>0</v>
      </c>
      <c r="F1095">
        <f t="shared" ca="1" si="847"/>
        <v>0</v>
      </c>
      <c r="G1095">
        <f t="shared" ca="1" si="846"/>
        <v>0</v>
      </c>
      <c r="H1095">
        <f t="shared" ca="1" si="846"/>
        <v>0</v>
      </c>
      <c r="I1095">
        <f t="shared" ca="1" si="846"/>
        <v>0</v>
      </c>
      <c r="J1095">
        <f t="shared" ca="1" si="846"/>
        <v>0</v>
      </c>
      <c r="K1095">
        <f t="shared" ca="1" si="846"/>
        <v>0</v>
      </c>
      <c r="L1095">
        <f t="shared" ca="1" si="846"/>
        <v>0</v>
      </c>
      <c r="M1095">
        <f t="shared" ca="1" si="827"/>
        <v>0</v>
      </c>
      <c r="N1095">
        <f t="shared" ca="1" si="827"/>
        <v>0</v>
      </c>
      <c r="O1095">
        <f t="shared" ca="1" si="827"/>
        <v>0</v>
      </c>
      <c r="P1095">
        <f t="shared" ca="1" si="827"/>
        <v>0</v>
      </c>
      <c r="Q1095">
        <f t="shared" ca="1" si="827"/>
        <v>0</v>
      </c>
      <c r="R1095">
        <f t="shared" ca="1" si="827"/>
        <v>0</v>
      </c>
      <c r="S1095">
        <f t="shared" ca="1" si="827"/>
        <v>0</v>
      </c>
      <c r="T1095">
        <f t="shared" ca="1" si="827"/>
        <v>0</v>
      </c>
      <c r="U1095">
        <f t="shared" ca="1" si="827"/>
        <v>0</v>
      </c>
      <c r="V1095">
        <f t="shared" ca="1" si="827"/>
        <v>0</v>
      </c>
      <c r="W1095">
        <f t="shared" ca="1" si="827"/>
        <v>0</v>
      </c>
      <c r="X1095">
        <f t="shared" ca="1" si="827"/>
        <v>0</v>
      </c>
      <c r="Y1095">
        <f t="shared" ca="1" si="848"/>
        <v>0</v>
      </c>
      <c r="Z1095">
        <f t="shared" ca="1" si="848"/>
        <v>0</v>
      </c>
      <c r="AA1095">
        <f t="shared" ca="1" si="848"/>
        <v>0</v>
      </c>
      <c r="AB1095">
        <f t="shared" ca="1" si="848"/>
        <v>0</v>
      </c>
      <c r="AC1095">
        <f t="shared" ca="1" si="848"/>
        <v>0</v>
      </c>
      <c r="AD1095">
        <f t="shared" ca="1" si="825"/>
        <v>0</v>
      </c>
      <c r="AE1095">
        <f t="shared" ca="1" si="825"/>
        <v>0</v>
      </c>
      <c r="AF1095">
        <f t="shared" ca="1" si="825"/>
        <v>0</v>
      </c>
      <c r="AG1095">
        <f t="shared" ca="1" si="825"/>
        <v>0</v>
      </c>
      <c r="AH1095">
        <f t="shared" ca="1" si="825"/>
        <v>0</v>
      </c>
      <c r="AI1095">
        <f t="shared" ca="1" si="824"/>
        <v>0</v>
      </c>
      <c r="AJ1095">
        <f t="shared" ca="1" si="824"/>
        <v>0</v>
      </c>
      <c r="AK1095">
        <f t="shared" ca="1" si="824"/>
        <v>0</v>
      </c>
      <c r="AL1095">
        <f t="shared" ca="1" si="824"/>
        <v>0</v>
      </c>
      <c r="AM1095">
        <f t="shared" ca="1" si="854"/>
        <v>0</v>
      </c>
      <c r="AN1095">
        <f t="shared" ca="1" si="854"/>
        <v>0</v>
      </c>
      <c r="AO1095">
        <f t="shared" ca="1" si="854"/>
        <v>0</v>
      </c>
      <c r="AP1095">
        <f t="shared" ca="1" si="854"/>
        <v>0</v>
      </c>
      <c r="AQ1095">
        <f t="shared" ca="1" si="854"/>
        <v>0</v>
      </c>
      <c r="AR1095">
        <f t="shared" ca="1" si="854"/>
        <v>0</v>
      </c>
      <c r="AS1095">
        <f t="shared" ca="1" si="854"/>
        <v>0</v>
      </c>
      <c r="AT1095">
        <f t="shared" ca="1" si="854"/>
        <v>0</v>
      </c>
      <c r="AU1095">
        <f t="shared" ca="1" si="854"/>
        <v>0</v>
      </c>
      <c r="AV1095">
        <f t="shared" ca="1" si="853"/>
        <v>0</v>
      </c>
      <c r="AW1095">
        <f t="shared" ca="1" si="853"/>
        <v>0</v>
      </c>
      <c r="AX1095">
        <f t="shared" ca="1" si="853"/>
        <v>0</v>
      </c>
      <c r="AY1095">
        <f t="shared" ca="1" si="852"/>
        <v>0</v>
      </c>
      <c r="AZ1095">
        <f t="shared" ca="1" si="852"/>
        <v>0</v>
      </c>
      <c r="BA1095">
        <f t="shared" ca="1" si="852"/>
        <v>0</v>
      </c>
      <c r="BB1095">
        <f t="shared" ca="1" si="852"/>
        <v>0</v>
      </c>
      <c r="BC1095">
        <f t="shared" ca="1" si="852"/>
        <v>0</v>
      </c>
      <c r="BD1095">
        <f t="shared" ca="1" si="852"/>
        <v>0</v>
      </c>
      <c r="BE1095">
        <f t="shared" ca="1" si="852"/>
        <v>0</v>
      </c>
      <c r="BF1095">
        <f t="shared" ca="1" si="852"/>
        <v>0</v>
      </c>
      <c r="BG1095">
        <f t="shared" ca="1" si="852"/>
        <v>0</v>
      </c>
      <c r="BH1095">
        <f t="shared" ca="1" si="852"/>
        <v>0</v>
      </c>
      <c r="BI1095">
        <f t="shared" ca="1" si="852"/>
        <v>0</v>
      </c>
      <c r="BJ1095">
        <f t="shared" ca="1" si="852"/>
        <v>0</v>
      </c>
      <c r="BK1095">
        <f t="shared" ca="1" si="840"/>
        <v>0</v>
      </c>
      <c r="BL1095">
        <f t="shared" ca="1" si="840"/>
        <v>0</v>
      </c>
      <c r="BM1095">
        <f t="shared" ca="1" si="840"/>
        <v>0</v>
      </c>
      <c r="BN1095">
        <f t="shared" ca="1" si="840"/>
        <v>0</v>
      </c>
      <c r="BO1095">
        <f t="shared" ca="1" si="840"/>
        <v>0</v>
      </c>
      <c r="BP1095">
        <f t="shared" ca="1" si="840"/>
        <v>0</v>
      </c>
      <c r="BQ1095">
        <f t="shared" ca="1" si="840"/>
        <v>0</v>
      </c>
      <c r="BR1095">
        <f t="shared" ca="1" si="840"/>
        <v>0</v>
      </c>
      <c r="BS1095">
        <f t="shared" ca="1" si="840"/>
        <v>0</v>
      </c>
      <c r="BT1095">
        <f t="shared" ca="1" si="840"/>
        <v>0</v>
      </c>
      <c r="BU1095">
        <f t="shared" ca="1" si="840"/>
        <v>0</v>
      </c>
      <c r="BV1095">
        <f t="shared" ca="1" si="840"/>
        <v>0</v>
      </c>
      <c r="BW1095">
        <f t="shared" ca="1" si="840"/>
        <v>0</v>
      </c>
      <c r="BX1095">
        <f t="shared" ca="1" si="849"/>
        <v>0</v>
      </c>
      <c r="BY1095">
        <f t="shared" ca="1" si="849"/>
        <v>0</v>
      </c>
      <c r="BZ1095">
        <f t="shared" ca="1" si="849"/>
        <v>0</v>
      </c>
      <c r="CA1095">
        <f t="shared" ca="1" si="849"/>
        <v>0</v>
      </c>
      <c r="CB1095">
        <f t="shared" ca="1" si="849"/>
        <v>0</v>
      </c>
      <c r="CC1095">
        <f t="shared" ca="1" si="849"/>
        <v>0</v>
      </c>
      <c r="CD1095">
        <f t="shared" ca="1" si="849"/>
        <v>0</v>
      </c>
      <c r="CE1095">
        <f t="shared" ca="1" si="849"/>
        <v>0</v>
      </c>
      <c r="CF1095">
        <f t="shared" ca="1" si="849"/>
        <v>0</v>
      </c>
      <c r="CG1095">
        <f t="shared" ca="1" si="850"/>
        <v>0</v>
      </c>
      <c r="CH1095">
        <f t="shared" ca="1" si="850"/>
        <v>0</v>
      </c>
      <c r="CI1095">
        <f t="shared" ca="1" si="850"/>
        <v>0</v>
      </c>
      <c r="CJ1095">
        <f t="shared" ca="1" si="850"/>
        <v>0</v>
      </c>
      <c r="CK1095">
        <f t="shared" ca="1" si="850"/>
        <v>0</v>
      </c>
      <c r="CL1095">
        <f t="shared" ca="1" si="842"/>
        <v>0</v>
      </c>
      <c r="CM1095">
        <f t="shared" ca="1" si="842"/>
        <v>0</v>
      </c>
      <c r="CN1095">
        <f t="shared" ca="1" si="842"/>
        <v>0</v>
      </c>
      <c r="CO1095">
        <f t="shared" ca="1" si="842"/>
        <v>0</v>
      </c>
      <c r="CP1095">
        <f t="shared" ca="1" si="842"/>
        <v>0</v>
      </c>
      <c r="CQ1095">
        <f t="shared" ca="1" si="841"/>
        <v>0</v>
      </c>
      <c r="CR1095">
        <f t="shared" ca="1" si="841"/>
        <v>0</v>
      </c>
      <c r="CS1095">
        <f t="shared" ca="1" si="841"/>
        <v>0</v>
      </c>
      <c r="CT1095">
        <f t="shared" ca="1" si="841"/>
        <v>0</v>
      </c>
      <c r="CU1095">
        <f t="shared" ca="1" si="841"/>
        <v>0</v>
      </c>
      <c r="CV1095">
        <f t="shared" ca="1" si="841"/>
        <v>0</v>
      </c>
      <c r="CW1095">
        <f t="shared" ca="1" si="841"/>
        <v>0</v>
      </c>
      <c r="CX1095">
        <f t="shared" ca="1" si="841"/>
        <v>0</v>
      </c>
      <c r="CY1095">
        <f t="shared" ca="1" si="841"/>
        <v>0</v>
      </c>
      <c r="CZ1095">
        <f t="shared" ca="1" si="841"/>
        <v>0</v>
      </c>
      <c r="DA1095">
        <f t="shared" ca="1" si="841"/>
        <v>0</v>
      </c>
      <c r="DB1095">
        <f t="shared" ca="1" si="841"/>
        <v>0</v>
      </c>
      <c r="DC1095">
        <f t="shared" ca="1" si="841"/>
        <v>0</v>
      </c>
      <c r="DD1095">
        <f t="shared" ca="1" si="841"/>
        <v>0</v>
      </c>
      <c r="DE1095">
        <f t="shared" ca="1" si="841"/>
        <v>0</v>
      </c>
      <c r="DF1095">
        <f t="shared" ca="1" si="841"/>
        <v>0</v>
      </c>
      <c r="DG1095">
        <f t="shared" ca="1" si="857"/>
        <v>0</v>
      </c>
      <c r="DH1095">
        <f t="shared" ca="1" si="857"/>
        <v>0</v>
      </c>
      <c r="DI1095">
        <f t="shared" ca="1" si="857"/>
        <v>0</v>
      </c>
      <c r="DJ1095">
        <f t="shared" ca="1" si="857"/>
        <v>0</v>
      </c>
      <c r="DK1095">
        <f t="shared" ca="1" si="857"/>
        <v>0</v>
      </c>
      <c r="DL1095">
        <f t="shared" ca="1" si="857"/>
        <v>0</v>
      </c>
      <c r="DM1095">
        <f t="shared" ca="1" si="857"/>
        <v>0</v>
      </c>
      <c r="DN1095">
        <f t="shared" ca="1" si="838"/>
        <v>0</v>
      </c>
      <c r="DO1095">
        <f t="shared" ca="1" si="838"/>
        <v>0</v>
      </c>
      <c r="DP1095">
        <f t="shared" ca="1" si="838"/>
        <v>0</v>
      </c>
      <c r="DQ1095">
        <f t="shared" ca="1" si="835"/>
        <v>0</v>
      </c>
      <c r="DR1095">
        <f t="shared" ca="1" si="835"/>
        <v>1.7075467849147485E-3</v>
      </c>
      <c r="DS1095">
        <f t="shared" ca="1" si="835"/>
        <v>0</v>
      </c>
      <c r="DT1095">
        <f t="shared" ca="1" si="835"/>
        <v>0</v>
      </c>
      <c r="DU1095">
        <f t="shared" ca="1" si="835"/>
        <v>0</v>
      </c>
      <c r="DV1095">
        <f t="shared" ca="1" si="835"/>
        <v>0</v>
      </c>
      <c r="DW1095">
        <f t="shared" ca="1" si="835"/>
        <v>0</v>
      </c>
      <c r="DX1095">
        <f t="shared" ca="1" si="835"/>
        <v>0</v>
      </c>
      <c r="DY1095">
        <f t="shared" ca="1" si="835"/>
        <v>0</v>
      </c>
      <c r="DZ1095">
        <f t="shared" ca="1" si="835"/>
        <v>0</v>
      </c>
      <c r="EA1095">
        <f t="shared" ca="1" si="835"/>
        <v>0</v>
      </c>
      <c r="EB1095">
        <f t="shared" ca="1" si="835"/>
        <v>0</v>
      </c>
      <c r="EC1095">
        <f t="shared" ca="1" si="835"/>
        <v>0</v>
      </c>
      <c r="ED1095">
        <f t="shared" ca="1" si="836"/>
        <v>0</v>
      </c>
      <c r="EE1095">
        <f t="shared" ca="1" si="836"/>
        <v>0</v>
      </c>
      <c r="EF1095">
        <f t="shared" ca="1" si="836"/>
        <v>0</v>
      </c>
      <c r="EG1095">
        <f t="shared" ca="1" si="836"/>
        <v>0</v>
      </c>
      <c r="EH1095">
        <f t="shared" ca="1" si="836"/>
        <v>0</v>
      </c>
      <c r="EI1095">
        <f t="shared" ca="1" si="836"/>
        <v>0</v>
      </c>
      <c r="EJ1095">
        <f t="shared" ca="1" si="836"/>
        <v>0</v>
      </c>
      <c r="EK1095">
        <f t="shared" ca="1" si="836"/>
        <v>0</v>
      </c>
      <c r="EL1095">
        <f t="shared" ca="1" si="836"/>
        <v>0</v>
      </c>
      <c r="EM1095">
        <f t="shared" ca="1" si="851"/>
        <v>0</v>
      </c>
      <c r="EN1095">
        <f t="shared" ca="1" si="837"/>
        <v>0</v>
      </c>
      <c r="EO1095">
        <f t="shared" ca="1" si="837"/>
        <v>0</v>
      </c>
      <c r="EP1095">
        <f t="shared" ca="1" si="837"/>
        <v>0</v>
      </c>
      <c r="EQ1095">
        <f t="shared" ca="1" si="837"/>
        <v>0</v>
      </c>
      <c r="ER1095">
        <f t="shared" ca="1" si="837"/>
        <v>0</v>
      </c>
      <c r="ES1095">
        <f t="shared" ca="1" si="837"/>
        <v>0</v>
      </c>
      <c r="ET1095">
        <f t="shared" ca="1" si="837"/>
        <v>0</v>
      </c>
      <c r="EU1095">
        <f t="shared" ca="1" si="837"/>
        <v>0</v>
      </c>
      <c r="EV1095">
        <f t="shared" ca="1" si="855"/>
        <v>0</v>
      </c>
      <c r="EW1095">
        <f t="shared" ca="1" si="855"/>
        <v>0</v>
      </c>
      <c r="EX1095">
        <f t="shared" ca="1" si="855"/>
        <v>0</v>
      </c>
      <c r="EY1095">
        <f t="shared" ca="1" si="855"/>
        <v>0</v>
      </c>
      <c r="EZ1095">
        <f t="shared" ca="1" si="855"/>
        <v>0</v>
      </c>
      <c r="FA1095">
        <f t="shared" ca="1" si="855"/>
        <v>0</v>
      </c>
      <c r="FB1095">
        <f t="shared" ca="1" si="855"/>
        <v>0</v>
      </c>
      <c r="FC1095">
        <f t="shared" ca="1" si="855"/>
        <v>0</v>
      </c>
      <c r="FD1095">
        <f t="shared" ca="1" si="855"/>
        <v>0</v>
      </c>
      <c r="FE1095">
        <f t="shared" ca="1" si="855"/>
        <v>0</v>
      </c>
      <c r="FF1095">
        <f t="shared" ca="1" si="855"/>
        <v>0</v>
      </c>
      <c r="FG1095">
        <f t="shared" ca="1" si="856"/>
        <v>0</v>
      </c>
      <c r="FH1095">
        <f t="shared" ca="1" si="856"/>
        <v>0</v>
      </c>
      <c r="FI1095">
        <f t="shared" ca="1" si="856"/>
        <v>0</v>
      </c>
      <c r="FJ1095">
        <f t="shared" ca="1" si="856"/>
        <v>0</v>
      </c>
      <c r="FK1095">
        <f t="shared" ca="1" si="856"/>
        <v>0</v>
      </c>
      <c r="FL1095">
        <f t="shared" ca="1" si="856"/>
        <v>0</v>
      </c>
      <c r="FM1095">
        <f t="shared" ca="1" si="856"/>
        <v>0</v>
      </c>
      <c r="FN1095">
        <f t="shared" ca="1" si="856"/>
        <v>0</v>
      </c>
      <c r="FO1095">
        <f t="shared" ca="1" si="856"/>
        <v>0</v>
      </c>
      <c r="FP1095">
        <f t="shared" ca="1" si="856"/>
        <v>0</v>
      </c>
      <c r="FQ1095">
        <f t="shared" ca="1" si="856"/>
        <v>0</v>
      </c>
      <c r="FR1095">
        <f t="shared" ca="1" si="844"/>
        <v>0</v>
      </c>
      <c r="FS1095">
        <f t="shared" ca="1" si="844"/>
        <v>0</v>
      </c>
      <c r="FT1095">
        <f t="shared" ca="1" si="844"/>
        <v>0</v>
      </c>
      <c r="FU1095">
        <f t="shared" ca="1" si="844"/>
        <v>0</v>
      </c>
      <c r="FV1095">
        <f t="shared" ca="1" si="843"/>
        <v>0</v>
      </c>
      <c r="FW1095">
        <f t="shared" ca="1" si="843"/>
        <v>0</v>
      </c>
      <c r="FX1095">
        <f t="shared" ca="1" si="843"/>
        <v>0</v>
      </c>
      <c r="FY1095">
        <f t="shared" ca="1" si="843"/>
        <v>0</v>
      </c>
      <c r="FZ1095">
        <f t="shared" ca="1" si="843"/>
        <v>0</v>
      </c>
      <c r="GA1095">
        <f t="shared" ca="1" si="843"/>
        <v>0</v>
      </c>
      <c r="GB1095">
        <f t="shared" ca="1" si="843"/>
        <v>0</v>
      </c>
      <c r="GC1095">
        <f t="shared" ca="1" si="843"/>
        <v>0</v>
      </c>
      <c r="GD1095">
        <f t="shared" ca="1" si="845"/>
        <v>0</v>
      </c>
      <c r="GE1095">
        <f t="shared" ca="1" si="845"/>
        <v>0</v>
      </c>
      <c r="GF1095">
        <f t="shared" ca="1" si="845"/>
        <v>0</v>
      </c>
    </row>
    <row r="1096" spans="1:188" x14ac:dyDescent="0.25">
      <c r="A1096" s="2">
        <v>3.9258797172732618E-3</v>
      </c>
      <c r="B1096" s="3">
        <v>7.2451525544533435E-2</v>
      </c>
      <c r="C1096" s="1">
        <f t="shared" ca="1" si="813"/>
        <v>0</v>
      </c>
      <c r="D1096">
        <f t="shared" ca="1" si="847"/>
        <v>0</v>
      </c>
      <c r="E1096">
        <f t="shared" ca="1" si="847"/>
        <v>0</v>
      </c>
      <c r="F1096">
        <f t="shared" ca="1" si="847"/>
        <v>0</v>
      </c>
      <c r="G1096">
        <f t="shared" ca="1" si="846"/>
        <v>0</v>
      </c>
      <c r="H1096">
        <f t="shared" ca="1" si="846"/>
        <v>0</v>
      </c>
      <c r="I1096">
        <f t="shared" ca="1" si="846"/>
        <v>0</v>
      </c>
      <c r="J1096">
        <f t="shared" ca="1" si="846"/>
        <v>0</v>
      </c>
      <c r="K1096">
        <f t="shared" ca="1" si="846"/>
        <v>0</v>
      </c>
      <c r="L1096">
        <f t="shared" ca="1" si="846"/>
        <v>0</v>
      </c>
      <c r="M1096">
        <f t="shared" ca="1" si="827"/>
        <v>0</v>
      </c>
      <c r="N1096">
        <f t="shared" ca="1" si="827"/>
        <v>0</v>
      </c>
      <c r="O1096">
        <f t="shared" ca="1" si="827"/>
        <v>0</v>
      </c>
      <c r="P1096">
        <f t="shared" ca="1" si="827"/>
        <v>0</v>
      </c>
      <c r="Q1096">
        <f t="shared" ca="1" si="827"/>
        <v>0</v>
      </c>
      <c r="R1096">
        <f t="shared" ca="1" si="827"/>
        <v>0</v>
      </c>
      <c r="S1096">
        <f t="shared" ca="1" si="827"/>
        <v>0</v>
      </c>
      <c r="T1096">
        <f t="shared" ca="1" si="827"/>
        <v>0</v>
      </c>
      <c r="U1096">
        <f t="shared" ca="1" si="827"/>
        <v>0</v>
      </c>
      <c r="V1096">
        <f t="shared" ca="1" si="827"/>
        <v>0</v>
      </c>
      <c r="W1096">
        <f t="shared" ca="1" si="827"/>
        <v>0</v>
      </c>
      <c r="X1096">
        <f t="shared" ca="1" si="827"/>
        <v>0</v>
      </c>
      <c r="Y1096">
        <f t="shared" ca="1" si="848"/>
        <v>0</v>
      </c>
      <c r="Z1096">
        <f t="shared" ca="1" si="848"/>
        <v>0</v>
      </c>
      <c r="AA1096">
        <f t="shared" ca="1" si="848"/>
        <v>0</v>
      </c>
      <c r="AB1096">
        <f t="shared" ca="1" si="848"/>
        <v>0</v>
      </c>
      <c r="AC1096">
        <f t="shared" ca="1" si="848"/>
        <v>0</v>
      </c>
      <c r="AD1096">
        <f t="shared" ca="1" si="825"/>
        <v>0</v>
      </c>
      <c r="AE1096">
        <f t="shared" ca="1" si="825"/>
        <v>0</v>
      </c>
      <c r="AF1096">
        <f t="shared" ca="1" si="825"/>
        <v>0</v>
      </c>
      <c r="AG1096">
        <f t="shared" ca="1" si="825"/>
        <v>0</v>
      </c>
      <c r="AH1096">
        <f t="shared" ca="1" si="825"/>
        <v>0</v>
      </c>
      <c r="AI1096">
        <f t="shared" ca="1" si="824"/>
        <v>0</v>
      </c>
      <c r="AJ1096">
        <f t="shared" ca="1" si="824"/>
        <v>0</v>
      </c>
      <c r="AK1096">
        <f t="shared" ca="1" si="824"/>
        <v>0</v>
      </c>
      <c r="AL1096">
        <f t="shared" ca="1" si="824"/>
        <v>0</v>
      </c>
      <c r="AM1096">
        <f t="shared" ca="1" si="854"/>
        <v>0</v>
      </c>
      <c r="AN1096">
        <f t="shared" ca="1" si="854"/>
        <v>0</v>
      </c>
      <c r="AO1096">
        <f t="shared" ca="1" si="854"/>
        <v>0</v>
      </c>
      <c r="AP1096">
        <f t="shared" ca="1" si="854"/>
        <v>0</v>
      </c>
      <c r="AQ1096">
        <f t="shared" ca="1" si="854"/>
        <v>0</v>
      </c>
      <c r="AR1096">
        <f t="shared" ca="1" si="854"/>
        <v>0</v>
      </c>
      <c r="AS1096">
        <f t="shared" ca="1" si="854"/>
        <v>0</v>
      </c>
      <c r="AT1096">
        <f t="shared" ca="1" si="854"/>
        <v>0</v>
      </c>
      <c r="AU1096">
        <f t="shared" ca="1" si="854"/>
        <v>0</v>
      </c>
      <c r="AV1096">
        <f t="shared" ca="1" si="853"/>
        <v>0</v>
      </c>
      <c r="AW1096">
        <f t="shared" ca="1" si="853"/>
        <v>0</v>
      </c>
      <c r="AX1096">
        <f t="shared" ca="1" si="853"/>
        <v>0</v>
      </c>
      <c r="AY1096">
        <f t="shared" ca="1" si="852"/>
        <v>0</v>
      </c>
      <c r="AZ1096">
        <f t="shared" ca="1" si="852"/>
        <v>0</v>
      </c>
      <c r="BA1096">
        <f t="shared" ca="1" si="852"/>
        <v>0</v>
      </c>
      <c r="BB1096">
        <f t="shared" ca="1" si="852"/>
        <v>0</v>
      </c>
      <c r="BC1096">
        <f t="shared" ca="1" si="852"/>
        <v>0</v>
      </c>
      <c r="BD1096">
        <f t="shared" ca="1" si="852"/>
        <v>0</v>
      </c>
      <c r="BE1096">
        <f t="shared" ca="1" si="852"/>
        <v>0</v>
      </c>
      <c r="BF1096">
        <f t="shared" ca="1" si="852"/>
        <v>0</v>
      </c>
      <c r="BG1096">
        <f t="shared" ca="1" si="852"/>
        <v>0</v>
      </c>
      <c r="BH1096">
        <f t="shared" ca="1" si="852"/>
        <v>0</v>
      </c>
      <c r="BI1096">
        <f t="shared" ca="1" si="852"/>
        <v>0</v>
      </c>
      <c r="BJ1096">
        <f t="shared" ca="1" si="852"/>
        <v>0</v>
      </c>
      <c r="BK1096">
        <f t="shared" ca="1" si="840"/>
        <v>0</v>
      </c>
      <c r="BL1096">
        <f t="shared" ca="1" si="840"/>
        <v>0</v>
      </c>
      <c r="BM1096">
        <f t="shared" ca="1" si="840"/>
        <v>0</v>
      </c>
      <c r="BN1096">
        <f t="shared" ca="1" si="840"/>
        <v>0</v>
      </c>
      <c r="BO1096">
        <f t="shared" ca="1" si="840"/>
        <v>0</v>
      </c>
      <c r="BP1096">
        <f t="shared" ca="1" si="840"/>
        <v>0</v>
      </c>
      <c r="BQ1096">
        <f t="shared" ca="1" si="840"/>
        <v>0</v>
      </c>
      <c r="BR1096">
        <f t="shared" ca="1" si="840"/>
        <v>0</v>
      </c>
      <c r="BS1096">
        <f t="shared" ca="1" si="840"/>
        <v>0</v>
      </c>
      <c r="BT1096">
        <f t="shared" ca="1" si="840"/>
        <v>0</v>
      </c>
      <c r="BU1096">
        <f t="shared" ca="1" si="840"/>
        <v>0</v>
      </c>
      <c r="BV1096">
        <f t="shared" ca="1" si="840"/>
        <v>0</v>
      </c>
      <c r="BW1096">
        <f t="shared" ca="1" si="840"/>
        <v>0</v>
      </c>
      <c r="BX1096">
        <f t="shared" ca="1" si="849"/>
        <v>0</v>
      </c>
      <c r="BY1096">
        <f t="shared" ca="1" si="849"/>
        <v>0</v>
      </c>
      <c r="BZ1096">
        <f t="shared" ca="1" si="849"/>
        <v>0</v>
      </c>
      <c r="CA1096">
        <f t="shared" ca="1" si="849"/>
        <v>0</v>
      </c>
      <c r="CB1096">
        <f t="shared" ca="1" si="849"/>
        <v>0</v>
      </c>
      <c r="CC1096">
        <f t="shared" ca="1" si="849"/>
        <v>0</v>
      </c>
      <c r="CD1096">
        <f t="shared" ca="1" si="849"/>
        <v>0</v>
      </c>
      <c r="CE1096">
        <f t="shared" ca="1" si="849"/>
        <v>0</v>
      </c>
      <c r="CF1096">
        <f t="shared" ca="1" si="849"/>
        <v>0</v>
      </c>
      <c r="CG1096">
        <f t="shared" ca="1" si="850"/>
        <v>0</v>
      </c>
      <c r="CH1096">
        <f t="shared" ca="1" si="850"/>
        <v>0</v>
      </c>
      <c r="CI1096">
        <f t="shared" ca="1" si="850"/>
        <v>0</v>
      </c>
      <c r="CJ1096">
        <f t="shared" ca="1" si="850"/>
        <v>0</v>
      </c>
      <c r="CK1096">
        <f t="shared" ca="1" si="850"/>
        <v>0</v>
      </c>
      <c r="CL1096">
        <f t="shared" ca="1" si="842"/>
        <v>0</v>
      </c>
      <c r="CM1096">
        <f t="shared" ca="1" si="842"/>
        <v>0</v>
      </c>
      <c r="CN1096">
        <f t="shared" ca="1" si="842"/>
        <v>0</v>
      </c>
      <c r="CO1096">
        <f t="shared" ca="1" si="842"/>
        <v>0</v>
      </c>
      <c r="CP1096">
        <f t="shared" ca="1" si="842"/>
        <v>0</v>
      </c>
      <c r="CQ1096">
        <f t="shared" ca="1" si="841"/>
        <v>0</v>
      </c>
      <c r="CR1096">
        <f t="shared" ca="1" si="841"/>
        <v>0</v>
      </c>
      <c r="CS1096">
        <f t="shared" ca="1" si="841"/>
        <v>0</v>
      </c>
      <c r="CT1096">
        <f t="shared" ca="1" si="841"/>
        <v>0</v>
      </c>
      <c r="CU1096">
        <f t="shared" ca="1" si="841"/>
        <v>0</v>
      </c>
      <c r="CV1096">
        <f t="shared" ca="1" si="841"/>
        <v>0</v>
      </c>
      <c r="CW1096">
        <f t="shared" ca="1" si="841"/>
        <v>0</v>
      </c>
      <c r="CX1096">
        <f t="shared" ca="1" si="841"/>
        <v>0</v>
      </c>
      <c r="CY1096">
        <f t="shared" ca="1" si="841"/>
        <v>0</v>
      </c>
      <c r="CZ1096">
        <f t="shared" ca="1" si="841"/>
        <v>0</v>
      </c>
      <c r="DA1096">
        <f t="shared" ca="1" si="841"/>
        <v>0</v>
      </c>
      <c r="DB1096">
        <f t="shared" ca="1" si="841"/>
        <v>0</v>
      </c>
      <c r="DC1096">
        <f t="shared" ca="1" si="841"/>
        <v>0</v>
      </c>
      <c r="DD1096">
        <f t="shared" ca="1" si="841"/>
        <v>0</v>
      </c>
      <c r="DE1096">
        <f t="shared" ca="1" si="841"/>
        <v>0</v>
      </c>
      <c r="DF1096">
        <f t="shared" ca="1" si="841"/>
        <v>0</v>
      </c>
      <c r="DG1096">
        <f t="shared" ca="1" si="857"/>
        <v>0</v>
      </c>
      <c r="DH1096">
        <f t="shared" ca="1" si="857"/>
        <v>0</v>
      </c>
      <c r="DI1096">
        <f t="shared" ca="1" si="857"/>
        <v>0</v>
      </c>
      <c r="DJ1096">
        <f t="shared" ca="1" si="857"/>
        <v>0</v>
      </c>
      <c r="DK1096">
        <f t="shared" ca="1" si="857"/>
        <v>0</v>
      </c>
      <c r="DL1096">
        <f t="shared" ca="1" si="857"/>
        <v>0</v>
      </c>
      <c r="DM1096">
        <f t="shared" ca="1" si="857"/>
        <v>0</v>
      </c>
      <c r="DN1096">
        <f t="shared" ca="1" si="838"/>
        <v>0</v>
      </c>
      <c r="DO1096">
        <f t="shared" ca="1" si="838"/>
        <v>0</v>
      </c>
      <c r="DP1096">
        <f t="shared" ca="1" si="838"/>
        <v>0</v>
      </c>
      <c r="DQ1096">
        <f t="shared" ca="1" si="835"/>
        <v>0</v>
      </c>
      <c r="DR1096">
        <f t="shared" ca="1" si="835"/>
        <v>3.9258797172732618E-3</v>
      </c>
      <c r="DS1096">
        <f t="shared" ca="1" si="835"/>
        <v>0</v>
      </c>
      <c r="DT1096">
        <f t="shared" ca="1" si="835"/>
        <v>0</v>
      </c>
      <c r="DU1096">
        <f t="shared" ca="1" si="835"/>
        <v>0</v>
      </c>
      <c r="DV1096">
        <f t="shared" ca="1" si="835"/>
        <v>0</v>
      </c>
      <c r="DW1096">
        <f t="shared" ca="1" si="835"/>
        <v>0</v>
      </c>
      <c r="DX1096">
        <f t="shared" ca="1" si="835"/>
        <v>0</v>
      </c>
      <c r="DY1096">
        <f t="shared" ca="1" si="835"/>
        <v>0</v>
      </c>
      <c r="DZ1096">
        <f t="shared" ca="1" si="835"/>
        <v>0</v>
      </c>
      <c r="EA1096">
        <f t="shared" ca="1" si="835"/>
        <v>0</v>
      </c>
      <c r="EB1096">
        <f t="shared" ca="1" si="835"/>
        <v>0</v>
      </c>
      <c r="EC1096">
        <f t="shared" ca="1" si="835"/>
        <v>0</v>
      </c>
      <c r="ED1096">
        <f t="shared" ca="1" si="836"/>
        <v>0</v>
      </c>
      <c r="EE1096">
        <f t="shared" ca="1" si="836"/>
        <v>0</v>
      </c>
      <c r="EF1096">
        <f t="shared" ca="1" si="836"/>
        <v>0</v>
      </c>
      <c r="EG1096">
        <f t="shared" ca="1" si="836"/>
        <v>0</v>
      </c>
      <c r="EH1096">
        <f t="shared" ca="1" si="836"/>
        <v>0</v>
      </c>
      <c r="EI1096">
        <f t="shared" ca="1" si="836"/>
        <v>0</v>
      </c>
      <c r="EJ1096">
        <f t="shared" ca="1" si="836"/>
        <v>0</v>
      </c>
      <c r="EK1096">
        <f t="shared" ca="1" si="836"/>
        <v>0</v>
      </c>
      <c r="EL1096">
        <f t="shared" ca="1" si="836"/>
        <v>0</v>
      </c>
      <c r="EM1096">
        <f t="shared" ca="1" si="851"/>
        <v>0</v>
      </c>
      <c r="EN1096">
        <f t="shared" ca="1" si="837"/>
        <v>0</v>
      </c>
      <c r="EO1096">
        <f t="shared" ca="1" si="837"/>
        <v>0</v>
      </c>
      <c r="EP1096">
        <f t="shared" ca="1" si="837"/>
        <v>0</v>
      </c>
      <c r="EQ1096">
        <f t="shared" ca="1" si="837"/>
        <v>0</v>
      </c>
      <c r="ER1096">
        <f t="shared" ca="1" si="837"/>
        <v>0</v>
      </c>
      <c r="ES1096">
        <f t="shared" ca="1" si="837"/>
        <v>0</v>
      </c>
      <c r="ET1096">
        <f t="shared" ca="1" si="837"/>
        <v>0</v>
      </c>
      <c r="EU1096">
        <f t="shared" ca="1" si="837"/>
        <v>0</v>
      </c>
      <c r="EV1096">
        <f t="shared" ca="1" si="855"/>
        <v>0</v>
      </c>
      <c r="EW1096">
        <f t="shared" ca="1" si="855"/>
        <v>0</v>
      </c>
      <c r="EX1096">
        <f t="shared" ca="1" si="855"/>
        <v>0</v>
      </c>
      <c r="EY1096">
        <f t="shared" ca="1" si="855"/>
        <v>0</v>
      </c>
      <c r="EZ1096">
        <f t="shared" ca="1" si="855"/>
        <v>0</v>
      </c>
      <c r="FA1096">
        <f t="shared" ca="1" si="855"/>
        <v>0</v>
      </c>
      <c r="FB1096">
        <f t="shared" ca="1" si="855"/>
        <v>0</v>
      </c>
      <c r="FC1096">
        <f t="shared" ca="1" si="855"/>
        <v>0</v>
      </c>
      <c r="FD1096">
        <f t="shared" ca="1" si="855"/>
        <v>0</v>
      </c>
      <c r="FE1096">
        <f t="shared" ca="1" si="855"/>
        <v>0</v>
      </c>
      <c r="FF1096">
        <f t="shared" ca="1" si="855"/>
        <v>0</v>
      </c>
      <c r="FG1096">
        <f t="shared" ca="1" si="856"/>
        <v>0</v>
      </c>
      <c r="FH1096">
        <f t="shared" ca="1" si="856"/>
        <v>0</v>
      </c>
      <c r="FI1096">
        <f t="shared" ca="1" si="856"/>
        <v>0</v>
      </c>
      <c r="FJ1096">
        <f t="shared" ca="1" si="856"/>
        <v>0</v>
      </c>
      <c r="FK1096">
        <f t="shared" ca="1" si="856"/>
        <v>0</v>
      </c>
      <c r="FL1096">
        <f t="shared" ca="1" si="856"/>
        <v>0</v>
      </c>
      <c r="FM1096">
        <f t="shared" ca="1" si="856"/>
        <v>0</v>
      </c>
      <c r="FN1096">
        <f t="shared" ca="1" si="856"/>
        <v>0</v>
      </c>
      <c r="FO1096">
        <f t="shared" ca="1" si="856"/>
        <v>0</v>
      </c>
      <c r="FP1096">
        <f t="shared" ca="1" si="856"/>
        <v>0</v>
      </c>
      <c r="FQ1096">
        <f t="shared" ca="1" si="856"/>
        <v>0</v>
      </c>
      <c r="FR1096">
        <f t="shared" ca="1" si="844"/>
        <v>0</v>
      </c>
      <c r="FS1096">
        <f t="shared" ca="1" si="844"/>
        <v>0</v>
      </c>
      <c r="FT1096">
        <f t="shared" ca="1" si="844"/>
        <v>0</v>
      </c>
      <c r="FU1096">
        <f t="shared" ca="1" si="844"/>
        <v>0</v>
      </c>
      <c r="FV1096">
        <f t="shared" ca="1" si="843"/>
        <v>0</v>
      </c>
      <c r="FW1096">
        <f t="shared" ca="1" si="843"/>
        <v>0</v>
      </c>
      <c r="FX1096">
        <f t="shared" ca="1" si="843"/>
        <v>0</v>
      </c>
      <c r="FY1096">
        <f t="shared" ca="1" si="843"/>
        <v>0</v>
      </c>
      <c r="FZ1096">
        <f t="shared" ca="1" si="843"/>
        <v>0</v>
      </c>
      <c r="GA1096">
        <f t="shared" ca="1" si="843"/>
        <v>0</v>
      </c>
      <c r="GB1096">
        <f t="shared" ca="1" si="843"/>
        <v>0</v>
      </c>
      <c r="GC1096">
        <f t="shared" ca="1" si="843"/>
        <v>0</v>
      </c>
      <c r="GD1096">
        <f t="shared" ca="1" si="845"/>
        <v>0</v>
      </c>
      <c r="GE1096">
        <f t="shared" ca="1" si="845"/>
        <v>0</v>
      </c>
      <c r="GF1096">
        <f t="shared" ca="1" si="845"/>
        <v>0</v>
      </c>
    </row>
    <row r="1097" spans="1:188" x14ac:dyDescent="0.25">
      <c r="A1097" s="2">
        <v>3.0703240004501531E-3</v>
      </c>
      <c r="B1097" s="3">
        <v>7.2452270832390753E-2</v>
      </c>
      <c r="C1097" s="1">
        <f t="shared" ca="1" si="813"/>
        <v>0</v>
      </c>
      <c r="D1097">
        <f t="shared" ca="1" si="847"/>
        <v>0</v>
      </c>
      <c r="E1097">
        <f t="shared" ca="1" si="847"/>
        <v>0</v>
      </c>
      <c r="F1097">
        <f t="shared" ca="1" si="847"/>
        <v>0</v>
      </c>
      <c r="G1097">
        <f t="shared" ca="1" si="846"/>
        <v>0</v>
      </c>
      <c r="H1097">
        <f t="shared" ca="1" si="846"/>
        <v>0</v>
      </c>
      <c r="I1097">
        <f t="shared" ca="1" si="846"/>
        <v>0</v>
      </c>
      <c r="J1097">
        <f t="shared" ca="1" si="846"/>
        <v>0</v>
      </c>
      <c r="K1097">
        <f t="shared" ca="1" si="846"/>
        <v>0</v>
      </c>
      <c r="L1097">
        <f t="shared" ca="1" si="846"/>
        <v>0</v>
      </c>
      <c r="M1097">
        <f t="shared" ca="1" si="827"/>
        <v>0</v>
      </c>
      <c r="N1097">
        <f t="shared" ca="1" si="827"/>
        <v>0</v>
      </c>
      <c r="O1097">
        <f t="shared" ca="1" si="827"/>
        <v>0</v>
      </c>
      <c r="P1097">
        <f t="shared" ca="1" si="827"/>
        <v>0</v>
      </c>
      <c r="Q1097">
        <f t="shared" ca="1" si="827"/>
        <v>0</v>
      </c>
      <c r="R1097">
        <f t="shared" ca="1" si="827"/>
        <v>0</v>
      </c>
      <c r="S1097">
        <f t="shared" ca="1" si="827"/>
        <v>0</v>
      </c>
      <c r="T1097">
        <f t="shared" ca="1" si="827"/>
        <v>0</v>
      </c>
      <c r="U1097">
        <f t="shared" ca="1" si="827"/>
        <v>0</v>
      </c>
      <c r="V1097">
        <f t="shared" ca="1" si="827"/>
        <v>0</v>
      </c>
      <c r="W1097">
        <f t="shared" ca="1" si="827"/>
        <v>0</v>
      </c>
      <c r="X1097">
        <f t="shared" ca="1" si="827"/>
        <v>0</v>
      </c>
      <c r="Y1097">
        <f t="shared" ca="1" si="848"/>
        <v>0</v>
      </c>
      <c r="Z1097">
        <f t="shared" ca="1" si="848"/>
        <v>0</v>
      </c>
      <c r="AA1097">
        <f t="shared" ca="1" si="848"/>
        <v>0</v>
      </c>
      <c r="AB1097">
        <f t="shared" ca="1" si="848"/>
        <v>0</v>
      </c>
      <c r="AC1097">
        <f t="shared" ca="1" si="848"/>
        <v>0</v>
      </c>
      <c r="AD1097">
        <f t="shared" ca="1" si="825"/>
        <v>0</v>
      </c>
      <c r="AE1097">
        <f t="shared" ca="1" si="825"/>
        <v>0</v>
      </c>
      <c r="AF1097">
        <f t="shared" ca="1" si="825"/>
        <v>0</v>
      </c>
      <c r="AG1097">
        <f t="shared" ca="1" si="825"/>
        <v>0</v>
      </c>
      <c r="AH1097">
        <f t="shared" ca="1" si="825"/>
        <v>0</v>
      </c>
      <c r="AI1097">
        <f t="shared" ca="1" si="824"/>
        <v>0</v>
      </c>
      <c r="AJ1097">
        <f t="shared" ca="1" si="824"/>
        <v>0</v>
      </c>
      <c r="AK1097">
        <f t="shared" ca="1" si="824"/>
        <v>0</v>
      </c>
      <c r="AL1097">
        <f t="shared" ca="1" si="824"/>
        <v>0</v>
      </c>
      <c r="AM1097">
        <f t="shared" ca="1" si="854"/>
        <v>0</v>
      </c>
      <c r="AN1097">
        <f t="shared" ca="1" si="854"/>
        <v>0</v>
      </c>
      <c r="AO1097">
        <f t="shared" ca="1" si="854"/>
        <v>0</v>
      </c>
      <c r="AP1097">
        <f t="shared" ca="1" si="854"/>
        <v>0</v>
      </c>
      <c r="AQ1097">
        <f t="shared" ca="1" si="854"/>
        <v>0</v>
      </c>
      <c r="AR1097">
        <f t="shared" ca="1" si="854"/>
        <v>0</v>
      </c>
      <c r="AS1097">
        <f t="shared" ca="1" si="854"/>
        <v>0</v>
      </c>
      <c r="AT1097">
        <f t="shared" ca="1" si="854"/>
        <v>0</v>
      </c>
      <c r="AU1097">
        <f t="shared" ca="1" si="854"/>
        <v>0</v>
      </c>
      <c r="AV1097">
        <f t="shared" ca="1" si="853"/>
        <v>0</v>
      </c>
      <c r="AW1097">
        <f t="shared" ca="1" si="853"/>
        <v>0</v>
      </c>
      <c r="AX1097">
        <f t="shared" ca="1" si="853"/>
        <v>0</v>
      </c>
      <c r="AY1097">
        <f t="shared" ca="1" si="852"/>
        <v>0</v>
      </c>
      <c r="AZ1097">
        <f t="shared" ca="1" si="852"/>
        <v>0</v>
      </c>
      <c r="BA1097">
        <f t="shared" ca="1" si="852"/>
        <v>0</v>
      </c>
      <c r="BB1097">
        <f t="shared" ca="1" si="852"/>
        <v>0</v>
      </c>
      <c r="BC1097">
        <f t="shared" ca="1" si="852"/>
        <v>0</v>
      </c>
      <c r="BD1097">
        <f t="shared" ca="1" si="852"/>
        <v>0</v>
      </c>
      <c r="BE1097">
        <f t="shared" ca="1" si="852"/>
        <v>0</v>
      </c>
      <c r="BF1097">
        <f t="shared" ca="1" si="852"/>
        <v>0</v>
      </c>
      <c r="BG1097">
        <f t="shared" ca="1" si="852"/>
        <v>0</v>
      </c>
      <c r="BH1097">
        <f t="shared" ca="1" si="852"/>
        <v>0</v>
      </c>
      <c r="BI1097">
        <f t="shared" ca="1" si="852"/>
        <v>0</v>
      </c>
      <c r="BJ1097">
        <f t="shared" ca="1" si="852"/>
        <v>0</v>
      </c>
      <c r="BK1097">
        <f t="shared" ca="1" si="840"/>
        <v>0</v>
      </c>
      <c r="BL1097">
        <f t="shared" ca="1" si="840"/>
        <v>0</v>
      </c>
      <c r="BM1097">
        <f t="shared" ca="1" si="840"/>
        <v>0</v>
      </c>
      <c r="BN1097">
        <f t="shared" ca="1" si="840"/>
        <v>0</v>
      </c>
      <c r="BO1097">
        <f t="shared" ca="1" si="840"/>
        <v>0</v>
      </c>
      <c r="BP1097">
        <f t="shared" ca="1" si="840"/>
        <v>0</v>
      </c>
      <c r="BQ1097">
        <f t="shared" ca="1" si="840"/>
        <v>0</v>
      </c>
      <c r="BR1097">
        <f t="shared" ca="1" si="840"/>
        <v>0</v>
      </c>
      <c r="BS1097">
        <f t="shared" ca="1" si="840"/>
        <v>0</v>
      </c>
      <c r="BT1097">
        <f t="shared" ca="1" si="840"/>
        <v>0</v>
      </c>
      <c r="BU1097">
        <f t="shared" ca="1" si="840"/>
        <v>0</v>
      </c>
      <c r="BV1097">
        <f t="shared" ca="1" si="840"/>
        <v>0</v>
      </c>
      <c r="BW1097">
        <f t="shared" ca="1" si="840"/>
        <v>0</v>
      </c>
      <c r="BX1097">
        <f t="shared" ca="1" si="849"/>
        <v>0</v>
      </c>
      <c r="BY1097">
        <f t="shared" ca="1" si="849"/>
        <v>0</v>
      </c>
      <c r="BZ1097">
        <f t="shared" ca="1" si="849"/>
        <v>0</v>
      </c>
      <c r="CA1097">
        <f t="shared" ca="1" si="849"/>
        <v>0</v>
      </c>
      <c r="CB1097">
        <f t="shared" ca="1" si="849"/>
        <v>0</v>
      </c>
      <c r="CC1097">
        <f t="shared" ca="1" si="849"/>
        <v>0</v>
      </c>
      <c r="CD1097">
        <f t="shared" ca="1" si="849"/>
        <v>0</v>
      </c>
      <c r="CE1097">
        <f t="shared" ca="1" si="849"/>
        <v>0</v>
      </c>
      <c r="CF1097">
        <f t="shared" ca="1" si="849"/>
        <v>0</v>
      </c>
      <c r="CG1097">
        <f t="shared" ca="1" si="850"/>
        <v>0</v>
      </c>
      <c r="CH1097">
        <f t="shared" ca="1" si="850"/>
        <v>0</v>
      </c>
      <c r="CI1097">
        <f t="shared" ca="1" si="850"/>
        <v>0</v>
      </c>
      <c r="CJ1097">
        <f t="shared" ca="1" si="850"/>
        <v>0</v>
      </c>
      <c r="CK1097">
        <f t="shared" ca="1" si="850"/>
        <v>0</v>
      </c>
      <c r="CL1097">
        <f t="shared" ca="1" si="842"/>
        <v>0</v>
      </c>
      <c r="CM1097">
        <f t="shared" ca="1" si="842"/>
        <v>0</v>
      </c>
      <c r="CN1097">
        <f t="shared" ca="1" si="842"/>
        <v>0</v>
      </c>
      <c r="CO1097">
        <f t="shared" ca="1" si="842"/>
        <v>0</v>
      </c>
      <c r="CP1097">
        <f t="shared" ca="1" si="842"/>
        <v>0</v>
      </c>
      <c r="CQ1097">
        <f t="shared" ca="1" si="841"/>
        <v>0</v>
      </c>
      <c r="CR1097">
        <f t="shared" ca="1" si="841"/>
        <v>0</v>
      </c>
      <c r="CS1097">
        <f t="shared" ca="1" si="841"/>
        <v>0</v>
      </c>
      <c r="CT1097">
        <f t="shared" ca="1" si="841"/>
        <v>0</v>
      </c>
      <c r="CU1097">
        <f t="shared" ca="1" si="841"/>
        <v>0</v>
      </c>
      <c r="CV1097">
        <f t="shared" ca="1" si="841"/>
        <v>0</v>
      </c>
      <c r="CW1097">
        <f t="shared" ca="1" si="841"/>
        <v>0</v>
      </c>
      <c r="CX1097">
        <f t="shared" ca="1" si="841"/>
        <v>0</v>
      </c>
      <c r="CY1097">
        <f t="shared" ca="1" si="841"/>
        <v>0</v>
      </c>
      <c r="CZ1097">
        <f t="shared" ca="1" si="841"/>
        <v>0</v>
      </c>
      <c r="DA1097">
        <f t="shared" ca="1" si="841"/>
        <v>0</v>
      </c>
      <c r="DB1097">
        <f t="shared" ca="1" si="841"/>
        <v>0</v>
      </c>
      <c r="DC1097">
        <f t="shared" ca="1" si="841"/>
        <v>0</v>
      </c>
      <c r="DD1097">
        <f t="shared" ca="1" si="841"/>
        <v>0</v>
      </c>
      <c r="DE1097">
        <f t="shared" ca="1" si="841"/>
        <v>0</v>
      </c>
      <c r="DF1097">
        <f t="shared" ca="1" si="841"/>
        <v>0</v>
      </c>
      <c r="DG1097">
        <f t="shared" ca="1" si="857"/>
        <v>0</v>
      </c>
      <c r="DH1097">
        <f t="shared" ca="1" si="857"/>
        <v>0</v>
      </c>
      <c r="DI1097">
        <f t="shared" ca="1" si="857"/>
        <v>0</v>
      </c>
      <c r="DJ1097">
        <f t="shared" ca="1" si="857"/>
        <v>0</v>
      </c>
      <c r="DK1097">
        <f t="shared" ca="1" si="857"/>
        <v>0</v>
      </c>
      <c r="DL1097">
        <f t="shared" ca="1" si="857"/>
        <v>0</v>
      </c>
      <c r="DM1097">
        <f t="shared" ca="1" si="857"/>
        <v>0</v>
      </c>
      <c r="DN1097">
        <f t="shared" ca="1" si="838"/>
        <v>0</v>
      </c>
      <c r="DO1097">
        <f t="shared" ca="1" si="838"/>
        <v>0</v>
      </c>
      <c r="DP1097">
        <f t="shared" ca="1" si="838"/>
        <v>0</v>
      </c>
      <c r="DQ1097">
        <f t="shared" ca="1" si="835"/>
        <v>0</v>
      </c>
      <c r="DR1097">
        <f t="shared" ca="1" si="835"/>
        <v>3.0703240004501531E-3</v>
      </c>
      <c r="DS1097">
        <f t="shared" ca="1" si="835"/>
        <v>0</v>
      </c>
      <c r="DT1097">
        <f t="shared" ca="1" si="835"/>
        <v>0</v>
      </c>
      <c r="DU1097">
        <f t="shared" ca="1" si="835"/>
        <v>0</v>
      </c>
      <c r="DV1097">
        <f t="shared" ca="1" si="835"/>
        <v>0</v>
      </c>
      <c r="DW1097">
        <f t="shared" ca="1" si="835"/>
        <v>0</v>
      </c>
      <c r="DX1097">
        <f t="shared" ca="1" si="835"/>
        <v>0</v>
      </c>
      <c r="DY1097">
        <f t="shared" ca="1" si="835"/>
        <v>0</v>
      </c>
      <c r="DZ1097">
        <f t="shared" ca="1" si="835"/>
        <v>0</v>
      </c>
      <c r="EA1097">
        <f t="shared" ca="1" si="835"/>
        <v>0</v>
      </c>
      <c r="EB1097">
        <f t="shared" ca="1" si="835"/>
        <v>0</v>
      </c>
      <c r="EC1097">
        <f t="shared" ca="1" si="835"/>
        <v>0</v>
      </c>
      <c r="ED1097">
        <f t="shared" ca="1" si="836"/>
        <v>0</v>
      </c>
      <c r="EE1097">
        <f t="shared" ca="1" si="836"/>
        <v>0</v>
      </c>
      <c r="EF1097">
        <f t="shared" ca="1" si="836"/>
        <v>0</v>
      </c>
      <c r="EG1097">
        <f t="shared" ca="1" si="836"/>
        <v>0</v>
      </c>
      <c r="EH1097">
        <f t="shared" ca="1" si="836"/>
        <v>0</v>
      </c>
      <c r="EI1097">
        <f t="shared" ca="1" si="836"/>
        <v>0</v>
      </c>
      <c r="EJ1097">
        <f t="shared" ca="1" si="836"/>
        <v>0</v>
      </c>
      <c r="EK1097">
        <f t="shared" ca="1" si="836"/>
        <v>0</v>
      </c>
      <c r="EL1097">
        <f t="shared" ca="1" si="836"/>
        <v>0</v>
      </c>
      <c r="EM1097">
        <f t="shared" ca="1" si="851"/>
        <v>0</v>
      </c>
      <c r="EN1097">
        <f t="shared" ca="1" si="837"/>
        <v>0</v>
      </c>
      <c r="EO1097">
        <f t="shared" ca="1" si="837"/>
        <v>0</v>
      </c>
      <c r="EP1097">
        <f t="shared" ca="1" si="837"/>
        <v>0</v>
      </c>
      <c r="EQ1097">
        <f t="shared" ca="1" si="837"/>
        <v>0</v>
      </c>
      <c r="ER1097">
        <f t="shared" ca="1" si="837"/>
        <v>0</v>
      </c>
      <c r="ES1097">
        <f t="shared" ca="1" si="837"/>
        <v>0</v>
      </c>
      <c r="ET1097">
        <f t="shared" ca="1" si="837"/>
        <v>0</v>
      </c>
      <c r="EU1097">
        <f t="shared" ca="1" si="837"/>
        <v>0</v>
      </c>
      <c r="EV1097">
        <f t="shared" ca="1" si="855"/>
        <v>0</v>
      </c>
      <c r="EW1097">
        <f t="shared" ca="1" si="855"/>
        <v>0</v>
      </c>
      <c r="EX1097">
        <f t="shared" ca="1" si="855"/>
        <v>0</v>
      </c>
      <c r="EY1097">
        <f t="shared" ca="1" si="855"/>
        <v>0</v>
      </c>
      <c r="EZ1097">
        <f t="shared" ca="1" si="855"/>
        <v>0</v>
      </c>
      <c r="FA1097">
        <f t="shared" ca="1" si="855"/>
        <v>0</v>
      </c>
      <c r="FB1097">
        <f t="shared" ca="1" si="855"/>
        <v>0</v>
      </c>
      <c r="FC1097">
        <f t="shared" ca="1" si="855"/>
        <v>0</v>
      </c>
      <c r="FD1097">
        <f t="shared" ca="1" si="855"/>
        <v>0</v>
      </c>
      <c r="FE1097">
        <f t="shared" ca="1" si="855"/>
        <v>0</v>
      </c>
      <c r="FF1097">
        <f t="shared" ca="1" si="855"/>
        <v>0</v>
      </c>
      <c r="FG1097">
        <f t="shared" ca="1" si="856"/>
        <v>0</v>
      </c>
      <c r="FH1097">
        <f t="shared" ca="1" si="856"/>
        <v>0</v>
      </c>
      <c r="FI1097">
        <f t="shared" ca="1" si="856"/>
        <v>0</v>
      </c>
      <c r="FJ1097">
        <f t="shared" ca="1" si="856"/>
        <v>0</v>
      </c>
      <c r="FK1097">
        <f t="shared" ca="1" si="856"/>
        <v>0</v>
      </c>
      <c r="FL1097">
        <f t="shared" ca="1" si="856"/>
        <v>0</v>
      </c>
      <c r="FM1097">
        <f t="shared" ca="1" si="856"/>
        <v>0</v>
      </c>
      <c r="FN1097">
        <f t="shared" ca="1" si="856"/>
        <v>0</v>
      </c>
      <c r="FO1097">
        <f t="shared" ca="1" si="856"/>
        <v>0</v>
      </c>
      <c r="FP1097">
        <f t="shared" ca="1" si="856"/>
        <v>0</v>
      </c>
      <c r="FQ1097">
        <f t="shared" ca="1" si="856"/>
        <v>0</v>
      </c>
      <c r="FR1097">
        <f t="shared" ca="1" si="844"/>
        <v>0</v>
      </c>
      <c r="FS1097">
        <f t="shared" ca="1" si="844"/>
        <v>0</v>
      </c>
      <c r="FT1097">
        <f t="shared" ca="1" si="844"/>
        <v>0</v>
      </c>
      <c r="FU1097">
        <f t="shared" ca="1" si="844"/>
        <v>0</v>
      </c>
      <c r="FV1097">
        <f t="shared" ca="1" si="843"/>
        <v>0</v>
      </c>
      <c r="FW1097">
        <f t="shared" ca="1" si="843"/>
        <v>0</v>
      </c>
      <c r="FX1097">
        <f t="shared" ca="1" si="843"/>
        <v>0</v>
      </c>
      <c r="FY1097">
        <f t="shared" ca="1" si="843"/>
        <v>0</v>
      </c>
      <c r="FZ1097">
        <f t="shared" ca="1" si="843"/>
        <v>0</v>
      </c>
      <c r="GA1097">
        <f t="shared" ca="1" si="843"/>
        <v>0</v>
      </c>
      <c r="GB1097">
        <f t="shared" ca="1" si="843"/>
        <v>0</v>
      </c>
      <c r="GC1097">
        <f t="shared" ca="1" si="843"/>
        <v>0</v>
      </c>
      <c r="GD1097">
        <f t="shared" ca="1" si="845"/>
        <v>0</v>
      </c>
      <c r="GE1097">
        <f t="shared" ca="1" si="845"/>
        <v>0</v>
      </c>
      <c r="GF1097">
        <f t="shared" ca="1" si="845"/>
        <v>0</v>
      </c>
    </row>
    <row r="1098" spans="1:188" x14ac:dyDescent="0.25">
      <c r="A1098" s="2">
        <v>5.5096844232526143E-3</v>
      </c>
      <c r="B1098" s="3">
        <v>7.2455717227261462E-2</v>
      </c>
      <c r="C1098" s="1">
        <f t="shared" ref="C1098:C1161" ca="1" si="858">IF($B1098&lt;=C$6,MAX(C1097,A1098),0)</f>
        <v>0</v>
      </c>
      <c r="D1098">
        <f t="shared" ca="1" si="847"/>
        <v>0</v>
      </c>
      <c r="E1098">
        <f t="shared" ca="1" si="847"/>
        <v>0</v>
      </c>
      <c r="F1098">
        <f t="shared" ca="1" si="847"/>
        <v>0</v>
      </c>
      <c r="G1098">
        <f t="shared" ca="1" si="846"/>
        <v>0</v>
      </c>
      <c r="H1098">
        <f t="shared" ca="1" si="846"/>
        <v>0</v>
      </c>
      <c r="I1098">
        <f t="shared" ca="1" si="846"/>
        <v>0</v>
      </c>
      <c r="J1098">
        <f t="shared" ca="1" si="846"/>
        <v>0</v>
      </c>
      <c r="K1098">
        <f t="shared" ca="1" si="846"/>
        <v>0</v>
      </c>
      <c r="L1098">
        <f t="shared" ca="1" si="846"/>
        <v>0</v>
      </c>
      <c r="M1098">
        <f t="shared" ca="1" si="827"/>
        <v>0</v>
      </c>
      <c r="N1098">
        <f t="shared" ca="1" si="827"/>
        <v>0</v>
      </c>
      <c r="O1098">
        <f t="shared" ca="1" si="827"/>
        <v>0</v>
      </c>
      <c r="P1098">
        <f t="shared" ca="1" si="827"/>
        <v>0</v>
      </c>
      <c r="Q1098">
        <f t="shared" ca="1" si="827"/>
        <v>0</v>
      </c>
      <c r="R1098">
        <f t="shared" ca="1" si="827"/>
        <v>0</v>
      </c>
      <c r="S1098">
        <f t="shared" ca="1" si="827"/>
        <v>0</v>
      </c>
      <c r="T1098">
        <f t="shared" ca="1" si="827"/>
        <v>0</v>
      </c>
      <c r="U1098">
        <f t="shared" ca="1" si="827"/>
        <v>0</v>
      </c>
      <c r="V1098">
        <f t="shared" ca="1" si="827"/>
        <v>0</v>
      </c>
      <c r="W1098">
        <f t="shared" ca="1" si="827"/>
        <v>0</v>
      </c>
      <c r="X1098">
        <f t="shared" ca="1" si="827"/>
        <v>0</v>
      </c>
      <c r="Y1098">
        <f t="shared" ca="1" si="848"/>
        <v>0</v>
      </c>
      <c r="Z1098">
        <f t="shared" ca="1" si="848"/>
        <v>0</v>
      </c>
      <c r="AA1098">
        <f t="shared" ca="1" si="848"/>
        <v>0</v>
      </c>
      <c r="AB1098">
        <f t="shared" ca="1" si="848"/>
        <v>0</v>
      </c>
      <c r="AC1098">
        <f t="shared" ca="1" si="848"/>
        <v>0</v>
      </c>
      <c r="AD1098">
        <f t="shared" ca="1" si="825"/>
        <v>0</v>
      </c>
      <c r="AE1098">
        <f t="shared" ca="1" si="825"/>
        <v>0</v>
      </c>
      <c r="AF1098">
        <f t="shared" ca="1" si="825"/>
        <v>0</v>
      </c>
      <c r="AG1098">
        <f t="shared" ca="1" si="825"/>
        <v>0</v>
      </c>
      <c r="AH1098">
        <f t="shared" ca="1" si="825"/>
        <v>0</v>
      </c>
      <c r="AI1098">
        <f t="shared" ca="1" si="824"/>
        <v>0</v>
      </c>
      <c r="AJ1098">
        <f t="shared" ca="1" si="824"/>
        <v>0</v>
      </c>
      <c r="AK1098">
        <f t="shared" ca="1" si="824"/>
        <v>0</v>
      </c>
      <c r="AL1098">
        <f t="shared" ca="1" si="824"/>
        <v>0</v>
      </c>
      <c r="AM1098">
        <f t="shared" ca="1" si="854"/>
        <v>0</v>
      </c>
      <c r="AN1098">
        <f t="shared" ca="1" si="854"/>
        <v>0</v>
      </c>
      <c r="AO1098">
        <f t="shared" ca="1" si="854"/>
        <v>0</v>
      </c>
      <c r="AP1098">
        <f t="shared" ca="1" si="854"/>
        <v>0</v>
      </c>
      <c r="AQ1098">
        <f t="shared" ca="1" si="854"/>
        <v>0</v>
      </c>
      <c r="AR1098">
        <f t="shared" ca="1" si="854"/>
        <v>0</v>
      </c>
      <c r="AS1098">
        <f t="shared" ca="1" si="854"/>
        <v>0</v>
      </c>
      <c r="AT1098">
        <f t="shared" ca="1" si="854"/>
        <v>0</v>
      </c>
      <c r="AU1098">
        <f t="shared" ca="1" si="854"/>
        <v>0</v>
      </c>
      <c r="AV1098">
        <f t="shared" ca="1" si="853"/>
        <v>0</v>
      </c>
      <c r="AW1098">
        <f t="shared" ca="1" si="853"/>
        <v>0</v>
      </c>
      <c r="AX1098">
        <f t="shared" ca="1" si="853"/>
        <v>0</v>
      </c>
      <c r="AY1098">
        <f t="shared" ca="1" si="852"/>
        <v>0</v>
      </c>
      <c r="AZ1098">
        <f t="shared" ca="1" si="852"/>
        <v>0</v>
      </c>
      <c r="BA1098">
        <f t="shared" ca="1" si="852"/>
        <v>0</v>
      </c>
      <c r="BB1098">
        <f t="shared" ca="1" si="852"/>
        <v>0</v>
      </c>
      <c r="BC1098">
        <f t="shared" ca="1" si="852"/>
        <v>0</v>
      </c>
      <c r="BD1098">
        <f t="shared" ca="1" si="852"/>
        <v>0</v>
      </c>
      <c r="BE1098">
        <f t="shared" ca="1" si="852"/>
        <v>0</v>
      </c>
      <c r="BF1098">
        <f t="shared" ca="1" si="852"/>
        <v>0</v>
      </c>
      <c r="BG1098">
        <f t="shared" ca="1" si="852"/>
        <v>0</v>
      </c>
      <c r="BH1098">
        <f t="shared" ca="1" si="852"/>
        <v>0</v>
      </c>
      <c r="BI1098">
        <f t="shared" ca="1" si="852"/>
        <v>0</v>
      </c>
      <c r="BJ1098">
        <f t="shared" ca="1" si="852"/>
        <v>0</v>
      </c>
      <c r="BK1098">
        <f t="shared" ca="1" si="840"/>
        <v>0</v>
      </c>
      <c r="BL1098">
        <f t="shared" ca="1" si="840"/>
        <v>0</v>
      </c>
      <c r="BM1098">
        <f t="shared" ca="1" si="840"/>
        <v>0</v>
      </c>
      <c r="BN1098">
        <f t="shared" ca="1" si="840"/>
        <v>0</v>
      </c>
      <c r="BO1098">
        <f t="shared" ca="1" si="840"/>
        <v>0</v>
      </c>
      <c r="BP1098">
        <f t="shared" ca="1" si="840"/>
        <v>0</v>
      </c>
      <c r="BQ1098">
        <f t="shared" ca="1" si="840"/>
        <v>0</v>
      </c>
      <c r="BR1098">
        <f t="shared" ca="1" si="840"/>
        <v>0</v>
      </c>
      <c r="BS1098">
        <f t="shared" ca="1" si="840"/>
        <v>0</v>
      </c>
      <c r="BT1098">
        <f t="shared" ca="1" si="840"/>
        <v>0</v>
      </c>
      <c r="BU1098">
        <f t="shared" ca="1" si="840"/>
        <v>0</v>
      </c>
      <c r="BV1098">
        <f t="shared" ca="1" si="840"/>
        <v>0</v>
      </c>
      <c r="BW1098">
        <f t="shared" ca="1" si="840"/>
        <v>0</v>
      </c>
      <c r="BX1098">
        <f t="shared" ca="1" si="849"/>
        <v>0</v>
      </c>
      <c r="BY1098">
        <f t="shared" ca="1" si="849"/>
        <v>0</v>
      </c>
      <c r="BZ1098">
        <f t="shared" ca="1" si="849"/>
        <v>0</v>
      </c>
      <c r="CA1098">
        <f t="shared" ca="1" si="849"/>
        <v>0</v>
      </c>
      <c r="CB1098">
        <f t="shared" ca="1" si="849"/>
        <v>0</v>
      </c>
      <c r="CC1098">
        <f t="shared" ca="1" si="849"/>
        <v>0</v>
      </c>
      <c r="CD1098">
        <f t="shared" ca="1" si="849"/>
        <v>0</v>
      </c>
      <c r="CE1098">
        <f t="shared" ca="1" si="849"/>
        <v>0</v>
      </c>
      <c r="CF1098">
        <f t="shared" ca="1" si="849"/>
        <v>0</v>
      </c>
      <c r="CG1098">
        <f t="shared" ca="1" si="850"/>
        <v>0</v>
      </c>
      <c r="CH1098">
        <f t="shared" ca="1" si="850"/>
        <v>0</v>
      </c>
      <c r="CI1098">
        <f t="shared" ca="1" si="850"/>
        <v>0</v>
      </c>
      <c r="CJ1098">
        <f t="shared" ca="1" si="850"/>
        <v>0</v>
      </c>
      <c r="CK1098">
        <f t="shared" ca="1" si="850"/>
        <v>0</v>
      </c>
      <c r="CL1098">
        <f t="shared" ca="1" si="842"/>
        <v>0</v>
      </c>
      <c r="CM1098">
        <f t="shared" ca="1" si="842"/>
        <v>0</v>
      </c>
      <c r="CN1098">
        <f t="shared" ca="1" si="842"/>
        <v>0</v>
      </c>
      <c r="CO1098">
        <f t="shared" ca="1" si="842"/>
        <v>0</v>
      </c>
      <c r="CP1098">
        <f t="shared" ca="1" si="842"/>
        <v>0</v>
      </c>
      <c r="CQ1098">
        <f t="shared" ca="1" si="841"/>
        <v>0</v>
      </c>
      <c r="CR1098">
        <f t="shared" ca="1" si="841"/>
        <v>0</v>
      </c>
      <c r="CS1098">
        <f t="shared" ca="1" si="841"/>
        <v>0</v>
      </c>
      <c r="CT1098">
        <f t="shared" ca="1" si="841"/>
        <v>0</v>
      </c>
      <c r="CU1098">
        <f t="shared" ca="1" si="841"/>
        <v>0</v>
      </c>
      <c r="CV1098">
        <f t="shared" ca="1" si="841"/>
        <v>0</v>
      </c>
      <c r="CW1098">
        <f t="shared" ca="1" si="841"/>
        <v>0</v>
      </c>
      <c r="CX1098">
        <f t="shared" ca="1" si="841"/>
        <v>0</v>
      </c>
      <c r="CY1098">
        <f t="shared" ca="1" si="841"/>
        <v>0</v>
      </c>
      <c r="CZ1098">
        <f t="shared" ca="1" si="841"/>
        <v>0</v>
      </c>
      <c r="DA1098">
        <f t="shared" ca="1" si="841"/>
        <v>0</v>
      </c>
      <c r="DB1098">
        <f t="shared" ca="1" si="841"/>
        <v>0</v>
      </c>
      <c r="DC1098">
        <f t="shared" ca="1" si="841"/>
        <v>0</v>
      </c>
      <c r="DD1098">
        <f t="shared" ca="1" si="841"/>
        <v>0</v>
      </c>
      <c r="DE1098">
        <f t="shared" ca="1" si="841"/>
        <v>0</v>
      </c>
      <c r="DF1098">
        <f t="shared" ca="1" si="841"/>
        <v>0</v>
      </c>
      <c r="DG1098">
        <f t="shared" ca="1" si="857"/>
        <v>0</v>
      </c>
      <c r="DH1098">
        <f t="shared" ca="1" si="857"/>
        <v>0</v>
      </c>
      <c r="DI1098">
        <f t="shared" ca="1" si="857"/>
        <v>0</v>
      </c>
      <c r="DJ1098">
        <f t="shared" ca="1" si="857"/>
        <v>0</v>
      </c>
      <c r="DK1098">
        <f t="shared" ca="1" si="857"/>
        <v>0</v>
      </c>
      <c r="DL1098">
        <f t="shared" ca="1" si="857"/>
        <v>0</v>
      </c>
      <c r="DM1098">
        <f t="shared" ca="1" si="857"/>
        <v>0</v>
      </c>
      <c r="DN1098">
        <f t="shared" ca="1" si="838"/>
        <v>0</v>
      </c>
      <c r="DO1098">
        <f t="shared" ca="1" si="838"/>
        <v>0</v>
      </c>
      <c r="DP1098">
        <f t="shared" ca="1" si="838"/>
        <v>0</v>
      </c>
      <c r="DQ1098">
        <f t="shared" ca="1" si="835"/>
        <v>0</v>
      </c>
      <c r="DR1098">
        <f t="shared" ca="1" si="835"/>
        <v>5.5096844232526143E-3</v>
      </c>
      <c r="DS1098">
        <f t="shared" ca="1" si="835"/>
        <v>0</v>
      </c>
      <c r="DT1098">
        <f t="shared" ca="1" si="835"/>
        <v>0</v>
      </c>
      <c r="DU1098">
        <f t="shared" ca="1" si="835"/>
        <v>0</v>
      </c>
      <c r="DV1098">
        <f t="shared" ca="1" si="835"/>
        <v>0</v>
      </c>
      <c r="DW1098">
        <f t="shared" ca="1" si="835"/>
        <v>0</v>
      </c>
      <c r="DX1098">
        <f t="shared" ca="1" si="835"/>
        <v>0</v>
      </c>
      <c r="DY1098">
        <f t="shared" ca="1" si="835"/>
        <v>0</v>
      </c>
      <c r="DZ1098">
        <f t="shared" ca="1" si="835"/>
        <v>0</v>
      </c>
      <c r="EA1098">
        <f t="shared" ca="1" si="835"/>
        <v>0</v>
      </c>
      <c r="EB1098">
        <f t="shared" ca="1" si="835"/>
        <v>0</v>
      </c>
      <c r="EC1098">
        <f t="shared" ca="1" si="835"/>
        <v>0</v>
      </c>
      <c r="ED1098">
        <f t="shared" ca="1" si="836"/>
        <v>0</v>
      </c>
      <c r="EE1098">
        <f t="shared" ca="1" si="836"/>
        <v>0</v>
      </c>
      <c r="EF1098">
        <f t="shared" ca="1" si="836"/>
        <v>0</v>
      </c>
      <c r="EG1098">
        <f t="shared" ca="1" si="836"/>
        <v>0</v>
      </c>
      <c r="EH1098">
        <f t="shared" ca="1" si="836"/>
        <v>0</v>
      </c>
      <c r="EI1098">
        <f t="shared" ca="1" si="836"/>
        <v>0</v>
      </c>
      <c r="EJ1098">
        <f t="shared" ca="1" si="836"/>
        <v>0</v>
      </c>
      <c r="EK1098">
        <f t="shared" ca="1" si="836"/>
        <v>0</v>
      </c>
      <c r="EL1098">
        <f t="shared" ca="1" si="836"/>
        <v>0</v>
      </c>
      <c r="EM1098">
        <f t="shared" ca="1" si="851"/>
        <v>0</v>
      </c>
      <c r="EN1098">
        <f t="shared" ca="1" si="837"/>
        <v>0</v>
      </c>
      <c r="EO1098">
        <f t="shared" ca="1" si="837"/>
        <v>0</v>
      </c>
      <c r="EP1098">
        <f t="shared" ca="1" si="837"/>
        <v>0</v>
      </c>
      <c r="EQ1098">
        <f t="shared" ca="1" si="837"/>
        <v>0</v>
      </c>
      <c r="ER1098">
        <f t="shared" ca="1" si="837"/>
        <v>0</v>
      </c>
      <c r="ES1098">
        <f t="shared" ca="1" si="837"/>
        <v>0</v>
      </c>
      <c r="ET1098">
        <f t="shared" ca="1" si="837"/>
        <v>0</v>
      </c>
      <c r="EU1098">
        <f t="shared" ca="1" si="837"/>
        <v>0</v>
      </c>
      <c r="EV1098">
        <f t="shared" ca="1" si="855"/>
        <v>0</v>
      </c>
      <c r="EW1098">
        <f t="shared" ca="1" si="855"/>
        <v>0</v>
      </c>
      <c r="EX1098">
        <f t="shared" ca="1" si="855"/>
        <v>0</v>
      </c>
      <c r="EY1098">
        <f t="shared" ca="1" si="855"/>
        <v>0</v>
      </c>
      <c r="EZ1098">
        <f t="shared" ca="1" si="855"/>
        <v>0</v>
      </c>
      <c r="FA1098">
        <f t="shared" ca="1" si="855"/>
        <v>0</v>
      </c>
      <c r="FB1098">
        <f t="shared" ca="1" si="855"/>
        <v>0</v>
      </c>
      <c r="FC1098">
        <f t="shared" ca="1" si="855"/>
        <v>0</v>
      </c>
      <c r="FD1098">
        <f t="shared" ca="1" si="855"/>
        <v>0</v>
      </c>
      <c r="FE1098">
        <f t="shared" ca="1" si="855"/>
        <v>0</v>
      </c>
      <c r="FF1098">
        <f t="shared" ca="1" si="855"/>
        <v>0</v>
      </c>
      <c r="FG1098">
        <f t="shared" ca="1" si="856"/>
        <v>0</v>
      </c>
      <c r="FH1098">
        <f t="shared" ca="1" si="856"/>
        <v>0</v>
      </c>
      <c r="FI1098">
        <f t="shared" ca="1" si="856"/>
        <v>0</v>
      </c>
      <c r="FJ1098">
        <f t="shared" ca="1" si="856"/>
        <v>0</v>
      </c>
      <c r="FK1098">
        <f t="shared" ca="1" si="856"/>
        <v>0</v>
      </c>
      <c r="FL1098">
        <f t="shared" ca="1" si="856"/>
        <v>0</v>
      </c>
      <c r="FM1098">
        <f t="shared" ca="1" si="856"/>
        <v>0</v>
      </c>
      <c r="FN1098">
        <f t="shared" ca="1" si="856"/>
        <v>0</v>
      </c>
      <c r="FO1098">
        <f t="shared" ca="1" si="856"/>
        <v>0</v>
      </c>
      <c r="FP1098">
        <f t="shared" ca="1" si="856"/>
        <v>0</v>
      </c>
      <c r="FQ1098">
        <f t="shared" ca="1" si="856"/>
        <v>0</v>
      </c>
      <c r="FR1098">
        <f t="shared" ca="1" si="844"/>
        <v>0</v>
      </c>
      <c r="FS1098">
        <f t="shared" ca="1" si="844"/>
        <v>0</v>
      </c>
      <c r="FT1098">
        <f t="shared" ca="1" si="844"/>
        <v>0</v>
      </c>
      <c r="FU1098">
        <f t="shared" ca="1" si="844"/>
        <v>0</v>
      </c>
      <c r="FV1098">
        <f t="shared" ca="1" si="843"/>
        <v>0</v>
      </c>
      <c r="FW1098">
        <f t="shared" ca="1" si="843"/>
        <v>0</v>
      </c>
      <c r="FX1098">
        <f t="shared" ca="1" si="843"/>
        <v>0</v>
      </c>
      <c r="FY1098">
        <f t="shared" ca="1" si="843"/>
        <v>0</v>
      </c>
      <c r="FZ1098">
        <f t="shared" ca="1" si="843"/>
        <v>0</v>
      </c>
      <c r="GA1098">
        <f t="shared" ca="1" si="843"/>
        <v>0</v>
      </c>
      <c r="GB1098">
        <f t="shared" ca="1" si="843"/>
        <v>0</v>
      </c>
      <c r="GC1098">
        <f t="shared" ca="1" si="843"/>
        <v>0</v>
      </c>
      <c r="GD1098">
        <f t="shared" ca="1" si="845"/>
        <v>0</v>
      </c>
      <c r="GE1098">
        <f t="shared" ca="1" si="845"/>
        <v>0</v>
      </c>
      <c r="GF1098">
        <f t="shared" ca="1" si="845"/>
        <v>0</v>
      </c>
    </row>
    <row r="1099" spans="1:188" x14ac:dyDescent="0.25">
      <c r="A1099" s="2">
        <v>2.2581328699095571E-3</v>
      </c>
      <c r="B1099" s="3">
        <v>7.2457776193445955E-2</v>
      </c>
      <c r="C1099" s="1">
        <f t="shared" ca="1" si="858"/>
        <v>0</v>
      </c>
      <c r="D1099">
        <f t="shared" ca="1" si="847"/>
        <v>0</v>
      </c>
      <c r="E1099">
        <f t="shared" ca="1" si="847"/>
        <v>0</v>
      </c>
      <c r="F1099">
        <f t="shared" ca="1" si="847"/>
        <v>0</v>
      </c>
      <c r="G1099">
        <f t="shared" ca="1" si="846"/>
        <v>0</v>
      </c>
      <c r="H1099">
        <f t="shared" ca="1" si="846"/>
        <v>0</v>
      </c>
      <c r="I1099">
        <f t="shared" ca="1" si="846"/>
        <v>0</v>
      </c>
      <c r="J1099">
        <f t="shared" ca="1" si="846"/>
        <v>0</v>
      </c>
      <c r="K1099">
        <f t="shared" ca="1" si="846"/>
        <v>0</v>
      </c>
      <c r="L1099">
        <f t="shared" ca="1" si="846"/>
        <v>0</v>
      </c>
      <c r="M1099">
        <f t="shared" ca="1" si="827"/>
        <v>0</v>
      </c>
      <c r="N1099">
        <f t="shared" ca="1" si="827"/>
        <v>0</v>
      </c>
      <c r="O1099">
        <f t="shared" ca="1" si="827"/>
        <v>0</v>
      </c>
      <c r="P1099">
        <f t="shared" ca="1" si="827"/>
        <v>0</v>
      </c>
      <c r="Q1099">
        <f t="shared" ca="1" si="827"/>
        <v>0</v>
      </c>
      <c r="R1099">
        <f t="shared" ca="1" si="827"/>
        <v>0</v>
      </c>
      <c r="S1099">
        <f t="shared" ca="1" si="827"/>
        <v>0</v>
      </c>
      <c r="T1099">
        <f t="shared" ca="1" si="827"/>
        <v>0</v>
      </c>
      <c r="U1099">
        <f t="shared" ca="1" si="827"/>
        <v>0</v>
      </c>
      <c r="V1099">
        <f t="shared" ca="1" si="827"/>
        <v>0</v>
      </c>
      <c r="W1099">
        <f t="shared" ca="1" si="827"/>
        <v>0</v>
      </c>
      <c r="X1099">
        <f t="shared" ref="X1099:AF1144" ca="1" si="859">IF(AND($B1099&gt;W$6,$B1099&lt;=X$6),MAX($A1099,Z1098),0)</f>
        <v>0</v>
      </c>
      <c r="Y1099">
        <f t="shared" ca="1" si="848"/>
        <v>0</v>
      </c>
      <c r="Z1099">
        <f t="shared" ca="1" si="848"/>
        <v>0</v>
      </c>
      <c r="AA1099">
        <f t="shared" ca="1" si="848"/>
        <v>0</v>
      </c>
      <c r="AB1099">
        <f t="shared" ca="1" si="848"/>
        <v>0</v>
      </c>
      <c r="AC1099">
        <f t="shared" ca="1" si="848"/>
        <v>0</v>
      </c>
      <c r="AD1099">
        <f t="shared" ca="1" si="825"/>
        <v>0</v>
      </c>
      <c r="AE1099">
        <f t="shared" ca="1" si="825"/>
        <v>0</v>
      </c>
      <c r="AF1099">
        <f t="shared" ca="1" si="825"/>
        <v>0</v>
      </c>
      <c r="AG1099">
        <f t="shared" ca="1" si="825"/>
        <v>0</v>
      </c>
      <c r="AH1099">
        <f t="shared" ca="1" si="825"/>
        <v>0</v>
      </c>
      <c r="AI1099">
        <f t="shared" ca="1" si="824"/>
        <v>0</v>
      </c>
      <c r="AJ1099">
        <f t="shared" ca="1" si="824"/>
        <v>0</v>
      </c>
      <c r="AK1099">
        <f t="shared" ca="1" si="824"/>
        <v>0</v>
      </c>
      <c r="AL1099">
        <f t="shared" ca="1" si="824"/>
        <v>0</v>
      </c>
      <c r="AM1099">
        <f t="shared" ca="1" si="854"/>
        <v>0</v>
      </c>
      <c r="AN1099">
        <f t="shared" ca="1" si="854"/>
        <v>0</v>
      </c>
      <c r="AO1099">
        <f t="shared" ca="1" si="854"/>
        <v>0</v>
      </c>
      <c r="AP1099">
        <f t="shared" ca="1" si="854"/>
        <v>0</v>
      </c>
      <c r="AQ1099">
        <f t="shared" ca="1" si="854"/>
        <v>0</v>
      </c>
      <c r="AR1099">
        <f t="shared" ca="1" si="854"/>
        <v>0</v>
      </c>
      <c r="AS1099">
        <f t="shared" ca="1" si="854"/>
        <v>0</v>
      </c>
      <c r="AT1099">
        <f t="shared" ca="1" si="854"/>
        <v>0</v>
      </c>
      <c r="AU1099">
        <f t="shared" ca="1" si="854"/>
        <v>0</v>
      </c>
      <c r="AV1099">
        <f t="shared" ca="1" si="853"/>
        <v>0</v>
      </c>
      <c r="AW1099">
        <f t="shared" ca="1" si="853"/>
        <v>0</v>
      </c>
      <c r="AX1099">
        <f t="shared" ca="1" si="853"/>
        <v>0</v>
      </c>
      <c r="AY1099">
        <f t="shared" ca="1" si="852"/>
        <v>0</v>
      </c>
      <c r="AZ1099">
        <f t="shared" ca="1" si="852"/>
        <v>0</v>
      </c>
      <c r="BA1099">
        <f t="shared" ca="1" si="852"/>
        <v>0</v>
      </c>
      <c r="BB1099">
        <f t="shared" ca="1" si="852"/>
        <v>0</v>
      </c>
      <c r="BC1099">
        <f t="shared" ca="1" si="852"/>
        <v>0</v>
      </c>
      <c r="BD1099">
        <f t="shared" ca="1" si="852"/>
        <v>0</v>
      </c>
      <c r="BE1099">
        <f t="shared" ca="1" si="852"/>
        <v>0</v>
      </c>
      <c r="BF1099">
        <f t="shared" ca="1" si="852"/>
        <v>0</v>
      </c>
      <c r="BG1099">
        <f t="shared" ca="1" si="852"/>
        <v>0</v>
      </c>
      <c r="BH1099">
        <f t="shared" ca="1" si="852"/>
        <v>0</v>
      </c>
      <c r="BI1099">
        <f t="shared" ca="1" si="852"/>
        <v>0</v>
      </c>
      <c r="BJ1099">
        <f t="shared" ca="1" si="852"/>
        <v>0</v>
      </c>
      <c r="BK1099">
        <f t="shared" ca="1" si="840"/>
        <v>0</v>
      </c>
      <c r="BL1099">
        <f t="shared" ca="1" si="840"/>
        <v>0</v>
      </c>
      <c r="BM1099">
        <f t="shared" ca="1" si="840"/>
        <v>0</v>
      </c>
      <c r="BN1099">
        <f t="shared" ca="1" si="840"/>
        <v>0</v>
      </c>
      <c r="BO1099">
        <f t="shared" ca="1" si="840"/>
        <v>0</v>
      </c>
      <c r="BP1099">
        <f t="shared" ca="1" si="840"/>
        <v>0</v>
      </c>
      <c r="BQ1099">
        <f t="shared" ca="1" si="840"/>
        <v>0</v>
      </c>
      <c r="BR1099">
        <f t="shared" ca="1" si="840"/>
        <v>0</v>
      </c>
      <c r="BS1099">
        <f t="shared" ref="BS1099:BY1139" ca="1" si="860">IF(AND($B1099&gt;BR$6,$B1099&lt;=BS$6),MAX($A1099,BU1098),0)</f>
        <v>0</v>
      </c>
      <c r="BT1099">
        <f t="shared" ca="1" si="860"/>
        <v>0</v>
      </c>
      <c r="BU1099">
        <f t="shared" ca="1" si="860"/>
        <v>0</v>
      </c>
      <c r="BV1099">
        <f t="shared" ca="1" si="860"/>
        <v>0</v>
      </c>
      <c r="BW1099">
        <f t="shared" ca="1" si="860"/>
        <v>0</v>
      </c>
      <c r="BX1099">
        <f t="shared" ca="1" si="849"/>
        <v>0</v>
      </c>
      <c r="BY1099">
        <f t="shared" ca="1" si="849"/>
        <v>0</v>
      </c>
      <c r="BZ1099">
        <f t="shared" ca="1" si="849"/>
        <v>0</v>
      </c>
      <c r="CA1099">
        <f t="shared" ca="1" si="849"/>
        <v>0</v>
      </c>
      <c r="CB1099">
        <f t="shared" ca="1" si="849"/>
        <v>0</v>
      </c>
      <c r="CC1099">
        <f t="shared" ca="1" si="849"/>
        <v>0</v>
      </c>
      <c r="CD1099">
        <f t="shared" ca="1" si="849"/>
        <v>0</v>
      </c>
      <c r="CE1099">
        <f t="shared" ca="1" si="849"/>
        <v>0</v>
      </c>
      <c r="CF1099">
        <f t="shared" ca="1" si="849"/>
        <v>0</v>
      </c>
      <c r="CG1099">
        <f t="shared" ca="1" si="850"/>
        <v>0</v>
      </c>
      <c r="CH1099">
        <f t="shared" ca="1" si="850"/>
        <v>0</v>
      </c>
      <c r="CI1099">
        <f t="shared" ca="1" si="850"/>
        <v>0</v>
      </c>
      <c r="CJ1099">
        <f t="shared" ca="1" si="850"/>
        <v>0</v>
      </c>
      <c r="CK1099">
        <f t="shared" ca="1" si="850"/>
        <v>0</v>
      </c>
      <c r="CL1099">
        <f t="shared" ca="1" si="842"/>
        <v>0</v>
      </c>
      <c r="CM1099">
        <f t="shared" ca="1" si="842"/>
        <v>0</v>
      </c>
      <c r="CN1099">
        <f t="shared" ca="1" si="842"/>
        <v>0</v>
      </c>
      <c r="CO1099">
        <f t="shared" ca="1" si="842"/>
        <v>0</v>
      </c>
      <c r="CP1099">
        <f t="shared" ca="1" si="842"/>
        <v>0</v>
      </c>
      <c r="CQ1099">
        <f t="shared" ca="1" si="841"/>
        <v>0</v>
      </c>
      <c r="CR1099">
        <f t="shared" ca="1" si="841"/>
        <v>0</v>
      </c>
      <c r="CS1099">
        <f t="shared" ca="1" si="841"/>
        <v>0</v>
      </c>
      <c r="CT1099">
        <f t="shared" ca="1" si="841"/>
        <v>0</v>
      </c>
      <c r="CU1099">
        <f t="shared" ca="1" si="841"/>
        <v>0</v>
      </c>
      <c r="CV1099">
        <f t="shared" ca="1" si="841"/>
        <v>0</v>
      </c>
      <c r="CW1099">
        <f t="shared" ca="1" si="841"/>
        <v>0</v>
      </c>
      <c r="CX1099">
        <f t="shared" ca="1" si="841"/>
        <v>0</v>
      </c>
      <c r="CY1099">
        <f t="shared" ca="1" si="841"/>
        <v>0</v>
      </c>
      <c r="CZ1099">
        <f t="shared" ca="1" si="841"/>
        <v>0</v>
      </c>
      <c r="DA1099">
        <f t="shared" ca="1" si="841"/>
        <v>0</v>
      </c>
      <c r="DB1099">
        <f t="shared" ca="1" si="841"/>
        <v>0</v>
      </c>
      <c r="DC1099">
        <f t="shared" ca="1" si="841"/>
        <v>0</v>
      </c>
      <c r="DD1099">
        <f t="shared" ca="1" si="841"/>
        <v>0</v>
      </c>
      <c r="DE1099">
        <f t="shared" ca="1" si="841"/>
        <v>0</v>
      </c>
      <c r="DF1099">
        <f t="shared" ca="1" si="841"/>
        <v>0</v>
      </c>
      <c r="DG1099">
        <f t="shared" ca="1" si="857"/>
        <v>0</v>
      </c>
      <c r="DH1099">
        <f t="shared" ca="1" si="857"/>
        <v>0</v>
      </c>
      <c r="DI1099">
        <f t="shared" ca="1" si="857"/>
        <v>0</v>
      </c>
      <c r="DJ1099">
        <f t="shared" ca="1" si="857"/>
        <v>0</v>
      </c>
      <c r="DK1099">
        <f t="shared" ca="1" si="857"/>
        <v>0</v>
      </c>
      <c r="DL1099">
        <f t="shared" ca="1" si="857"/>
        <v>0</v>
      </c>
      <c r="DM1099">
        <f t="shared" ca="1" si="857"/>
        <v>0</v>
      </c>
      <c r="DN1099">
        <f t="shared" ca="1" si="838"/>
        <v>0</v>
      </c>
      <c r="DO1099">
        <f t="shared" ca="1" si="838"/>
        <v>0</v>
      </c>
      <c r="DP1099">
        <f t="shared" ca="1" si="838"/>
        <v>0</v>
      </c>
      <c r="DQ1099">
        <f t="shared" ca="1" si="835"/>
        <v>0</v>
      </c>
      <c r="DR1099">
        <f t="shared" ca="1" si="835"/>
        <v>0</v>
      </c>
      <c r="DS1099">
        <f t="shared" ca="1" si="835"/>
        <v>2.2581328699095571E-3</v>
      </c>
      <c r="DT1099">
        <f t="shared" ca="1" si="835"/>
        <v>0</v>
      </c>
      <c r="DU1099">
        <f t="shared" ca="1" si="835"/>
        <v>0</v>
      </c>
      <c r="DV1099">
        <f t="shared" ca="1" si="835"/>
        <v>0</v>
      </c>
      <c r="DW1099">
        <f t="shared" ca="1" si="835"/>
        <v>0</v>
      </c>
      <c r="DX1099">
        <f t="shared" ca="1" si="835"/>
        <v>0</v>
      </c>
      <c r="DY1099">
        <f t="shared" ca="1" si="835"/>
        <v>0</v>
      </c>
      <c r="DZ1099">
        <f t="shared" ca="1" si="835"/>
        <v>0</v>
      </c>
      <c r="EA1099">
        <f t="shared" ref="EA1099:EK1130" ca="1" si="861">IF(AND($B1099&gt;DZ$6,$B1099&lt;=EA$6),MAX($A1099,EC1098),0)</f>
        <v>0</v>
      </c>
      <c r="EB1099">
        <f t="shared" ca="1" si="861"/>
        <v>0</v>
      </c>
      <c r="EC1099">
        <f t="shared" ca="1" si="861"/>
        <v>0</v>
      </c>
      <c r="ED1099">
        <f t="shared" ca="1" si="836"/>
        <v>0</v>
      </c>
      <c r="EE1099">
        <f t="shared" ca="1" si="836"/>
        <v>0</v>
      </c>
      <c r="EF1099">
        <f t="shared" ca="1" si="836"/>
        <v>0</v>
      </c>
      <c r="EG1099">
        <f t="shared" ca="1" si="836"/>
        <v>0</v>
      </c>
      <c r="EH1099">
        <f t="shared" ca="1" si="836"/>
        <v>0</v>
      </c>
      <c r="EI1099">
        <f t="shared" ca="1" si="836"/>
        <v>0</v>
      </c>
      <c r="EJ1099">
        <f t="shared" ca="1" si="836"/>
        <v>0</v>
      </c>
      <c r="EK1099">
        <f t="shared" ca="1" si="836"/>
        <v>0</v>
      </c>
      <c r="EL1099">
        <f t="shared" ca="1" si="836"/>
        <v>0</v>
      </c>
      <c r="EM1099">
        <f t="shared" ca="1" si="851"/>
        <v>0</v>
      </c>
      <c r="EN1099">
        <f t="shared" ca="1" si="837"/>
        <v>0</v>
      </c>
      <c r="EO1099">
        <f t="shared" ca="1" si="837"/>
        <v>0</v>
      </c>
      <c r="EP1099">
        <f t="shared" ca="1" si="837"/>
        <v>0</v>
      </c>
      <c r="EQ1099">
        <f t="shared" ca="1" si="837"/>
        <v>0</v>
      </c>
      <c r="ER1099">
        <f t="shared" ca="1" si="837"/>
        <v>0</v>
      </c>
      <c r="ES1099">
        <f t="shared" ca="1" si="837"/>
        <v>0</v>
      </c>
      <c r="ET1099">
        <f t="shared" ca="1" si="837"/>
        <v>0</v>
      </c>
      <c r="EU1099">
        <f t="shared" ca="1" si="837"/>
        <v>0</v>
      </c>
      <c r="EV1099">
        <f t="shared" ca="1" si="855"/>
        <v>0</v>
      </c>
      <c r="EW1099">
        <f t="shared" ca="1" si="855"/>
        <v>0</v>
      </c>
      <c r="EX1099">
        <f t="shared" ca="1" si="855"/>
        <v>0</v>
      </c>
      <c r="EY1099">
        <f t="shared" ca="1" si="855"/>
        <v>0</v>
      </c>
      <c r="EZ1099">
        <f t="shared" ca="1" si="855"/>
        <v>0</v>
      </c>
      <c r="FA1099">
        <f t="shared" ca="1" si="855"/>
        <v>0</v>
      </c>
      <c r="FB1099">
        <f t="shared" ca="1" si="855"/>
        <v>0</v>
      </c>
      <c r="FC1099">
        <f t="shared" ca="1" si="855"/>
        <v>0</v>
      </c>
      <c r="FD1099">
        <f t="shared" ca="1" si="855"/>
        <v>0</v>
      </c>
      <c r="FE1099">
        <f t="shared" ca="1" si="855"/>
        <v>0</v>
      </c>
      <c r="FF1099">
        <f t="shared" ca="1" si="855"/>
        <v>0</v>
      </c>
      <c r="FG1099">
        <f t="shared" ca="1" si="856"/>
        <v>0</v>
      </c>
      <c r="FH1099">
        <f t="shared" ca="1" si="856"/>
        <v>0</v>
      </c>
      <c r="FI1099">
        <f t="shared" ca="1" si="856"/>
        <v>0</v>
      </c>
      <c r="FJ1099">
        <f t="shared" ca="1" si="856"/>
        <v>0</v>
      </c>
      <c r="FK1099">
        <f t="shared" ca="1" si="856"/>
        <v>0</v>
      </c>
      <c r="FL1099">
        <f t="shared" ca="1" si="856"/>
        <v>0</v>
      </c>
      <c r="FM1099">
        <f t="shared" ca="1" si="856"/>
        <v>0</v>
      </c>
      <c r="FN1099">
        <f t="shared" ca="1" si="856"/>
        <v>0</v>
      </c>
      <c r="FO1099">
        <f t="shared" ca="1" si="856"/>
        <v>0</v>
      </c>
      <c r="FP1099">
        <f t="shared" ca="1" si="856"/>
        <v>0</v>
      </c>
      <c r="FQ1099">
        <f t="shared" ca="1" si="856"/>
        <v>0</v>
      </c>
      <c r="FR1099">
        <f t="shared" ca="1" si="844"/>
        <v>0</v>
      </c>
      <c r="FS1099">
        <f t="shared" ca="1" si="844"/>
        <v>0</v>
      </c>
      <c r="FT1099">
        <f t="shared" ca="1" si="844"/>
        <v>0</v>
      </c>
      <c r="FU1099">
        <f t="shared" ca="1" si="844"/>
        <v>0</v>
      </c>
      <c r="FV1099">
        <f t="shared" ca="1" si="843"/>
        <v>0</v>
      </c>
      <c r="FW1099">
        <f t="shared" ca="1" si="843"/>
        <v>0</v>
      </c>
      <c r="FX1099">
        <f t="shared" ca="1" si="843"/>
        <v>0</v>
      </c>
      <c r="FY1099">
        <f t="shared" ca="1" si="843"/>
        <v>0</v>
      </c>
      <c r="FZ1099">
        <f t="shared" ca="1" si="843"/>
        <v>0</v>
      </c>
      <c r="GA1099">
        <f t="shared" ca="1" si="843"/>
        <v>0</v>
      </c>
      <c r="GB1099">
        <f t="shared" ca="1" si="843"/>
        <v>0</v>
      </c>
      <c r="GC1099">
        <f t="shared" ca="1" si="843"/>
        <v>0</v>
      </c>
      <c r="GD1099">
        <f t="shared" ca="1" si="845"/>
        <v>0</v>
      </c>
      <c r="GE1099">
        <f t="shared" ca="1" si="845"/>
        <v>0</v>
      </c>
      <c r="GF1099">
        <f t="shared" ca="1" si="845"/>
        <v>0</v>
      </c>
    </row>
    <row r="1100" spans="1:188" x14ac:dyDescent="0.25">
      <c r="A1100" s="2">
        <v>3.5878498646663148E-3</v>
      </c>
      <c r="B1100" s="3">
        <v>7.245971217595637E-2</v>
      </c>
      <c r="C1100" s="1">
        <f t="shared" ca="1" si="858"/>
        <v>0</v>
      </c>
      <c r="D1100">
        <f t="shared" ca="1" si="847"/>
        <v>0</v>
      </c>
      <c r="E1100">
        <f t="shared" ca="1" si="847"/>
        <v>0</v>
      </c>
      <c r="F1100">
        <f t="shared" ca="1" si="847"/>
        <v>0</v>
      </c>
      <c r="G1100">
        <f t="shared" ca="1" si="846"/>
        <v>0</v>
      </c>
      <c r="H1100">
        <f t="shared" ca="1" si="846"/>
        <v>0</v>
      </c>
      <c r="I1100">
        <f t="shared" ca="1" si="846"/>
        <v>0</v>
      </c>
      <c r="J1100">
        <f t="shared" ca="1" si="846"/>
        <v>0</v>
      </c>
      <c r="K1100">
        <f t="shared" ca="1" si="846"/>
        <v>0</v>
      </c>
      <c r="L1100">
        <f t="shared" ca="1" si="846"/>
        <v>0</v>
      </c>
      <c r="M1100">
        <f t="shared" ca="1" si="846"/>
        <v>0</v>
      </c>
      <c r="N1100">
        <f t="shared" ca="1" si="846"/>
        <v>0</v>
      </c>
      <c r="O1100">
        <f t="shared" ca="1" si="846"/>
        <v>0</v>
      </c>
      <c r="P1100">
        <f t="shared" ca="1" si="846"/>
        <v>0</v>
      </c>
      <c r="Q1100">
        <f t="shared" ca="1" si="846"/>
        <v>0</v>
      </c>
      <c r="R1100">
        <f t="shared" ca="1" si="846"/>
        <v>0</v>
      </c>
      <c r="S1100">
        <f t="shared" ca="1" si="846"/>
        <v>0</v>
      </c>
      <c r="T1100">
        <f t="shared" ca="1" si="846"/>
        <v>0</v>
      </c>
      <c r="U1100">
        <f t="shared" ca="1" si="846"/>
        <v>0</v>
      </c>
      <c r="V1100">
        <f t="shared" ca="1" si="846"/>
        <v>0</v>
      </c>
      <c r="W1100">
        <f t="shared" ref="W1100:AG1163" ca="1" si="862">IF(AND($B1100&gt;V$6,$B1100&lt;=W$6),MAX($A1100,Y1099),0)</f>
        <v>0</v>
      </c>
      <c r="X1100">
        <f t="shared" ca="1" si="859"/>
        <v>0</v>
      </c>
      <c r="Y1100">
        <f t="shared" ca="1" si="848"/>
        <v>0</v>
      </c>
      <c r="Z1100">
        <f t="shared" ca="1" si="848"/>
        <v>0</v>
      </c>
      <c r="AA1100">
        <f t="shared" ca="1" si="848"/>
        <v>0</v>
      </c>
      <c r="AB1100">
        <f t="shared" ca="1" si="848"/>
        <v>0</v>
      </c>
      <c r="AC1100">
        <f t="shared" ca="1" si="848"/>
        <v>0</v>
      </c>
      <c r="AD1100">
        <f t="shared" ca="1" si="825"/>
        <v>0</v>
      </c>
      <c r="AE1100">
        <f t="shared" ca="1" si="825"/>
        <v>0</v>
      </c>
      <c r="AF1100">
        <f t="shared" ca="1" si="825"/>
        <v>0</v>
      </c>
      <c r="AG1100">
        <f t="shared" ca="1" si="825"/>
        <v>0</v>
      </c>
      <c r="AH1100">
        <f t="shared" ca="1" si="825"/>
        <v>0</v>
      </c>
      <c r="AI1100">
        <f t="shared" ca="1" si="824"/>
        <v>0</v>
      </c>
      <c r="AJ1100">
        <f t="shared" ca="1" si="824"/>
        <v>0</v>
      </c>
      <c r="AK1100">
        <f t="shared" ca="1" si="824"/>
        <v>0</v>
      </c>
      <c r="AL1100">
        <f t="shared" ca="1" si="824"/>
        <v>0</v>
      </c>
      <c r="AM1100">
        <f t="shared" ca="1" si="854"/>
        <v>0</v>
      </c>
      <c r="AN1100">
        <f t="shared" ca="1" si="854"/>
        <v>0</v>
      </c>
      <c r="AO1100">
        <f t="shared" ca="1" si="854"/>
        <v>0</v>
      </c>
      <c r="AP1100">
        <f t="shared" ca="1" si="854"/>
        <v>0</v>
      </c>
      <c r="AQ1100">
        <f t="shared" ca="1" si="854"/>
        <v>0</v>
      </c>
      <c r="AR1100">
        <f t="shared" ca="1" si="854"/>
        <v>0</v>
      </c>
      <c r="AS1100">
        <f t="shared" ca="1" si="854"/>
        <v>0</v>
      </c>
      <c r="AT1100">
        <f t="shared" ca="1" si="854"/>
        <v>0</v>
      </c>
      <c r="AU1100">
        <f t="shared" ca="1" si="854"/>
        <v>0</v>
      </c>
      <c r="AV1100">
        <f t="shared" ca="1" si="853"/>
        <v>0</v>
      </c>
      <c r="AW1100">
        <f t="shared" ca="1" si="853"/>
        <v>0</v>
      </c>
      <c r="AX1100">
        <f t="shared" ca="1" si="853"/>
        <v>0</v>
      </c>
      <c r="AY1100">
        <f t="shared" ca="1" si="852"/>
        <v>0</v>
      </c>
      <c r="AZ1100">
        <f t="shared" ca="1" si="852"/>
        <v>0</v>
      </c>
      <c r="BA1100">
        <f t="shared" ca="1" si="852"/>
        <v>0</v>
      </c>
      <c r="BB1100">
        <f t="shared" ca="1" si="852"/>
        <v>0</v>
      </c>
      <c r="BC1100">
        <f t="shared" ca="1" si="852"/>
        <v>0</v>
      </c>
      <c r="BD1100">
        <f t="shared" ca="1" si="852"/>
        <v>0</v>
      </c>
      <c r="BE1100">
        <f t="shared" ca="1" si="852"/>
        <v>0</v>
      </c>
      <c r="BF1100">
        <f t="shared" ca="1" si="852"/>
        <v>0</v>
      </c>
      <c r="BG1100">
        <f t="shared" ca="1" si="852"/>
        <v>0</v>
      </c>
      <c r="BH1100">
        <f t="shared" ca="1" si="852"/>
        <v>0</v>
      </c>
      <c r="BI1100">
        <f t="shared" ca="1" si="852"/>
        <v>0</v>
      </c>
      <c r="BJ1100">
        <f t="shared" ca="1" si="852"/>
        <v>0</v>
      </c>
      <c r="BK1100">
        <f t="shared" ca="1" si="852"/>
        <v>0</v>
      </c>
      <c r="BL1100">
        <f t="shared" ca="1" si="852"/>
        <v>0</v>
      </c>
      <c r="BM1100">
        <f t="shared" ca="1" si="852"/>
        <v>0</v>
      </c>
      <c r="BN1100">
        <f t="shared" ca="1" si="852"/>
        <v>0</v>
      </c>
      <c r="BO1100">
        <f t="shared" ref="BO1100:CD1145" ca="1" si="863">IF(AND($B1100&gt;BN$6,$B1100&lt;=BO$6),MAX($A1100,BQ1099),0)</f>
        <v>0</v>
      </c>
      <c r="BP1100">
        <f t="shared" ca="1" si="863"/>
        <v>0</v>
      </c>
      <c r="BQ1100">
        <f t="shared" ca="1" si="863"/>
        <v>0</v>
      </c>
      <c r="BR1100">
        <f t="shared" ca="1" si="863"/>
        <v>0</v>
      </c>
      <c r="BS1100">
        <f t="shared" ca="1" si="860"/>
        <v>0</v>
      </c>
      <c r="BT1100">
        <f t="shared" ca="1" si="860"/>
        <v>0</v>
      </c>
      <c r="BU1100">
        <f t="shared" ca="1" si="860"/>
        <v>0</v>
      </c>
      <c r="BV1100">
        <f t="shared" ca="1" si="860"/>
        <v>0</v>
      </c>
      <c r="BW1100">
        <f t="shared" ca="1" si="860"/>
        <v>0</v>
      </c>
      <c r="BX1100">
        <f t="shared" ca="1" si="849"/>
        <v>0</v>
      </c>
      <c r="BY1100">
        <f t="shared" ca="1" si="849"/>
        <v>0</v>
      </c>
      <c r="BZ1100">
        <f t="shared" ca="1" si="849"/>
        <v>0</v>
      </c>
      <c r="CA1100">
        <f t="shared" ca="1" si="849"/>
        <v>0</v>
      </c>
      <c r="CB1100">
        <f t="shared" ca="1" si="849"/>
        <v>0</v>
      </c>
      <c r="CC1100">
        <f t="shared" ca="1" si="849"/>
        <v>0</v>
      </c>
      <c r="CD1100">
        <f t="shared" ca="1" si="849"/>
        <v>0</v>
      </c>
      <c r="CE1100">
        <f t="shared" ca="1" si="849"/>
        <v>0</v>
      </c>
      <c r="CF1100">
        <f t="shared" ca="1" si="849"/>
        <v>0</v>
      </c>
      <c r="CG1100">
        <f t="shared" ca="1" si="850"/>
        <v>0</v>
      </c>
      <c r="CH1100">
        <f t="shared" ca="1" si="850"/>
        <v>0</v>
      </c>
      <c r="CI1100">
        <f t="shared" ca="1" si="850"/>
        <v>0</v>
      </c>
      <c r="CJ1100">
        <f t="shared" ca="1" si="850"/>
        <v>0</v>
      </c>
      <c r="CK1100">
        <f t="shared" ca="1" si="850"/>
        <v>0</v>
      </c>
      <c r="CL1100">
        <f t="shared" ca="1" si="842"/>
        <v>0</v>
      </c>
      <c r="CM1100">
        <f t="shared" ca="1" si="842"/>
        <v>0</v>
      </c>
      <c r="CN1100">
        <f t="shared" ca="1" si="842"/>
        <v>0</v>
      </c>
      <c r="CO1100">
        <f t="shared" ca="1" si="842"/>
        <v>0</v>
      </c>
      <c r="CP1100">
        <f t="shared" ca="1" si="842"/>
        <v>0</v>
      </c>
      <c r="CQ1100">
        <f t="shared" ca="1" si="841"/>
        <v>0</v>
      </c>
      <c r="CR1100">
        <f t="shared" ca="1" si="841"/>
        <v>0</v>
      </c>
      <c r="CS1100">
        <f t="shared" ca="1" si="841"/>
        <v>0</v>
      </c>
      <c r="CT1100">
        <f t="shared" ca="1" si="841"/>
        <v>0</v>
      </c>
      <c r="CU1100">
        <f t="shared" ca="1" si="841"/>
        <v>0</v>
      </c>
      <c r="CV1100">
        <f t="shared" ca="1" si="841"/>
        <v>0</v>
      </c>
      <c r="CW1100">
        <f t="shared" ca="1" si="841"/>
        <v>0</v>
      </c>
      <c r="CX1100">
        <f t="shared" ca="1" si="841"/>
        <v>0</v>
      </c>
      <c r="CY1100">
        <f t="shared" ca="1" si="841"/>
        <v>0</v>
      </c>
      <c r="CZ1100">
        <f t="shared" ca="1" si="841"/>
        <v>0</v>
      </c>
      <c r="DA1100">
        <f t="shared" ca="1" si="841"/>
        <v>0</v>
      </c>
      <c r="DB1100">
        <f t="shared" ca="1" si="841"/>
        <v>0</v>
      </c>
      <c r="DC1100">
        <f t="shared" ca="1" si="841"/>
        <v>0</v>
      </c>
      <c r="DD1100">
        <f t="shared" ca="1" si="841"/>
        <v>0</v>
      </c>
      <c r="DE1100">
        <f t="shared" ca="1" si="841"/>
        <v>0</v>
      </c>
      <c r="DF1100">
        <f t="shared" ca="1" si="841"/>
        <v>0</v>
      </c>
      <c r="DG1100">
        <f t="shared" ca="1" si="857"/>
        <v>0</v>
      </c>
      <c r="DH1100">
        <f t="shared" ca="1" si="857"/>
        <v>0</v>
      </c>
      <c r="DI1100">
        <f t="shared" ca="1" si="857"/>
        <v>0</v>
      </c>
      <c r="DJ1100">
        <f t="shared" ca="1" si="857"/>
        <v>0</v>
      </c>
      <c r="DK1100">
        <f t="shared" ca="1" si="857"/>
        <v>0</v>
      </c>
      <c r="DL1100">
        <f t="shared" ca="1" si="857"/>
        <v>0</v>
      </c>
      <c r="DM1100">
        <f t="shared" ca="1" si="857"/>
        <v>0</v>
      </c>
      <c r="DN1100">
        <f t="shared" ca="1" si="838"/>
        <v>0</v>
      </c>
      <c r="DO1100">
        <f t="shared" ca="1" si="838"/>
        <v>0</v>
      </c>
      <c r="DP1100">
        <f t="shared" ca="1" si="838"/>
        <v>0</v>
      </c>
      <c r="DQ1100">
        <f t="shared" ca="1" si="838"/>
        <v>0</v>
      </c>
      <c r="DR1100">
        <f t="shared" ca="1" si="838"/>
        <v>0</v>
      </c>
      <c r="DS1100">
        <f t="shared" ca="1" si="838"/>
        <v>3.5878498646663148E-3</v>
      </c>
      <c r="DT1100">
        <f t="shared" ca="1" si="838"/>
        <v>0</v>
      </c>
      <c r="DU1100">
        <f t="shared" ca="1" si="838"/>
        <v>0</v>
      </c>
      <c r="DV1100">
        <f t="shared" ca="1" si="838"/>
        <v>0</v>
      </c>
      <c r="DW1100">
        <f t="shared" ca="1" si="838"/>
        <v>0</v>
      </c>
      <c r="DX1100">
        <f t="shared" ca="1" si="838"/>
        <v>0</v>
      </c>
      <c r="DY1100">
        <f t="shared" ca="1" si="838"/>
        <v>0</v>
      </c>
      <c r="DZ1100">
        <f t="shared" ca="1" si="838"/>
        <v>0</v>
      </c>
      <c r="EA1100">
        <f t="shared" ca="1" si="861"/>
        <v>0</v>
      </c>
      <c r="EB1100">
        <f t="shared" ca="1" si="861"/>
        <v>0</v>
      </c>
      <c r="EC1100">
        <f t="shared" ca="1" si="861"/>
        <v>0</v>
      </c>
      <c r="ED1100">
        <f t="shared" ca="1" si="836"/>
        <v>0</v>
      </c>
      <c r="EE1100">
        <f t="shared" ca="1" si="836"/>
        <v>0</v>
      </c>
      <c r="EF1100">
        <f t="shared" ca="1" si="836"/>
        <v>0</v>
      </c>
      <c r="EG1100">
        <f t="shared" ca="1" si="836"/>
        <v>0</v>
      </c>
      <c r="EH1100">
        <f t="shared" ca="1" si="836"/>
        <v>0</v>
      </c>
      <c r="EI1100">
        <f t="shared" ca="1" si="836"/>
        <v>0</v>
      </c>
      <c r="EJ1100">
        <f t="shared" ca="1" si="836"/>
        <v>0</v>
      </c>
      <c r="EK1100">
        <f t="shared" ca="1" si="836"/>
        <v>0</v>
      </c>
      <c r="EL1100">
        <f t="shared" ca="1" si="836"/>
        <v>0</v>
      </c>
      <c r="EM1100">
        <f t="shared" ca="1" si="851"/>
        <v>0</v>
      </c>
      <c r="EN1100">
        <f t="shared" ca="1" si="837"/>
        <v>0</v>
      </c>
      <c r="EO1100">
        <f t="shared" ca="1" si="837"/>
        <v>0</v>
      </c>
      <c r="EP1100">
        <f t="shared" ca="1" si="837"/>
        <v>0</v>
      </c>
      <c r="EQ1100">
        <f t="shared" ca="1" si="837"/>
        <v>0</v>
      </c>
      <c r="ER1100">
        <f t="shared" ca="1" si="837"/>
        <v>0</v>
      </c>
      <c r="ES1100">
        <f t="shared" ca="1" si="837"/>
        <v>0</v>
      </c>
      <c r="ET1100">
        <f t="shared" ca="1" si="837"/>
        <v>0</v>
      </c>
      <c r="EU1100">
        <f t="shared" ca="1" si="837"/>
        <v>0</v>
      </c>
      <c r="EV1100">
        <f t="shared" ca="1" si="855"/>
        <v>0</v>
      </c>
      <c r="EW1100">
        <f t="shared" ca="1" si="855"/>
        <v>0</v>
      </c>
      <c r="EX1100">
        <f t="shared" ca="1" si="855"/>
        <v>0</v>
      </c>
      <c r="EY1100">
        <f t="shared" ca="1" si="855"/>
        <v>0</v>
      </c>
      <c r="EZ1100">
        <f t="shared" ca="1" si="855"/>
        <v>0</v>
      </c>
      <c r="FA1100">
        <f t="shared" ca="1" si="855"/>
        <v>0</v>
      </c>
      <c r="FB1100">
        <f t="shared" ca="1" si="855"/>
        <v>0</v>
      </c>
      <c r="FC1100">
        <f t="shared" ca="1" si="855"/>
        <v>0</v>
      </c>
      <c r="FD1100">
        <f t="shared" ca="1" si="855"/>
        <v>0</v>
      </c>
      <c r="FE1100">
        <f t="shared" ca="1" si="855"/>
        <v>0</v>
      </c>
      <c r="FF1100">
        <f t="shared" ca="1" si="855"/>
        <v>0</v>
      </c>
      <c r="FG1100">
        <f t="shared" ca="1" si="856"/>
        <v>0</v>
      </c>
      <c r="FH1100">
        <f t="shared" ca="1" si="856"/>
        <v>0</v>
      </c>
      <c r="FI1100">
        <f t="shared" ca="1" si="856"/>
        <v>0</v>
      </c>
      <c r="FJ1100">
        <f t="shared" ca="1" si="856"/>
        <v>0</v>
      </c>
      <c r="FK1100">
        <f t="shared" ca="1" si="856"/>
        <v>0</v>
      </c>
      <c r="FL1100">
        <f t="shared" ca="1" si="856"/>
        <v>0</v>
      </c>
      <c r="FM1100">
        <f t="shared" ca="1" si="856"/>
        <v>0</v>
      </c>
      <c r="FN1100">
        <f t="shared" ca="1" si="856"/>
        <v>0</v>
      </c>
      <c r="FO1100">
        <f t="shared" ca="1" si="856"/>
        <v>0</v>
      </c>
      <c r="FP1100">
        <f t="shared" ca="1" si="856"/>
        <v>0</v>
      </c>
      <c r="FQ1100">
        <f t="shared" ca="1" si="856"/>
        <v>0</v>
      </c>
      <c r="FR1100">
        <f t="shared" ca="1" si="844"/>
        <v>0</v>
      </c>
      <c r="FS1100">
        <f t="shared" ca="1" si="844"/>
        <v>0</v>
      </c>
      <c r="FT1100">
        <f t="shared" ca="1" si="844"/>
        <v>0</v>
      </c>
      <c r="FU1100">
        <f t="shared" ca="1" si="844"/>
        <v>0</v>
      </c>
      <c r="FV1100">
        <f t="shared" ca="1" si="843"/>
        <v>0</v>
      </c>
      <c r="FW1100">
        <f t="shared" ca="1" si="843"/>
        <v>0</v>
      </c>
      <c r="FX1100">
        <f t="shared" ca="1" si="843"/>
        <v>0</v>
      </c>
      <c r="FY1100">
        <f t="shared" ca="1" si="843"/>
        <v>0</v>
      </c>
      <c r="FZ1100">
        <f t="shared" ca="1" si="843"/>
        <v>0</v>
      </c>
      <c r="GA1100">
        <f t="shared" ca="1" si="843"/>
        <v>0</v>
      </c>
      <c r="GB1100">
        <f t="shared" ca="1" si="843"/>
        <v>0</v>
      </c>
      <c r="GC1100">
        <f t="shared" ca="1" si="843"/>
        <v>0</v>
      </c>
      <c r="GD1100">
        <f t="shared" ca="1" si="845"/>
        <v>0</v>
      </c>
      <c r="GE1100">
        <f t="shared" ca="1" si="845"/>
        <v>0</v>
      </c>
      <c r="GF1100">
        <f t="shared" ca="1" si="845"/>
        <v>0</v>
      </c>
    </row>
    <row r="1101" spans="1:188" x14ac:dyDescent="0.25">
      <c r="A1101" s="2">
        <v>3.5228861976320247E-3</v>
      </c>
      <c r="B1101" s="3">
        <v>7.246271735682186E-2</v>
      </c>
      <c r="C1101" s="1">
        <f t="shared" ca="1" si="858"/>
        <v>0</v>
      </c>
      <c r="D1101">
        <f t="shared" ca="1" si="847"/>
        <v>0</v>
      </c>
      <c r="E1101">
        <f t="shared" ca="1" si="847"/>
        <v>0</v>
      </c>
      <c r="F1101">
        <f t="shared" ca="1" si="847"/>
        <v>0</v>
      </c>
      <c r="G1101">
        <f t="shared" ca="1" si="846"/>
        <v>0</v>
      </c>
      <c r="H1101">
        <f t="shared" ca="1" si="846"/>
        <v>0</v>
      </c>
      <c r="I1101">
        <f t="shared" ca="1" si="846"/>
        <v>0</v>
      </c>
      <c r="J1101">
        <f t="shared" ca="1" si="846"/>
        <v>0</v>
      </c>
      <c r="K1101">
        <f t="shared" ca="1" si="846"/>
        <v>0</v>
      </c>
      <c r="L1101">
        <f t="shared" ca="1" si="846"/>
        <v>0</v>
      </c>
      <c r="M1101">
        <f t="shared" ca="1" si="846"/>
        <v>0</v>
      </c>
      <c r="N1101">
        <f t="shared" ca="1" si="846"/>
        <v>0</v>
      </c>
      <c r="O1101">
        <f t="shared" ca="1" si="846"/>
        <v>0</v>
      </c>
      <c r="P1101">
        <f t="shared" ca="1" si="846"/>
        <v>0</v>
      </c>
      <c r="Q1101">
        <f t="shared" ca="1" si="846"/>
        <v>0</v>
      </c>
      <c r="R1101">
        <f t="shared" ca="1" si="846"/>
        <v>0</v>
      </c>
      <c r="S1101">
        <f t="shared" ca="1" si="846"/>
        <v>0</v>
      </c>
      <c r="T1101">
        <f t="shared" ca="1" si="846"/>
        <v>0</v>
      </c>
      <c r="U1101">
        <f t="shared" ca="1" si="846"/>
        <v>0</v>
      </c>
      <c r="V1101">
        <f t="shared" ca="1" si="846"/>
        <v>0</v>
      </c>
      <c r="W1101">
        <f t="shared" ca="1" si="862"/>
        <v>0</v>
      </c>
      <c r="X1101">
        <f t="shared" ca="1" si="859"/>
        <v>0</v>
      </c>
      <c r="Y1101">
        <f t="shared" ca="1" si="848"/>
        <v>0</v>
      </c>
      <c r="Z1101">
        <f t="shared" ca="1" si="848"/>
        <v>0</v>
      </c>
      <c r="AA1101">
        <f t="shared" ca="1" si="848"/>
        <v>0</v>
      </c>
      <c r="AB1101">
        <f t="shared" ca="1" si="848"/>
        <v>0</v>
      </c>
      <c r="AC1101">
        <f t="shared" ca="1" si="848"/>
        <v>0</v>
      </c>
      <c r="AD1101">
        <f t="shared" ca="1" si="825"/>
        <v>0</v>
      </c>
      <c r="AE1101">
        <f t="shared" ca="1" si="825"/>
        <v>0</v>
      </c>
      <c r="AF1101">
        <f t="shared" ca="1" si="825"/>
        <v>0</v>
      </c>
      <c r="AG1101">
        <f t="shared" ca="1" si="825"/>
        <v>0</v>
      </c>
      <c r="AH1101">
        <f t="shared" ca="1" si="825"/>
        <v>0</v>
      </c>
      <c r="AI1101">
        <f t="shared" ca="1" si="824"/>
        <v>0</v>
      </c>
      <c r="AJ1101">
        <f t="shared" ca="1" si="824"/>
        <v>0</v>
      </c>
      <c r="AK1101">
        <f t="shared" ca="1" si="824"/>
        <v>0</v>
      </c>
      <c r="AL1101">
        <f t="shared" ca="1" si="824"/>
        <v>0</v>
      </c>
      <c r="AM1101">
        <f t="shared" ca="1" si="854"/>
        <v>0</v>
      </c>
      <c r="AN1101">
        <f t="shared" ca="1" si="854"/>
        <v>0</v>
      </c>
      <c r="AO1101">
        <f t="shared" ca="1" si="854"/>
        <v>0</v>
      </c>
      <c r="AP1101">
        <f t="shared" ca="1" si="854"/>
        <v>0</v>
      </c>
      <c r="AQ1101">
        <f t="shared" ca="1" si="854"/>
        <v>0</v>
      </c>
      <c r="AR1101">
        <f t="shared" ca="1" si="854"/>
        <v>0</v>
      </c>
      <c r="AS1101">
        <f t="shared" ca="1" si="854"/>
        <v>0</v>
      </c>
      <c r="AT1101">
        <f t="shared" ca="1" si="854"/>
        <v>0</v>
      </c>
      <c r="AU1101">
        <f t="shared" ca="1" si="854"/>
        <v>0</v>
      </c>
      <c r="AV1101">
        <f t="shared" ca="1" si="853"/>
        <v>0</v>
      </c>
      <c r="AW1101">
        <f t="shared" ca="1" si="853"/>
        <v>0</v>
      </c>
      <c r="AX1101">
        <f t="shared" ca="1" si="853"/>
        <v>0</v>
      </c>
      <c r="AY1101">
        <f t="shared" ca="1" si="852"/>
        <v>0</v>
      </c>
      <c r="AZ1101">
        <f t="shared" ca="1" si="852"/>
        <v>0</v>
      </c>
      <c r="BA1101">
        <f t="shared" ca="1" si="852"/>
        <v>0</v>
      </c>
      <c r="BB1101">
        <f t="shared" ca="1" si="852"/>
        <v>0</v>
      </c>
      <c r="BC1101">
        <f t="shared" ca="1" si="852"/>
        <v>0</v>
      </c>
      <c r="BD1101">
        <f t="shared" ca="1" si="852"/>
        <v>0</v>
      </c>
      <c r="BE1101">
        <f t="shared" ca="1" si="852"/>
        <v>0</v>
      </c>
      <c r="BF1101">
        <f t="shared" ca="1" si="852"/>
        <v>0</v>
      </c>
      <c r="BG1101">
        <f t="shared" ca="1" si="852"/>
        <v>0</v>
      </c>
      <c r="BH1101">
        <f t="shared" ca="1" si="852"/>
        <v>0</v>
      </c>
      <c r="BI1101">
        <f t="shared" ca="1" si="852"/>
        <v>0</v>
      </c>
      <c r="BJ1101">
        <f t="shared" ca="1" si="852"/>
        <v>0</v>
      </c>
      <c r="BK1101">
        <f t="shared" ca="1" si="852"/>
        <v>0</v>
      </c>
      <c r="BL1101">
        <f t="shared" ca="1" si="852"/>
        <v>0</v>
      </c>
      <c r="BM1101">
        <f t="shared" ca="1" si="852"/>
        <v>0</v>
      </c>
      <c r="BN1101">
        <f t="shared" ca="1" si="852"/>
        <v>0</v>
      </c>
      <c r="BO1101">
        <f t="shared" ca="1" si="863"/>
        <v>0</v>
      </c>
      <c r="BP1101">
        <f t="shared" ca="1" si="863"/>
        <v>0</v>
      </c>
      <c r="BQ1101">
        <f t="shared" ca="1" si="863"/>
        <v>0</v>
      </c>
      <c r="BR1101">
        <f t="shared" ca="1" si="863"/>
        <v>0</v>
      </c>
      <c r="BS1101">
        <f t="shared" ca="1" si="860"/>
        <v>0</v>
      </c>
      <c r="BT1101">
        <f t="shared" ca="1" si="860"/>
        <v>0</v>
      </c>
      <c r="BU1101">
        <f t="shared" ca="1" si="860"/>
        <v>0</v>
      </c>
      <c r="BV1101">
        <f t="shared" ca="1" si="860"/>
        <v>0</v>
      </c>
      <c r="BW1101">
        <f t="shared" ca="1" si="860"/>
        <v>0</v>
      </c>
      <c r="BX1101">
        <f t="shared" ca="1" si="849"/>
        <v>0</v>
      </c>
      <c r="BY1101">
        <f t="shared" ca="1" si="849"/>
        <v>0</v>
      </c>
      <c r="BZ1101">
        <f t="shared" ca="1" si="849"/>
        <v>0</v>
      </c>
      <c r="CA1101">
        <f t="shared" ca="1" si="849"/>
        <v>0</v>
      </c>
      <c r="CB1101">
        <f t="shared" ca="1" si="849"/>
        <v>0</v>
      </c>
      <c r="CC1101">
        <f t="shared" ca="1" si="849"/>
        <v>0</v>
      </c>
      <c r="CD1101">
        <f t="shared" ca="1" si="849"/>
        <v>0</v>
      </c>
      <c r="CE1101">
        <f t="shared" ca="1" si="849"/>
        <v>0</v>
      </c>
      <c r="CF1101">
        <f t="shared" ca="1" si="849"/>
        <v>0</v>
      </c>
      <c r="CG1101">
        <f t="shared" ca="1" si="850"/>
        <v>0</v>
      </c>
      <c r="CH1101">
        <f t="shared" ca="1" si="850"/>
        <v>0</v>
      </c>
      <c r="CI1101">
        <f t="shared" ca="1" si="850"/>
        <v>0</v>
      </c>
      <c r="CJ1101">
        <f t="shared" ca="1" si="850"/>
        <v>0</v>
      </c>
      <c r="CK1101">
        <f t="shared" ca="1" si="850"/>
        <v>0</v>
      </c>
      <c r="CL1101">
        <f t="shared" ca="1" si="842"/>
        <v>0</v>
      </c>
      <c r="CM1101">
        <f t="shared" ca="1" si="842"/>
        <v>0</v>
      </c>
      <c r="CN1101">
        <f t="shared" ca="1" si="842"/>
        <v>0</v>
      </c>
      <c r="CO1101">
        <f t="shared" ca="1" si="842"/>
        <v>0</v>
      </c>
      <c r="CP1101">
        <f t="shared" ca="1" si="842"/>
        <v>0</v>
      </c>
      <c r="CQ1101">
        <f t="shared" ca="1" si="841"/>
        <v>0</v>
      </c>
      <c r="CR1101">
        <f t="shared" ca="1" si="841"/>
        <v>0</v>
      </c>
      <c r="CS1101">
        <f t="shared" ca="1" si="841"/>
        <v>0</v>
      </c>
      <c r="CT1101">
        <f t="shared" ca="1" si="841"/>
        <v>0</v>
      </c>
      <c r="CU1101">
        <f t="shared" ca="1" si="841"/>
        <v>0</v>
      </c>
      <c r="CV1101">
        <f t="shared" ca="1" si="841"/>
        <v>0</v>
      </c>
      <c r="CW1101">
        <f t="shared" ca="1" si="841"/>
        <v>0</v>
      </c>
      <c r="CX1101">
        <f t="shared" ca="1" si="841"/>
        <v>0</v>
      </c>
      <c r="CY1101">
        <f t="shared" ca="1" si="841"/>
        <v>0</v>
      </c>
      <c r="CZ1101">
        <f t="shared" ca="1" si="841"/>
        <v>0</v>
      </c>
      <c r="DA1101">
        <f t="shared" ca="1" si="841"/>
        <v>0</v>
      </c>
      <c r="DB1101">
        <f t="shared" ca="1" si="841"/>
        <v>0</v>
      </c>
      <c r="DC1101">
        <f t="shared" ca="1" si="841"/>
        <v>0</v>
      </c>
      <c r="DD1101">
        <f t="shared" ca="1" si="841"/>
        <v>0</v>
      </c>
      <c r="DE1101">
        <f t="shared" ca="1" si="841"/>
        <v>0</v>
      </c>
      <c r="DF1101">
        <f t="shared" ca="1" si="841"/>
        <v>0</v>
      </c>
      <c r="DG1101">
        <f t="shared" ca="1" si="857"/>
        <v>0</v>
      </c>
      <c r="DH1101">
        <f t="shared" ca="1" si="857"/>
        <v>0</v>
      </c>
      <c r="DI1101">
        <f t="shared" ca="1" si="857"/>
        <v>0</v>
      </c>
      <c r="DJ1101">
        <f t="shared" ca="1" si="857"/>
        <v>0</v>
      </c>
      <c r="DK1101">
        <f t="shared" ca="1" si="857"/>
        <v>0</v>
      </c>
      <c r="DL1101">
        <f t="shared" ca="1" si="857"/>
        <v>0</v>
      </c>
      <c r="DM1101">
        <f t="shared" ca="1" si="857"/>
        <v>0</v>
      </c>
      <c r="DN1101">
        <f t="shared" ca="1" si="838"/>
        <v>0</v>
      </c>
      <c r="DO1101">
        <f t="shared" ca="1" si="838"/>
        <v>0</v>
      </c>
      <c r="DP1101">
        <f t="shared" ca="1" si="838"/>
        <v>0</v>
      </c>
      <c r="DQ1101">
        <f t="shared" ca="1" si="838"/>
        <v>0</v>
      </c>
      <c r="DR1101">
        <f t="shared" ca="1" si="838"/>
        <v>0</v>
      </c>
      <c r="DS1101">
        <f t="shared" ca="1" si="838"/>
        <v>3.5228861976320247E-3</v>
      </c>
      <c r="DT1101">
        <f t="shared" ca="1" si="838"/>
        <v>0</v>
      </c>
      <c r="DU1101">
        <f t="shared" ca="1" si="838"/>
        <v>0</v>
      </c>
      <c r="DV1101">
        <f t="shared" ca="1" si="838"/>
        <v>0</v>
      </c>
      <c r="DW1101">
        <f t="shared" ca="1" si="838"/>
        <v>0</v>
      </c>
      <c r="DX1101">
        <f t="shared" ca="1" si="838"/>
        <v>0</v>
      </c>
      <c r="DY1101">
        <f t="shared" ca="1" si="838"/>
        <v>0</v>
      </c>
      <c r="DZ1101">
        <f t="shared" ca="1" si="838"/>
        <v>0</v>
      </c>
      <c r="EA1101">
        <f t="shared" ca="1" si="861"/>
        <v>0</v>
      </c>
      <c r="EB1101">
        <f t="shared" ca="1" si="861"/>
        <v>0</v>
      </c>
      <c r="EC1101">
        <f t="shared" ca="1" si="861"/>
        <v>0</v>
      </c>
      <c r="ED1101">
        <f t="shared" ca="1" si="836"/>
        <v>0</v>
      </c>
      <c r="EE1101">
        <f t="shared" ca="1" si="836"/>
        <v>0</v>
      </c>
      <c r="EF1101">
        <f t="shared" ca="1" si="836"/>
        <v>0</v>
      </c>
      <c r="EG1101">
        <f t="shared" ca="1" si="836"/>
        <v>0</v>
      </c>
      <c r="EH1101">
        <f t="shared" ca="1" si="836"/>
        <v>0</v>
      </c>
      <c r="EI1101">
        <f t="shared" ca="1" si="836"/>
        <v>0</v>
      </c>
      <c r="EJ1101">
        <f t="shared" ca="1" si="836"/>
        <v>0</v>
      </c>
      <c r="EK1101">
        <f t="shared" ca="1" si="836"/>
        <v>0</v>
      </c>
      <c r="EL1101">
        <f t="shared" ca="1" si="836"/>
        <v>0</v>
      </c>
      <c r="EM1101">
        <f t="shared" ca="1" si="851"/>
        <v>0</v>
      </c>
      <c r="EN1101">
        <f t="shared" ca="1" si="837"/>
        <v>0</v>
      </c>
      <c r="EO1101">
        <f t="shared" ca="1" si="837"/>
        <v>0</v>
      </c>
      <c r="EP1101">
        <f t="shared" ca="1" si="837"/>
        <v>0</v>
      </c>
      <c r="EQ1101">
        <f t="shared" ca="1" si="837"/>
        <v>0</v>
      </c>
      <c r="ER1101">
        <f t="shared" ca="1" si="837"/>
        <v>0</v>
      </c>
      <c r="ES1101">
        <f t="shared" ca="1" si="837"/>
        <v>0</v>
      </c>
      <c r="ET1101">
        <f t="shared" ca="1" si="837"/>
        <v>0</v>
      </c>
      <c r="EU1101">
        <f t="shared" ca="1" si="837"/>
        <v>0</v>
      </c>
      <c r="EV1101">
        <f t="shared" ca="1" si="855"/>
        <v>0</v>
      </c>
      <c r="EW1101">
        <f t="shared" ca="1" si="855"/>
        <v>0</v>
      </c>
      <c r="EX1101">
        <f t="shared" ca="1" si="855"/>
        <v>0</v>
      </c>
      <c r="EY1101">
        <f t="shared" ca="1" si="855"/>
        <v>0</v>
      </c>
      <c r="EZ1101">
        <f t="shared" ca="1" si="855"/>
        <v>0</v>
      </c>
      <c r="FA1101">
        <f t="shared" ca="1" si="855"/>
        <v>0</v>
      </c>
      <c r="FB1101">
        <f t="shared" ca="1" si="855"/>
        <v>0</v>
      </c>
      <c r="FC1101">
        <f t="shared" ca="1" si="855"/>
        <v>0</v>
      </c>
      <c r="FD1101">
        <f t="shared" ca="1" si="855"/>
        <v>0</v>
      </c>
      <c r="FE1101">
        <f t="shared" ca="1" si="855"/>
        <v>0</v>
      </c>
      <c r="FF1101">
        <f t="shared" ca="1" si="855"/>
        <v>0</v>
      </c>
      <c r="FG1101">
        <f t="shared" ca="1" si="856"/>
        <v>0</v>
      </c>
      <c r="FH1101">
        <f t="shared" ca="1" si="856"/>
        <v>0</v>
      </c>
      <c r="FI1101">
        <f t="shared" ca="1" si="856"/>
        <v>0</v>
      </c>
      <c r="FJ1101">
        <f t="shared" ca="1" si="856"/>
        <v>0</v>
      </c>
      <c r="FK1101">
        <f t="shared" ca="1" si="856"/>
        <v>0</v>
      </c>
      <c r="FL1101">
        <f t="shared" ca="1" si="856"/>
        <v>0</v>
      </c>
      <c r="FM1101">
        <f t="shared" ca="1" si="856"/>
        <v>0</v>
      </c>
      <c r="FN1101">
        <f t="shared" ca="1" si="856"/>
        <v>0</v>
      </c>
      <c r="FO1101">
        <f t="shared" ca="1" si="856"/>
        <v>0</v>
      </c>
      <c r="FP1101">
        <f t="shared" ca="1" si="856"/>
        <v>0</v>
      </c>
      <c r="FQ1101">
        <f t="shared" ca="1" si="856"/>
        <v>0</v>
      </c>
      <c r="FR1101">
        <f t="shared" ca="1" si="844"/>
        <v>0</v>
      </c>
      <c r="FS1101">
        <f t="shared" ca="1" si="844"/>
        <v>0</v>
      </c>
      <c r="FT1101">
        <f t="shared" ca="1" si="844"/>
        <v>0</v>
      </c>
      <c r="FU1101">
        <f t="shared" ca="1" si="844"/>
        <v>0</v>
      </c>
      <c r="FV1101">
        <f t="shared" ca="1" si="843"/>
        <v>0</v>
      </c>
      <c r="FW1101">
        <f t="shared" ca="1" si="843"/>
        <v>0</v>
      </c>
      <c r="FX1101">
        <f t="shared" ca="1" si="843"/>
        <v>0</v>
      </c>
      <c r="FY1101">
        <f t="shared" ca="1" si="843"/>
        <v>0</v>
      </c>
      <c r="FZ1101">
        <f t="shared" ca="1" si="843"/>
        <v>0</v>
      </c>
      <c r="GA1101">
        <f t="shared" ca="1" si="843"/>
        <v>0</v>
      </c>
      <c r="GB1101">
        <f t="shared" ca="1" si="843"/>
        <v>0</v>
      </c>
      <c r="GC1101">
        <f t="shared" ca="1" si="843"/>
        <v>0</v>
      </c>
      <c r="GD1101">
        <f t="shared" ca="1" si="845"/>
        <v>0</v>
      </c>
      <c r="GE1101">
        <f t="shared" ca="1" si="845"/>
        <v>0</v>
      </c>
      <c r="GF1101">
        <f t="shared" ca="1" si="845"/>
        <v>0</v>
      </c>
    </row>
    <row r="1102" spans="1:188" x14ac:dyDescent="0.25">
      <c r="A1102" s="2">
        <v>5.5772892205793179E-3</v>
      </c>
      <c r="B1102" s="3">
        <v>7.2469754227086236E-2</v>
      </c>
      <c r="C1102" s="1">
        <f t="shared" ca="1" si="858"/>
        <v>0</v>
      </c>
      <c r="D1102">
        <f t="shared" ca="1" si="847"/>
        <v>0</v>
      </c>
      <c r="E1102">
        <f t="shared" ca="1" si="847"/>
        <v>0</v>
      </c>
      <c r="F1102">
        <f t="shared" ca="1" si="847"/>
        <v>0</v>
      </c>
      <c r="G1102">
        <f t="shared" ca="1" si="846"/>
        <v>0</v>
      </c>
      <c r="H1102">
        <f t="shared" ca="1" si="846"/>
        <v>0</v>
      </c>
      <c r="I1102">
        <f t="shared" ca="1" si="846"/>
        <v>0</v>
      </c>
      <c r="J1102">
        <f t="shared" ca="1" si="846"/>
        <v>0</v>
      </c>
      <c r="K1102">
        <f t="shared" ca="1" si="846"/>
        <v>0</v>
      </c>
      <c r="L1102">
        <f t="shared" ca="1" si="846"/>
        <v>0</v>
      </c>
      <c r="M1102">
        <f t="shared" ca="1" si="846"/>
        <v>0</v>
      </c>
      <c r="N1102">
        <f t="shared" ca="1" si="846"/>
        <v>0</v>
      </c>
      <c r="O1102">
        <f t="shared" ca="1" si="846"/>
        <v>0</v>
      </c>
      <c r="P1102">
        <f t="shared" ca="1" si="846"/>
        <v>0</v>
      </c>
      <c r="Q1102">
        <f t="shared" ca="1" si="846"/>
        <v>0</v>
      </c>
      <c r="R1102">
        <f t="shared" ca="1" si="846"/>
        <v>0</v>
      </c>
      <c r="S1102">
        <f t="shared" ca="1" si="846"/>
        <v>0</v>
      </c>
      <c r="T1102">
        <f t="shared" ca="1" si="846"/>
        <v>0</v>
      </c>
      <c r="U1102">
        <f t="shared" ca="1" si="846"/>
        <v>0</v>
      </c>
      <c r="V1102">
        <f t="shared" ca="1" si="846"/>
        <v>0</v>
      </c>
      <c r="W1102">
        <f t="shared" ca="1" si="862"/>
        <v>0</v>
      </c>
      <c r="X1102">
        <f t="shared" ca="1" si="859"/>
        <v>0</v>
      </c>
      <c r="Y1102">
        <f t="shared" ca="1" si="848"/>
        <v>0</v>
      </c>
      <c r="Z1102">
        <f t="shared" ca="1" si="848"/>
        <v>0</v>
      </c>
      <c r="AA1102">
        <f t="shared" ca="1" si="848"/>
        <v>0</v>
      </c>
      <c r="AB1102">
        <f t="shared" ca="1" si="848"/>
        <v>0</v>
      </c>
      <c r="AC1102">
        <f t="shared" ca="1" si="848"/>
        <v>0</v>
      </c>
      <c r="AD1102">
        <f t="shared" ca="1" si="848"/>
        <v>0</v>
      </c>
      <c r="AE1102">
        <f t="shared" ca="1" si="848"/>
        <v>0</v>
      </c>
      <c r="AF1102">
        <f t="shared" ca="1" si="848"/>
        <v>0</v>
      </c>
      <c r="AG1102">
        <f t="shared" ca="1" si="848"/>
        <v>0</v>
      </c>
      <c r="AH1102">
        <f t="shared" ca="1" si="848"/>
        <v>0</v>
      </c>
      <c r="AI1102">
        <f t="shared" ca="1" si="824"/>
        <v>0</v>
      </c>
      <c r="AJ1102">
        <f t="shared" ca="1" si="824"/>
        <v>0</v>
      </c>
      <c r="AK1102">
        <f t="shared" ca="1" si="824"/>
        <v>0</v>
      </c>
      <c r="AL1102">
        <f t="shared" ca="1" si="824"/>
        <v>0</v>
      </c>
      <c r="AM1102">
        <f t="shared" ca="1" si="854"/>
        <v>0</v>
      </c>
      <c r="AN1102">
        <f t="shared" ca="1" si="854"/>
        <v>0</v>
      </c>
      <c r="AO1102">
        <f t="shared" ca="1" si="854"/>
        <v>0</v>
      </c>
      <c r="AP1102">
        <f t="shared" ca="1" si="854"/>
        <v>0</v>
      </c>
      <c r="AQ1102">
        <f t="shared" ca="1" si="854"/>
        <v>0</v>
      </c>
      <c r="AR1102">
        <f t="shared" ca="1" si="854"/>
        <v>0</v>
      </c>
      <c r="AS1102">
        <f t="shared" ca="1" si="854"/>
        <v>0</v>
      </c>
      <c r="AT1102">
        <f t="shared" ca="1" si="854"/>
        <v>0</v>
      </c>
      <c r="AU1102">
        <f t="shared" ca="1" si="854"/>
        <v>0</v>
      </c>
      <c r="AV1102">
        <f t="shared" ca="1" si="853"/>
        <v>0</v>
      </c>
      <c r="AW1102">
        <f t="shared" ca="1" si="853"/>
        <v>0</v>
      </c>
      <c r="AX1102">
        <f t="shared" ca="1" si="853"/>
        <v>0</v>
      </c>
      <c r="AY1102">
        <f t="shared" ca="1" si="852"/>
        <v>0</v>
      </c>
      <c r="AZ1102">
        <f t="shared" ca="1" si="852"/>
        <v>0</v>
      </c>
      <c r="BA1102">
        <f t="shared" ca="1" si="852"/>
        <v>0</v>
      </c>
      <c r="BB1102">
        <f t="shared" ca="1" si="852"/>
        <v>0</v>
      </c>
      <c r="BC1102">
        <f t="shared" ca="1" si="852"/>
        <v>0</v>
      </c>
      <c r="BD1102">
        <f t="shared" ca="1" si="852"/>
        <v>0</v>
      </c>
      <c r="BE1102">
        <f t="shared" ca="1" si="852"/>
        <v>0</v>
      </c>
      <c r="BF1102">
        <f t="shared" ca="1" si="852"/>
        <v>0</v>
      </c>
      <c r="BG1102">
        <f t="shared" ca="1" si="852"/>
        <v>0</v>
      </c>
      <c r="BH1102">
        <f t="shared" ca="1" si="852"/>
        <v>0</v>
      </c>
      <c r="BI1102">
        <f t="shared" ca="1" si="852"/>
        <v>0</v>
      </c>
      <c r="BJ1102">
        <f t="shared" ca="1" si="852"/>
        <v>0</v>
      </c>
      <c r="BK1102">
        <f t="shared" ca="1" si="852"/>
        <v>0</v>
      </c>
      <c r="BL1102">
        <f t="shared" ca="1" si="852"/>
        <v>0</v>
      </c>
      <c r="BM1102">
        <f t="shared" ca="1" si="852"/>
        <v>0</v>
      </c>
      <c r="BN1102">
        <f t="shared" ca="1" si="852"/>
        <v>0</v>
      </c>
      <c r="BO1102">
        <f t="shared" ca="1" si="863"/>
        <v>0</v>
      </c>
      <c r="BP1102">
        <f t="shared" ca="1" si="863"/>
        <v>0</v>
      </c>
      <c r="BQ1102">
        <f t="shared" ca="1" si="863"/>
        <v>0</v>
      </c>
      <c r="BR1102">
        <f t="shared" ca="1" si="863"/>
        <v>0</v>
      </c>
      <c r="BS1102">
        <f t="shared" ca="1" si="860"/>
        <v>0</v>
      </c>
      <c r="BT1102">
        <f t="shared" ca="1" si="860"/>
        <v>0</v>
      </c>
      <c r="BU1102">
        <f t="shared" ca="1" si="860"/>
        <v>0</v>
      </c>
      <c r="BV1102">
        <f t="shared" ca="1" si="860"/>
        <v>0</v>
      </c>
      <c r="BW1102">
        <f t="shared" ca="1" si="860"/>
        <v>0</v>
      </c>
      <c r="BX1102">
        <f t="shared" ca="1" si="849"/>
        <v>0</v>
      </c>
      <c r="BY1102">
        <f t="shared" ca="1" si="849"/>
        <v>0</v>
      </c>
      <c r="BZ1102">
        <f t="shared" ca="1" si="849"/>
        <v>0</v>
      </c>
      <c r="CA1102">
        <f t="shared" ca="1" si="849"/>
        <v>0</v>
      </c>
      <c r="CB1102">
        <f t="shared" ca="1" si="849"/>
        <v>0</v>
      </c>
      <c r="CC1102">
        <f t="shared" ca="1" si="849"/>
        <v>0</v>
      </c>
      <c r="CD1102">
        <f t="shared" ca="1" si="849"/>
        <v>0</v>
      </c>
      <c r="CE1102">
        <f t="shared" ca="1" si="849"/>
        <v>0</v>
      </c>
      <c r="CF1102">
        <f t="shared" ca="1" si="849"/>
        <v>0</v>
      </c>
      <c r="CG1102">
        <f t="shared" ca="1" si="850"/>
        <v>0</v>
      </c>
      <c r="CH1102">
        <f t="shared" ca="1" si="850"/>
        <v>0</v>
      </c>
      <c r="CI1102">
        <f t="shared" ca="1" si="850"/>
        <v>0</v>
      </c>
      <c r="CJ1102">
        <f t="shared" ca="1" si="850"/>
        <v>0</v>
      </c>
      <c r="CK1102">
        <f t="shared" ca="1" si="850"/>
        <v>0</v>
      </c>
      <c r="CL1102">
        <f t="shared" ca="1" si="842"/>
        <v>0</v>
      </c>
      <c r="CM1102">
        <f t="shared" ca="1" si="842"/>
        <v>0</v>
      </c>
      <c r="CN1102">
        <f t="shared" ca="1" si="842"/>
        <v>0</v>
      </c>
      <c r="CO1102">
        <f t="shared" ca="1" si="842"/>
        <v>0</v>
      </c>
      <c r="CP1102">
        <f t="shared" ca="1" si="842"/>
        <v>0</v>
      </c>
      <c r="CQ1102">
        <f t="shared" ca="1" si="841"/>
        <v>0</v>
      </c>
      <c r="CR1102">
        <f t="shared" ca="1" si="841"/>
        <v>0</v>
      </c>
      <c r="CS1102">
        <f t="shared" ca="1" si="841"/>
        <v>0</v>
      </c>
      <c r="CT1102">
        <f t="shared" ca="1" si="841"/>
        <v>0</v>
      </c>
      <c r="CU1102">
        <f t="shared" ca="1" si="841"/>
        <v>0</v>
      </c>
      <c r="CV1102">
        <f t="shared" ca="1" si="841"/>
        <v>0</v>
      </c>
      <c r="CW1102">
        <f t="shared" ca="1" si="841"/>
        <v>0</v>
      </c>
      <c r="CX1102">
        <f t="shared" ca="1" si="841"/>
        <v>0</v>
      </c>
      <c r="CY1102">
        <f t="shared" ref="CY1102:DN1127" ca="1" si="864">IF(AND($B1102&gt;CX$6,$B1102&lt;=CY$6),MAX($A1102,DA1101),0)</f>
        <v>0</v>
      </c>
      <c r="CZ1102">
        <f t="shared" ca="1" si="864"/>
        <v>0</v>
      </c>
      <c r="DA1102">
        <f t="shared" ca="1" si="864"/>
        <v>0</v>
      </c>
      <c r="DB1102">
        <f t="shared" ca="1" si="864"/>
        <v>0</v>
      </c>
      <c r="DC1102">
        <f t="shared" ca="1" si="864"/>
        <v>0</v>
      </c>
      <c r="DD1102">
        <f t="shared" ca="1" si="864"/>
        <v>0</v>
      </c>
      <c r="DE1102">
        <f t="shared" ca="1" si="864"/>
        <v>0</v>
      </c>
      <c r="DF1102">
        <f t="shared" ca="1" si="864"/>
        <v>0</v>
      </c>
      <c r="DG1102">
        <f t="shared" ca="1" si="857"/>
        <v>0</v>
      </c>
      <c r="DH1102">
        <f t="shared" ca="1" si="857"/>
        <v>0</v>
      </c>
      <c r="DI1102">
        <f t="shared" ca="1" si="857"/>
        <v>0</v>
      </c>
      <c r="DJ1102">
        <f t="shared" ca="1" si="857"/>
        <v>0</v>
      </c>
      <c r="DK1102">
        <f t="shared" ca="1" si="857"/>
        <v>0</v>
      </c>
      <c r="DL1102">
        <f t="shared" ca="1" si="857"/>
        <v>0</v>
      </c>
      <c r="DM1102">
        <f t="shared" ca="1" si="857"/>
        <v>0</v>
      </c>
      <c r="DN1102">
        <f t="shared" ca="1" si="838"/>
        <v>0</v>
      </c>
      <c r="DO1102">
        <f t="shared" ca="1" si="838"/>
        <v>0</v>
      </c>
      <c r="DP1102">
        <f t="shared" ca="1" si="838"/>
        <v>0</v>
      </c>
      <c r="DQ1102">
        <f t="shared" ca="1" si="838"/>
        <v>0</v>
      </c>
      <c r="DR1102">
        <f t="shared" ca="1" si="838"/>
        <v>0</v>
      </c>
      <c r="DS1102">
        <f t="shared" ca="1" si="838"/>
        <v>5.5772892205793179E-3</v>
      </c>
      <c r="DT1102">
        <f t="shared" ca="1" si="838"/>
        <v>0</v>
      </c>
      <c r="DU1102">
        <f t="shared" ca="1" si="838"/>
        <v>0</v>
      </c>
      <c r="DV1102">
        <f t="shared" ca="1" si="838"/>
        <v>0</v>
      </c>
      <c r="DW1102">
        <f t="shared" ca="1" si="838"/>
        <v>0</v>
      </c>
      <c r="DX1102">
        <f t="shared" ca="1" si="838"/>
        <v>0</v>
      </c>
      <c r="DY1102">
        <f t="shared" ca="1" si="838"/>
        <v>0</v>
      </c>
      <c r="DZ1102">
        <f t="shared" ca="1" si="838"/>
        <v>0</v>
      </c>
      <c r="EA1102">
        <f t="shared" ca="1" si="861"/>
        <v>0</v>
      </c>
      <c r="EB1102">
        <f t="shared" ca="1" si="861"/>
        <v>0</v>
      </c>
      <c r="EC1102">
        <f t="shared" ca="1" si="861"/>
        <v>0</v>
      </c>
      <c r="ED1102">
        <f t="shared" ca="1" si="836"/>
        <v>0</v>
      </c>
      <c r="EE1102">
        <f t="shared" ca="1" si="836"/>
        <v>0</v>
      </c>
      <c r="EF1102">
        <f t="shared" ca="1" si="836"/>
        <v>0</v>
      </c>
      <c r="EG1102">
        <f t="shared" ca="1" si="836"/>
        <v>0</v>
      </c>
      <c r="EH1102">
        <f t="shared" ca="1" si="836"/>
        <v>0</v>
      </c>
      <c r="EI1102">
        <f t="shared" ca="1" si="836"/>
        <v>0</v>
      </c>
      <c r="EJ1102">
        <f t="shared" ca="1" si="836"/>
        <v>0</v>
      </c>
      <c r="EK1102">
        <f t="shared" ca="1" si="836"/>
        <v>0</v>
      </c>
      <c r="EL1102">
        <f t="shared" ca="1" si="836"/>
        <v>0</v>
      </c>
      <c r="EM1102">
        <f t="shared" ca="1" si="851"/>
        <v>0</v>
      </c>
      <c r="EN1102">
        <f t="shared" ca="1" si="837"/>
        <v>0</v>
      </c>
      <c r="EO1102">
        <f t="shared" ca="1" si="837"/>
        <v>0</v>
      </c>
      <c r="EP1102">
        <f t="shared" ca="1" si="837"/>
        <v>0</v>
      </c>
      <c r="EQ1102">
        <f t="shared" ca="1" si="837"/>
        <v>0</v>
      </c>
      <c r="ER1102">
        <f t="shared" ca="1" si="837"/>
        <v>0</v>
      </c>
      <c r="ES1102">
        <f t="shared" ca="1" si="837"/>
        <v>0</v>
      </c>
      <c r="ET1102">
        <f t="shared" ca="1" si="837"/>
        <v>0</v>
      </c>
      <c r="EU1102">
        <f t="shared" ca="1" si="837"/>
        <v>0</v>
      </c>
      <c r="EV1102">
        <f t="shared" ca="1" si="855"/>
        <v>0</v>
      </c>
      <c r="EW1102">
        <f t="shared" ca="1" si="855"/>
        <v>0</v>
      </c>
      <c r="EX1102">
        <f t="shared" ca="1" si="855"/>
        <v>0</v>
      </c>
      <c r="EY1102">
        <f t="shared" ca="1" si="855"/>
        <v>0</v>
      </c>
      <c r="EZ1102">
        <f t="shared" ca="1" si="855"/>
        <v>0</v>
      </c>
      <c r="FA1102">
        <f t="shared" ca="1" si="855"/>
        <v>0</v>
      </c>
      <c r="FB1102">
        <f t="shared" ca="1" si="855"/>
        <v>0</v>
      </c>
      <c r="FC1102">
        <f t="shared" ca="1" si="855"/>
        <v>0</v>
      </c>
      <c r="FD1102">
        <f t="shared" ca="1" si="855"/>
        <v>0</v>
      </c>
      <c r="FE1102">
        <f t="shared" ca="1" si="855"/>
        <v>0</v>
      </c>
      <c r="FF1102">
        <f t="shared" ca="1" si="855"/>
        <v>0</v>
      </c>
      <c r="FG1102">
        <f t="shared" ca="1" si="856"/>
        <v>0</v>
      </c>
      <c r="FH1102">
        <f t="shared" ca="1" si="856"/>
        <v>0</v>
      </c>
      <c r="FI1102">
        <f t="shared" ca="1" si="856"/>
        <v>0</v>
      </c>
      <c r="FJ1102">
        <f t="shared" ca="1" si="856"/>
        <v>0</v>
      </c>
      <c r="FK1102">
        <f t="shared" ca="1" si="856"/>
        <v>0</v>
      </c>
      <c r="FL1102">
        <f t="shared" ca="1" si="856"/>
        <v>0</v>
      </c>
      <c r="FM1102">
        <f t="shared" ca="1" si="856"/>
        <v>0</v>
      </c>
      <c r="FN1102">
        <f t="shared" ca="1" si="856"/>
        <v>0</v>
      </c>
      <c r="FO1102">
        <f t="shared" ca="1" si="856"/>
        <v>0</v>
      </c>
      <c r="FP1102">
        <f t="shared" ca="1" si="856"/>
        <v>0</v>
      </c>
      <c r="FQ1102">
        <f t="shared" ca="1" si="856"/>
        <v>0</v>
      </c>
      <c r="FR1102">
        <f t="shared" ca="1" si="844"/>
        <v>0</v>
      </c>
      <c r="FS1102">
        <f t="shared" ca="1" si="844"/>
        <v>0</v>
      </c>
      <c r="FT1102">
        <f t="shared" ca="1" si="844"/>
        <v>0</v>
      </c>
      <c r="FU1102">
        <f t="shared" ca="1" si="844"/>
        <v>0</v>
      </c>
      <c r="FV1102">
        <f t="shared" ca="1" si="843"/>
        <v>0</v>
      </c>
      <c r="FW1102">
        <f t="shared" ca="1" si="843"/>
        <v>0</v>
      </c>
      <c r="FX1102">
        <f t="shared" ca="1" si="843"/>
        <v>0</v>
      </c>
      <c r="FY1102">
        <f t="shared" ca="1" si="843"/>
        <v>0</v>
      </c>
      <c r="FZ1102">
        <f t="shared" ca="1" si="843"/>
        <v>0</v>
      </c>
      <c r="GA1102">
        <f t="shared" ca="1" si="843"/>
        <v>0</v>
      </c>
      <c r="GB1102">
        <f t="shared" ca="1" si="843"/>
        <v>0</v>
      </c>
      <c r="GC1102">
        <f t="shared" ca="1" si="843"/>
        <v>0</v>
      </c>
      <c r="GD1102">
        <f t="shared" ca="1" si="845"/>
        <v>0</v>
      </c>
      <c r="GE1102">
        <f t="shared" ca="1" si="845"/>
        <v>0</v>
      </c>
      <c r="GF1102">
        <f t="shared" ca="1" si="845"/>
        <v>0</v>
      </c>
    </row>
    <row r="1103" spans="1:188" x14ac:dyDescent="0.25">
      <c r="A1103" s="2">
        <v>4.6083890463621824E-3</v>
      </c>
      <c r="B1103" s="3">
        <v>7.2470480042357621E-2</v>
      </c>
      <c r="C1103" s="1">
        <f t="shared" ca="1" si="858"/>
        <v>0</v>
      </c>
      <c r="D1103">
        <f t="shared" ca="1" si="847"/>
        <v>0</v>
      </c>
      <c r="E1103">
        <f t="shared" ca="1" si="847"/>
        <v>0</v>
      </c>
      <c r="F1103">
        <f t="shared" ca="1" si="847"/>
        <v>0</v>
      </c>
      <c r="G1103">
        <f t="shared" ca="1" si="846"/>
        <v>0</v>
      </c>
      <c r="H1103">
        <f t="shared" ca="1" si="846"/>
        <v>0</v>
      </c>
      <c r="I1103">
        <f t="shared" ca="1" si="846"/>
        <v>0</v>
      </c>
      <c r="J1103">
        <f t="shared" ca="1" si="846"/>
        <v>0</v>
      </c>
      <c r="K1103">
        <f t="shared" ca="1" si="846"/>
        <v>0</v>
      </c>
      <c r="L1103">
        <f t="shared" ca="1" si="846"/>
        <v>0</v>
      </c>
      <c r="M1103">
        <f t="shared" ca="1" si="846"/>
        <v>0</v>
      </c>
      <c r="N1103">
        <f t="shared" ca="1" si="846"/>
        <v>0</v>
      </c>
      <c r="O1103">
        <f t="shared" ca="1" si="846"/>
        <v>0</v>
      </c>
      <c r="P1103">
        <f t="shared" ca="1" si="846"/>
        <v>0</v>
      </c>
      <c r="Q1103">
        <f t="shared" ca="1" si="846"/>
        <v>0</v>
      </c>
      <c r="R1103">
        <f t="shared" ca="1" si="846"/>
        <v>0</v>
      </c>
      <c r="S1103">
        <f t="shared" ca="1" si="846"/>
        <v>0</v>
      </c>
      <c r="T1103">
        <f t="shared" ca="1" si="846"/>
        <v>0</v>
      </c>
      <c r="U1103">
        <f t="shared" ca="1" si="846"/>
        <v>0</v>
      </c>
      <c r="V1103">
        <f t="shared" ca="1" si="846"/>
        <v>0</v>
      </c>
      <c r="W1103">
        <f t="shared" ca="1" si="862"/>
        <v>0</v>
      </c>
      <c r="X1103">
        <f t="shared" ca="1" si="859"/>
        <v>0</v>
      </c>
      <c r="Y1103">
        <f t="shared" ca="1" si="848"/>
        <v>0</v>
      </c>
      <c r="Z1103">
        <f t="shared" ca="1" si="848"/>
        <v>0</v>
      </c>
      <c r="AA1103">
        <f t="shared" ca="1" si="848"/>
        <v>0</v>
      </c>
      <c r="AB1103">
        <f t="shared" ca="1" si="848"/>
        <v>0</v>
      </c>
      <c r="AC1103">
        <f t="shared" ca="1" si="848"/>
        <v>0</v>
      </c>
      <c r="AD1103">
        <f t="shared" ca="1" si="848"/>
        <v>0</v>
      </c>
      <c r="AE1103">
        <f t="shared" ca="1" si="848"/>
        <v>0</v>
      </c>
      <c r="AF1103">
        <f t="shared" ca="1" si="848"/>
        <v>0</v>
      </c>
      <c r="AG1103">
        <f t="shared" ca="1" si="848"/>
        <v>0</v>
      </c>
      <c r="AH1103">
        <f t="shared" ca="1" si="848"/>
        <v>0</v>
      </c>
      <c r="AI1103">
        <f t="shared" ca="1" si="824"/>
        <v>0</v>
      </c>
      <c r="AJ1103">
        <f t="shared" ca="1" si="824"/>
        <v>0</v>
      </c>
      <c r="AK1103">
        <f t="shared" ca="1" si="824"/>
        <v>0</v>
      </c>
      <c r="AL1103">
        <f t="shared" ca="1" si="824"/>
        <v>0</v>
      </c>
      <c r="AM1103">
        <f t="shared" ca="1" si="854"/>
        <v>0</v>
      </c>
      <c r="AN1103">
        <f t="shared" ca="1" si="854"/>
        <v>0</v>
      </c>
      <c r="AO1103">
        <f t="shared" ca="1" si="854"/>
        <v>0</v>
      </c>
      <c r="AP1103">
        <f t="shared" ca="1" si="854"/>
        <v>0</v>
      </c>
      <c r="AQ1103">
        <f t="shared" ca="1" si="854"/>
        <v>0</v>
      </c>
      <c r="AR1103">
        <f t="shared" ca="1" si="854"/>
        <v>0</v>
      </c>
      <c r="AS1103">
        <f t="shared" ca="1" si="854"/>
        <v>0</v>
      </c>
      <c r="AT1103">
        <f t="shared" ca="1" si="854"/>
        <v>0</v>
      </c>
      <c r="AU1103">
        <f t="shared" ca="1" si="854"/>
        <v>0</v>
      </c>
      <c r="AV1103">
        <f t="shared" ca="1" si="853"/>
        <v>0</v>
      </c>
      <c r="AW1103">
        <f t="shared" ca="1" si="853"/>
        <v>0</v>
      </c>
      <c r="AX1103">
        <f t="shared" ca="1" si="853"/>
        <v>0</v>
      </c>
      <c r="AY1103">
        <f t="shared" ca="1" si="852"/>
        <v>0</v>
      </c>
      <c r="AZ1103">
        <f t="shared" ca="1" si="852"/>
        <v>0</v>
      </c>
      <c r="BA1103">
        <f t="shared" ca="1" si="852"/>
        <v>0</v>
      </c>
      <c r="BB1103">
        <f t="shared" ca="1" si="852"/>
        <v>0</v>
      </c>
      <c r="BC1103">
        <f t="shared" ca="1" si="852"/>
        <v>0</v>
      </c>
      <c r="BD1103">
        <f t="shared" ca="1" si="852"/>
        <v>0</v>
      </c>
      <c r="BE1103">
        <f t="shared" ca="1" si="852"/>
        <v>0</v>
      </c>
      <c r="BF1103">
        <f t="shared" ca="1" si="852"/>
        <v>0</v>
      </c>
      <c r="BG1103">
        <f t="shared" ca="1" si="852"/>
        <v>0</v>
      </c>
      <c r="BH1103">
        <f t="shared" ca="1" si="852"/>
        <v>0</v>
      </c>
      <c r="BI1103">
        <f t="shared" ca="1" si="852"/>
        <v>0</v>
      </c>
      <c r="BJ1103">
        <f t="shared" ca="1" si="852"/>
        <v>0</v>
      </c>
      <c r="BK1103">
        <f t="shared" ca="1" si="852"/>
        <v>0</v>
      </c>
      <c r="BL1103">
        <f t="shared" ca="1" si="852"/>
        <v>0</v>
      </c>
      <c r="BM1103">
        <f t="shared" ca="1" si="852"/>
        <v>0</v>
      </c>
      <c r="BN1103">
        <f t="shared" ca="1" si="852"/>
        <v>0</v>
      </c>
      <c r="BO1103">
        <f t="shared" ca="1" si="863"/>
        <v>0</v>
      </c>
      <c r="BP1103">
        <f t="shared" ca="1" si="863"/>
        <v>0</v>
      </c>
      <c r="BQ1103">
        <f t="shared" ca="1" si="863"/>
        <v>0</v>
      </c>
      <c r="BR1103">
        <f t="shared" ca="1" si="863"/>
        <v>0</v>
      </c>
      <c r="BS1103">
        <f t="shared" ca="1" si="860"/>
        <v>0</v>
      </c>
      <c r="BT1103">
        <f t="shared" ca="1" si="860"/>
        <v>0</v>
      </c>
      <c r="BU1103">
        <f t="shared" ca="1" si="860"/>
        <v>0</v>
      </c>
      <c r="BV1103">
        <f t="shared" ca="1" si="860"/>
        <v>0</v>
      </c>
      <c r="BW1103">
        <f t="shared" ca="1" si="860"/>
        <v>0</v>
      </c>
      <c r="BX1103">
        <f t="shared" ca="1" si="849"/>
        <v>0</v>
      </c>
      <c r="BY1103">
        <f t="shared" ca="1" si="849"/>
        <v>0</v>
      </c>
      <c r="BZ1103">
        <f t="shared" ca="1" si="849"/>
        <v>0</v>
      </c>
      <c r="CA1103">
        <f t="shared" ca="1" si="849"/>
        <v>0</v>
      </c>
      <c r="CB1103">
        <f t="shared" ca="1" si="849"/>
        <v>0</v>
      </c>
      <c r="CC1103">
        <f t="shared" ca="1" si="849"/>
        <v>0</v>
      </c>
      <c r="CD1103">
        <f t="shared" ca="1" si="849"/>
        <v>0</v>
      </c>
      <c r="CE1103">
        <f t="shared" ca="1" si="849"/>
        <v>0</v>
      </c>
      <c r="CF1103">
        <f t="shared" ca="1" si="849"/>
        <v>0</v>
      </c>
      <c r="CG1103">
        <f t="shared" ca="1" si="850"/>
        <v>0</v>
      </c>
      <c r="CH1103">
        <f t="shared" ca="1" si="850"/>
        <v>0</v>
      </c>
      <c r="CI1103">
        <f t="shared" ca="1" si="850"/>
        <v>0</v>
      </c>
      <c r="CJ1103">
        <f t="shared" ca="1" si="850"/>
        <v>0</v>
      </c>
      <c r="CK1103">
        <f t="shared" ca="1" si="850"/>
        <v>0</v>
      </c>
      <c r="CL1103">
        <f t="shared" ca="1" si="842"/>
        <v>0</v>
      </c>
      <c r="CM1103">
        <f t="shared" ca="1" si="842"/>
        <v>0</v>
      </c>
      <c r="CN1103">
        <f t="shared" ca="1" si="842"/>
        <v>0</v>
      </c>
      <c r="CO1103">
        <f t="shared" ca="1" si="842"/>
        <v>0</v>
      </c>
      <c r="CP1103">
        <f t="shared" ca="1" si="842"/>
        <v>0</v>
      </c>
      <c r="CQ1103">
        <f t="shared" ca="1" si="842"/>
        <v>0</v>
      </c>
      <c r="CR1103">
        <f t="shared" ca="1" si="842"/>
        <v>0</v>
      </c>
      <c r="CS1103">
        <f t="shared" ca="1" si="842"/>
        <v>0</v>
      </c>
      <c r="CT1103">
        <f t="shared" ca="1" si="842"/>
        <v>0</v>
      </c>
      <c r="CU1103">
        <f t="shared" ca="1" si="842"/>
        <v>0</v>
      </c>
      <c r="CV1103">
        <f t="shared" ca="1" si="842"/>
        <v>0</v>
      </c>
      <c r="CW1103">
        <f t="shared" ca="1" si="842"/>
        <v>0</v>
      </c>
      <c r="CX1103">
        <f t="shared" ca="1" si="842"/>
        <v>0</v>
      </c>
      <c r="CY1103">
        <f t="shared" ca="1" si="864"/>
        <v>0</v>
      </c>
      <c r="CZ1103">
        <f t="shared" ca="1" si="864"/>
        <v>0</v>
      </c>
      <c r="DA1103">
        <f t="shared" ca="1" si="864"/>
        <v>0</v>
      </c>
      <c r="DB1103">
        <f t="shared" ca="1" si="864"/>
        <v>0</v>
      </c>
      <c r="DC1103">
        <f t="shared" ca="1" si="864"/>
        <v>0</v>
      </c>
      <c r="DD1103">
        <f t="shared" ca="1" si="864"/>
        <v>0</v>
      </c>
      <c r="DE1103">
        <f t="shared" ca="1" si="864"/>
        <v>0</v>
      </c>
      <c r="DF1103">
        <f t="shared" ca="1" si="864"/>
        <v>0</v>
      </c>
      <c r="DG1103">
        <f t="shared" ca="1" si="857"/>
        <v>0</v>
      </c>
      <c r="DH1103">
        <f t="shared" ca="1" si="857"/>
        <v>0</v>
      </c>
      <c r="DI1103">
        <f t="shared" ca="1" si="857"/>
        <v>0</v>
      </c>
      <c r="DJ1103">
        <f t="shared" ca="1" si="857"/>
        <v>0</v>
      </c>
      <c r="DK1103">
        <f t="shared" ca="1" si="857"/>
        <v>0</v>
      </c>
      <c r="DL1103">
        <f t="shared" ca="1" si="857"/>
        <v>0</v>
      </c>
      <c r="DM1103">
        <f t="shared" ca="1" si="857"/>
        <v>0</v>
      </c>
      <c r="DN1103">
        <f t="shared" ca="1" si="838"/>
        <v>0</v>
      </c>
      <c r="DO1103">
        <f t="shared" ca="1" si="838"/>
        <v>0</v>
      </c>
      <c r="DP1103">
        <f t="shared" ca="1" si="838"/>
        <v>0</v>
      </c>
      <c r="DQ1103">
        <f t="shared" ca="1" si="838"/>
        <v>0</v>
      </c>
      <c r="DR1103">
        <f t="shared" ca="1" si="838"/>
        <v>0</v>
      </c>
      <c r="DS1103">
        <f t="shared" ca="1" si="838"/>
        <v>4.6083890463621824E-3</v>
      </c>
      <c r="DT1103">
        <f t="shared" ca="1" si="838"/>
        <v>0</v>
      </c>
      <c r="DU1103">
        <f t="shared" ca="1" si="838"/>
        <v>0</v>
      </c>
      <c r="DV1103">
        <f t="shared" ca="1" si="838"/>
        <v>0</v>
      </c>
      <c r="DW1103">
        <f t="shared" ca="1" si="838"/>
        <v>0</v>
      </c>
      <c r="DX1103">
        <f t="shared" ca="1" si="838"/>
        <v>0</v>
      </c>
      <c r="DY1103">
        <f t="shared" ca="1" si="838"/>
        <v>0</v>
      </c>
      <c r="DZ1103">
        <f t="shared" ca="1" si="838"/>
        <v>0</v>
      </c>
      <c r="EA1103">
        <f t="shared" ca="1" si="861"/>
        <v>0</v>
      </c>
      <c r="EB1103">
        <f t="shared" ca="1" si="861"/>
        <v>0</v>
      </c>
      <c r="EC1103">
        <f t="shared" ca="1" si="861"/>
        <v>0</v>
      </c>
      <c r="ED1103">
        <f t="shared" ca="1" si="836"/>
        <v>0</v>
      </c>
      <c r="EE1103">
        <f t="shared" ca="1" si="836"/>
        <v>0</v>
      </c>
      <c r="EF1103">
        <f t="shared" ca="1" si="836"/>
        <v>0</v>
      </c>
      <c r="EG1103">
        <f t="shared" ca="1" si="836"/>
        <v>0</v>
      </c>
      <c r="EH1103">
        <f t="shared" ca="1" si="836"/>
        <v>0</v>
      </c>
      <c r="EI1103">
        <f t="shared" ca="1" si="836"/>
        <v>0</v>
      </c>
      <c r="EJ1103">
        <f t="shared" ca="1" si="836"/>
        <v>0</v>
      </c>
      <c r="EK1103">
        <f t="shared" ca="1" si="836"/>
        <v>0</v>
      </c>
      <c r="EL1103">
        <f t="shared" ca="1" si="836"/>
        <v>0</v>
      </c>
      <c r="EM1103">
        <f t="shared" ca="1" si="851"/>
        <v>0</v>
      </c>
      <c r="EN1103">
        <f t="shared" ca="1" si="837"/>
        <v>0</v>
      </c>
      <c r="EO1103">
        <f t="shared" ca="1" si="837"/>
        <v>0</v>
      </c>
      <c r="EP1103">
        <f t="shared" ca="1" si="837"/>
        <v>0</v>
      </c>
      <c r="EQ1103">
        <f t="shared" ca="1" si="837"/>
        <v>0</v>
      </c>
      <c r="ER1103">
        <f t="shared" ca="1" si="837"/>
        <v>0</v>
      </c>
      <c r="ES1103">
        <f t="shared" ca="1" si="837"/>
        <v>0</v>
      </c>
      <c r="ET1103">
        <f t="shared" ca="1" si="837"/>
        <v>0</v>
      </c>
      <c r="EU1103">
        <f t="shared" ca="1" si="837"/>
        <v>0</v>
      </c>
      <c r="EV1103">
        <f t="shared" ca="1" si="855"/>
        <v>0</v>
      </c>
      <c r="EW1103">
        <f t="shared" ca="1" si="855"/>
        <v>0</v>
      </c>
      <c r="EX1103">
        <f t="shared" ca="1" si="855"/>
        <v>0</v>
      </c>
      <c r="EY1103">
        <f t="shared" ca="1" si="855"/>
        <v>0</v>
      </c>
      <c r="EZ1103">
        <f t="shared" ca="1" si="855"/>
        <v>0</v>
      </c>
      <c r="FA1103">
        <f t="shared" ca="1" si="855"/>
        <v>0</v>
      </c>
      <c r="FB1103">
        <f t="shared" ca="1" si="855"/>
        <v>0</v>
      </c>
      <c r="FC1103">
        <f t="shared" ca="1" si="855"/>
        <v>0</v>
      </c>
      <c r="FD1103">
        <f t="shared" ca="1" si="855"/>
        <v>0</v>
      </c>
      <c r="FE1103">
        <f t="shared" ca="1" si="855"/>
        <v>0</v>
      </c>
      <c r="FF1103">
        <f t="shared" ca="1" si="855"/>
        <v>0</v>
      </c>
      <c r="FG1103">
        <f t="shared" ca="1" si="856"/>
        <v>0</v>
      </c>
      <c r="FH1103">
        <f t="shared" ca="1" si="856"/>
        <v>0</v>
      </c>
      <c r="FI1103">
        <f t="shared" ca="1" si="856"/>
        <v>0</v>
      </c>
      <c r="FJ1103">
        <f t="shared" ca="1" si="856"/>
        <v>0</v>
      </c>
      <c r="FK1103">
        <f t="shared" ca="1" si="856"/>
        <v>0</v>
      </c>
      <c r="FL1103">
        <f t="shared" ca="1" si="856"/>
        <v>0</v>
      </c>
      <c r="FM1103">
        <f t="shared" ca="1" si="856"/>
        <v>0</v>
      </c>
      <c r="FN1103">
        <f t="shared" ca="1" si="856"/>
        <v>0</v>
      </c>
      <c r="FO1103">
        <f t="shared" ca="1" si="856"/>
        <v>0</v>
      </c>
      <c r="FP1103">
        <f t="shared" ca="1" si="856"/>
        <v>0</v>
      </c>
      <c r="FQ1103">
        <f t="shared" ca="1" si="856"/>
        <v>0</v>
      </c>
      <c r="FR1103">
        <f t="shared" ca="1" si="844"/>
        <v>0</v>
      </c>
      <c r="FS1103">
        <f t="shared" ca="1" si="844"/>
        <v>0</v>
      </c>
      <c r="FT1103">
        <f t="shared" ca="1" si="844"/>
        <v>0</v>
      </c>
      <c r="FU1103">
        <f t="shared" ca="1" si="844"/>
        <v>0</v>
      </c>
      <c r="FV1103">
        <f t="shared" ca="1" si="843"/>
        <v>0</v>
      </c>
      <c r="FW1103">
        <f t="shared" ca="1" si="843"/>
        <v>0</v>
      </c>
      <c r="FX1103">
        <f t="shared" ca="1" si="843"/>
        <v>0</v>
      </c>
      <c r="FY1103">
        <f t="shared" ca="1" si="843"/>
        <v>0</v>
      </c>
      <c r="FZ1103">
        <f t="shared" ca="1" si="843"/>
        <v>0</v>
      </c>
      <c r="GA1103">
        <f t="shared" ca="1" si="843"/>
        <v>0</v>
      </c>
      <c r="GB1103">
        <f t="shared" ca="1" si="843"/>
        <v>0</v>
      </c>
      <c r="GC1103">
        <f t="shared" ca="1" si="843"/>
        <v>0</v>
      </c>
      <c r="GD1103">
        <f t="shared" ca="1" si="845"/>
        <v>0</v>
      </c>
      <c r="GE1103">
        <f t="shared" ca="1" si="845"/>
        <v>0</v>
      </c>
      <c r="GF1103">
        <f t="shared" ca="1" si="845"/>
        <v>0</v>
      </c>
    </row>
    <row r="1104" spans="1:188" x14ac:dyDescent="0.25">
      <c r="A1104" s="2">
        <v>5.3539130656460321E-3</v>
      </c>
      <c r="B1104" s="3">
        <v>7.2471143072213029E-2</v>
      </c>
      <c r="C1104" s="1">
        <f t="shared" ca="1" si="858"/>
        <v>0</v>
      </c>
      <c r="D1104">
        <f t="shared" ca="1" si="847"/>
        <v>0</v>
      </c>
      <c r="E1104">
        <f t="shared" ca="1" si="847"/>
        <v>0</v>
      </c>
      <c r="F1104">
        <f t="shared" ca="1" si="847"/>
        <v>0</v>
      </c>
      <c r="G1104">
        <f t="shared" ca="1" si="846"/>
        <v>0</v>
      </c>
      <c r="H1104">
        <f t="shared" ca="1" si="846"/>
        <v>0</v>
      </c>
      <c r="I1104">
        <f t="shared" ca="1" si="846"/>
        <v>0</v>
      </c>
      <c r="J1104">
        <f t="shared" ca="1" si="846"/>
        <v>0</v>
      </c>
      <c r="K1104">
        <f t="shared" ca="1" si="846"/>
        <v>0</v>
      </c>
      <c r="L1104">
        <f t="shared" ca="1" si="846"/>
        <v>0</v>
      </c>
      <c r="M1104">
        <f t="shared" ca="1" si="846"/>
        <v>0</v>
      </c>
      <c r="N1104">
        <f t="shared" ca="1" si="846"/>
        <v>0</v>
      </c>
      <c r="O1104">
        <f t="shared" ca="1" si="846"/>
        <v>0</v>
      </c>
      <c r="P1104">
        <f t="shared" ca="1" si="846"/>
        <v>0</v>
      </c>
      <c r="Q1104">
        <f t="shared" ca="1" si="846"/>
        <v>0</v>
      </c>
      <c r="R1104">
        <f t="shared" ca="1" si="846"/>
        <v>0</v>
      </c>
      <c r="S1104">
        <f t="shared" ca="1" si="846"/>
        <v>0</v>
      </c>
      <c r="T1104">
        <f t="shared" ca="1" si="846"/>
        <v>0</v>
      </c>
      <c r="U1104">
        <f t="shared" ca="1" si="846"/>
        <v>0</v>
      </c>
      <c r="V1104">
        <f t="shared" ca="1" si="846"/>
        <v>0</v>
      </c>
      <c r="W1104">
        <f t="shared" ca="1" si="862"/>
        <v>0</v>
      </c>
      <c r="X1104">
        <f t="shared" ca="1" si="859"/>
        <v>0</v>
      </c>
      <c r="Y1104">
        <f t="shared" ca="1" si="848"/>
        <v>0</v>
      </c>
      <c r="Z1104">
        <f t="shared" ca="1" si="848"/>
        <v>0</v>
      </c>
      <c r="AA1104">
        <f t="shared" ca="1" si="848"/>
        <v>0</v>
      </c>
      <c r="AB1104">
        <f t="shared" ca="1" si="848"/>
        <v>0</v>
      </c>
      <c r="AC1104">
        <f t="shared" ca="1" si="848"/>
        <v>0</v>
      </c>
      <c r="AD1104">
        <f t="shared" ca="1" si="848"/>
        <v>0</v>
      </c>
      <c r="AE1104">
        <f t="shared" ca="1" si="848"/>
        <v>0</v>
      </c>
      <c r="AF1104">
        <f t="shared" ca="1" si="848"/>
        <v>0</v>
      </c>
      <c r="AG1104">
        <f t="shared" ca="1" si="848"/>
        <v>0</v>
      </c>
      <c r="AH1104">
        <f t="shared" ca="1" si="848"/>
        <v>0</v>
      </c>
      <c r="AI1104">
        <f t="shared" ca="1" si="824"/>
        <v>0</v>
      </c>
      <c r="AJ1104">
        <f t="shared" ca="1" si="824"/>
        <v>0</v>
      </c>
      <c r="AK1104">
        <f t="shared" ca="1" si="824"/>
        <v>0</v>
      </c>
      <c r="AL1104">
        <f t="shared" ca="1" si="824"/>
        <v>0</v>
      </c>
      <c r="AM1104">
        <f t="shared" ca="1" si="854"/>
        <v>0</v>
      </c>
      <c r="AN1104">
        <f t="shared" ca="1" si="854"/>
        <v>0</v>
      </c>
      <c r="AO1104">
        <f t="shared" ca="1" si="854"/>
        <v>0</v>
      </c>
      <c r="AP1104">
        <f t="shared" ca="1" si="854"/>
        <v>0</v>
      </c>
      <c r="AQ1104">
        <f t="shared" ca="1" si="854"/>
        <v>0</v>
      </c>
      <c r="AR1104">
        <f t="shared" ca="1" si="854"/>
        <v>0</v>
      </c>
      <c r="AS1104">
        <f t="shared" ca="1" si="854"/>
        <v>0</v>
      </c>
      <c r="AT1104">
        <f t="shared" ca="1" si="854"/>
        <v>0</v>
      </c>
      <c r="AU1104">
        <f t="shared" ca="1" si="854"/>
        <v>0</v>
      </c>
      <c r="AV1104">
        <f t="shared" ca="1" si="853"/>
        <v>0</v>
      </c>
      <c r="AW1104">
        <f t="shared" ca="1" si="853"/>
        <v>0</v>
      </c>
      <c r="AX1104">
        <f t="shared" ca="1" si="853"/>
        <v>0</v>
      </c>
      <c r="AY1104">
        <f t="shared" ca="1" si="852"/>
        <v>0</v>
      </c>
      <c r="AZ1104">
        <f t="shared" ca="1" si="852"/>
        <v>0</v>
      </c>
      <c r="BA1104">
        <f t="shared" ca="1" si="852"/>
        <v>0</v>
      </c>
      <c r="BB1104">
        <f t="shared" ca="1" si="852"/>
        <v>0</v>
      </c>
      <c r="BC1104">
        <f t="shared" ca="1" si="852"/>
        <v>0</v>
      </c>
      <c r="BD1104">
        <f t="shared" ca="1" si="852"/>
        <v>0</v>
      </c>
      <c r="BE1104">
        <f t="shared" ca="1" si="852"/>
        <v>0</v>
      </c>
      <c r="BF1104">
        <f t="shared" ca="1" si="852"/>
        <v>0</v>
      </c>
      <c r="BG1104">
        <f t="shared" ca="1" si="852"/>
        <v>0</v>
      </c>
      <c r="BH1104">
        <f t="shared" ca="1" si="852"/>
        <v>0</v>
      </c>
      <c r="BI1104">
        <f t="shared" ca="1" si="852"/>
        <v>0</v>
      </c>
      <c r="BJ1104">
        <f t="shared" ca="1" si="852"/>
        <v>0</v>
      </c>
      <c r="BK1104">
        <f t="shared" ca="1" si="852"/>
        <v>0</v>
      </c>
      <c r="BL1104">
        <f t="shared" ca="1" si="852"/>
        <v>0</v>
      </c>
      <c r="BM1104">
        <f t="shared" ca="1" si="852"/>
        <v>0</v>
      </c>
      <c r="BN1104">
        <f t="shared" ca="1" si="852"/>
        <v>0</v>
      </c>
      <c r="BO1104">
        <f t="shared" ca="1" si="863"/>
        <v>0</v>
      </c>
      <c r="BP1104">
        <f t="shared" ca="1" si="863"/>
        <v>0</v>
      </c>
      <c r="BQ1104">
        <f t="shared" ca="1" si="863"/>
        <v>0</v>
      </c>
      <c r="BR1104">
        <f t="shared" ca="1" si="863"/>
        <v>0</v>
      </c>
      <c r="BS1104">
        <f t="shared" ca="1" si="860"/>
        <v>0</v>
      </c>
      <c r="BT1104">
        <f t="shared" ca="1" si="860"/>
        <v>0</v>
      </c>
      <c r="BU1104">
        <f t="shared" ca="1" si="860"/>
        <v>0</v>
      </c>
      <c r="BV1104">
        <f t="shared" ca="1" si="860"/>
        <v>0</v>
      </c>
      <c r="BW1104">
        <f t="shared" ca="1" si="860"/>
        <v>0</v>
      </c>
      <c r="BX1104">
        <f t="shared" ca="1" si="849"/>
        <v>0</v>
      </c>
      <c r="BY1104">
        <f t="shared" ca="1" si="849"/>
        <v>0</v>
      </c>
      <c r="BZ1104">
        <f t="shared" ca="1" si="849"/>
        <v>0</v>
      </c>
      <c r="CA1104">
        <f t="shared" ca="1" si="849"/>
        <v>0</v>
      </c>
      <c r="CB1104">
        <f t="shared" ca="1" si="849"/>
        <v>0</v>
      </c>
      <c r="CC1104">
        <f t="shared" ca="1" si="849"/>
        <v>0</v>
      </c>
      <c r="CD1104">
        <f t="shared" ca="1" si="849"/>
        <v>0</v>
      </c>
      <c r="CE1104">
        <f t="shared" ca="1" si="849"/>
        <v>0</v>
      </c>
      <c r="CF1104">
        <f t="shared" ca="1" si="849"/>
        <v>0</v>
      </c>
      <c r="CG1104">
        <f t="shared" ca="1" si="850"/>
        <v>0</v>
      </c>
      <c r="CH1104">
        <f t="shared" ca="1" si="850"/>
        <v>0</v>
      </c>
      <c r="CI1104">
        <f t="shared" ca="1" si="850"/>
        <v>0</v>
      </c>
      <c r="CJ1104">
        <f t="shared" ca="1" si="850"/>
        <v>0</v>
      </c>
      <c r="CK1104">
        <f t="shared" ca="1" si="850"/>
        <v>0</v>
      </c>
      <c r="CL1104">
        <f t="shared" ca="1" si="842"/>
        <v>0</v>
      </c>
      <c r="CM1104">
        <f t="shared" ca="1" si="842"/>
        <v>0</v>
      </c>
      <c r="CN1104">
        <f t="shared" ca="1" si="842"/>
        <v>0</v>
      </c>
      <c r="CO1104">
        <f t="shared" ca="1" si="842"/>
        <v>0</v>
      </c>
      <c r="CP1104">
        <f t="shared" ca="1" si="842"/>
        <v>0</v>
      </c>
      <c r="CQ1104">
        <f t="shared" ca="1" si="842"/>
        <v>0</v>
      </c>
      <c r="CR1104">
        <f t="shared" ca="1" si="842"/>
        <v>0</v>
      </c>
      <c r="CS1104">
        <f t="shared" ca="1" si="842"/>
        <v>0</v>
      </c>
      <c r="CT1104">
        <f t="shared" ca="1" si="842"/>
        <v>0</v>
      </c>
      <c r="CU1104">
        <f t="shared" ca="1" si="842"/>
        <v>0</v>
      </c>
      <c r="CV1104">
        <f t="shared" ca="1" si="842"/>
        <v>0</v>
      </c>
      <c r="CW1104">
        <f t="shared" ca="1" si="842"/>
        <v>0</v>
      </c>
      <c r="CX1104">
        <f t="shared" ca="1" si="842"/>
        <v>0</v>
      </c>
      <c r="CY1104">
        <f t="shared" ca="1" si="864"/>
        <v>0</v>
      </c>
      <c r="CZ1104">
        <f t="shared" ca="1" si="864"/>
        <v>0</v>
      </c>
      <c r="DA1104">
        <f t="shared" ca="1" si="864"/>
        <v>0</v>
      </c>
      <c r="DB1104">
        <f t="shared" ca="1" si="864"/>
        <v>0</v>
      </c>
      <c r="DC1104">
        <f t="shared" ca="1" si="864"/>
        <v>0</v>
      </c>
      <c r="DD1104">
        <f t="shared" ca="1" si="864"/>
        <v>0</v>
      </c>
      <c r="DE1104">
        <f t="shared" ca="1" si="864"/>
        <v>0</v>
      </c>
      <c r="DF1104">
        <f t="shared" ca="1" si="864"/>
        <v>0</v>
      </c>
      <c r="DG1104">
        <f t="shared" ca="1" si="857"/>
        <v>0</v>
      </c>
      <c r="DH1104">
        <f t="shared" ca="1" si="857"/>
        <v>0</v>
      </c>
      <c r="DI1104">
        <f t="shared" ca="1" si="857"/>
        <v>0</v>
      </c>
      <c r="DJ1104">
        <f t="shared" ca="1" si="857"/>
        <v>0</v>
      </c>
      <c r="DK1104">
        <f t="shared" ca="1" si="857"/>
        <v>0</v>
      </c>
      <c r="DL1104">
        <f t="shared" ca="1" si="857"/>
        <v>0</v>
      </c>
      <c r="DM1104">
        <f t="shared" ca="1" si="857"/>
        <v>0</v>
      </c>
      <c r="DN1104">
        <f t="shared" ca="1" si="838"/>
        <v>0</v>
      </c>
      <c r="DO1104">
        <f t="shared" ca="1" si="838"/>
        <v>0</v>
      </c>
      <c r="DP1104">
        <f t="shared" ca="1" si="838"/>
        <v>0</v>
      </c>
      <c r="DQ1104">
        <f t="shared" ca="1" si="838"/>
        <v>0</v>
      </c>
      <c r="DR1104">
        <f t="shared" ca="1" si="838"/>
        <v>0</v>
      </c>
      <c r="DS1104">
        <f t="shared" ca="1" si="838"/>
        <v>5.3539130656460321E-3</v>
      </c>
      <c r="DT1104">
        <f t="shared" ca="1" si="838"/>
        <v>0</v>
      </c>
      <c r="DU1104">
        <f t="shared" ca="1" si="838"/>
        <v>0</v>
      </c>
      <c r="DV1104">
        <f t="shared" ca="1" si="838"/>
        <v>0</v>
      </c>
      <c r="DW1104">
        <f t="shared" ca="1" si="838"/>
        <v>0</v>
      </c>
      <c r="DX1104">
        <f t="shared" ca="1" si="838"/>
        <v>0</v>
      </c>
      <c r="DY1104">
        <f t="shared" ca="1" si="838"/>
        <v>0</v>
      </c>
      <c r="DZ1104">
        <f t="shared" ca="1" si="838"/>
        <v>0</v>
      </c>
      <c r="EA1104">
        <f t="shared" ca="1" si="861"/>
        <v>0</v>
      </c>
      <c r="EB1104">
        <f t="shared" ca="1" si="861"/>
        <v>0</v>
      </c>
      <c r="EC1104">
        <f t="shared" ca="1" si="861"/>
        <v>0</v>
      </c>
      <c r="ED1104">
        <f t="shared" ca="1" si="836"/>
        <v>0</v>
      </c>
      <c r="EE1104">
        <f t="shared" ca="1" si="836"/>
        <v>0</v>
      </c>
      <c r="EF1104">
        <f t="shared" ca="1" si="836"/>
        <v>0</v>
      </c>
      <c r="EG1104">
        <f t="shared" ca="1" si="836"/>
        <v>0</v>
      </c>
      <c r="EH1104">
        <f t="shared" ca="1" si="836"/>
        <v>0</v>
      </c>
      <c r="EI1104">
        <f t="shared" ca="1" si="836"/>
        <v>0</v>
      </c>
      <c r="EJ1104">
        <f t="shared" ca="1" si="836"/>
        <v>0</v>
      </c>
      <c r="EK1104">
        <f t="shared" ca="1" si="836"/>
        <v>0</v>
      </c>
      <c r="EL1104">
        <f t="shared" ca="1" si="836"/>
        <v>0</v>
      </c>
      <c r="EM1104">
        <f t="shared" ca="1" si="851"/>
        <v>0</v>
      </c>
      <c r="EN1104">
        <f t="shared" ca="1" si="837"/>
        <v>0</v>
      </c>
      <c r="EO1104">
        <f t="shared" ca="1" si="837"/>
        <v>0</v>
      </c>
      <c r="EP1104">
        <f t="shared" ca="1" si="837"/>
        <v>0</v>
      </c>
      <c r="EQ1104">
        <f t="shared" ca="1" si="837"/>
        <v>0</v>
      </c>
      <c r="ER1104">
        <f t="shared" ca="1" si="837"/>
        <v>0</v>
      </c>
      <c r="ES1104">
        <f t="shared" ca="1" si="837"/>
        <v>0</v>
      </c>
      <c r="ET1104">
        <f t="shared" ca="1" si="837"/>
        <v>0</v>
      </c>
      <c r="EU1104">
        <f t="shared" ca="1" si="837"/>
        <v>0</v>
      </c>
      <c r="EV1104">
        <f t="shared" ca="1" si="855"/>
        <v>0</v>
      </c>
      <c r="EW1104">
        <f t="shared" ca="1" si="855"/>
        <v>0</v>
      </c>
      <c r="EX1104">
        <f t="shared" ca="1" si="855"/>
        <v>0</v>
      </c>
      <c r="EY1104">
        <f t="shared" ca="1" si="855"/>
        <v>0</v>
      </c>
      <c r="EZ1104">
        <f t="shared" ca="1" si="855"/>
        <v>0</v>
      </c>
      <c r="FA1104">
        <f t="shared" ca="1" si="855"/>
        <v>0</v>
      </c>
      <c r="FB1104">
        <f t="shared" ca="1" si="855"/>
        <v>0</v>
      </c>
      <c r="FC1104">
        <f t="shared" ca="1" si="855"/>
        <v>0</v>
      </c>
      <c r="FD1104">
        <f t="shared" ca="1" si="855"/>
        <v>0</v>
      </c>
      <c r="FE1104">
        <f t="shared" ca="1" si="855"/>
        <v>0</v>
      </c>
      <c r="FF1104">
        <f t="shared" ca="1" si="855"/>
        <v>0</v>
      </c>
      <c r="FG1104">
        <f t="shared" ca="1" si="856"/>
        <v>0</v>
      </c>
      <c r="FH1104">
        <f t="shared" ca="1" si="856"/>
        <v>0</v>
      </c>
      <c r="FI1104">
        <f t="shared" ca="1" si="856"/>
        <v>0</v>
      </c>
      <c r="FJ1104">
        <f t="shared" ca="1" si="856"/>
        <v>0</v>
      </c>
      <c r="FK1104">
        <f t="shared" ca="1" si="856"/>
        <v>0</v>
      </c>
      <c r="FL1104">
        <f t="shared" ca="1" si="856"/>
        <v>0</v>
      </c>
      <c r="FM1104">
        <f t="shared" ca="1" si="856"/>
        <v>0</v>
      </c>
      <c r="FN1104">
        <f t="shared" ca="1" si="856"/>
        <v>0</v>
      </c>
      <c r="FO1104">
        <f t="shared" ca="1" si="856"/>
        <v>0</v>
      </c>
      <c r="FP1104">
        <f t="shared" ca="1" si="856"/>
        <v>0</v>
      </c>
      <c r="FQ1104">
        <f t="shared" ca="1" si="856"/>
        <v>0</v>
      </c>
      <c r="FR1104">
        <f t="shared" ca="1" si="844"/>
        <v>0</v>
      </c>
      <c r="FS1104">
        <f t="shared" ca="1" si="844"/>
        <v>0</v>
      </c>
      <c r="FT1104">
        <f t="shared" ca="1" si="844"/>
        <v>0</v>
      </c>
      <c r="FU1104">
        <f t="shared" ca="1" si="844"/>
        <v>0</v>
      </c>
      <c r="FV1104">
        <f t="shared" ca="1" si="843"/>
        <v>0</v>
      </c>
      <c r="FW1104">
        <f t="shared" ca="1" si="843"/>
        <v>0</v>
      </c>
      <c r="FX1104">
        <f t="shared" ca="1" si="843"/>
        <v>0</v>
      </c>
      <c r="FY1104">
        <f t="shared" ca="1" si="843"/>
        <v>0</v>
      </c>
      <c r="FZ1104">
        <f t="shared" ca="1" si="843"/>
        <v>0</v>
      </c>
      <c r="GA1104">
        <f t="shared" ca="1" si="843"/>
        <v>0</v>
      </c>
      <c r="GB1104">
        <f t="shared" ca="1" si="843"/>
        <v>0</v>
      </c>
      <c r="GC1104">
        <f t="shared" ca="1" si="843"/>
        <v>0</v>
      </c>
      <c r="GD1104">
        <f t="shared" ca="1" si="845"/>
        <v>0</v>
      </c>
      <c r="GE1104">
        <f t="shared" ca="1" si="845"/>
        <v>0</v>
      </c>
      <c r="GF1104">
        <f t="shared" ca="1" si="845"/>
        <v>0</v>
      </c>
    </row>
    <row r="1105" spans="1:188" x14ac:dyDescent="0.25">
      <c r="A1105" s="2">
        <v>5.2154388064651336E-3</v>
      </c>
      <c r="B1105" s="3">
        <v>7.2474982405817179E-2</v>
      </c>
      <c r="C1105" s="1">
        <f t="shared" ca="1" si="858"/>
        <v>0</v>
      </c>
      <c r="D1105">
        <f t="shared" ca="1" si="847"/>
        <v>0</v>
      </c>
      <c r="E1105">
        <f t="shared" ca="1" si="847"/>
        <v>0</v>
      </c>
      <c r="F1105">
        <f t="shared" ca="1" si="847"/>
        <v>0</v>
      </c>
      <c r="G1105">
        <f t="shared" ca="1" si="846"/>
        <v>0</v>
      </c>
      <c r="H1105">
        <f t="shared" ca="1" si="846"/>
        <v>0</v>
      </c>
      <c r="I1105">
        <f t="shared" ca="1" si="846"/>
        <v>0</v>
      </c>
      <c r="J1105">
        <f t="shared" ca="1" si="846"/>
        <v>0</v>
      </c>
      <c r="K1105">
        <f t="shared" ca="1" si="846"/>
        <v>0</v>
      </c>
      <c r="L1105">
        <f t="shared" ca="1" si="846"/>
        <v>0</v>
      </c>
      <c r="M1105">
        <f t="shared" ca="1" si="846"/>
        <v>0</v>
      </c>
      <c r="N1105">
        <f t="shared" ca="1" si="846"/>
        <v>0</v>
      </c>
      <c r="O1105">
        <f t="shared" ca="1" si="846"/>
        <v>0</v>
      </c>
      <c r="P1105">
        <f t="shared" ca="1" si="846"/>
        <v>0</v>
      </c>
      <c r="Q1105">
        <f t="shared" ca="1" si="846"/>
        <v>0</v>
      </c>
      <c r="R1105">
        <f t="shared" ca="1" si="846"/>
        <v>0</v>
      </c>
      <c r="S1105">
        <f t="shared" ca="1" si="846"/>
        <v>0</v>
      </c>
      <c r="T1105">
        <f t="shared" ca="1" si="846"/>
        <v>0</v>
      </c>
      <c r="U1105">
        <f t="shared" ca="1" si="846"/>
        <v>0</v>
      </c>
      <c r="V1105">
        <f t="shared" ca="1" si="846"/>
        <v>0</v>
      </c>
      <c r="W1105">
        <f t="shared" ca="1" si="862"/>
        <v>0</v>
      </c>
      <c r="X1105">
        <f t="shared" ca="1" si="859"/>
        <v>0</v>
      </c>
      <c r="Y1105">
        <f t="shared" ca="1" si="848"/>
        <v>0</v>
      </c>
      <c r="Z1105">
        <f t="shared" ca="1" si="848"/>
        <v>0</v>
      </c>
      <c r="AA1105">
        <f t="shared" ca="1" si="848"/>
        <v>0</v>
      </c>
      <c r="AB1105">
        <f t="shared" ca="1" si="848"/>
        <v>0</v>
      </c>
      <c r="AC1105">
        <f t="shared" ca="1" si="848"/>
        <v>0</v>
      </c>
      <c r="AD1105">
        <f t="shared" ca="1" si="848"/>
        <v>0</v>
      </c>
      <c r="AE1105">
        <f t="shared" ca="1" si="848"/>
        <v>0</v>
      </c>
      <c r="AF1105">
        <f t="shared" ca="1" si="848"/>
        <v>0</v>
      </c>
      <c r="AG1105">
        <f t="shared" ca="1" si="848"/>
        <v>0</v>
      </c>
      <c r="AH1105">
        <f t="shared" ca="1" si="848"/>
        <v>0</v>
      </c>
      <c r="AI1105">
        <f t="shared" ca="1" si="824"/>
        <v>0</v>
      </c>
      <c r="AJ1105">
        <f t="shared" ca="1" si="824"/>
        <v>0</v>
      </c>
      <c r="AK1105">
        <f t="shared" ca="1" si="824"/>
        <v>0</v>
      </c>
      <c r="AL1105">
        <f t="shared" ca="1" si="824"/>
        <v>0</v>
      </c>
      <c r="AM1105">
        <f t="shared" ca="1" si="854"/>
        <v>0</v>
      </c>
      <c r="AN1105">
        <f t="shared" ca="1" si="854"/>
        <v>0</v>
      </c>
      <c r="AO1105">
        <f t="shared" ca="1" si="854"/>
        <v>0</v>
      </c>
      <c r="AP1105">
        <f t="shared" ca="1" si="854"/>
        <v>0</v>
      </c>
      <c r="AQ1105">
        <f t="shared" ca="1" si="854"/>
        <v>0</v>
      </c>
      <c r="AR1105">
        <f t="shared" ca="1" si="854"/>
        <v>0</v>
      </c>
      <c r="AS1105">
        <f t="shared" ca="1" si="854"/>
        <v>0</v>
      </c>
      <c r="AT1105">
        <f t="shared" ca="1" si="854"/>
        <v>0</v>
      </c>
      <c r="AU1105">
        <f t="shared" ca="1" si="854"/>
        <v>0</v>
      </c>
      <c r="AV1105">
        <f t="shared" ca="1" si="853"/>
        <v>0</v>
      </c>
      <c r="AW1105">
        <f t="shared" ca="1" si="853"/>
        <v>0</v>
      </c>
      <c r="AX1105">
        <f t="shared" ca="1" si="853"/>
        <v>0</v>
      </c>
      <c r="AY1105">
        <f t="shared" ca="1" si="852"/>
        <v>0</v>
      </c>
      <c r="AZ1105">
        <f t="shared" ca="1" si="852"/>
        <v>0</v>
      </c>
      <c r="BA1105">
        <f t="shared" ca="1" si="852"/>
        <v>0</v>
      </c>
      <c r="BB1105">
        <f t="shared" ca="1" si="852"/>
        <v>0</v>
      </c>
      <c r="BC1105">
        <f t="shared" ca="1" si="852"/>
        <v>0</v>
      </c>
      <c r="BD1105">
        <f t="shared" ca="1" si="852"/>
        <v>0</v>
      </c>
      <c r="BE1105">
        <f t="shared" ca="1" si="852"/>
        <v>0</v>
      </c>
      <c r="BF1105">
        <f t="shared" ref="BF1105:BN1133" ca="1" si="865">IF(AND($B1105&gt;BE$6,$B1105&lt;=BF$6),MAX($A1105,BH1104),0)</f>
        <v>0</v>
      </c>
      <c r="BG1105">
        <f t="shared" ca="1" si="865"/>
        <v>0</v>
      </c>
      <c r="BH1105">
        <f t="shared" ca="1" si="865"/>
        <v>0</v>
      </c>
      <c r="BI1105">
        <f t="shared" ca="1" si="865"/>
        <v>0</v>
      </c>
      <c r="BJ1105">
        <f t="shared" ca="1" si="865"/>
        <v>0</v>
      </c>
      <c r="BK1105">
        <f t="shared" ca="1" si="865"/>
        <v>0</v>
      </c>
      <c r="BL1105">
        <f t="shared" ca="1" si="865"/>
        <v>0</v>
      </c>
      <c r="BM1105">
        <f t="shared" ca="1" si="865"/>
        <v>0</v>
      </c>
      <c r="BN1105">
        <f t="shared" ca="1" si="865"/>
        <v>0</v>
      </c>
      <c r="BO1105">
        <f t="shared" ca="1" si="863"/>
        <v>0</v>
      </c>
      <c r="BP1105">
        <f t="shared" ca="1" si="863"/>
        <v>0</v>
      </c>
      <c r="BQ1105">
        <f t="shared" ca="1" si="863"/>
        <v>0</v>
      </c>
      <c r="BR1105">
        <f t="shared" ca="1" si="863"/>
        <v>0</v>
      </c>
      <c r="BS1105">
        <f t="shared" ca="1" si="860"/>
        <v>0</v>
      </c>
      <c r="BT1105">
        <f t="shared" ca="1" si="860"/>
        <v>0</v>
      </c>
      <c r="BU1105">
        <f t="shared" ca="1" si="860"/>
        <v>0</v>
      </c>
      <c r="BV1105">
        <f t="shared" ca="1" si="860"/>
        <v>0</v>
      </c>
      <c r="BW1105">
        <f t="shared" ca="1" si="860"/>
        <v>0</v>
      </c>
      <c r="BX1105">
        <f t="shared" ca="1" si="849"/>
        <v>0</v>
      </c>
      <c r="BY1105">
        <f t="shared" ca="1" si="849"/>
        <v>0</v>
      </c>
      <c r="BZ1105">
        <f t="shared" ca="1" si="849"/>
        <v>0</v>
      </c>
      <c r="CA1105">
        <f t="shared" ca="1" si="849"/>
        <v>0</v>
      </c>
      <c r="CB1105">
        <f t="shared" ca="1" si="849"/>
        <v>0</v>
      </c>
      <c r="CC1105">
        <f t="shared" ca="1" si="849"/>
        <v>0</v>
      </c>
      <c r="CD1105">
        <f t="shared" ca="1" si="849"/>
        <v>0</v>
      </c>
      <c r="CE1105">
        <f t="shared" ca="1" si="849"/>
        <v>0</v>
      </c>
      <c r="CF1105">
        <f t="shared" ca="1" si="849"/>
        <v>0</v>
      </c>
      <c r="CG1105">
        <f t="shared" ca="1" si="850"/>
        <v>0</v>
      </c>
      <c r="CH1105">
        <f t="shared" ca="1" si="850"/>
        <v>0</v>
      </c>
      <c r="CI1105">
        <f t="shared" ca="1" si="850"/>
        <v>0</v>
      </c>
      <c r="CJ1105">
        <f t="shared" ca="1" si="850"/>
        <v>0</v>
      </c>
      <c r="CK1105">
        <f t="shared" ca="1" si="850"/>
        <v>0</v>
      </c>
      <c r="CL1105">
        <f t="shared" ca="1" si="842"/>
        <v>0</v>
      </c>
      <c r="CM1105">
        <f t="shared" ca="1" si="842"/>
        <v>0</v>
      </c>
      <c r="CN1105">
        <f t="shared" ca="1" si="842"/>
        <v>0</v>
      </c>
      <c r="CO1105">
        <f t="shared" ca="1" si="842"/>
        <v>0</v>
      </c>
      <c r="CP1105">
        <f t="shared" ca="1" si="842"/>
        <v>0</v>
      </c>
      <c r="CQ1105">
        <f t="shared" ca="1" si="842"/>
        <v>0</v>
      </c>
      <c r="CR1105">
        <f t="shared" ca="1" si="842"/>
        <v>0</v>
      </c>
      <c r="CS1105">
        <f t="shared" ca="1" si="842"/>
        <v>0</v>
      </c>
      <c r="CT1105">
        <f t="shared" ca="1" si="842"/>
        <v>0</v>
      </c>
      <c r="CU1105">
        <f t="shared" ca="1" si="842"/>
        <v>0</v>
      </c>
      <c r="CV1105">
        <f t="shared" ca="1" si="842"/>
        <v>0</v>
      </c>
      <c r="CW1105">
        <f t="shared" ca="1" si="842"/>
        <v>0</v>
      </c>
      <c r="CX1105">
        <f t="shared" ca="1" si="842"/>
        <v>0</v>
      </c>
      <c r="CY1105">
        <f t="shared" ca="1" si="864"/>
        <v>0</v>
      </c>
      <c r="CZ1105">
        <f t="shared" ca="1" si="864"/>
        <v>0</v>
      </c>
      <c r="DA1105">
        <f t="shared" ca="1" si="864"/>
        <v>0</v>
      </c>
      <c r="DB1105">
        <f t="shared" ca="1" si="864"/>
        <v>0</v>
      </c>
      <c r="DC1105">
        <f t="shared" ca="1" si="864"/>
        <v>0</v>
      </c>
      <c r="DD1105">
        <f t="shared" ca="1" si="864"/>
        <v>0</v>
      </c>
      <c r="DE1105">
        <f t="shared" ca="1" si="864"/>
        <v>0</v>
      </c>
      <c r="DF1105">
        <f t="shared" ca="1" si="864"/>
        <v>0</v>
      </c>
      <c r="DG1105">
        <f t="shared" ca="1" si="857"/>
        <v>0</v>
      </c>
      <c r="DH1105">
        <f t="shared" ca="1" si="857"/>
        <v>0</v>
      </c>
      <c r="DI1105">
        <f t="shared" ca="1" si="857"/>
        <v>0</v>
      </c>
      <c r="DJ1105">
        <f t="shared" ca="1" si="857"/>
        <v>0</v>
      </c>
      <c r="DK1105">
        <f t="shared" ca="1" si="857"/>
        <v>0</v>
      </c>
      <c r="DL1105">
        <f t="shared" ca="1" si="857"/>
        <v>0</v>
      </c>
      <c r="DM1105">
        <f t="shared" ca="1" si="857"/>
        <v>0</v>
      </c>
      <c r="DN1105">
        <f t="shared" ca="1" si="838"/>
        <v>0</v>
      </c>
      <c r="DO1105">
        <f t="shared" ca="1" si="838"/>
        <v>0</v>
      </c>
      <c r="DP1105">
        <f t="shared" ca="1" si="838"/>
        <v>0</v>
      </c>
      <c r="DQ1105">
        <f t="shared" ca="1" si="838"/>
        <v>0</v>
      </c>
      <c r="DR1105">
        <f t="shared" ca="1" si="838"/>
        <v>0</v>
      </c>
      <c r="DS1105">
        <f t="shared" ca="1" si="838"/>
        <v>5.2154388064651336E-3</v>
      </c>
      <c r="DT1105">
        <f t="shared" ca="1" si="838"/>
        <v>0</v>
      </c>
      <c r="DU1105">
        <f t="shared" ca="1" si="838"/>
        <v>0</v>
      </c>
      <c r="DV1105">
        <f t="shared" ca="1" si="838"/>
        <v>0</v>
      </c>
      <c r="DW1105">
        <f t="shared" ca="1" si="838"/>
        <v>0</v>
      </c>
      <c r="DX1105">
        <f t="shared" ca="1" si="838"/>
        <v>0</v>
      </c>
      <c r="DY1105">
        <f t="shared" ca="1" si="838"/>
        <v>0</v>
      </c>
      <c r="DZ1105">
        <f t="shared" ca="1" si="838"/>
        <v>0</v>
      </c>
      <c r="EA1105">
        <f t="shared" ca="1" si="861"/>
        <v>0</v>
      </c>
      <c r="EB1105">
        <f t="shared" ca="1" si="861"/>
        <v>0</v>
      </c>
      <c r="EC1105">
        <f t="shared" ca="1" si="861"/>
        <v>0</v>
      </c>
      <c r="ED1105">
        <f t="shared" ca="1" si="836"/>
        <v>0</v>
      </c>
      <c r="EE1105">
        <f t="shared" ca="1" si="836"/>
        <v>0</v>
      </c>
      <c r="EF1105">
        <f t="shared" ca="1" si="836"/>
        <v>0</v>
      </c>
      <c r="EG1105">
        <f t="shared" ca="1" si="836"/>
        <v>0</v>
      </c>
      <c r="EH1105">
        <f t="shared" ca="1" si="836"/>
        <v>0</v>
      </c>
      <c r="EI1105">
        <f t="shared" ca="1" si="836"/>
        <v>0</v>
      </c>
      <c r="EJ1105">
        <f t="shared" ca="1" si="836"/>
        <v>0</v>
      </c>
      <c r="EK1105">
        <f t="shared" ca="1" si="836"/>
        <v>0</v>
      </c>
      <c r="EL1105">
        <f t="shared" ca="1" si="836"/>
        <v>0</v>
      </c>
      <c r="EM1105">
        <f t="shared" ca="1" si="851"/>
        <v>0</v>
      </c>
      <c r="EN1105">
        <f t="shared" ca="1" si="837"/>
        <v>0</v>
      </c>
      <c r="EO1105">
        <f t="shared" ca="1" si="837"/>
        <v>0</v>
      </c>
      <c r="EP1105">
        <f t="shared" ca="1" si="837"/>
        <v>0</v>
      </c>
      <c r="EQ1105">
        <f t="shared" ca="1" si="837"/>
        <v>0</v>
      </c>
      <c r="ER1105">
        <f t="shared" ca="1" si="837"/>
        <v>0</v>
      </c>
      <c r="ES1105">
        <f t="shared" ca="1" si="837"/>
        <v>0</v>
      </c>
      <c r="ET1105">
        <f t="shared" ca="1" si="837"/>
        <v>0</v>
      </c>
      <c r="EU1105">
        <f t="shared" ca="1" si="837"/>
        <v>0</v>
      </c>
      <c r="EV1105">
        <f t="shared" ca="1" si="855"/>
        <v>0</v>
      </c>
      <c r="EW1105">
        <f t="shared" ca="1" si="855"/>
        <v>0</v>
      </c>
      <c r="EX1105">
        <f t="shared" ca="1" si="855"/>
        <v>0</v>
      </c>
      <c r="EY1105">
        <f t="shared" ca="1" si="855"/>
        <v>0</v>
      </c>
      <c r="EZ1105">
        <f t="shared" ca="1" si="855"/>
        <v>0</v>
      </c>
      <c r="FA1105">
        <f t="shared" ca="1" si="855"/>
        <v>0</v>
      </c>
      <c r="FB1105">
        <f t="shared" ca="1" si="855"/>
        <v>0</v>
      </c>
      <c r="FC1105">
        <f t="shared" ca="1" si="855"/>
        <v>0</v>
      </c>
      <c r="FD1105">
        <f t="shared" ca="1" si="855"/>
        <v>0</v>
      </c>
      <c r="FE1105">
        <f t="shared" ca="1" si="855"/>
        <v>0</v>
      </c>
      <c r="FF1105">
        <f t="shared" ca="1" si="855"/>
        <v>0</v>
      </c>
      <c r="FG1105">
        <f t="shared" ca="1" si="856"/>
        <v>0</v>
      </c>
      <c r="FH1105">
        <f t="shared" ca="1" si="856"/>
        <v>0</v>
      </c>
      <c r="FI1105">
        <f t="shared" ca="1" si="856"/>
        <v>0</v>
      </c>
      <c r="FJ1105">
        <f t="shared" ca="1" si="856"/>
        <v>0</v>
      </c>
      <c r="FK1105">
        <f t="shared" ca="1" si="856"/>
        <v>0</v>
      </c>
      <c r="FL1105">
        <f t="shared" ca="1" si="856"/>
        <v>0</v>
      </c>
      <c r="FM1105">
        <f t="shared" ca="1" si="856"/>
        <v>0</v>
      </c>
      <c r="FN1105">
        <f t="shared" ca="1" si="856"/>
        <v>0</v>
      </c>
      <c r="FO1105">
        <f t="shared" ca="1" si="856"/>
        <v>0</v>
      </c>
      <c r="FP1105">
        <f t="shared" ca="1" si="856"/>
        <v>0</v>
      </c>
      <c r="FQ1105">
        <f t="shared" ca="1" si="856"/>
        <v>0</v>
      </c>
      <c r="FR1105">
        <f t="shared" ca="1" si="844"/>
        <v>0</v>
      </c>
      <c r="FS1105">
        <f t="shared" ca="1" si="844"/>
        <v>0</v>
      </c>
      <c r="FT1105">
        <f t="shared" ca="1" si="844"/>
        <v>0</v>
      </c>
      <c r="FU1105">
        <f t="shared" ca="1" si="844"/>
        <v>0</v>
      </c>
      <c r="FV1105">
        <f t="shared" ca="1" si="843"/>
        <v>0</v>
      </c>
      <c r="FW1105">
        <f t="shared" ca="1" si="843"/>
        <v>0</v>
      </c>
      <c r="FX1105">
        <f t="shared" ca="1" si="843"/>
        <v>0</v>
      </c>
      <c r="FY1105">
        <f t="shared" ca="1" si="843"/>
        <v>0</v>
      </c>
      <c r="FZ1105">
        <f t="shared" ca="1" si="843"/>
        <v>0</v>
      </c>
      <c r="GA1105">
        <f t="shared" ca="1" si="843"/>
        <v>0</v>
      </c>
      <c r="GB1105">
        <f t="shared" ca="1" si="843"/>
        <v>0</v>
      </c>
      <c r="GC1105">
        <f t="shared" ca="1" si="843"/>
        <v>0</v>
      </c>
      <c r="GD1105">
        <f t="shared" ca="1" si="845"/>
        <v>0</v>
      </c>
      <c r="GE1105">
        <f t="shared" ca="1" si="845"/>
        <v>0</v>
      </c>
      <c r="GF1105">
        <f t="shared" ca="1" si="845"/>
        <v>0</v>
      </c>
    </row>
    <row r="1106" spans="1:188" x14ac:dyDescent="0.25">
      <c r="A1106" s="2">
        <v>3.1884159355256569E-3</v>
      </c>
      <c r="B1106" s="3">
        <v>7.2477712901327596E-2</v>
      </c>
      <c r="C1106" s="1">
        <f t="shared" ca="1" si="858"/>
        <v>0</v>
      </c>
      <c r="D1106">
        <f t="shared" ca="1" si="847"/>
        <v>0</v>
      </c>
      <c r="E1106">
        <f t="shared" ca="1" si="847"/>
        <v>0</v>
      </c>
      <c r="F1106">
        <f t="shared" ca="1" si="847"/>
        <v>0</v>
      </c>
      <c r="G1106">
        <f t="shared" ca="1" si="846"/>
        <v>0</v>
      </c>
      <c r="H1106">
        <f t="shared" ca="1" si="846"/>
        <v>0</v>
      </c>
      <c r="I1106">
        <f t="shared" ca="1" si="846"/>
        <v>0</v>
      </c>
      <c r="J1106">
        <f t="shared" ca="1" si="846"/>
        <v>0</v>
      </c>
      <c r="K1106">
        <f t="shared" ca="1" si="846"/>
        <v>0</v>
      </c>
      <c r="L1106">
        <f t="shared" ca="1" si="846"/>
        <v>0</v>
      </c>
      <c r="M1106">
        <f t="shared" ca="1" si="846"/>
        <v>0</v>
      </c>
      <c r="N1106">
        <f t="shared" ca="1" si="846"/>
        <v>0</v>
      </c>
      <c r="O1106">
        <f t="shared" ca="1" si="846"/>
        <v>0</v>
      </c>
      <c r="P1106">
        <f t="shared" ca="1" si="846"/>
        <v>0</v>
      </c>
      <c r="Q1106">
        <f t="shared" ca="1" si="846"/>
        <v>0</v>
      </c>
      <c r="R1106">
        <f t="shared" ca="1" si="846"/>
        <v>0</v>
      </c>
      <c r="S1106">
        <f t="shared" ca="1" si="846"/>
        <v>0</v>
      </c>
      <c r="T1106">
        <f t="shared" ca="1" si="846"/>
        <v>0</v>
      </c>
      <c r="U1106">
        <f t="shared" ca="1" si="846"/>
        <v>0</v>
      </c>
      <c r="V1106">
        <f t="shared" ca="1" si="846"/>
        <v>0</v>
      </c>
      <c r="W1106">
        <f t="shared" ca="1" si="862"/>
        <v>0</v>
      </c>
      <c r="X1106">
        <f t="shared" ca="1" si="859"/>
        <v>0</v>
      </c>
      <c r="Y1106">
        <f t="shared" ca="1" si="848"/>
        <v>0</v>
      </c>
      <c r="Z1106">
        <f t="shared" ca="1" si="848"/>
        <v>0</v>
      </c>
      <c r="AA1106">
        <f t="shared" ca="1" si="848"/>
        <v>0</v>
      </c>
      <c r="AB1106">
        <f t="shared" ca="1" si="848"/>
        <v>0</v>
      </c>
      <c r="AC1106">
        <f t="shared" ca="1" si="848"/>
        <v>0</v>
      </c>
      <c r="AD1106">
        <f t="shared" ca="1" si="848"/>
        <v>0</v>
      </c>
      <c r="AE1106">
        <f t="shared" ca="1" si="848"/>
        <v>0</v>
      </c>
      <c r="AF1106">
        <f t="shared" ca="1" si="848"/>
        <v>0</v>
      </c>
      <c r="AG1106">
        <f t="shared" ca="1" si="848"/>
        <v>0</v>
      </c>
      <c r="AH1106">
        <f t="shared" ca="1" si="848"/>
        <v>0</v>
      </c>
      <c r="AI1106">
        <f t="shared" ca="1" si="824"/>
        <v>0</v>
      </c>
      <c r="AJ1106">
        <f t="shared" ca="1" si="824"/>
        <v>0</v>
      </c>
      <c r="AK1106">
        <f t="shared" ca="1" si="824"/>
        <v>0</v>
      </c>
      <c r="AL1106">
        <f t="shared" ca="1" si="824"/>
        <v>0</v>
      </c>
      <c r="AM1106">
        <f t="shared" ca="1" si="854"/>
        <v>0</v>
      </c>
      <c r="AN1106">
        <f t="shared" ca="1" si="854"/>
        <v>0</v>
      </c>
      <c r="AO1106">
        <f t="shared" ca="1" si="854"/>
        <v>0</v>
      </c>
      <c r="AP1106">
        <f t="shared" ca="1" si="854"/>
        <v>0</v>
      </c>
      <c r="AQ1106">
        <f t="shared" ca="1" si="854"/>
        <v>0</v>
      </c>
      <c r="AR1106">
        <f t="shared" ca="1" si="854"/>
        <v>0</v>
      </c>
      <c r="AS1106">
        <f t="shared" ca="1" si="854"/>
        <v>0</v>
      </c>
      <c r="AT1106">
        <f t="shared" ca="1" si="854"/>
        <v>0</v>
      </c>
      <c r="AU1106">
        <f t="shared" ca="1" si="854"/>
        <v>0</v>
      </c>
      <c r="AV1106">
        <f t="shared" ca="1" si="853"/>
        <v>0</v>
      </c>
      <c r="AW1106">
        <f t="shared" ca="1" si="853"/>
        <v>0</v>
      </c>
      <c r="AX1106">
        <f t="shared" ca="1" si="853"/>
        <v>0</v>
      </c>
      <c r="AY1106">
        <f t="shared" ca="1" si="853"/>
        <v>0</v>
      </c>
      <c r="AZ1106">
        <f t="shared" ca="1" si="853"/>
        <v>0</v>
      </c>
      <c r="BA1106">
        <f t="shared" ca="1" si="853"/>
        <v>0</v>
      </c>
      <c r="BB1106">
        <f t="shared" ca="1" si="853"/>
        <v>0</v>
      </c>
      <c r="BC1106">
        <f t="shared" ca="1" si="853"/>
        <v>0</v>
      </c>
      <c r="BD1106">
        <f t="shared" ca="1" si="853"/>
        <v>0</v>
      </c>
      <c r="BE1106">
        <f t="shared" ca="1" si="853"/>
        <v>0</v>
      </c>
      <c r="BF1106">
        <f t="shared" ca="1" si="865"/>
        <v>0</v>
      </c>
      <c r="BG1106">
        <f t="shared" ca="1" si="865"/>
        <v>0</v>
      </c>
      <c r="BH1106">
        <f t="shared" ca="1" si="865"/>
        <v>0</v>
      </c>
      <c r="BI1106">
        <f t="shared" ca="1" si="865"/>
        <v>0</v>
      </c>
      <c r="BJ1106">
        <f t="shared" ca="1" si="865"/>
        <v>0</v>
      </c>
      <c r="BK1106">
        <f t="shared" ca="1" si="865"/>
        <v>0</v>
      </c>
      <c r="BL1106">
        <f t="shared" ca="1" si="865"/>
        <v>0</v>
      </c>
      <c r="BM1106">
        <f t="shared" ca="1" si="865"/>
        <v>0</v>
      </c>
      <c r="BN1106">
        <f t="shared" ca="1" si="865"/>
        <v>0</v>
      </c>
      <c r="BO1106">
        <f t="shared" ca="1" si="863"/>
        <v>0</v>
      </c>
      <c r="BP1106">
        <f t="shared" ca="1" si="863"/>
        <v>0</v>
      </c>
      <c r="BQ1106">
        <f t="shared" ca="1" si="863"/>
        <v>0</v>
      </c>
      <c r="BR1106">
        <f t="shared" ca="1" si="863"/>
        <v>0</v>
      </c>
      <c r="BS1106">
        <f t="shared" ca="1" si="860"/>
        <v>0</v>
      </c>
      <c r="BT1106">
        <f t="shared" ca="1" si="860"/>
        <v>0</v>
      </c>
      <c r="BU1106">
        <f t="shared" ca="1" si="860"/>
        <v>0</v>
      </c>
      <c r="BV1106">
        <f t="shared" ca="1" si="860"/>
        <v>0</v>
      </c>
      <c r="BW1106">
        <f t="shared" ca="1" si="860"/>
        <v>0</v>
      </c>
      <c r="BX1106">
        <f t="shared" ca="1" si="849"/>
        <v>0</v>
      </c>
      <c r="BY1106">
        <f t="shared" ca="1" si="849"/>
        <v>0</v>
      </c>
      <c r="BZ1106">
        <f t="shared" ca="1" si="849"/>
        <v>0</v>
      </c>
      <c r="CA1106">
        <f t="shared" ca="1" si="849"/>
        <v>0</v>
      </c>
      <c r="CB1106">
        <f t="shared" ca="1" si="849"/>
        <v>0</v>
      </c>
      <c r="CC1106">
        <f t="shared" ca="1" si="849"/>
        <v>0</v>
      </c>
      <c r="CD1106">
        <f t="shared" ca="1" si="849"/>
        <v>0</v>
      </c>
      <c r="CE1106">
        <f t="shared" ca="1" si="849"/>
        <v>0</v>
      </c>
      <c r="CF1106">
        <f t="shared" ca="1" si="849"/>
        <v>0</v>
      </c>
      <c r="CG1106">
        <f t="shared" ca="1" si="850"/>
        <v>0</v>
      </c>
      <c r="CH1106">
        <f t="shared" ca="1" si="850"/>
        <v>0</v>
      </c>
      <c r="CI1106">
        <f t="shared" ca="1" si="850"/>
        <v>0</v>
      </c>
      <c r="CJ1106">
        <f t="shared" ca="1" si="850"/>
        <v>0</v>
      </c>
      <c r="CK1106">
        <f t="shared" ca="1" si="850"/>
        <v>0</v>
      </c>
      <c r="CL1106">
        <f t="shared" ca="1" si="842"/>
        <v>0</v>
      </c>
      <c r="CM1106">
        <f t="shared" ca="1" si="842"/>
        <v>0</v>
      </c>
      <c r="CN1106">
        <f t="shared" ca="1" si="842"/>
        <v>0</v>
      </c>
      <c r="CO1106">
        <f t="shared" ca="1" si="842"/>
        <v>0</v>
      </c>
      <c r="CP1106">
        <f t="shared" ca="1" si="842"/>
        <v>0</v>
      </c>
      <c r="CQ1106">
        <f t="shared" ca="1" si="842"/>
        <v>0</v>
      </c>
      <c r="CR1106">
        <f t="shared" ca="1" si="842"/>
        <v>0</v>
      </c>
      <c r="CS1106">
        <f t="shared" ca="1" si="842"/>
        <v>0</v>
      </c>
      <c r="CT1106">
        <f t="shared" ca="1" si="842"/>
        <v>0</v>
      </c>
      <c r="CU1106">
        <f t="shared" ca="1" si="842"/>
        <v>0</v>
      </c>
      <c r="CV1106">
        <f t="shared" ca="1" si="842"/>
        <v>0</v>
      </c>
      <c r="CW1106">
        <f t="shared" ca="1" si="842"/>
        <v>0</v>
      </c>
      <c r="CX1106">
        <f t="shared" ca="1" si="842"/>
        <v>0</v>
      </c>
      <c r="CY1106">
        <f t="shared" ca="1" si="864"/>
        <v>0</v>
      </c>
      <c r="CZ1106">
        <f t="shared" ca="1" si="864"/>
        <v>0</v>
      </c>
      <c r="DA1106">
        <f t="shared" ca="1" si="864"/>
        <v>0</v>
      </c>
      <c r="DB1106">
        <f t="shared" ca="1" si="864"/>
        <v>0</v>
      </c>
      <c r="DC1106">
        <f t="shared" ca="1" si="864"/>
        <v>0</v>
      </c>
      <c r="DD1106">
        <f t="shared" ca="1" si="864"/>
        <v>0</v>
      </c>
      <c r="DE1106">
        <f t="shared" ca="1" si="864"/>
        <v>0</v>
      </c>
      <c r="DF1106">
        <f t="shared" ca="1" si="864"/>
        <v>0</v>
      </c>
      <c r="DG1106">
        <f t="shared" ca="1" si="857"/>
        <v>0</v>
      </c>
      <c r="DH1106">
        <f t="shared" ca="1" si="857"/>
        <v>0</v>
      </c>
      <c r="DI1106">
        <f t="shared" ca="1" si="857"/>
        <v>0</v>
      </c>
      <c r="DJ1106">
        <f t="shared" ca="1" si="857"/>
        <v>0</v>
      </c>
      <c r="DK1106">
        <f t="shared" ca="1" si="857"/>
        <v>0</v>
      </c>
      <c r="DL1106">
        <f t="shared" ca="1" si="857"/>
        <v>0</v>
      </c>
      <c r="DM1106">
        <f t="shared" ca="1" si="857"/>
        <v>0</v>
      </c>
      <c r="DN1106">
        <f t="shared" ca="1" si="838"/>
        <v>0</v>
      </c>
      <c r="DO1106">
        <f t="shared" ca="1" si="838"/>
        <v>0</v>
      </c>
      <c r="DP1106">
        <f t="shared" ca="1" si="838"/>
        <v>0</v>
      </c>
      <c r="DQ1106">
        <f t="shared" ca="1" si="838"/>
        <v>0</v>
      </c>
      <c r="DR1106">
        <f t="shared" ca="1" si="838"/>
        <v>0</v>
      </c>
      <c r="DS1106">
        <f t="shared" ca="1" si="838"/>
        <v>3.1884159355256569E-3</v>
      </c>
      <c r="DT1106">
        <f t="shared" ca="1" si="838"/>
        <v>0</v>
      </c>
      <c r="DU1106">
        <f t="shared" ca="1" si="838"/>
        <v>0</v>
      </c>
      <c r="DV1106">
        <f t="shared" ca="1" si="838"/>
        <v>0</v>
      </c>
      <c r="DW1106">
        <f t="shared" ca="1" si="838"/>
        <v>0</v>
      </c>
      <c r="DX1106">
        <f t="shared" ca="1" si="838"/>
        <v>0</v>
      </c>
      <c r="DY1106">
        <f t="shared" ca="1" si="838"/>
        <v>0</v>
      </c>
      <c r="DZ1106">
        <f t="shared" ca="1" si="838"/>
        <v>0</v>
      </c>
      <c r="EA1106">
        <f t="shared" ca="1" si="861"/>
        <v>0</v>
      </c>
      <c r="EB1106">
        <f t="shared" ca="1" si="861"/>
        <v>0</v>
      </c>
      <c r="EC1106">
        <f t="shared" ca="1" si="861"/>
        <v>0</v>
      </c>
      <c r="ED1106">
        <f t="shared" ca="1" si="836"/>
        <v>0</v>
      </c>
      <c r="EE1106">
        <f t="shared" ca="1" si="836"/>
        <v>0</v>
      </c>
      <c r="EF1106">
        <f t="shared" ca="1" si="836"/>
        <v>0</v>
      </c>
      <c r="EG1106">
        <f t="shared" ca="1" si="836"/>
        <v>0</v>
      </c>
      <c r="EH1106">
        <f t="shared" ca="1" si="836"/>
        <v>0</v>
      </c>
      <c r="EI1106">
        <f t="shared" ca="1" si="836"/>
        <v>0</v>
      </c>
      <c r="EJ1106">
        <f t="shared" ca="1" si="836"/>
        <v>0</v>
      </c>
      <c r="EK1106">
        <f t="shared" ca="1" si="836"/>
        <v>0</v>
      </c>
      <c r="EL1106">
        <f t="shared" ca="1" si="836"/>
        <v>0</v>
      </c>
      <c r="EM1106">
        <f t="shared" ca="1" si="851"/>
        <v>0</v>
      </c>
      <c r="EN1106">
        <f t="shared" ca="1" si="837"/>
        <v>0</v>
      </c>
      <c r="EO1106">
        <f t="shared" ca="1" si="837"/>
        <v>0</v>
      </c>
      <c r="EP1106">
        <f t="shared" ca="1" si="837"/>
        <v>0</v>
      </c>
      <c r="EQ1106">
        <f t="shared" ca="1" si="837"/>
        <v>0</v>
      </c>
      <c r="ER1106">
        <f t="shared" ca="1" si="837"/>
        <v>0</v>
      </c>
      <c r="ES1106">
        <f t="shared" ca="1" si="837"/>
        <v>0</v>
      </c>
      <c r="ET1106">
        <f t="shared" ca="1" si="837"/>
        <v>0</v>
      </c>
      <c r="EU1106">
        <f t="shared" ca="1" si="837"/>
        <v>0</v>
      </c>
      <c r="EV1106">
        <f t="shared" ca="1" si="855"/>
        <v>0</v>
      </c>
      <c r="EW1106">
        <f t="shared" ca="1" si="855"/>
        <v>0</v>
      </c>
      <c r="EX1106">
        <f t="shared" ca="1" si="855"/>
        <v>0</v>
      </c>
      <c r="EY1106">
        <f t="shared" ca="1" si="855"/>
        <v>0</v>
      </c>
      <c r="EZ1106">
        <f t="shared" ca="1" si="855"/>
        <v>0</v>
      </c>
      <c r="FA1106">
        <f t="shared" ca="1" si="855"/>
        <v>0</v>
      </c>
      <c r="FB1106">
        <f t="shared" ca="1" si="855"/>
        <v>0</v>
      </c>
      <c r="FC1106">
        <f t="shared" ca="1" si="855"/>
        <v>0</v>
      </c>
      <c r="FD1106">
        <f t="shared" ca="1" si="855"/>
        <v>0</v>
      </c>
      <c r="FE1106">
        <f t="shared" ca="1" si="855"/>
        <v>0</v>
      </c>
      <c r="FF1106">
        <f t="shared" ca="1" si="855"/>
        <v>0</v>
      </c>
      <c r="FG1106">
        <f t="shared" ca="1" si="856"/>
        <v>0</v>
      </c>
      <c r="FH1106">
        <f t="shared" ca="1" si="856"/>
        <v>0</v>
      </c>
      <c r="FI1106">
        <f t="shared" ca="1" si="856"/>
        <v>0</v>
      </c>
      <c r="FJ1106">
        <f t="shared" ca="1" si="856"/>
        <v>0</v>
      </c>
      <c r="FK1106">
        <f t="shared" ca="1" si="856"/>
        <v>0</v>
      </c>
      <c r="FL1106">
        <f t="shared" ca="1" si="856"/>
        <v>0</v>
      </c>
      <c r="FM1106">
        <f t="shared" ca="1" si="856"/>
        <v>0</v>
      </c>
      <c r="FN1106">
        <f t="shared" ca="1" si="856"/>
        <v>0</v>
      </c>
      <c r="FO1106">
        <f t="shared" ca="1" si="856"/>
        <v>0</v>
      </c>
      <c r="FP1106">
        <f t="shared" ca="1" si="856"/>
        <v>0</v>
      </c>
      <c r="FQ1106">
        <f t="shared" ca="1" si="856"/>
        <v>0</v>
      </c>
      <c r="FR1106">
        <f t="shared" ca="1" si="844"/>
        <v>0</v>
      </c>
      <c r="FS1106">
        <f t="shared" ca="1" si="844"/>
        <v>0</v>
      </c>
      <c r="FT1106">
        <f t="shared" ca="1" si="844"/>
        <v>0</v>
      </c>
      <c r="FU1106">
        <f t="shared" ca="1" si="844"/>
        <v>0</v>
      </c>
      <c r="FV1106">
        <f t="shared" ca="1" si="843"/>
        <v>0</v>
      </c>
      <c r="FW1106">
        <f t="shared" ca="1" si="843"/>
        <v>0</v>
      </c>
      <c r="FX1106">
        <f t="shared" ca="1" si="843"/>
        <v>0</v>
      </c>
      <c r="FY1106">
        <f t="shared" ca="1" si="843"/>
        <v>0</v>
      </c>
      <c r="FZ1106">
        <f t="shared" ca="1" si="843"/>
        <v>0</v>
      </c>
      <c r="GA1106">
        <f t="shared" ca="1" si="843"/>
        <v>0</v>
      </c>
      <c r="GB1106">
        <f t="shared" ca="1" si="843"/>
        <v>0</v>
      </c>
      <c r="GC1106">
        <f t="shared" ca="1" si="843"/>
        <v>0</v>
      </c>
      <c r="GD1106">
        <f t="shared" ca="1" si="845"/>
        <v>0</v>
      </c>
      <c r="GE1106">
        <f t="shared" ca="1" si="845"/>
        <v>0</v>
      </c>
      <c r="GF1106">
        <f t="shared" ca="1" si="845"/>
        <v>0</v>
      </c>
    </row>
    <row r="1107" spans="1:188" x14ac:dyDescent="0.25">
      <c r="A1107" s="2">
        <v>1.5251691660961297E-3</v>
      </c>
      <c r="B1107" s="3">
        <v>7.2479498616190075E-2</v>
      </c>
      <c r="C1107" s="1">
        <f t="shared" ca="1" si="858"/>
        <v>0</v>
      </c>
      <c r="D1107">
        <f t="shared" ca="1" si="847"/>
        <v>0</v>
      </c>
      <c r="E1107">
        <f t="shared" ca="1" si="847"/>
        <v>0</v>
      </c>
      <c r="F1107">
        <f t="shared" ca="1" si="847"/>
        <v>0</v>
      </c>
      <c r="G1107">
        <f t="shared" ca="1" si="846"/>
        <v>0</v>
      </c>
      <c r="H1107">
        <f t="shared" ca="1" si="846"/>
        <v>0</v>
      </c>
      <c r="I1107">
        <f t="shared" ca="1" si="846"/>
        <v>0</v>
      </c>
      <c r="J1107">
        <f t="shared" ca="1" si="846"/>
        <v>0</v>
      </c>
      <c r="K1107">
        <f t="shared" ca="1" si="846"/>
        <v>0</v>
      </c>
      <c r="L1107">
        <f t="shared" ca="1" si="846"/>
        <v>0</v>
      </c>
      <c r="M1107">
        <f t="shared" ca="1" si="846"/>
        <v>0</v>
      </c>
      <c r="N1107">
        <f t="shared" ca="1" si="846"/>
        <v>0</v>
      </c>
      <c r="O1107">
        <f t="shared" ca="1" si="846"/>
        <v>0</v>
      </c>
      <c r="P1107">
        <f t="shared" ca="1" si="846"/>
        <v>0</v>
      </c>
      <c r="Q1107">
        <f t="shared" ca="1" si="846"/>
        <v>0</v>
      </c>
      <c r="R1107">
        <f t="shared" ca="1" si="846"/>
        <v>0</v>
      </c>
      <c r="S1107">
        <f t="shared" ca="1" si="846"/>
        <v>0</v>
      </c>
      <c r="T1107">
        <f t="shared" ca="1" si="846"/>
        <v>0</v>
      </c>
      <c r="U1107">
        <f t="shared" ca="1" si="846"/>
        <v>0</v>
      </c>
      <c r="V1107">
        <f t="shared" ca="1" si="846"/>
        <v>0</v>
      </c>
      <c r="W1107">
        <f t="shared" ca="1" si="862"/>
        <v>0</v>
      </c>
      <c r="X1107">
        <f t="shared" ca="1" si="859"/>
        <v>0</v>
      </c>
      <c r="Y1107">
        <f t="shared" ca="1" si="848"/>
        <v>0</v>
      </c>
      <c r="Z1107">
        <f t="shared" ca="1" si="848"/>
        <v>0</v>
      </c>
      <c r="AA1107">
        <f t="shared" ca="1" si="848"/>
        <v>0</v>
      </c>
      <c r="AB1107">
        <f t="shared" ca="1" si="848"/>
        <v>0</v>
      </c>
      <c r="AC1107">
        <f t="shared" ca="1" si="848"/>
        <v>0</v>
      </c>
      <c r="AD1107">
        <f t="shared" ca="1" si="848"/>
        <v>0</v>
      </c>
      <c r="AE1107">
        <f t="shared" ca="1" si="848"/>
        <v>0</v>
      </c>
      <c r="AF1107">
        <f t="shared" ca="1" si="848"/>
        <v>0</v>
      </c>
      <c r="AG1107">
        <f t="shared" ca="1" si="848"/>
        <v>0</v>
      </c>
      <c r="AH1107">
        <f t="shared" ca="1" si="848"/>
        <v>0</v>
      </c>
      <c r="AI1107">
        <f t="shared" ca="1" si="824"/>
        <v>0</v>
      </c>
      <c r="AJ1107">
        <f t="shared" ca="1" si="824"/>
        <v>0</v>
      </c>
      <c r="AK1107">
        <f t="shared" ca="1" si="824"/>
        <v>0</v>
      </c>
      <c r="AL1107">
        <f t="shared" ca="1" si="824"/>
        <v>0</v>
      </c>
      <c r="AM1107">
        <f t="shared" ca="1" si="854"/>
        <v>0</v>
      </c>
      <c r="AN1107">
        <f t="shared" ca="1" si="854"/>
        <v>0</v>
      </c>
      <c r="AO1107">
        <f t="shared" ca="1" si="854"/>
        <v>0</v>
      </c>
      <c r="AP1107">
        <f t="shared" ca="1" si="854"/>
        <v>0</v>
      </c>
      <c r="AQ1107">
        <f t="shared" ca="1" si="854"/>
        <v>0</v>
      </c>
      <c r="AR1107">
        <f t="shared" ca="1" si="854"/>
        <v>0</v>
      </c>
      <c r="AS1107">
        <f t="shared" ca="1" si="854"/>
        <v>0</v>
      </c>
      <c r="AT1107">
        <f t="shared" ca="1" si="854"/>
        <v>0</v>
      </c>
      <c r="AU1107">
        <f t="shared" ca="1" si="854"/>
        <v>0</v>
      </c>
      <c r="AV1107">
        <f t="shared" ca="1" si="853"/>
        <v>0</v>
      </c>
      <c r="AW1107">
        <f t="shared" ca="1" si="853"/>
        <v>0</v>
      </c>
      <c r="AX1107">
        <f t="shared" ca="1" si="853"/>
        <v>0</v>
      </c>
      <c r="AY1107">
        <f t="shared" ca="1" si="853"/>
        <v>0</v>
      </c>
      <c r="AZ1107">
        <f t="shared" ca="1" si="853"/>
        <v>0</v>
      </c>
      <c r="BA1107">
        <f t="shared" ca="1" si="853"/>
        <v>0</v>
      </c>
      <c r="BB1107">
        <f t="shared" ca="1" si="853"/>
        <v>0</v>
      </c>
      <c r="BC1107">
        <f t="shared" ca="1" si="853"/>
        <v>0</v>
      </c>
      <c r="BD1107">
        <f t="shared" ca="1" si="853"/>
        <v>0</v>
      </c>
      <c r="BE1107">
        <f t="shared" ca="1" si="853"/>
        <v>0</v>
      </c>
      <c r="BF1107">
        <f t="shared" ca="1" si="865"/>
        <v>0</v>
      </c>
      <c r="BG1107">
        <f t="shared" ca="1" si="865"/>
        <v>0</v>
      </c>
      <c r="BH1107">
        <f t="shared" ca="1" si="865"/>
        <v>0</v>
      </c>
      <c r="BI1107">
        <f t="shared" ca="1" si="865"/>
        <v>0</v>
      </c>
      <c r="BJ1107">
        <f t="shared" ca="1" si="865"/>
        <v>0</v>
      </c>
      <c r="BK1107">
        <f t="shared" ca="1" si="865"/>
        <v>0</v>
      </c>
      <c r="BL1107">
        <f t="shared" ca="1" si="865"/>
        <v>0</v>
      </c>
      <c r="BM1107">
        <f t="shared" ca="1" si="865"/>
        <v>0</v>
      </c>
      <c r="BN1107">
        <f t="shared" ca="1" si="865"/>
        <v>0</v>
      </c>
      <c r="BO1107">
        <f t="shared" ca="1" si="863"/>
        <v>0</v>
      </c>
      <c r="BP1107">
        <f t="shared" ca="1" si="863"/>
        <v>0</v>
      </c>
      <c r="BQ1107">
        <f t="shared" ca="1" si="863"/>
        <v>0</v>
      </c>
      <c r="BR1107">
        <f t="shared" ca="1" si="863"/>
        <v>0</v>
      </c>
      <c r="BS1107">
        <f t="shared" ca="1" si="860"/>
        <v>0</v>
      </c>
      <c r="BT1107">
        <f t="shared" ca="1" si="860"/>
        <v>0</v>
      </c>
      <c r="BU1107">
        <f t="shared" ca="1" si="860"/>
        <v>0</v>
      </c>
      <c r="BV1107">
        <f t="shared" ca="1" si="860"/>
        <v>0</v>
      </c>
      <c r="BW1107">
        <f t="shared" ca="1" si="860"/>
        <v>0</v>
      </c>
      <c r="BX1107">
        <f t="shared" ca="1" si="849"/>
        <v>0</v>
      </c>
      <c r="BY1107">
        <f t="shared" ca="1" si="849"/>
        <v>0</v>
      </c>
      <c r="BZ1107">
        <f t="shared" ca="1" si="849"/>
        <v>0</v>
      </c>
      <c r="CA1107">
        <f t="shared" ca="1" si="849"/>
        <v>0</v>
      </c>
      <c r="CB1107">
        <f t="shared" ca="1" si="849"/>
        <v>0</v>
      </c>
      <c r="CC1107">
        <f t="shared" ca="1" si="849"/>
        <v>0</v>
      </c>
      <c r="CD1107">
        <f t="shared" ca="1" si="849"/>
        <v>0</v>
      </c>
      <c r="CE1107">
        <f t="shared" ca="1" si="849"/>
        <v>0</v>
      </c>
      <c r="CF1107">
        <f t="shared" ca="1" si="849"/>
        <v>0</v>
      </c>
      <c r="CG1107">
        <f t="shared" ca="1" si="850"/>
        <v>0</v>
      </c>
      <c r="CH1107">
        <f t="shared" ca="1" si="850"/>
        <v>0</v>
      </c>
      <c r="CI1107">
        <f t="shared" ca="1" si="850"/>
        <v>0</v>
      </c>
      <c r="CJ1107">
        <f t="shared" ca="1" si="850"/>
        <v>0</v>
      </c>
      <c r="CK1107">
        <f t="shared" ca="1" si="850"/>
        <v>0</v>
      </c>
      <c r="CL1107">
        <f t="shared" ca="1" si="842"/>
        <v>0</v>
      </c>
      <c r="CM1107">
        <f t="shared" ca="1" si="842"/>
        <v>0</v>
      </c>
      <c r="CN1107">
        <f t="shared" ca="1" si="842"/>
        <v>0</v>
      </c>
      <c r="CO1107">
        <f t="shared" ca="1" si="842"/>
        <v>0</v>
      </c>
      <c r="CP1107">
        <f t="shared" ca="1" si="842"/>
        <v>0</v>
      </c>
      <c r="CQ1107">
        <f t="shared" ca="1" si="842"/>
        <v>0</v>
      </c>
      <c r="CR1107">
        <f t="shared" ca="1" si="842"/>
        <v>0</v>
      </c>
      <c r="CS1107">
        <f t="shared" ca="1" si="842"/>
        <v>0</v>
      </c>
      <c r="CT1107">
        <f t="shared" ca="1" si="842"/>
        <v>0</v>
      </c>
      <c r="CU1107">
        <f t="shared" ca="1" si="842"/>
        <v>0</v>
      </c>
      <c r="CV1107">
        <f t="shared" ca="1" si="842"/>
        <v>0</v>
      </c>
      <c r="CW1107">
        <f t="shared" ca="1" si="842"/>
        <v>0</v>
      </c>
      <c r="CX1107">
        <f t="shared" ca="1" si="842"/>
        <v>0</v>
      </c>
      <c r="CY1107">
        <f t="shared" ca="1" si="864"/>
        <v>0</v>
      </c>
      <c r="CZ1107">
        <f t="shared" ca="1" si="864"/>
        <v>0</v>
      </c>
      <c r="DA1107">
        <f t="shared" ca="1" si="864"/>
        <v>0</v>
      </c>
      <c r="DB1107">
        <f t="shared" ca="1" si="864"/>
        <v>0</v>
      </c>
      <c r="DC1107">
        <f t="shared" ca="1" si="864"/>
        <v>0</v>
      </c>
      <c r="DD1107">
        <f t="shared" ca="1" si="864"/>
        <v>0</v>
      </c>
      <c r="DE1107">
        <f t="shared" ca="1" si="864"/>
        <v>0</v>
      </c>
      <c r="DF1107">
        <f t="shared" ca="1" si="864"/>
        <v>0</v>
      </c>
      <c r="DG1107">
        <f t="shared" ca="1" si="857"/>
        <v>0</v>
      </c>
      <c r="DH1107">
        <f t="shared" ca="1" si="857"/>
        <v>0</v>
      </c>
      <c r="DI1107">
        <f t="shared" ca="1" si="857"/>
        <v>0</v>
      </c>
      <c r="DJ1107">
        <f t="shared" ca="1" si="857"/>
        <v>0</v>
      </c>
      <c r="DK1107">
        <f t="shared" ca="1" si="857"/>
        <v>0</v>
      </c>
      <c r="DL1107">
        <f t="shared" ca="1" si="857"/>
        <v>0</v>
      </c>
      <c r="DM1107">
        <f t="shared" ca="1" si="857"/>
        <v>0</v>
      </c>
      <c r="DN1107">
        <f t="shared" ca="1" si="838"/>
        <v>0</v>
      </c>
      <c r="DO1107">
        <f t="shared" ca="1" si="838"/>
        <v>0</v>
      </c>
      <c r="DP1107">
        <f t="shared" ca="1" si="838"/>
        <v>0</v>
      </c>
      <c r="DQ1107">
        <f t="shared" ca="1" si="838"/>
        <v>0</v>
      </c>
      <c r="DR1107">
        <f t="shared" ca="1" si="838"/>
        <v>0</v>
      </c>
      <c r="DS1107">
        <f t="shared" ca="1" si="838"/>
        <v>1.5251691660961297E-3</v>
      </c>
      <c r="DT1107">
        <f t="shared" ca="1" si="838"/>
        <v>0</v>
      </c>
      <c r="DU1107">
        <f t="shared" ca="1" si="838"/>
        <v>0</v>
      </c>
      <c r="DV1107">
        <f t="shared" ca="1" si="838"/>
        <v>0</v>
      </c>
      <c r="DW1107">
        <f t="shared" ca="1" si="838"/>
        <v>0</v>
      </c>
      <c r="DX1107">
        <f t="shared" ca="1" si="838"/>
        <v>0</v>
      </c>
      <c r="DY1107">
        <f t="shared" ca="1" si="838"/>
        <v>0</v>
      </c>
      <c r="DZ1107">
        <f t="shared" ca="1" si="838"/>
        <v>0</v>
      </c>
      <c r="EA1107">
        <f t="shared" ca="1" si="861"/>
        <v>0</v>
      </c>
      <c r="EB1107">
        <f t="shared" ca="1" si="861"/>
        <v>0</v>
      </c>
      <c r="EC1107">
        <f t="shared" ca="1" si="861"/>
        <v>0</v>
      </c>
      <c r="ED1107">
        <f t="shared" ca="1" si="836"/>
        <v>0</v>
      </c>
      <c r="EE1107">
        <f t="shared" ca="1" si="836"/>
        <v>0</v>
      </c>
      <c r="EF1107">
        <f t="shared" ca="1" si="836"/>
        <v>0</v>
      </c>
      <c r="EG1107">
        <f t="shared" ca="1" si="836"/>
        <v>0</v>
      </c>
      <c r="EH1107">
        <f t="shared" ca="1" si="836"/>
        <v>0</v>
      </c>
      <c r="EI1107">
        <f t="shared" ca="1" si="836"/>
        <v>0</v>
      </c>
      <c r="EJ1107">
        <f t="shared" ca="1" si="836"/>
        <v>0</v>
      </c>
      <c r="EK1107">
        <f t="shared" ca="1" si="836"/>
        <v>0</v>
      </c>
      <c r="EL1107">
        <f t="shared" ca="1" si="836"/>
        <v>0</v>
      </c>
      <c r="EM1107">
        <f t="shared" ca="1" si="851"/>
        <v>0</v>
      </c>
      <c r="EN1107">
        <f t="shared" ca="1" si="837"/>
        <v>0</v>
      </c>
      <c r="EO1107">
        <f t="shared" ca="1" si="837"/>
        <v>0</v>
      </c>
      <c r="EP1107">
        <f t="shared" ca="1" si="837"/>
        <v>0</v>
      </c>
      <c r="EQ1107">
        <f t="shared" ca="1" si="837"/>
        <v>0</v>
      </c>
      <c r="ER1107">
        <f t="shared" ca="1" si="837"/>
        <v>0</v>
      </c>
      <c r="ES1107">
        <f t="shared" ca="1" si="837"/>
        <v>0</v>
      </c>
      <c r="ET1107">
        <f t="shared" ca="1" si="837"/>
        <v>0</v>
      </c>
      <c r="EU1107">
        <f t="shared" ca="1" si="837"/>
        <v>0</v>
      </c>
      <c r="EV1107">
        <f t="shared" ca="1" si="855"/>
        <v>0</v>
      </c>
      <c r="EW1107">
        <f t="shared" ca="1" si="855"/>
        <v>0</v>
      </c>
      <c r="EX1107">
        <f t="shared" ca="1" si="855"/>
        <v>0</v>
      </c>
      <c r="EY1107">
        <f t="shared" ca="1" si="855"/>
        <v>0</v>
      </c>
      <c r="EZ1107">
        <f t="shared" ca="1" si="855"/>
        <v>0</v>
      </c>
      <c r="FA1107">
        <f t="shared" ca="1" si="855"/>
        <v>0</v>
      </c>
      <c r="FB1107">
        <f t="shared" ca="1" si="855"/>
        <v>0</v>
      </c>
      <c r="FC1107">
        <f t="shared" ca="1" si="855"/>
        <v>0</v>
      </c>
      <c r="FD1107">
        <f t="shared" ca="1" si="855"/>
        <v>0</v>
      </c>
      <c r="FE1107">
        <f t="shared" ca="1" si="855"/>
        <v>0</v>
      </c>
      <c r="FF1107">
        <f t="shared" ca="1" si="855"/>
        <v>0</v>
      </c>
      <c r="FG1107">
        <f t="shared" ca="1" si="856"/>
        <v>0</v>
      </c>
      <c r="FH1107">
        <f t="shared" ca="1" si="856"/>
        <v>0</v>
      </c>
      <c r="FI1107">
        <f t="shared" ca="1" si="856"/>
        <v>0</v>
      </c>
      <c r="FJ1107">
        <f t="shared" ca="1" si="856"/>
        <v>0</v>
      </c>
      <c r="FK1107">
        <f t="shared" ca="1" si="856"/>
        <v>0</v>
      </c>
      <c r="FL1107">
        <f t="shared" ca="1" si="856"/>
        <v>0</v>
      </c>
      <c r="FM1107">
        <f t="shared" ca="1" si="856"/>
        <v>0</v>
      </c>
      <c r="FN1107">
        <f t="shared" ca="1" si="856"/>
        <v>0</v>
      </c>
      <c r="FO1107">
        <f t="shared" ca="1" si="856"/>
        <v>0</v>
      </c>
      <c r="FP1107">
        <f t="shared" ca="1" si="856"/>
        <v>0</v>
      </c>
      <c r="FQ1107">
        <f t="shared" ca="1" si="856"/>
        <v>0</v>
      </c>
      <c r="FR1107">
        <f t="shared" ca="1" si="844"/>
        <v>0</v>
      </c>
      <c r="FS1107">
        <f t="shared" ca="1" si="844"/>
        <v>0</v>
      </c>
      <c r="FT1107">
        <f t="shared" ca="1" si="844"/>
        <v>0</v>
      </c>
      <c r="FU1107">
        <f t="shared" ca="1" si="844"/>
        <v>0</v>
      </c>
      <c r="FV1107">
        <f t="shared" ca="1" si="843"/>
        <v>0</v>
      </c>
      <c r="FW1107">
        <f t="shared" ca="1" si="843"/>
        <v>0</v>
      </c>
      <c r="FX1107">
        <f t="shared" ca="1" si="843"/>
        <v>0</v>
      </c>
      <c r="FY1107">
        <f t="shared" ca="1" si="843"/>
        <v>0</v>
      </c>
      <c r="FZ1107">
        <f t="shared" ca="1" si="843"/>
        <v>0</v>
      </c>
      <c r="GA1107">
        <f t="shared" ca="1" si="843"/>
        <v>0</v>
      </c>
      <c r="GB1107">
        <f t="shared" ca="1" si="843"/>
        <v>0</v>
      </c>
      <c r="GC1107">
        <f t="shared" ca="1" si="843"/>
        <v>0</v>
      </c>
      <c r="GD1107">
        <f t="shared" ca="1" si="845"/>
        <v>0</v>
      </c>
      <c r="GE1107">
        <f t="shared" ca="1" si="845"/>
        <v>0</v>
      </c>
      <c r="GF1107">
        <f t="shared" ca="1" si="845"/>
        <v>0</v>
      </c>
    </row>
    <row r="1108" spans="1:188" x14ac:dyDescent="0.25">
      <c r="A1108" s="2">
        <v>1.5383149484540781E-3</v>
      </c>
      <c r="B1108" s="3">
        <v>7.2479552722209906E-2</v>
      </c>
      <c r="C1108" s="1">
        <f t="shared" ca="1" si="858"/>
        <v>0</v>
      </c>
      <c r="D1108">
        <f t="shared" ca="1" si="847"/>
        <v>0</v>
      </c>
      <c r="E1108">
        <f t="shared" ca="1" si="847"/>
        <v>0</v>
      </c>
      <c r="F1108">
        <f t="shared" ca="1" si="847"/>
        <v>0</v>
      </c>
      <c r="G1108">
        <f t="shared" ca="1" si="846"/>
        <v>0</v>
      </c>
      <c r="H1108">
        <f t="shared" ca="1" si="846"/>
        <v>0</v>
      </c>
      <c r="I1108">
        <f t="shared" ca="1" si="846"/>
        <v>0</v>
      </c>
      <c r="J1108">
        <f t="shared" ca="1" si="846"/>
        <v>0</v>
      </c>
      <c r="K1108">
        <f t="shared" ca="1" si="846"/>
        <v>0</v>
      </c>
      <c r="L1108">
        <f t="shared" ca="1" si="846"/>
        <v>0</v>
      </c>
      <c r="M1108">
        <f t="shared" ca="1" si="846"/>
        <v>0</v>
      </c>
      <c r="N1108">
        <f t="shared" ca="1" si="846"/>
        <v>0</v>
      </c>
      <c r="O1108">
        <f t="shared" ca="1" si="846"/>
        <v>0</v>
      </c>
      <c r="P1108">
        <f t="shared" ca="1" si="846"/>
        <v>0</v>
      </c>
      <c r="Q1108">
        <f t="shared" ca="1" si="846"/>
        <v>0</v>
      </c>
      <c r="R1108">
        <f t="shared" ca="1" si="846"/>
        <v>0</v>
      </c>
      <c r="S1108">
        <f t="shared" ca="1" si="846"/>
        <v>0</v>
      </c>
      <c r="T1108">
        <f t="shared" ca="1" si="846"/>
        <v>0</v>
      </c>
      <c r="U1108">
        <f t="shared" ca="1" si="846"/>
        <v>0</v>
      </c>
      <c r="V1108">
        <f t="shared" ca="1" si="846"/>
        <v>0</v>
      </c>
      <c r="W1108">
        <f t="shared" ca="1" si="862"/>
        <v>0</v>
      </c>
      <c r="X1108">
        <f t="shared" ca="1" si="859"/>
        <v>0</v>
      </c>
      <c r="Y1108">
        <f t="shared" ca="1" si="848"/>
        <v>0</v>
      </c>
      <c r="Z1108">
        <f t="shared" ca="1" si="848"/>
        <v>0</v>
      </c>
      <c r="AA1108">
        <f t="shared" ca="1" si="848"/>
        <v>0</v>
      </c>
      <c r="AB1108">
        <f t="shared" ca="1" si="848"/>
        <v>0</v>
      </c>
      <c r="AC1108">
        <f t="shared" ca="1" si="848"/>
        <v>0</v>
      </c>
      <c r="AD1108">
        <f t="shared" ca="1" si="848"/>
        <v>0</v>
      </c>
      <c r="AE1108">
        <f t="shared" ca="1" si="848"/>
        <v>0</v>
      </c>
      <c r="AF1108">
        <f t="shared" ca="1" si="848"/>
        <v>0</v>
      </c>
      <c r="AG1108">
        <f t="shared" ca="1" si="848"/>
        <v>0</v>
      </c>
      <c r="AH1108">
        <f t="shared" ca="1" si="848"/>
        <v>0</v>
      </c>
      <c r="AI1108">
        <f t="shared" ca="1" si="824"/>
        <v>0</v>
      </c>
      <c r="AJ1108">
        <f t="shared" ca="1" si="824"/>
        <v>0</v>
      </c>
      <c r="AK1108">
        <f t="shared" ca="1" si="824"/>
        <v>0</v>
      </c>
      <c r="AL1108">
        <f t="shared" ca="1" si="824"/>
        <v>0</v>
      </c>
      <c r="AM1108">
        <f t="shared" ca="1" si="854"/>
        <v>0</v>
      </c>
      <c r="AN1108">
        <f t="shared" ca="1" si="854"/>
        <v>0</v>
      </c>
      <c r="AO1108">
        <f t="shared" ca="1" si="854"/>
        <v>0</v>
      </c>
      <c r="AP1108">
        <f t="shared" ca="1" si="854"/>
        <v>0</v>
      </c>
      <c r="AQ1108">
        <f t="shared" ca="1" si="854"/>
        <v>0</v>
      </c>
      <c r="AR1108">
        <f t="shared" ca="1" si="854"/>
        <v>0</v>
      </c>
      <c r="AS1108">
        <f t="shared" ca="1" si="854"/>
        <v>0</v>
      </c>
      <c r="AT1108">
        <f t="shared" ca="1" si="854"/>
        <v>0</v>
      </c>
      <c r="AU1108">
        <f t="shared" ca="1" si="854"/>
        <v>0</v>
      </c>
      <c r="AV1108">
        <f t="shared" ca="1" si="853"/>
        <v>0</v>
      </c>
      <c r="AW1108">
        <f t="shared" ca="1" si="853"/>
        <v>0</v>
      </c>
      <c r="AX1108">
        <f t="shared" ca="1" si="853"/>
        <v>0</v>
      </c>
      <c r="AY1108">
        <f t="shared" ca="1" si="853"/>
        <v>0</v>
      </c>
      <c r="AZ1108">
        <f t="shared" ca="1" si="853"/>
        <v>0</v>
      </c>
      <c r="BA1108">
        <f t="shared" ca="1" si="853"/>
        <v>0</v>
      </c>
      <c r="BB1108">
        <f t="shared" ca="1" si="853"/>
        <v>0</v>
      </c>
      <c r="BC1108">
        <f t="shared" ca="1" si="853"/>
        <v>0</v>
      </c>
      <c r="BD1108">
        <f t="shared" ca="1" si="853"/>
        <v>0</v>
      </c>
      <c r="BE1108">
        <f t="shared" ca="1" si="853"/>
        <v>0</v>
      </c>
      <c r="BF1108">
        <f t="shared" ca="1" si="865"/>
        <v>0</v>
      </c>
      <c r="BG1108">
        <f t="shared" ca="1" si="865"/>
        <v>0</v>
      </c>
      <c r="BH1108">
        <f t="shared" ca="1" si="865"/>
        <v>0</v>
      </c>
      <c r="BI1108">
        <f t="shared" ca="1" si="865"/>
        <v>0</v>
      </c>
      <c r="BJ1108">
        <f t="shared" ca="1" si="865"/>
        <v>0</v>
      </c>
      <c r="BK1108">
        <f t="shared" ca="1" si="865"/>
        <v>0</v>
      </c>
      <c r="BL1108">
        <f t="shared" ca="1" si="865"/>
        <v>0</v>
      </c>
      <c r="BM1108">
        <f t="shared" ca="1" si="865"/>
        <v>0</v>
      </c>
      <c r="BN1108">
        <f t="shared" ca="1" si="865"/>
        <v>0</v>
      </c>
      <c r="BO1108">
        <f t="shared" ca="1" si="863"/>
        <v>0</v>
      </c>
      <c r="BP1108">
        <f t="shared" ca="1" si="863"/>
        <v>0</v>
      </c>
      <c r="BQ1108">
        <f t="shared" ca="1" si="863"/>
        <v>0</v>
      </c>
      <c r="BR1108">
        <f t="shared" ca="1" si="863"/>
        <v>0</v>
      </c>
      <c r="BS1108">
        <f t="shared" ca="1" si="860"/>
        <v>0</v>
      </c>
      <c r="BT1108">
        <f t="shared" ca="1" si="860"/>
        <v>0</v>
      </c>
      <c r="BU1108">
        <f t="shared" ca="1" si="860"/>
        <v>0</v>
      </c>
      <c r="BV1108">
        <f t="shared" ca="1" si="860"/>
        <v>0</v>
      </c>
      <c r="BW1108">
        <f t="shared" ca="1" si="860"/>
        <v>0</v>
      </c>
      <c r="BX1108">
        <f t="shared" ca="1" si="849"/>
        <v>0</v>
      </c>
      <c r="BY1108">
        <f t="shared" ca="1" si="849"/>
        <v>0</v>
      </c>
      <c r="BZ1108">
        <f t="shared" ca="1" si="849"/>
        <v>0</v>
      </c>
      <c r="CA1108">
        <f t="shared" ca="1" si="849"/>
        <v>0</v>
      </c>
      <c r="CB1108">
        <f t="shared" ca="1" si="849"/>
        <v>0</v>
      </c>
      <c r="CC1108">
        <f t="shared" ca="1" si="849"/>
        <v>0</v>
      </c>
      <c r="CD1108">
        <f t="shared" ca="1" si="849"/>
        <v>0</v>
      </c>
      <c r="CE1108">
        <f t="shared" ca="1" si="849"/>
        <v>0</v>
      </c>
      <c r="CF1108">
        <f t="shared" ca="1" si="849"/>
        <v>0</v>
      </c>
      <c r="CG1108">
        <f t="shared" ca="1" si="850"/>
        <v>0</v>
      </c>
      <c r="CH1108">
        <f t="shared" ca="1" si="850"/>
        <v>0</v>
      </c>
      <c r="CI1108">
        <f t="shared" ca="1" si="850"/>
        <v>0</v>
      </c>
      <c r="CJ1108">
        <f t="shared" ca="1" si="850"/>
        <v>0</v>
      </c>
      <c r="CK1108">
        <f t="shared" ca="1" si="850"/>
        <v>0</v>
      </c>
      <c r="CL1108">
        <f t="shared" ca="1" si="842"/>
        <v>0</v>
      </c>
      <c r="CM1108">
        <f t="shared" ca="1" si="842"/>
        <v>0</v>
      </c>
      <c r="CN1108">
        <f t="shared" ca="1" si="842"/>
        <v>0</v>
      </c>
      <c r="CO1108">
        <f t="shared" ca="1" si="842"/>
        <v>0</v>
      </c>
      <c r="CP1108">
        <f t="shared" ca="1" si="842"/>
        <v>0</v>
      </c>
      <c r="CQ1108">
        <f t="shared" ca="1" si="842"/>
        <v>0</v>
      </c>
      <c r="CR1108">
        <f t="shared" ca="1" si="842"/>
        <v>0</v>
      </c>
      <c r="CS1108">
        <f t="shared" ca="1" si="842"/>
        <v>0</v>
      </c>
      <c r="CT1108">
        <f t="shared" ca="1" si="842"/>
        <v>0</v>
      </c>
      <c r="CU1108">
        <f t="shared" ca="1" si="842"/>
        <v>0</v>
      </c>
      <c r="CV1108">
        <f t="shared" ca="1" si="842"/>
        <v>0</v>
      </c>
      <c r="CW1108">
        <f t="shared" ca="1" si="842"/>
        <v>0</v>
      </c>
      <c r="CX1108">
        <f t="shared" ca="1" si="842"/>
        <v>0</v>
      </c>
      <c r="CY1108">
        <f t="shared" ca="1" si="864"/>
        <v>0</v>
      </c>
      <c r="CZ1108">
        <f t="shared" ca="1" si="864"/>
        <v>0</v>
      </c>
      <c r="DA1108">
        <f t="shared" ca="1" si="864"/>
        <v>0</v>
      </c>
      <c r="DB1108">
        <f t="shared" ca="1" si="864"/>
        <v>0</v>
      </c>
      <c r="DC1108">
        <f t="shared" ca="1" si="864"/>
        <v>0</v>
      </c>
      <c r="DD1108">
        <f t="shared" ca="1" si="864"/>
        <v>0</v>
      </c>
      <c r="DE1108">
        <f t="shared" ca="1" si="864"/>
        <v>0</v>
      </c>
      <c r="DF1108">
        <f t="shared" ca="1" si="864"/>
        <v>0</v>
      </c>
      <c r="DG1108">
        <f t="shared" ca="1" si="857"/>
        <v>0</v>
      </c>
      <c r="DH1108">
        <f t="shared" ca="1" si="857"/>
        <v>0</v>
      </c>
      <c r="DI1108">
        <f t="shared" ca="1" si="857"/>
        <v>0</v>
      </c>
      <c r="DJ1108">
        <f t="shared" ca="1" si="857"/>
        <v>0</v>
      </c>
      <c r="DK1108">
        <f t="shared" ca="1" si="857"/>
        <v>0</v>
      </c>
      <c r="DL1108">
        <f t="shared" ca="1" si="857"/>
        <v>0</v>
      </c>
      <c r="DM1108">
        <f t="shared" ca="1" si="857"/>
        <v>0</v>
      </c>
      <c r="DN1108">
        <f t="shared" ca="1" si="838"/>
        <v>0</v>
      </c>
      <c r="DO1108">
        <f t="shared" ca="1" si="838"/>
        <v>0</v>
      </c>
      <c r="DP1108">
        <f t="shared" ca="1" si="838"/>
        <v>0</v>
      </c>
      <c r="DQ1108">
        <f t="shared" ca="1" si="838"/>
        <v>0</v>
      </c>
      <c r="DR1108">
        <f t="shared" ca="1" si="838"/>
        <v>0</v>
      </c>
      <c r="DS1108">
        <f t="shared" ca="1" si="838"/>
        <v>1.5383149484540781E-3</v>
      </c>
      <c r="DT1108">
        <f t="shared" ca="1" si="838"/>
        <v>0</v>
      </c>
      <c r="DU1108">
        <f t="shared" ca="1" si="838"/>
        <v>0</v>
      </c>
      <c r="DV1108">
        <f t="shared" ca="1" si="838"/>
        <v>0</v>
      </c>
      <c r="DW1108">
        <f t="shared" ca="1" si="838"/>
        <v>0</v>
      </c>
      <c r="DX1108">
        <f t="shared" ca="1" si="838"/>
        <v>0</v>
      </c>
      <c r="DY1108">
        <f t="shared" ca="1" si="838"/>
        <v>0</v>
      </c>
      <c r="DZ1108">
        <f t="shared" ca="1" si="838"/>
        <v>0</v>
      </c>
      <c r="EA1108">
        <f t="shared" ca="1" si="861"/>
        <v>0</v>
      </c>
      <c r="EB1108">
        <f t="shared" ca="1" si="861"/>
        <v>0</v>
      </c>
      <c r="EC1108">
        <f t="shared" ca="1" si="861"/>
        <v>0</v>
      </c>
      <c r="ED1108">
        <f t="shared" ca="1" si="836"/>
        <v>0</v>
      </c>
      <c r="EE1108">
        <f t="shared" ca="1" si="836"/>
        <v>0</v>
      </c>
      <c r="EF1108">
        <f t="shared" ca="1" si="836"/>
        <v>0</v>
      </c>
      <c r="EG1108">
        <f t="shared" ca="1" si="836"/>
        <v>0</v>
      </c>
      <c r="EH1108">
        <f t="shared" ca="1" si="836"/>
        <v>0</v>
      </c>
      <c r="EI1108">
        <f t="shared" ca="1" si="836"/>
        <v>0</v>
      </c>
      <c r="EJ1108">
        <f t="shared" ca="1" si="836"/>
        <v>0</v>
      </c>
      <c r="EK1108">
        <f t="shared" ca="1" si="836"/>
        <v>0</v>
      </c>
      <c r="EL1108">
        <f t="shared" ca="1" si="836"/>
        <v>0</v>
      </c>
      <c r="EM1108">
        <f t="shared" ca="1" si="851"/>
        <v>0</v>
      </c>
      <c r="EN1108">
        <f t="shared" ca="1" si="837"/>
        <v>0</v>
      </c>
      <c r="EO1108">
        <f t="shared" ca="1" si="837"/>
        <v>0</v>
      </c>
      <c r="EP1108">
        <f t="shared" ca="1" si="837"/>
        <v>0</v>
      </c>
      <c r="EQ1108">
        <f t="shared" ca="1" si="837"/>
        <v>0</v>
      </c>
      <c r="ER1108">
        <f t="shared" ca="1" si="837"/>
        <v>0</v>
      </c>
      <c r="ES1108">
        <f t="shared" ca="1" si="837"/>
        <v>0</v>
      </c>
      <c r="ET1108">
        <f t="shared" ca="1" si="837"/>
        <v>0</v>
      </c>
      <c r="EU1108">
        <f t="shared" ca="1" si="837"/>
        <v>0</v>
      </c>
      <c r="EV1108">
        <f t="shared" ca="1" si="855"/>
        <v>0</v>
      </c>
      <c r="EW1108">
        <f t="shared" ca="1" si="855"/>
        <v>0</v>
      </c>
      <c r="EX1108">
        <f t="shared" ca="1" si="855"/>
        <v>0</v>
      </c>
      <c r="EY1108">
        <f t="shared" ca="1" si="855"/>
        <v>0</v>
      </c>
      <c r="EZ1108">
        <f t="shared" ca="1" si="855"/>
        <v>0</v>
      </c>
      <c r="FA1108">
        <f t="shared" ca="1" si="855"/>
        <v>0</v>
      </c>
      <c r="FB1108">
        <f t="shared" ca="1" si="855"/>
        <v>0</v>
      </c>
      <c r="FC1108">
        <f t="shared" ca="1" si="855"/>
        <v>0</v>
      </c>
      <c r="FD1108">
        <f t="shared" ca="1" si="855"/>
        <v>0</v>
      </c>
      <c r="FE1108">
        <f t="shared" ca="1" si="855"/>
        <v>0</v>
      </c>
      <c r="FF1108">
        <f t="shared" ca="1" si="855"/>
        <v>0</v>
      </c>
      <c r="FG1108">
        <f t="shared" ca="1" si="856"/>
        <v>0</v>
      </c>
      <c r="FH1108">
        <f t="shared" ca="1" si="856"/>
        <v>0</v>
      </c>
      <c r="FI1108">
        <f t="shared" ca="1" si="856"/>
        <v>0</v>
      </c>
      <c r="FJ1108">
        <f t="shared" ca="1" si="856"/>
        <v>0</v>
      </c>
      <c r="FK1108">
        <f t="shared" ca="1" si="856"/>
        <v>0</v>
      </c>
      <c r="FL1108">
        <f t="shared" ca="1" si="856"/>
        <v>0</v>
      </c>
      <c r="FM1108">
        <f t="shared" ca="1" si="856"/>
        <v>0</v>
      </c>
      <c r="FN1108">
        <f t="shared" ca="1" si="856"/>
        <v>0</v>
      </c>
      <c r="FO1108">
        <f t="shared" ca="1" si="856"/>
        <v>0</v>
      </c>
      <c r="FP1108">
        <f t="shared" ca="1" si="856"/>
        <v>0</v>
      </c>
      <c r="FQ1108">
        <f t="shared" ca="1" si="856"/>
        <v>0</v>
      </c>
      <c r="FR1108">
        <f t="shared" ca="1" si="844"/>
        <v>0</v>
      </c>
      <c r="FS1108">
        <f t="shared" ca="1" si="844"/>
        <v>0</v>
      </c>
      <c r="FT1108">
        <f t="shared" ca="1" si="844"/>
        <v>0</v>
      </c>
      <c r="FU1108">
        <f t="shared" ca="1" si="844"/>
        <v>0</v>
      </c>
      <c r="FV1108">
        <f t="shared" ca="1" si="843"/>
        <v>0</v>
      </c>
      <c r="FW1108">
        <f t="shared" ca="1" si="843"/>
        <v>0</v>
      </c>
      <c r="FX1108">
        <f t="shared" ca="1" si="843"/>
        <v>0</v>
      </c>
      <c r="FY1108">
        <f t="shared" ca="1" si="843"/>
        <v>0</v>
      </c>
      <c r="FZ1108">
        <f t="shared" ca="1" si="843"/>
        <v>0</v>
      </c>
      <c r="GA1108">
        <f t="shared" ca="1" si="843"/>
        <v>0</v>
      </c>
      <c r="GB1108">
        <f t="shared" ca="1" si="843"/>
        <v>0</v>
      </c>
      <c r="GC1108">
        <f t="shared" ca="1" si="843"/>
        <v>0</v>
      </c>
      <c r="GD1108">
        <f t="shared" ca="1" si="845"/>
        <v>0</v>
      </c>
      <c r="GE1108">
        <f t="shared" ca="1" si="845"/>
        <v>0</v>
      </c>
      <c r="GF1108">
        <f t="shared" ca="1" si="845"/>
        <v>0</v>
      </c>
    </row>
    <row r="1109" spans="1:188" x14ac:dyDescent="0.25">
      <c r="A1109" s="2">
        <v>3.9378059599330384E-3</v>
      </c>
      <c r="B1109" s="3">
        <v>7.2481516757870568E-2</v>
      </c>
      <c r="C1109" s="1">
        <f t="shared" ca="1" si="858"/>
        <v>0</v>
      </c>
      <c r="D1109">
        <f t="shared" ca="1" si="847"/>
        <v>0</v>
      </c>
      <c r="E1109">
        <f t="shared" ca="1" si="847"/>
        <v>0</v>
      </c>
      <c r="F1109">
        <f t="shared" ca="1" si="847"/>
        <v>0</v>
      </c>
      <c r="G1109">
        <f t="shared" ca="1" si="846"/>
        <v>0</v>
      </c>
      <c r="H1109">
        <f t="shared" ca="1" si="846"/>
        <v>0</v>
      </c>
      <c r="I1109">
        <f t="shared" ca="1" si="846"/>
        <v>0</v>
      </c>
      <c r="J1109">
        <f t="shared" ca="1" si="846"/>
        <v>0</v>
      </c>
      <c r="K1109">
        <f t="shared" ca="1" si="846"/>
        <v>0</v>
      </c>
      <c r="L1109">
        <f t="shared" ca="1" si="846"/>
        <v>0</v>
      </c>
      <c r="M1109">
        <f t="shared" ca="1" si="846"/>
        <v>0</v>
      </c>
      <c r="N1109">
        <f t="shared" ca="1" si="846"/>
        <v>0</v>
      </c>
      <c r="O1109">
        <f t="shared" ca="1" si="846"/>
        <v>0</v>
      </c>
      <c r="P1109">
        <f t="shared" ca="1" si="846"/>
        <v>0</v>
      </c>
      <c r="Q1109">
        <f t="shared" ca="1" si="846"/>
        <v>0</v>
      </c>
      <c r="R1109">
        <f t="shared" ca="1" si="846"/>
        <v>0</v>
      </c>
      <c r="S1109">
        <f t="shared" ca="1" si="846"/>
        <v>0</v>
      </c>
      <c r="T1109">
        <f t="shared" ca="1" si="846"/>
        <v>0</v>
      </c>
      <c r="U1109">
        <f t="shared" ca="1" si="846"/>
        <v>0</v>
      </c>
      <c r="V1109">
        <f t="shared" ref="V1109:AG1172" ca="1" si="866">IF(AND($B1109&gt;U$6,$B1109&lt;=V$6),MAX($A1109,X1108),0)</f>
        <v>0</v>
      </c>
      <c r="W1109">
        <f t="shared" ca="1" si="862"/>
        <v>0</v>
      </c>
      <c r="X1109">
        <f t="shared" ca="1" si="859"/>
        <v>0</v>
      </c>
      <c r="Y1109">
        <f t="shared" ca="1" si="848"/>
        <v>0</v>
      </c>
      <c r="Z1109">
        <f t="shared" ca="1" si="848"/>
        <v>0</v>
      </c>
      <c r="AA1109">
        <f t="shared" ca="1" si="848"/>
        <v>0</v>
      </c>
      <c r="AB1109">
        <f t="shared" ca="1" si="848"/>
        <v>0</v>
      </c>
      <c r="AC1109">
        <f t="shared" ca="1" si="848"/>
        <v>0</v>
      </c>
      <c r="AD1109">
        <f t="shared" ca="1" si="848"/>
        <v>0</v>
      </c>
      <c r="AE1109">
        <f t="shared" ca="1" si="848"/>
        <v>0</v>
      </c>
      <c r="AF1109">
        <f t="shared" ca="1" si="848"/>
        <v>0</v>
      </c>
      <c r="AG1109">
        <f t="shared" ca="1" si="848"/>
        <v>0</v>
      </c>
      <c r="AH1109">
        <f t="shared" ca="1" si="848"/>
        <v>0</v>
      </c>
      <c r="AI1109">
        <f t="shared" ca="1" si="824"/>
        <v>0</v>
      </c>
      <c r="AJ1109">
        <f t="shared" ca="1" si="824"/>
        <v>0</v>
      </c>
      <c r="AK1109">
        <f t="shared" ca="1" si="824"/>
        <v>0</v>
      </c>
      <c r="AL1109">
        <f t="shared" ca="1" si="824"/>
        <v>0</v>
      </c>
      <c r="AM1109">
        <f t="shared" ca="1" si="854"/>
        <v>0</v>
      </c>
      <c r="AN1109">
        <f t="shared" ca="1" si="854"/>
        <v>0</v>
      </c>
      <c r="AO1109">
        <f t="shared" ca="1" si="854"/>
        <v>0</v>
      </c>
      <c r="AP1109">
        <f t="shared" ca="1" si="854"/>
        <v>0</v>
      </c>
      <c r="AQ1109">
        <f t="shared" ca="1" si="854"/>
        <v>0</v>
      </c>
      <c r="AR1109">
        <f t="shared" ca="1" si="854"/>
        <v>0</v>
      </c>
      <c r="AS1109">
        <f t="shared" ca="1" si="854"/>
        <v>0</v>
      </c>
      <c r="AT1109">
        <f t="shared" ca="1" si="854"/>
        <v>0</v>
      </c>
      <c r="AU1109">
        <f t="shared" ca="1" si="854"/>
        <v>0</v>
      </c>
      <c r="AV1109">
        <f t="shared" ca="1" si="853"/>
        <v>0</v>
      </c>
      <c r="AW1109">
        <f t="shared" ca="1" si="853"/>
        <v>0</v>
      </c>
      <c r="AX1109">
        <f t="shared" ca="1" si="853"/>
        <v>0</v>
      </c>
      <c r="AY1109">
        <f t="shared" ca="1" si="853"/>
        <v>0</v>
      </c>
      <c r="AZ1109">
        <f t="shared" ca="1" si="853"/>
        <v>0</v>
      </c>
      <c r="BA1109">
        <f t="shared" ca="1" si="853"/>
        <v>0</v>
      </c>
      <c r="BB1109">
        <f t="shared" ca="1" si="853"/>
        <v>0</v>
      </c>
      <c r="BC1109">
        <f t="shared" ca="1" si="853"/>
        <v>0</v>
      </c>
      <c r="BD1109">
        <f t="shared" ca="1" si="853"/>
        <v>0</v>
      </c>
      <c r="BE1109">
        <f t="shared" ca="1" si="853"/>
        <v>0</v>
      </c>
      <c r="BF1109">
        <f t="shared" ca="1" si="865"/>
        <v>0</v>
      </c>
      <c r="BG1109">
        <f t="shared" ca="1" si="865"/>
        <v>0</v>
      </c>
      <c r="BH1109">
        <f t="shared" ca="1" si="865"/>
        <v>0</v>
      </c>
      <c r="BI1109">
        <f t="shared" ca="1" si="865"/>
        <v>0</v>
      </c>
      <c r="BJ1109">
        <f t="shared" ca="1" si="865"/>
        <v>0</v>
      </c>
      <c r="BK1109">
        <f t="shared" ca="1" si="865"/>
        <v>0</v>
      </c>
      <c r="BL1109">
        <f t="shared" ca="1" si="865"/>
        <v>0</v>
      </c>
      <c r="BM1109">
        <f t="shared" ca="1" si="865"/>
        <v>0</v>
      </c>
      <c r="BN1109">
        <f t="shared" ca="1" si="865"/>
        <v>0</v>
      </c>
      <c r="BO1109">
        <f t="shared" ca="1" si="863"/>
        <v>0</v>
      </c>
      <c r="BP1109">
        <f t="shared" ca="1" si="863"/>
        <v>0</v>
      </c>
      <c r="BQ1109">
        <f t="shared" ca="1" si="863"/>
        <v>0</v>
      </c>
      <c r="BR1109">
        <f t="shared" ca="1" si="863"/>
        <v>0</v>
      </c>
      <c r="BS1109">
        <f t="shared" ca="1" si="860"/>
        <v>0</v>
      </c>
      <c r="BT1109">
        <f t="shared" ca="1" si="860"/>
        <v>0</v>
      </c>
      <c r="BU1109">
        <f t="shared" ca="1" si="860"/>
        <v>0</v>
      </c>
      <c r="BV1109">
        <f t="shared" ca="1" si="860"/>
        <v>0</v>
      </c>
      <c r="BW1109">
        <f t="shared" ca="1" si="860"/>
        <v>0</v>
      </c>
      <c r="BX1109">
        <f t="shared" ca="1" si="849"/>
        <v>0</v>
      </c>
      <c r="BY1109">
        <f t="shared" ca="1" si="849"/>
        <v>0</v>
      </c>
      <c r="BZ1109">
        <f t="shared" ca="1" si="849"/>
        <v>0</v>
      </c>
      <c r="CA1109">
        <f t="shared" ca="1" si="849"/>
        <v>0</v>
      </c>
      <c r="CB1109">
        <f t="shared" ca="1" si="849"/>
        <v>0</v>
      </c>
      <c r="CC1109">
        <f t="shared" ca="1" si="849"/>
        <v>0</v>
      </c>
      <c r="CD1109">
        <f t="shared" ca="1" si="849"/>
        <v>0</v>
      </c>
      <c r="CE1109">
        <f t="shared" ca="1" si="849"/>
        <v>0</v>
      </c>
      <c r="CF1109">
        <f t="shared" ca="1" si="849"/>
        <v>0</v>
      </c>
      <c r="CG1109">
        <f t="shared" ca="1" si="850"/>
        <v>0</v>
      </c>
      <c r="CH1109">
        <f t="shared" ca="1" si="850"/>
        <v>0</v>
      </c>
      <c r="CI1109">
        <f t="shared" ca="1" si="850"/>
        <v>0</v>
      </c>
      <c r="CJ1109">
        <f t="shared" ca="1" si="850"/>
        <v>0</v>
      </c>
      <c r="CK1109">
        <f t="shared" ca="1" si="850"/>
        <v>0</v>
      </c>
      <c r="CL1109">
        <f t="shared" ca="1" si="842"/>
        <v>0</v>
      </c>
      <c r="CM1109">
        <f t="shared" ca="1" si="842"/>
        <v>0</v>
      </c>
      <c r="CN1109">
        <f t="shared" ca="1" si="842"/>
        <v>0</v>
      </c>
      <c r="CO1109">
        <f t="shared" ca="1" si="842"/>
        <v>0</v>
      </c>
      <c r="CP1109">
        <f t="shared" ca="1" si="842"/>
        <v>0</v>
      </c>
      <c r="CQ1109">
        <f t="shared" ca="1" si="842"/>
        <v>0</v>
      </c>
      <c r="CR1109">
        <f t="shared" ca="1" si="842"/>
        <v>0</v>
      </c>
      <c r="CS1109">
        <f t="shared" ca="1" si="842"/>
        <v>0</v>
      </c>
      <c r="CT1109">
        <f t="shared" ca="1" si="842"/>
        <v>0</v>
      </c>
      <c r="CU1109">
        <f t="shared" ca="1" si="842"/>
        <v>0</v>
      </c>
      <c r="CV1109">
        <f t="shared" ca="1" si="842"/>
        <v>0</v>
      </c>
      <c r="CW1109">
        <f t="shared" ca="1" si="842"/>
        <v>0</v>
      </c>
      <c r="CX1109">
        <f t="shared" ca="1" si="842"/>
        <v>0</v>
      </c>
      <c r="CY1109">
        <f t="shared" ca="1" si="864"/>
        <v>0</v>
      </c>
      <c r="CZ1109">
        <f t="shared" ca="1" si="864"/>
        <v>0</v>
      </c>
      <c r="DA1109">
        <f t="shared" ca="1" si="864"/>
        <v>0</v>
      </c>
      <c r="DB1109">
        <f t="shared" ca="1" si="864"/>
        <v>0</v>
      </c>
      <c r="DC1109">
        <f t="shared" ca="1" si="864"/>
        <v>0</v>
      </c>
      <c r="DD1109">
        <f t="shared" ca="1" si="864"/>
        <v>0</v>
      </c>
      <c r="DE1109">
        <f t="shared" ca="1" si="864"/>
        <v>0</v>
      </c>
      <c r="DF1109">
        <f t="shared" ca="1" si="864"/>
        <v>0</v>
      </c>
      <c r="DG1109">
        <f t="shared" ca="1" si="857"/>
        <v>0</v>
      </c>
      <c r="DH1109">
        <f t="shared" ca="1" si="857"/>
        <v>0</v>
      </c>
      <c r="DI1109">
        <f t="shared" ca="1" si="857"/>
        <v>0</v>
      </c>
      <c r="DJ1109">
        <f t="shared" ca="1" si="857"/>
        <v>0</v>
      </c>
      <c r="DK1109">
        <f t="shared" ca="1" si="857"/>
        <v>0</v>
      </c>
      <c r="DL1109">
        <f t="shared" ca="1" si="857"/>
        <v>0</v>
      </c>
      <c r="DM1109">
        <f t="shared" ca="1" si="857"/>
        <v>0</v>
      </c>
      <c r="DN1109">
        <f t="shared" ca="1" si="838"/>
        <v>0</v>
      </c>
      <c r="DO1109">
        <f t="shared" ca="1" si="838"/>
        <v>0</v>
      </c>
      <c r="DP1109">
        <f t="shared" ca="1" si="838"/>
        <v>0</v>
      </c>
      <c r="DQ1109">
        <f t="shared" ca="1" si="838"/>
        <v>0</v>
      </c>
      <c r="DR1109">
        <f t="shared" ca="1" si="838"/>
        <v>0</v>
      </c>
      <c r="DS1109">
        <f t="shared" ca="1" si="838"/>
        <v>3.9378059599330384E-3</v>
      </c>
      <c r="DT1109">
        <f t="shared" ca="1" si="838"/>
        <v>0</v>
      </c>
      <c r="DU1109">
        <f t="shared" ca="1" si="838"/>
        <v>0</v>
      </c>
      <c r="DV1109">
        <f t="shared" ca="1" si="838"/>
        <v>0</v>
      </c>
      <c r="DW1109">
        <f t="shared" ca="1" si="838"/>
        <v>0</v>
      </c>
      <c r="DX1109">
        <f t="shared" ca="1" si="838"/>
        <v>0</v>
      </c>
      <c r="DY1109">
        <f t="shared" ca="1" si="838"/>
        <v>0</v>
      </c>
      <c r="DZ1109">
        <f t="shared" ca="1" si="838"/>
        <v>0</v>
      </c>
      <c r="EA1109">
        <f t="shared" ca="1" si="861"/>
        <v>0</v>
      </c>
      <c r="EB1109">
        <f t="shared" ca="1" si="861"/>
        <v>0</v>
      </c>
      <c r="EC1109">
        <f t="shared" ca="1" si="861"/>
        <v>0</v>
      </c>
      <c r="ED1109">
        <f t="shared" ca="1" si="836"/>
        <v>0</v>
      </c>
      <c r="EE1109">
        <f t="shared" ca="1" si="836"/>
        <v>0</v>
      </c>
      <c r="EF1109">
        <f t="shared" ca="1" si="836"/>
        <v>0</v>
      </c>
      <c r="EG1109">
        <f t="shared" ca="1" si="836"/>
        <v>0</v>
      </c>
      <c r="EH1109">
        <f t="shared" ca="1" si="836"/>
        <v>0</v>
      </c>
      <c r="EI1109">
        <f t="shared" ca="1" si="836"/>
        <v>0</v>
      </c>
      <c r="EJ1109">
        <f t="shared" ca="1" si="836"/>
        <v>0</v>
      </c>
      <c r="EK1109">
        <f t="shared" ca="1" si="836"/>
        <v>0</v>
      </c>
      <c r="EL1109">
        <f t="shared" ref="EL1109:EZ1163" ca="1" si="867">IF(AND($B1109&gt;EK$6,$B1109&lt;=EL$6),MAX($A1109,EN1108),0)</f>
        <v>0</v>
      </c>
      <c r="EM1109">
        <f t="shared" ca="1" si="851"/>
        <v>0</v>
      </c>
      <c r="EN1109">
        <f t="shared" ca="1" si="837"/>
        <v>0</v>
      </c>
      <c r="EO1109">
        <f t="shared" ca="1" si="837"/>
        <v>0</v>
      </c>
      <c r="EP1109">
        <f t="shared" ca="1" si="837"/>
        <v>0</v>
      </c>
      <c r="EQ1109">
        <f t="shared" ca="1" si="837"/>
        <v>0</v>
      </c>
      <c r="ER1109">
        <f t="shared" ca="1" si="837"/>
        <v>0</v>
      </c>
      <c r="ES1109">
        <f t="shared" ca="1" si="837"/>
        <v>0</v>
      </c>
      <c r="ET1109">
        <f t="shared" ca="1" si="837"/>
        <v>0</v>
      </c>
      <c r="EU1109">
        <f t="shared" ca="1" si="837"/>
        <v>0</v>
      </c>
      <c r="EV1109">
        <f t="shared" ca="1" si="855"/>
        <v>0</v>
      </c>
      <c r="EW1109">
        <f t="shared" ca="1" si="855"/>
        <v>0</v>
      </c>
      <c r="EX1109">
        <f t="shared" ca="1" si="855"/>
        <v>0</v>
      </c>
      <c r="EY1109">
        <f t="shared" ca="1" si="855"/>
        <v>0</v>
      </c>
      <c r="EZ1109">
        <f t="shared" ca="1" si="855"/>
        <v>0</v>
      </c>
      <c r="FA1109">
        <f t="shared" ca="1" si="855"/>
        <v>0</v>
      </c>
      <c r="FB1109">
        <f t="shared" ca="1" si="855"/>
        <v>0</v>
      </c>
      <c r="FC1109">
        <f t="shared" ca="1" si="855"/>
        <v>0</v>
      </c>
      <c r="FD1109">
        <f t="shared" ca="1" si="855"/>
        <v>0</v>
      </c>
      <c r="FE1109">
        <f t="shared" ca="1" si="855"/>
        <v>0</v>
      </c>
      <c r="FF1109">
        <f t="shared" ca="1" si="855"/>
        <v>0</v>
      </c>
      <c r="FG1109">
        <f t="shared" ca="1" si="856"/>
        <v>0</v>
      </c>
      <c r="FH1109">
        <f t="shared" ca="1" si="856"/>
        <v>0</v>
      </c>
      <c r="FI1109">
        <f t="shared" ca="1" si="856"/>
        <v>0</v>
      </c>
      <c r="FJ1109">
        <f t="shared" ca="1" si="856"/>
        <v>0</v>
      </c>
      <c r="FK1109">
        <f t="shared" ca="1" si="856"/>
        <v>0</v>
      </c>
      <c r="FL1109">
        <f t="shared" ca="1" si="856"/>
        <v>0</v>
      </c>
      <c r="FM1109">
        <f t="shared" ca="1" si="856"/>
        <v>0</v>
      </c>
      <c r="FN1109">
        <f t="shared" ca="1" si="856"/>
        <v>0</v>
      </c>
      <c r="FO1109">
        <f t="shared" ca="1" si="856"/>
        <v>0</v>
      </c>
      <c r="FP1109">
        <f t="shared" ca="1" si="856"/>
        <v>0</v>
      </c>
      <c r="FQ1109">
        <f t="shared" ca="1" si="856"/>
        <v>0</v>
      </c>
      <c r="FR1109">
        <f t="shared" ca="1" si="844"/>
        <v>0</v>
      </c>
      <c r="FS1109">
        <f t="shared" ca="1" si="844"/>
        <v>0</v>
      </c>
      <c r="FT1109">
        <f t="shared" ca="1" si="844"/>
        <v>0</v>
      </c>
      <c r="FU1109">
        <f t="shared" ca="1" si="844"/>
        <v>0</v>
      </c>
      <c r="FV1109">
        <f t="shared" ca="1" si="843"/>
        <v>0</v>
      </c>
      <c r="FW1109">
        <f t="shared" ca="1" si="843"/>
        <v>0</v>
      </c>
      <c r="FX1109">
        <f t="shared" ca="1" si="843"/>
        <v>0</v>
      </c>
      <c r="FY1109">
        <f t="shared" ca="1" si="843"/>
        <v>0</v>
      </c>
      <c r="FZ1109">
        <f t="shared" ca="1" si="843"/>
        <v>0</v>
      </c>
      <c r="GA1109">
        <f t="shared" ca="1" si="843"/>
        <v>0</v>
      </c>
      <c r="GB1109">
        <f t="shared" ca="1" si="843"/>
        <v>0</v>
      </c>
      <c r="GC1109">
        <f t="shared" ca="1" si="843"/>
        <v>0</v>
      </c>
      <c r="GD1109">
        <f t="shared" ca="1" si="845"/>
        <v>0</v>
      </c>
      <c r="GE1109">
        <f t="shared" ca="1" si="845"/>
        <v>0</v>
      </c>
      <c r="GF1109">
        <f t="shared" ca="1" si="845"/>
        <v>0</v>
      </c>
    </row>
    <row r="1110" spans="1:188" x14ac:dyDescent="0.25">
      <c r="A1110" s="2">
        <v>2.80362868779227E-3</v>
      </c>
      <c r="B1110" s="3">
        <v>7.2487076507850079E-2</v>
      </c>
      <c r="C1110" s="1">
        <f t="shared" ca="1" si="858"/>
        <v>0</v>
      </c>
      <c r="D1110">
        <f t="shared" ca="1" si="847"/>
        <v>0</v>
      </c>
      <c r="E1110">
        <f t="shared" ca="1" si="847"/>
        <v>0</v>
      </c>
      <c r="F1110">
        <f t="shared" ca="1" si="847"/>
        <v>0</v>
      </c>
      <c r="G1110">
        <f t="shared" ca="1" si="847"/>
        <v>0</v>
      </c>
      <c r="H1110">
        <f t="shared" ca="1" si="847"/>
        <v>0</v>
      </c>
      <c r="I1110">
        <f t="shared" ca="1" si="847"/>
        <v>0</v>
      </c>
      <c r="J1110">
        <f t="shared" ca="1" si="847"/>
        <v>0</v>
      </c>
      <c r="K1110">
        <f t="shared" ca="1" si="847"/>
        <v>0</v>
      </c>
      <c r="L1110">
        <f t="shared" ca="1" si="847"/>
        <v>0</v>
      </c>
      <c r="M1110">
        <f t="shared" ca="1" si="847"/>
        <v>0</v>
      </c>
      <c r="N1110">
        <f t="shared" ca="1" si="847"/>
        <v>0</v>
      </c>
      <c r="O1110">
        <f t="shared" ca="1" si="847"/>
        <v>0</v>
      </c>
      <c r="P1110">
        <f t="shared" ca="1" si="847"/>
        <v>0</v>
      </c>
      <c r="Q1110">
        <f t="shared" ca="1" si="847"/>
        <v>0</v>
      </c>
      <c r="R1110">
        <f t="shared" ca="1" si="847"/>
        <v>0</v>
      </c>
      <c r="S1110">
        <f t="shared" ca="1" si="847"/>
        <v>0</v>
      </c>
      <c r="T1110">
        <f t="shared" ref="T1110:AG1173" ca="1" si="868">IF(AND($B1110&gt;S$6,$B1110&lt;=T$6),MAX($A1110,V1109),0)</f>
        <v>0</v>
      </c>
      <c r="U1110">
        <f t="shared" ca="1" si="868"/>
        <v>0</v>
      </c>
      <c r="V1110">
        <f t="shared" ca="1" si="866"/>
        <v>0</v>
      </c>
      <c r="W1110">
        <f t="shared" ca="1" si="862"/>
        <v>0</v>
      </c>
      <c r="X1110">
        <f t="shared" ca="1" si="859"/>
        <v>0</v>
      </c>
      <c r="Y1110">
        <f t="shared" ca="1" si="848"/>
        <v>0</v>
      </c>
      <c r="Z1110">
        <f t="shared" ca="1" si="848"/>
        <v>0</v>
      </c>
      <c r="AA1110">
        <f t="shared" ca="1" si="848"/>
        <v>0</v>
      </c>
      <c r="AB1110">
        <f t="shared" ca="1" si="848"/>
        <v>0</v>
      </c>
      <c r="AC1110">
        <f t="shared" ca="1" si="848"/>
        <v>0</v>
      </c>
      <c r="AD1110">
        <f t="shared" ca="1" si="848"/>
        <v>0</v>
      </c>
      <c r="AE1110">
        <f t="shared" ca="1" si="848"/>
        <v>0</v>
      </c>
      <c r="AF1110">
        <f t="shared" ca="1" si="848"/>
        <v>0</v>
      </c>
      <c r="AG1110">
        <f t="shared" ca="1" si="848"/>
        <v>0</v>
      </c>
      <c r="AH1110">
        <f t="shared" ca="1" si="848"/>
        <v>0</v>
      </c>
      <c r="AI1110">
        <f t="shared" ca="1" si="824"/>
        <v>0</v>
      </c>
      <c r="AJ1110">
        <f t="shared" ca="1" si="824"/>
        <v>0</v>
      </c>
      <c r="AK1110">
        <f t="shared" ca="1" si="824"/>
        <v>0</v>
      </c>
      <c r="AL1110">
        <f t="shared" ca="1" si="824"/>
        <v>0</v>
      </c>
      <c r="AM1110">
        <f t="shared" ca="1" si="854"/>
        <v>0</v>
      </c>
      <c r="AN1110">
        <f t="shared" ca="1" si="854"/>
        <v>0</v>
      </c>
      <c r="AO1110">
        <f t="shared" ca="1" si="854"/>
        <v>0</v>
      </c>
      <c r="AP1110">
        <f t="shared" ca="1" si="854"/>
        <v>0</v>
      </c>
      <c r="AQ1110">
        <f t="shared" ca="1" si="854"/>
        <v>0</v>
      </c>
      <c r="AR1110">
        <f t="shared" ca="1" si="854"/>
        <v>0</v>
      </c>
      <c r="AS1110">
        <f t="shared" ca="1" si="854"/>
        <v>0</v>
      </c>
      <c r="AT1110">
        <f t="shared" ca="1" si="854"/>
        <v>0</v>
      </c>
      <c r="AU1110">
        <f t="shared" ca="1" si="854"/>
        <v>0</v>
      </c>
      <c r="AV1110">
        <f t="shared" ca="1" si="853"/>
        <v>0</v>
      </c>
      <c r="AW1110">
        <f t="shared" ca="1" si="853"/>
        <v>0</v>
      </c>
      <c r="AX1110">
        <f t="shared" ca="1" si="853"/>
        <v>0</v>
      </c>
      <c r="AY1110">
        <f t="shared" ca="1" si="853"/>
        <v>0</v>
      </c>
      <c r="AZ1110">
        <f t="shared" ca="1" si="853"/>
        <v>0</v>
      </c>
      <c r="BA1110">
        <f t="shared" ca="1" si="853"/>
        <v>0</v>
      </c>
      <c r="BB1110">
        <f t="shared" ca="1" si="853"/>
        <v>0</v>
      </c>
      <c r="BC1110">
        <f t="shared" ca="1" si="853"/>
        <v>0</v>
      </c>
      <c r="BD1110">
        <f t="shared" ca="1" si="853"/>
        <v>0</v>
      </c>
      <c r="BE1110">
        <f t="shared" ca="1" si="853"/>
        <v>0</v>
      </c>
      <c r="BF1110">
        <f t="shared" ca="1" si="865"/>
        <v>0</v>
      </c>
      <c r="BG1110">
        <f t="shared" ca="1" si="865"/>
        <v>0</v>
      </c>
      <c r="BH1110">
        <f t="shared" ca="1" si="865"/>
        <v>0</v>
      </c>
      <c r="BI1110">
        <f t="shared" ca="1" si="865"/>
        <v>0</v>
      </c>
      <c r="BJ1110">
        <f t="shared" ca="1" si="865"/>
        <v>0</v>
      </c>
      <c r="BK1110">
        <f t="shared" ca="1" si="865"/>
        <v>0</v>
      </c>
      <c r="BL1110">
        <f t="shared" ca="1" si="865"/>
        <v>0</v>
      </c>
      <c r="BM1110">
        <f t="shared" ca="1" si="865"/>
        <v>0</v>
      </c>
      <c r="BN1110">
        <f t="shared" ca="1" si="865"/>
        <v>0</v>
      </c>
      <c r="BO1110">
        <f t="shared" ca="1" si="863"/>
        <v>0</v>
      </c>
      <c r="BP1110">
        <f t="shared" ca="1" si="863"/>
        <v>0</v>
      </c>
      <c r="BQ1110">
        <f t="shared" ca="1" si="863"/>
        <v>0</v>
      </c>
      <c r="BR1110">
        <f t="shared" ca="1" si="863"/>
        <v>0</v>
      </c>
      <c r="BS1110">
        <f t="shared" ca="1" si="860"/>
        <v>0</v>
      </c>
      <c r="BT1110">
        <f t="shared" ca="1" si="860"/>
        <v>0</v>
      </c>
      <c r="BU1110">
        <f t="shared" ca="1" si="860"/>
        <v>0</v>
      </c>
      <c r="BV1110">
        <f t="shared" ca="1" si="860"/>
        <v>0</v>
      </c>
      <c r="BW1110">
        <f t="shared" ca="1" si="860"/>
        <v>0</v>
      </c>
      <c r="BX1110">
        <f t="shared" ca="1" si="849"/>
        <v>0</v>
      </c>
      <c r="BY1110">
        <f t="shared" ca="1" si="849"/>
        <v>0</v>
      </c>
      <c r="BZ1110">
        <f t="shared" ca="1" si="849"/>
        <v>0</v>
      </c>
      <c r="CA1110">
        <f t="shared" ca="1" si="849"/>
        <v>0</v>
      </c>
      <c r="CB1110">
        <f t="shared" ca="1" si="849"/>
        <v>0</v>
      </c>
      <c r="CC1110">
        <f t="shared" ca="1" si="849"/>
        <v>0</v>
      </c>
      <c r="CD1110">
        <f t="shared" ca="1" si="849"/>
        <v>0</v>
      </c>
      <c r="CE1110">
        <f t="shared" ca="1" si="849"/>
        <v>0</v>
      </c>
      <c r="CF1110">
        <f t="shared" ca="1" si="849"/>
        <v>0</v>
      </c>
      <c r="CG1110">
        <f t="shared" ca="1" si="850"/>
        <v>0</v>
      </c>
      <c r="CH1110">
        <f t="shared" ca="1" si="850"/>
        <v>0</v>
      </c>
      <c r="CI1110">
        <f t="shared" ca="1" si="850"/>
        <v>0</v>
      </c>
      <c r="CJ1110">
        <f t="shared" ca="1" si="850"/>
        <v>0</v>
      </c>
      <c r="CK1110">
        <f t="shared" ca="1" si="850"/>
        <v>0</v>
      </c>
      <c r="CL1110">
        <f t="shared" ca="1" si="842"/>
        <v>0</v>
      </c>
      <c r="CM1110">
        <f t="shared" ca="1" si="842"/>
        <v>0</v>
      </c>
      <c r="CN1110">
        <f t="shared" ca="1" si="842"/>
        <v>0</v>
      </c>
      <c r="CO1110">
        <f t="shared" ca="1" si="842"/>
        <v>0</v>
      </c>
      <c r="CP1110">
        <f t="shared" ca="1" si="842"/>
        <v>0</v>
      </c>
      <c r="CQ1110">
        <f t="shared" ca="1" si="842"/>
        <v>0</v>
      </c>
      <c r="CR1110">
        <f t="shared" ca="1" si="842"/>
        <v>0</v>
      </c>
      <c r="CS1110">
        <f t="shared" ca="1" si="842"/>
        <v>0</v>
      </c>
      <c r="CT1110">
        <f t="shared" ca="1" si="842"/>
        <v>0</v>
      </c>
      <c r="CU1110">
        <f t="shared" ca="1" si="842"/>
        <v>0</v>
      </c>
      <c r="CV1110">
        <f t="shared" ca="1" si="842"/>
        <v>0</v>
      </c>
      <c r="CW1110">
        <f t="shared" ca="1" si="842"/>
        <v>0</v>
      </c>
      <c r="CX1110">
        <f t="shared" ca="1" si="842"/>
        <v>0</v>
      </c>
      <c r="CY1110">
        <f t="shared" ca="1" si="864"/>
        <v>0</v>
      </c>
      <c r="CZ1110">
        <f t="shared" ca="1" si="864"/>
        <v>0</v>
      </c>
      <c r="DA1110">
        <f t="shared" ca="1" si="864"/>
        <v>0</v>
      </c>
      <c r="DB1110">
        <f t="shared" ca="1" si="864"/>
        <v>0</v>
      </c>
      <c r="DC1110">
        <f t="shared" ca="1" si="864"/>
        <v>0</v>
      </c>
      <c r="DD1110">
        <f t="shared" ca="1" si="864"/>
        <v>0</v>
      </c>
      <c r="DE1110">
        <f t="shared" ca="1" si="864"/>
        <v>0</v>
      </c>
      <c r="DF1110">
        <f t="shared" ca="1" si="864"/>
        <v>0</v>
      </c>
      <c r="DG1110">
        <f t="shared" ca="1" si="857"/>
        <v>0</v>
      </c>
      <c r="DH1110">
        <f t="shared" ca="1" si="857"/>
        <v>0</v>
      </c>
      <c r="DI1110">
        <f t="shared" ca="1" si="857"/>
        <v>0</v>
      </c>
      <c r="DJ1110">
        <f t="shared" ca="1" si="857"/>
        <v>0</v>
      </c>
      <c r="DK1110">
        <f t="shared" ca="1" si="857"/>
        <v>0</v>
      </c>
      <c r="DL1110">
        <f t="shared" ca="1" si="857"/>
        <v>0</v>
      </c>
      <c r="DM1110">
        <f t="shared" ca="1" si="857"/>
        <v>0</v>
      </c>
      <c r="DN1110">
        <f t="shared" ca="1" si="838"/>
        <v>0</v>
      </c>
      <c r="DO1110">
        <f t="shared" ca="1" si="838"/>
        <v>0</v>
      </c>
      <c r="DP1110">
        <f t="shared" ca="1" si="838"/>
        <v>0</v>
      </c>
      <c r="DQ1110">
        <f t="shared" ca="1" si="838"/>
        <v>0</v>
      </c>
      <c r="DR1110">
        <f t="shared" ca="1" si="838"/>
        <v>0</v>
      </c>
      <c r="DS1110">
        <f t="shared" ca="1" si="838"/>
        <v>2.80362868779227E-3</v>
      </c>
      <c r="DT1110">
        <f t="shared" ca="1" si="838"/>
        <v>0</v>
      </c>
      <c r="DU1110">
        <f t="shared" ca="1" si="838"/>
        <v>0</v>
      </c>
      <c r="DV1110">
        <f t="shared" ca="1" si="838"/>
        <v>0</v>
      </c>
      <c r="DW1110">
        <f t="shared" ca="1" si="838"/>
        <v>0</v>
      </c>
      <c r="DX1110">
        <f t="shared" ca="1" si="838"/>
        <v>0</v>
      </c>
      <c r="DY1110">
        <f t="shared" ca="1" si="838"/>
        <v>0</v>
      </c>
      <c r="DZ1110">
        <f t="shared" ca="1" si="838"/>
        <v>0</v>
      </c>
      <c r="EA1110">
        <f t="shared" ca="1" si="861"/>
        <v>0</v>
      </c>
      <c r="EB1110">
        <f t="shared" ca="1" si="861"/>
        <v>0</v>
      </c>
      <c r="EC1110">
        <f t="shared" ca="1" si="861"/>
        <v>0</v>
      </c>
      <c r="ED1110">
        <f t="shared" ca="1" si="861"/>
        <v>0</v>
      </c>
      <c r="EE1110">
        <f t="shared" ca="1" si="861"/>
        <v>0</v>
      </c>
      <c r="EF1110">
        <f t="shared" ca="1" si="861"/>
        <v>0</v>
      </c>
      <c r="EG1110">
        <f t="shared" ca="1" si="861"/>
        <v>0</v>
      </c>
      <c r="EH1110">
        <f t="shared" ca="1" si="861"/>
        <v>0</v>
      </c>
      <c r="EI1110">
        <f t="shared" ca="1" si="861"/>
        <v>0</v>
      </c>
      <c r="EJ1110">
        <f t="shared" ca="1" si="861"/>
        <v>0</v>
      </c>
      <c r="EK1110">
        <f t="shared" ca="1" si="861"/>
        <v>0</v>
      </c>
      <c r="EL1110">
        <f t="shared" ca="1" si="867"/>
        <v>0</v>
      </c>
      <c r="EM1110">
        <f t="shared" ca="1" si="851"/>
        <v>0</v>
      </c>
      <c r="EN1110">
        <f t="shared" ca="1" si="837"/>
        <v>0</v>
      </c>
      <c r="EO1110">
        <f t="shared" ca="1" si="837"/>
        <v>0</v>
      </c>
      <c r="EP1110">
        <f t="shared" ca="1" si="837"/>
        <v>0</v>
      </c>
      <c r="EQ1110">
        <f t="shared" ca="1" si="837"/>
        <v>0</v>
      </c>
      <c r="ER1110">
        <f t="shared" ca="1" si="837"/>
        <v>0</v>
      </c>
      <c r="ES1110">
        <f t="shared" ca="1" si="837"/>
        <v>0</v>
      </c>
      <c r="ET1110">
        <f t="shared" ca="1" si="837"/>
        <v>0</v>
      </c>
      <c r="EU1110">
        <f t="shared" ca="1" si="837"/>
        <v>0</v>
      </c>
      <c r="EV1110">
        <f t="shared" ca="1" si="855"/>
        <v>0</v>
      </c>
      <c r="EW1110">
        <f t="shared" ca="1" si="855"/>
        <v>0</v>
      </c>
      <c r="EX1110">
        <f t="shared" ca="1" si="855"/>
        <v>0</v>
      </c>
      <c r="EY1110">
        <f t="shared" ca="1" si="855"/>
        <v>0</v>
      </c>
      <c r="EZ1110">
        <f t="shared" ca="1" si="855"/>
        <v>0</v>
      </c>
      <c r="FA1110">
        <f t="shared" ca="1" si="855"/>
        <v>0</v>
      </c>
      <c r="FB1110">
        <f t="shared" ca="1" si="855"/>
        <v>0</v>
      </c>
      <c r="FC1110">
        <f t="shared" ca="1" si="855"/>
        <v>0</v>
      </c>
      <c r="FD1110">
        <f t="shared" ca="1" si="855"/>
        <v>0</v>
      </c>
      <c r="FE1110">
        <f t="shared" ca="1" si="855"/>
        <v>0</v>
      </c>
      <c r="FF1110">
        <f t="shared" ca="1" si="855"/>
        <v>0</v>
      </c>
      <c r="FG1110">
        <f t="shared" ca="1" si="856"/>
        <v>0</v>
      </c>
      <c r="FH1110">
        <f t="shared" ca="1" si="856"/>
        <v>0</v>
      </c>
      <c r="FI1110">
        <f t="shared" ca="1" si="856"/>
        <v>0</v>
      </c>
      <c r="FJ1110">
        <f t="shared" ca="1" si="856"/>
        <v>0</v>
      </c>
      <c r="FK1110">
        <f t="shared" ca="1" si="856"/>
        <v>0</v>
      </c>
      <c r="FL1110">
        <f t="shared" ca="1" si="856"/>
        <v>0</v>
      </c>
      <c r="FM1110">
        <f t="shared" ca="1" si="856"/>
        <v>0</v>
      </c>
      <c r="FN1110">
        <f t="shared" ca="1" si="856"/>
        <v>0</v>
      </c>
      <c r="FO1110">
        <f t="shared" ca="1" si="856"/>
        <v>0</v>
      </c>
      <c r="FP1110">
        <f t="shared" ca="1" si="856"/>
        <v>0</v>
      </c>
      <c r="FQ1110">
        <f t="shared" ca="1" si="856"/>
        <v>0</v>
      </c>
      <c r="FR1110">
        <f t="shared" ca="1" si="844"/>
        <v>0</v>
      </c>
      <c r="FS1110">
        <f t="shared" ca="1" si="844"/>
        <v>0</v>
      </c>
      <c r="FT1110">
        <f t="shared" ca="1" si="844"/>
        <v>0</v>
      </c>
      <c r="FU1110">
        <f t="shared" ca="1" si="844"/>
        <v>0</v>
      </c>
      <c r="FV1110">
        <f t="shared" ca="1" si="843"/>
        <v>0</v>
      </c>
      <c r="FW1110">
        <f t="shared" ca="1" si="843"/>
        <v>0</v>
      </c>
      <c r="FX1110">
        <f t="shared" ca="1" si="843"/>
        <v>0</v>
      </c>
      <c r="FY1110">
        <f t="shared" ca="1" si="843"/>
        <v>0</v>
      </c>
      <c r="FZ1110">
        <f t="shared" ca="1" si="843"/>
        <v>0</v>
      </c>
      <c r="GA1110">
        <f t="shared" ca="1" si="843"/>
        <v>0</v>
      </c>
      <c r="GB1110">
        <f t="shared" ca="1" si="843"/>
        <v>0</v>
      </c>
      <c r="GC1110">
        <f t="shared" ca="1" si="843"/>
        <v>0</v>
      </c>
      <c r="GD1110">
        <f t="shared" ca="1" si="845"/>
        <v>0</v>
      </c>
      <c r="GE1110">
        <f t="shared" ca="1" si="845"/>
        <v>0</v>
      </c>
      <c r="GF1110">
        <f t="shared" ca="1" si="845"/>
        <v>0</v>
      </c>
    </row>
    <row r="1111" spans="1:188" x14ac:dyDescent="0.25">
      <c r="A1111" s="2">
        <v>1.3606207519654134E-3</v>
      </c>
      <c r="B1111" s="3">
        <v>7.2488024134185702E-2</v>
      </c>
      <c r="C1111" s="1">
        <f t="shared" ca="1" si="858"/>
        <v>0</v>
      </c>
      <c r="D1111">
        <f t="shared" ca="1" si="847"/>
        <v>0</v>
      </c>
      <c r="E1111">
        <f t="shared" ca="1" si="847"/>
        <v>0</v>
      </c>
      <c r="F1111">
        <f t="shared" ca="1" si="847"/>
        <v>0</v>
      </c>
      <c r="G1111">
        <f t="shared" ca="1" si="847"/>
        <v>0</v>
      </c>
      <c r="H1111">
        <f t="shared" ca="1" si="847"/>
        <v>0</v>
      </c>
      <c r="I1111">
        <f t="shared" ca="1" si="847"/>
        <v>0</v>
      </c>
      <c r="J1111">
        <f t="shared" ca="1" si="847"/>
        <v>0</v>
      </c>
      <c r="K1111">
        <f t="shared" ca="1" si="847"/>
        <v>0</v>
      </c>
      <c r="L1111">
        <f t="shared" ca="1" si="847"/>
        <v>0</v>
      </c>
      <c r="M1111">
        <f t="shared" ca="1" si="847"/>
        <v>0</v>
      </c>
      <c r="N1111">
        <f t="shared" ca="1" si="847"/>
        <v>0</v>
      </c>
      <c r="O1111">
        <f t="shared" ca="1" si="847"/>
        <v>0</v>
      </c>
      <c r="P1111">
        <f t="shared" ca="1" si="847"/>
        <v>0</v>
      </c>
      <c r="Q1111">
        <f t="shared" ca="1" si="847"/>
        <v>0</v>
      </c>
      <c r="R1111">
        <f t="shared" ca="1" si="847"/>
        <v>0</v>
      </c>
      <c r="S1111">
        <f t="shared" ca="1" si="847"/>
        <v>0</v>
      </c>
      <c r="T1111">
        <f t="shared" ca="1" si="868"/>
        <v>0</v>
      </c>
      <c r="U1111">
        <f t="shared" ca="1" si="868"/>
        <v>0</v>
      </c>
      <c r="V1111">
        <f t="shared" ca="1" si="866"/>
        <v>0</v>
      </c>
      <c r="W1111">
        <f t="shared" ca="1" si="862"/>
        <v>0</v>
      </c>
      <c r="X1111">
        <f t="shared" ca="1" si="859"/>
        <v>0</v>
      </c>
      <c r="Y1111">
        <f t="shared" ca="1" si="848"/>
        <v>0</v>
      </c>
      <c r="Z1111">
        <f t="shared" ca="1" si="848"/>
        <v>0</v>
      </c>
      <c r="AA1111">
        <f t="shared" ca="1" si="848"/>
        <v>0</v>
      </c>
      <c r="AB1111">
        <f t="shared" ca="1" si="848"/>
        <v>0</v>
      </c>
      <c r="AC1111">
        <f t="shared" ca="1" si="848"/>
        <v>0</v>
      </c>
      <c r="AD1111">
        <f t="shared" ca="1" si="848"/>
        <v>0</v>
      </c>
      <c r="AE1111">
        <f t="shared" ca="1" si="848"/>
        <v>0</v>
      </c>
      <c r="AF1111">
        <f t="shared" ca="1" si="848"/>
        <v>0</v>
      </c>
      <c r="AG1111">
        <f t="shared" ca="1" si="848"/>
        <v>0</v>
      </c>
      <c r="AH1111">
        <f t="shared" ca="1" si="848"/>
        <v>0</v>
      </c>
      <c r="AI1111">
        <f t="shared" ca="1" si="824"/>
        <v>0</v>
      </c>
      <c r="AJ1111">
        <f t="shared" ca="1" si="824"/>
        <v>0</v>
      </c>
      <c r="AK1111">
        <f t="shared" ca="1" si="824"/>
        <v>0</v>
      </c>
      <c r="AL1111">
        <f t="shared" ca="1" si="824"/>
        <v>0</v>
      </c>
      <c r="AM1111">
        <f t="shared" ca="1" si="854"/>
        <v>0</v>
      </c>
      <c r="AN1111">
        <f t="shared" ca="1" si="854"/>
        <v>0</v>
      </c>
      <c r="AO1111">
        <f t="shared" ca="1" si="854"/>
        <v>0</v>
      </c>
      <c r="AP1111">
        <f t="shared" ca="1" si="854"/>
        <v>0</v>
      </c>
      <c r="AQ1111">
        <f t="shared" ca="1" si="854"/>
        <v>0</v>
      </c>
      <c r="AR1111">
        <f t="shared" ca="1" si="854"/>
        <v>0</v>
      </c>
      <c r="AS1111">
        <f t="shared" ca="1" si="854"/>
        <v>0</v>
      </c>
      <c r="AT1111">
        <f t="shared" ca="1" si="854"/>
        <v>0</v>
      </c>
      <c r="AU1111">
        <f t="shared" ca="1" si="854"/>
        <v>0</v>
      </c>
      <c r="AV1111">
        <f t="shared" ca="1" si="853"/>
        <v>0</v>
      </c>
      <c r="AW1111">
        <f t="shared" ca="1" si="853"/>
        <v>0</v>
      </c>
      <c r="AX1111">
        <f t="shared" ca="1" si="853"/>
        <v>0</v>
      </c>
      <c r="AY1111">
        <f t="shared" ca="1" si="853"/>
        <v>0</v>
      </c>
      <c r="AZ1111">
        <f t="shared" ca="1" si="853"/>
        <v>0</v>
      </c>
      <c r="BA1111">
        <f t="shared" ca="1" si="853"/>
        <v>0</v>
      </c>
      <c r="BB1111">
        <f t="shared" ca="1" si="853"/>
        <v>0</v>
      </c>
      <c r="BC1111">
        <f t="shared" ca="1" si="853"/>
        <v>0</v>
      </c>
      <c r="BD1111">
        <f t="shared" ca="1" si="853"/>
        <v>0</v>
      </c>
      <c r="BE1111">
        <f t="shared" ca="1" si="853"/>
        <v>0</v>
      </c>
      <c r="BF1111">
        <f t="shared" ca="1" si="865"/>
        <v>0</v>
      </c>
      <c r="BG1111">
        <f t="shared" ca="1" si="865"/>
        <v>0</v>
      </c>
      <c r="BH1111">
        <f t="shared" ca="1" si="865"/>
        <v>0</v>
      </c>
      <c r="BI1111">
        <f t="shared" ca="1" si="865"/>
        <v>0</v>
      </c>
      <c r="BJ1111">
        <f t="shared" ca="1" si="865"/>
        <v>0</v>
      </c>
      <c r="BK1111">
        <f t="shared" ca="1" si="865"/>
        <v>0</v>
      </c>
      <c r="BL1111">
        <f t="shared" ca="1" si="865"/>
        <v>0</v>
      </c>
      <c r="BM1111">
        <f t="shared" ca="1" si="865"/>
        <v>0</v>
      </c>
      <c r="BN1111">
        <f t="shared" ca="1" si="865"/>
        <v>0</v>
      </c>
      <c r="BO1111">
        <f t="shared" ca="1" si="863"/>
        <v>0</v>
      </c>
      <c r="BP1111">
        <f t="shared" ca="1" si="863"/>
        <v>0</v>
      </c>
      <c r="BQ1111">
        <f t="shared" ca="1" si="863"/>
        <v>0</v>
      </c>
      <c r="BR1111">
        <f t="shared" ca="1" si="863"/>
        <v>0</v>
      </c>
      <c r="BS1111">
        <f t="shared" ca="1" si="860"/>
        <v>0</v>
      </c>
      <c r="BT1111">
        <f t="shared" ca="1" si="860"/>
        <v>0</v>
      </c>
      <c r="BU1111">
        <f t="shared" ca="1" si="860"/>
        <v>0</v>
      </c>
      <c r="BV1111">
        <f t="shared" ca="1" si="860"/>
        <v>0</v>
      </c>
      <c r="BW1111">
        <f t="shared" ca="1" si="860"/>
        <v>0</v>
      </c>
      <c r="BX1111">
        <f t="shared" ca="1" si="849"/>
        <v>0</v>
      </c>
      <c r="BY1111">
        <f t="shared" ca="1" si="849"/>
        <v>0</v>
      </c>
      <c r="BZ1111">
        <f t="shared" ca="1" si="849"/>
        <v>0</v>
      </c>
      <c r="CA1111">
        <f t="shared" ca="1" si="849"/>
        <v>0</v>
      </c>
      <c r="CB1111">
        <f t="shared" ca="1" si="849"/>
        <v>0</v>
      </c>
      <c r="CC1111">
        <f t="shared" ca="1" si="849"/>
        <v>0</v>
      </c>
      <c r="CD1111">
        <f t="shared" ca="1" si="849"/>
        <v>0</v>
      </c>
      <c r="CE1111">
        <f t="shared" ca="1" si="849"/>
        <v>0</v>
      </c>
      <c r="CF1111">
        <f t="shared" ca="1" si="849"/>
        <v>0</v>
      </c>
      <c r="CG1111">
        <f t="shared" ca="1" si="850"/>
        <v>0</v>
      </c>
      <c r="CH1111">
        <f t="shared" ca="1" si="850"/>
        <v>0</v>
      </c>
      <c r="CI1111">
        <f t="shared" ca="1" si="850"/>
        <v>0</v>
      </c>
      <c r="CJ1111">
        <f t="shared" ca="1" si="850"/>
        <v>0</v>
      </c>
      <c r="CK1111">
        <f t="shared" ca="1" si="850"/>
        <v>0</v>
      </c>
      <c r="CL1111">
        <f t="shared" ca="1" si="842"/>
        <v>0</v>
      </c>
      <c r="CM1111">
        <f t="shared" ca="1" si="842"/>
        <v>0</v>
      </c>
      <c r="CN1111">
        <f t="shared" ca="1" si="842"/>
        <v>0</v>
      </c>
      <c r="CO1111">
        <f t="shared" ca="1" si="842"/>
        <v>0</v>
      </c>
      <c r="CP1111">
        <f t="shared" ca="1" si="842"/>
        <v>0</v>
      </c>
      <c r="CQ1111">
        <f t="shared" ca="1" si="842"/>
        <v>0</v>
      </c>
      <c r="CR1111">
        <f t="shared" ca="1" si="842"/>
        <v>0</v>
      </c>
      <c r="CS1111">
        <f t="shared" ca="1" si="842"/>
        <v>0</v>
      </c>
      <c r="CT1111">
        <f t="shared" ca="1" si="842"/>
        <v>0</v>
      </c>
      <c r="CU1111">
        <f t="shared" ca="1" si="842"/>
        <v>0</v>
      </c>
      <c r="CV1111">
        <f t="shared" ca="1" si="842"/>
        <v>0</v>
      </c>
      <c r="CW1111">
        <f t="shared" ca="1" si="842"/>
        <v>0</v>
      </c>
      <c r="CX1111">
        <f t="shared" ca="1" si="842"/>
        <v>0</v>
      </c>
      <c r="CY1111">
        <f t="shared" ca="1" si="864"/>
        <v>0</v>
      </c>
      <c r="CZ1111">
        <f t="shared" ca="1" si="864"/>
        <v>0</v>
      </c>
      <c r="DA1111">
        <f t="shared" ca="1" si="864"/>
        <v>0</v>
      </c>
      <c r="DB1111">
        <f t="shared" ca="1" si="864"/>
        <v>0</v>
      </c>
      <c r="DC1111">
        <f t="shared" ca="1" si="864"/>
        <v>0</v>
      </c>
      <c r="DD1111">
        <f t="shared" ca="1" si="864"/>
        <v>0</v>
      </c>
      <c r="DE1111">
        <f t="shared" ca="1" si="864"/>
        <v>0</v>
      </c>
      <c r="DF1111">
        <f t="shared" ca="1" si="864"/>
        <v>0</v>
      </c>
      <c r="DG1111">
        <f t="shared" ca="1" si="857"/>
        <v>0</v>
      </c>
      <c r="DH1111">
        <f t="shared" ca="1" si="857"/>
        <v>0</v>
      </c>
      <c r="DI1111">
        <f t="shared" ca="1" si="857"/>
        <v>0</v>
      </c>
      <c r="DJ1111">
        <f t="shared" ca="1" si="857"/>
        <v>0</v>
      </c>
      <c r="DK1111">
        <f t="shared" ca="1" si="857"/>
        <v>0</v>
      </c>
      <c r="DL1111">
        <f t="shared" ca="1" si="857"/>
        <v>0</v>
      </c>
      <c r="DM1111">
        <f t="shared" ca="1" si="857"/>
        <v>0</v>
      </c>
      <c r="DN1111">
        <f t="shared" ca="1" si="838"/>
        <v>0</v>
      </c>
      <c r="DO1111">
        <f t="shared" ca="1" si="838"/>
        <v>0</v>
      </c>
      <c r="DP1111">
        <f t="shared" ca="1" si="838"/>
        <v>0</v>
      </c>
      <c r="DQ1111">
        <f t="shared" ca="1" si="838"/>
        <v>0</v>
      </c>
      <c r="DR1111">
        <f t="shared" ca="1" si="838"/>
        <v>0</v>
      </c>
      <c r="DS1111">
        <f t="shared" ca="1" si="838"/>
        <v>1.3606207519654134E-3</v>
      </c>
      <c r="DT1111">
        <f t="shared" ca="1" si="838"/>
        <v>0</v>
      </c>
      <c r="DU1111">
        <f t="shared" ca="1" si="838"/>
        <v>0</v>
      </c>
      <c r="DV1111">
        <f t="shared" ca="1" si="838"/>
        <v>0</v>
      </c>
      <c r="DW1111">
        <f t="shared" ca="1" si="838"/>
        <v>0</v>
      </c>
      <c r="DX1111">
        <f t="shared" ca="1" si="838"/>
        <v>0</v>
      </c>
      <c r="DY1111">
        <f t="shared" ca="1" si="838"/>
        <v>0</v>
      </c>
      <c r="DZ1111">
        <f t="shared" ca="1" si="838"/>
        <v>0</v>
      </c>
      <c r="EA1111">
        <f t="shared" ca="1" si="861"/>
        <v>0</v>
      </c>
      <c r="EB1111">
        <f t="shared" ca="1" si="861"/>
        <v>0</v>
      </c>
      <c r="EC1111">
        <f t="shared" ca="1" si="861"/>
        <v>0</v>
      </c>
      <c r="ED1111">
        <f t="shared" ca="1" si="861"/>
        <v>0</v>
      </c>
      <c r="EE1111">
        <f t="shared" ca="1" si="861"/>
        <v>0</v>
      </c>
      <c r="EF1111">
        <f t="shared" ca="1" si="861"/>
        <v>0</v>
      </c>
      <c r="EG1111">
        <f t="shared" ca="1" si="861"/>
        <v>0</v>
      </c>
      <c r="EH1111">
        <f t="shared" ca="1" si="861"/>
        <v>0</v>
      </c>
      <c r="EI1111">
        <f t="shared" ca="1" si="861"/>
        <v>0</v>
      </c>
      <c r="EJ1111">
        <f t="shared" ca="1" si="861"/>
        <v>0</v>
      </c>
      <c r="EK1111">
        <f t="shared" ca="1" si="861"/>
        <v>0</v>
      </c>
      <c r="EL1111">
        <f t="shared" ca="1" si="867"/>
        <v>0</v>
      </c>
      <c r="EM1111">
        <f t="shared" ca="1" si="851"/>
        <v>0</v>
      </c>
      <c r="EN1111">
        <f t="shared" ca="1" si="837"/>
        <v>0</v>
      </c>
      <c r="EO1111">
        <f t="shared" ca="1" si="837"/>
        <v>0</v>
      </c>
      <c r="EP1111">
        <f t="shared" ca="1" si="837"/>
        <v>0</v>
      </c>
      <c r="EQ1111">
        <f t="shared" ca="1" si="837"/>
        <v>0</v>
      </c>
      <c r="ER1111">
        <f t="shared" ca="1" si="837"/>
        <v>0</v>
      </c>
      <c r="ES1111">
        <f t="shared" ca="1" si="837"/>
        <v>0</v>
      </c>
      <c r="ET1111">
        <f t="shared" ca="1" si="837"/>
        <v>0</v>
      </c>
      <c r="EU1111">
        <f t="shared" ca="1" si="837"/>
        <v>0</v>
      </c>
      <c r="EV1111">
        <f t="shared" ca="1" si="855"/>
        <v>0</v>
      </c>
      <c r="EW1111">
        <f t="shared" ca="1" si="855"/>
        <v>0</v>
      </c>
      <c r="EX1111">
        <f t="shared" ca="1" si="855"/>
        <v>0</v>
      </c>
      <c r="EY1111">
        <f t="shared" ca="1" si="855"/>
        <v>0</v>
      </c>
      <c r="EZ1111">
        <f t="shared" ca="1" si="855"/>
        <v>0</v>
      </c>
      <c r="FA1111">
        <f t="shared" ca="1" si="855"/>
        <v>0</v>
      </c>
      <c r="FB1111">
        <f t="shared" ca="1" si="855"/>
        <v>0</v>
      </c>
      <c r="FC1111">
        <f t="shared" ca="1" si="855"/>
        <v>0</v>
      </c>
      <c r="FD1111">
        <f t="shared" ca="1" si="855"/>
        <v>0</v>
      </c>
      <c r="FE1111">
        <f t="shared" ca="1" si="855"/>
        <v>0</v>
      </c>
      <c r="FF1111">
        <f t="shared" ca="1" si="855"/>
        <v>0</v>
      </c>
      <c r="FG1111">
        <f t="shared" ca="1" si="856"/>
        <v>0</v>
      </c>
      <c r="FH1111">
        <f t="shared" ca="1" si="856"/>
        <v>0</v>
      </c>
      <c r="FI1111">
        <f t="shared" ca="1" si="856"/>
        <v>0</v>
      </c>
      <c r="FJ1111">
        <f t="shared" ca="1" si="856"/>
        <v>0</v>
      </c>
      <c r="FK1111">
        <f t="shared" ca="1" si="856"/>
        <v>0</v>
      </c>
      <c r="FL1111">
        <f t="shared" ca="1" si="856"/>
        <v>0</v>
      </c>
      <c r="FM1111">
        <f t="shared" ca="1" si="856"/>
        <v>0</v>
      </c>
      <c r="FN1111">
        <f t="shared" ca="1" si="856"/>
        <v>0</v>
      </c>
      <c r="FO1111">
        <f t="shared" ca="1" si="856"/>
        <v>0</v>
      </c>
      <c r="FP1111">
        <f t="shared" ca="1" si="856"/>
        <v>0</v>
      </c>
      <c r="FQ1111">
        <f t="shared" ca="1" si="856"/>
        <v>0</v>
      </c>
      <c r="FR1111">
        <f t="shared" ca="1" si="844"/>
        <v>0</v>
      </c>
      <c r="FS1111">
        <f t="shared" ca="1" si="844"/>
        <v>0</v>
      </c>
      <c r="FT1111">
        <f t="shared" ca="1" si="844"/>
        <v>0</v>
      </c>
      <c r="FU1111">
        <f t="shared" ca="1" si="844"/>
        <v>0</v>
      </c>
      <c r="FV1111">
        <f t="shared" ca="1" si="843"/>
        <v>0</v>
      </c>
      <c r="FW1111">
        <f t="shared" ca="1" si="843"/>
        <v>0</v>
      </c>
      <c r="FX1111">
        <f t="shared" ca="1" si="843"/>
        <v>0</v>
      </c>
      <c r="FY1111">
        <f t="shared" ca="1" si="843"/>
        <v>0</v>
      </c>
      <c r="FZ1111">
        <f t="shared" ca="1" si="843"/>
        <v>0</v>
      </c>
      <c r="GA1111">
        <f t="shared" ca="1" si="843"/>
        <v>0</v>
      </c>
      <c r="GB1111">
        <f t="shared" ca="1" si="843"/>
        <v>0</v>
      </c>
      <c r="GC1111">
        <f t="shared" ca="1" si="843"/>
        <v>0</v>
      </c>
      <c r="GD1111">
        <f t="shared" ca="1" si="845"/>
        <v>0</v>
      </c>
      <c r="GE1111">
        <f t="shared" ca="1" si="845"/>
        <v>0</v>
      </c>
      <c r="GF1111">
        <f t="shared" ca="1" si="845"/>
        <v>0</v>
      </c>
    </row>
    <row r="1112" spans="1:188" x14ac:dyDescent="0.25">
      <c r="A1112" s="2">
        <v>2.2787382540752077E-3</v>
      </c>
      <c r="B1112" s="3">
        <v>7.2493209992724739E-2</v>
      </c>
      <c r="C1112" s="1">
        <f t="shared" ca="1" si="858"/>
        <v>0</v>
      </c>
      <c r="D1112">
        <f t="shared" ca="1" si="847"/>
        <v>0</v>
      </c>
      <c r="E1112">
        <f t="shared" ca="1" si="847"/>
        <v>0</v>
      </c>
      <c r="F1112">
        <f t="shared" ca="1" si="847"/>
        <v>0</v>
      </c>
      <c r="G1112">
        <f t="shared" ca="1" si="847"/>
        <v>0</v>
      </c>
      <c r="H1112">
        <f t="shared" ca="1" si="847"/>
        <v>0</v>
      </c>
      <c r="I1112">
        <f t="shared" ca="1" si="847"/>
        <v>0</v>
      </c>
      <c r="J1112">
        <f t="shared" ca="1" si="847"/>
        <v>0</v>
      </c>
      <c r="K1112">
        <f t="shared" ca="1" si="847"/>
        <v>0</v>
      </c>
      <c r="L1112">
        <f t="shared" ca="1" si="847"/>
        <v>0</v>
      </c>
      <c r="M1112">
        <f t="shared" ca="1" si="847"/>
        <v>0</v>
      </c>
      <c r="N1112">
        <f t="shared" ca="1" si="847"/>
        <v>0</v>
      </c>
      <c r="O1112">
        <f t="shared" ca="1" si="847"/>
        <v>0</v>
      </c>
      <c r="P1112">
        <f t="shared" ca="1" si="847"/>
        <v>0</v>
      </c>
      <c r="Q1112">
        <f t="shared" ca="1" si="847"/>
        <v>0</v>
      </c>
      <c r="R1112">
        <f t="shared" ca="1" si="847"/>
        <v>0</v>
      </c>
      <c r="S1112">
        <f t="shared" ca="1" si="847"/>
        <v>0</v>
      </c>
      <c r="T1112">
        <f t="shared" ca="1" si="868"/>
        <v>0</v>
      </c>
      <c r="U1112">
        <f t="shared" ca="1" si="868"/>
        <v>0</v>
      </c>
      <c r="V1112">
        <f t="shared" ca="1" si="866"/>
        <v>0</v>
      </c>
      <c r="W1112">
        <f t="shared" ca="1" si="862"/>
        <v>0</v>
      </c>
      <c r="X1112">
        <f t="shared" ca="1" si="859"/>
        <v>0</v>
      </c>
      <c r="Y1112">
        <f t="shared" ca="1" si="848"/>
        <v>0</v>
      </c>
      <c r="Z1112">
        <f t="shared" ca="1" si="848"/>
        <v>0</v>
      </c>
      <c r="AA1112">
        <f t="shared" ca="1" si="848"/>
        <v>0</v>
      </c>
      <c r="AB1112">
        <f t="shared" ca="1" si="848"/>
        <v>0</v>
      </c>
      <c r="AC1112">
        <f t="shared" ca="1" si="848"/>
        <v>0</v>
      </c>
      <c r="AD1112">
        <f t="shared" ca="1" si="848"/>
        <v>0</v>
      </c>
      <c r="AE1112">
        <f t="shared" ca="1" si="848"/>
        <v>0</v>
      </c>
      <c r="AF1112">
        <f t="shared" ca="1" si="848"/>
        <v>0</v>
      </c>
      <c r="AG1112">
        <f t="shared" ca="1" si="848"/>
        <v>0</v>
      </c>
      <c r="AH1112">
        <f t="shared" ca="1" si="848"/>
        <v>0</v>
      </c>
      <c r="AI1112">
        <f t="shared" ca="1" si="824"/>
        <v>0</v>
      </c>
      <c r="AJ1112">
        <f t="shared" ca="1" si="824"/>
        <v>0</v>
      </c>
      <c r="AK1112">
        <f t="shared" ca="1" si="824"/>
        <v>0</v>
      </c>
      <c r="AL1112">
        <f t="shared" ca="1" si="824"/>
        <v>0</v>
      </c>
      <c r="AM1112">
        <f t="shared" ca="1" si="854"/>
        <v>0</v>
      </c>
      <c r="AN1112">
        <f t="shared" ca="1" si="854"/>
        <v>0</v>
      </c>
      <c r="AO1112">
        <f t="shared" ca="1" si="854"/>
        <v>0</v>
      </c>
      <c r="AP1112">
        <f t="shared" ca="1" si="854"/>
        <v>0</v>
      </c>
      <c r="AQ1112">
        <f t="shared" ca="1" si="854"/>
        <v>0</v>
      </c>
      <c r="AR1112">
        <f t="shared" ca="1" si="854"/>
        <v>0</v>
      </c>
      <c r="AS1112">
        <f t="shared" ca="1" si="854"/>
        <v>0</v>
      </c>
      <c r="AT1112">
        <f t="shared" ca="1" si="854"/>
        <v>0</v>
      </c>
      <c r="AU1112">
        <f t="shared" ca="1" si="854"/>
        <v>0</v>
      </c>
      <c r="AV1112">
        <f t="shared" ca="1" si="853"/>
        <v>0</v>
      </c>
      <c r="AW1112">
        <f t="shared" ca="1" si="853"/>
        <v>0</v>
      </c>
      <c r="AX1112">
        <f t="shared" ca="1" si="853"/>
        <v>0</v>
      </c>
      <c r="AY1112">
        <f t="shared" ca="1" si="853"/>
        <v>0</v>
      </c>
      <c r="AZ1112">
        <f t="shared" ca="1" si="853"/>
        <v>0</v>
      </c>
      <c r="BA1112">
        <f t="shared" ca="1" si="853"/>
        <v>0</v>
      </c>
      <c r="BB1112">
        <f t="shared" ca="1" si="853"/>
        <v>0</v>
      </c>
      <c r="BC1112">
        <f t="shared" ca="1" si="853"/>
        <v>0</v>
      </c>
      <c r="BD1112">
        <f t="shared" ca="1" si="853"/>
        <v>0</v>
      </c>
      <c r="BE1112">
        <f t="shared" ca="1" si="853"/>
        <v>0</v>
      </c>
      <c r="BF1112">
        <f t="shared" ca="1" si="865"/>
        <v>0</v>
      </c>
      <c r="BG1112">
        <f t="shared" ca="1" si="865"/>
        <v>0</v>
      </c>
      <c r="BH1112">
        <f t="shared" ca="1" si="865"/>
        <v>0</v>
      </c>
      <c r="BI1112">
        <f t="shared" ca="1" si="865"/>
        <v>0</v>
      </c>
      <c r="BJ1112">
        <f t="shared" ca="1" si="865"/>
        <v>0</v>
      </c>
      <c r="BK1112">
        <f t="shared" ca="1" si="865"/>
        <v>0</v>
      </c>
      <c r="BL1112">
        <f t="shared" ca="1" si="865"/>
        <v>0</v>
      </c>
      <c r="BM1112">
        <f t="shared" ca="1" si="865"/>
        <v>0</v>
      </c>
      <c r="BN1112">
        <f t="shared" ca="1" si="865"/>
        <v>0</v>
      </c>
      <c r="BO1112">
        <f t="shared" ca="1" si="863"/>
        <v>0</v>
      </c>
      <c r="BP1112">
        <f t="shared" ca="1" si="863"/>
        <v>0</v>
      </c>
      <c r="BQ1112">
        <f t="shared" ca="1" si="863"/>
        <v>0</v>
      </c>
      <c r="BR1112">
        <f t="shared" ca="1" si="863"/>
        <v>0</v>
      </c>
      <c r="BS1112">
        <f t="shared" ca="1" si="860"/>
        <v>0</v>
      </c>
      <c r="BT1112">
        <f t="shared" ca="1" si="860"/>
        <v>0</v>
      </c>
      <c r="BU1112">
        <f t="shared" ca="1" si="860"/>
        <v>0</v>
      </c>
      <c r="BV1112">
        <f t="shared" ca="1" si="860"/>
        <v>0</v>
      </c>
      <c r="BW1112">
        <f t="shared" ca="1" si="860"/>
        <v>0</v>
      </c>
      <c r="BX1112">
        <f t="shared" ca="1" si="849"/>
        <v>0</v>
      </c>
      <c r="BY1112">
        <f t="shared" ca="1" si="849"/>
        <v>0</v>
      </c>
      <c r="BZ1112">
        <f t="shared" ca="1" si="849"/>
        <v>0</v>
      </c>
      <c r="CA1112">
        <f t="shared" ca="1" si="849"/>
        <v>0</v>
      </c>
      <c r="CB1112">
        <f t="shared" ca="1" si="849"/>
        <v>0</v>
      </c>
      <c r="CC1112">
        <f t="shared" ca="1" si="849"/>
        <v>0</v>
      </c>
      <c r="CD1112">
        <f t="shared" ca="1" si="849"/>
        <v>0</v>
      </c>
      <c r="CE1112">
        <f t="shared" ca="1" si="849"/>
        <v>0</v>
      </c>
      <c r="CF1112">
        <f t="shared" ca="1" si="849"/>
        <v>0</v>
      </c>
      <c r="CG1112">
        <f t="shared" ca="1" si="850"/>
        <v>0</v>
      </c>
      <c r="CH1112">
        <f t="shared" ca="1" si="850"/>
        <v>0</v>
      </c>
      <c r="CI1112">
        <f t="shared" ca="1" si="850"/>
        <v>0</v>
      </c>
      <c r="CJ1112">
        <f t="shared" ca="1" si="850"/>
        <v>0</v>
      </c>
      <c r="CK1112">
        <f t="shared" ca="1" si="850"/>
        <v>0</v>
      </c>
      <c r="CL1112">
        <f t="shared" ca="1" si="842"/>
        <v>0</v>
      </c>
      <c r="CM1112">
        <f t="shared" ca="1" si="842"/>
        <v>0</v>
      </c>
      <c r="CN1112">
        <f t="shared" ca="1" si="842"/>
        <v>0</v>
      </c>
      <c r="CO1112">
        <f t="shared" ca="1" si="842"/>
        <v>0</v>
      </c>
      <c r="CP1112">
        <f t="shared" ca="1" si="842"/>
        <v>0</v>
      </c>
      <c r="CQ1112">
        <f t="shared" ca="1" si="842"/>
        <v>0</v>
      </c>
      <c r="CR1112">
        <f t="shared" ca="1" si="842"/>
        <v>0</v>
      </c>
      <c r="CS1112">
        <f t="shared" ca="1" si="842"/>
        <v>0</v>
      </c>
      <c r="CT1112">
        <f t="shared" ca="1" si="842"/>
        <v>0</v>
      </c>
      <c r="CU1112">
        <f t="shared" ca="1" si="842"/>
        <v>0</v>
      </c>
      <c r="CV1112">
        <f t="shared" ca="1" si="842"/>
        <v>0</v>
      </c>
      <c r="CW1112">
        <f t="shared" ca="1" si="842"/>
        <v>0</v>
      </c>
      <c r="CX1112">
        <f t="shared" ca="1" si="842"/>
        <v>0</v>
      </c>
      <c r="CY1112">
        <f t="shared" ca="1" si="864"/>
        <v>0</v>
      </c>
      <c r="CZ1112">
        <f t="shared" ca="1" si="864"/>
        <v>0</v>
      </c>
      <c r="DA1112">
        <f t="shared" ca="1" si="864"/>
        <v>0</v>
      </c>
      <c r="DB1112">
        <f t="shared" ca="1" si="864"/>
        <v>0</v>
      </c>
      <c r="DC1112">
        <f t="shared" ca="1" si="864"/>
        <v>0</v>
      </c>
      <c r="DD1112">
        <f t="shared" ca="1" si="864"/>
        <v>0</v>
      </c>
      <c r="DE1112">
        <f t="shared" ca="1" si="864"/>
        <v>0</v>
      </c>
      <c r="DF1112">
        <f t="shared" ca="1" si="864"/>
        <v>0</v>
      </c>
      <c r="DG1112">
        <f t="shared" ca="1" si="857"/>
        <v>0</v>
      </c>
      <c r="DH1112">
        <f t="shared" ca="1" si="857"/>
        <v>0</v>
      </c>
      <c r="DI1112">
        <f t="shared" ca="1" si="857"/>
        <v>0</v>
      </c>
      <c r="DJ1112">
        <f t="shared" ca="1" si="857"/>
        <v>0</v>
      </c>
      <c r="DK1112">
        <f t="shared" ca="1" si="857"/>
        <v>0</v>
      </c>
      <c r="DL1112">
        <f t="shared" ca="1" si="857"/>
        <v>0</v>
      </c>
      <c r="DM1112">
        <f t="shared" ca="1" si="857"/>
        <v>0</v>
      </c>
      <c r="DN1112">
        <f t="shared" ca="1" si="838"/>
        <v>0</v>
      </c>
      <c r="DO1112">
        <f t="shared" ca="1" si="838"/>
        <v>0</v>
      </c>
      <c r="DP1112">
        <f t="shared" ca="1" si="838"/>
        <v>0</v>
      </c>
      <c r="DQ1112">
        <f t="shared" ca="1" si="838"/>
        <v>0</v>
      </c>
      <c r="DR1112">
        <f t="shared" ca="1" si="838"/>
        <v>0</v>
      </c>
      <c r="DS1112">
        <f t="shared" ca="1" si="838"/>
        <v>2.2787382540752077E-3</v>
      </c>
      <c r="DT1112">
        <f t="shared" ca="1" si="838"/>
        <v>0</v>
      </c>
      <c r="DU1112">
        <f t="shared" ca="1" si="838"/>
        <v>0</v>
      </c>
      <c r="DV1112">
        <f t="shared" ca="1" si="838"/>
        <v>0</v>
      </c>
      <c r="DW1112">
        <f t="shared" ca="1" si="838"/>
        <v>0</v>
      </c>
      <c r="DX1112">
        <f t="shared" ca="1" si="838"/>
        <v>0</v>
      </c>
      <c r="DY1112">
        <f t="shared" ca="1" si="838"/>
        <v>0</v>
      </c>
      <c r="DZ1112">
        <f t="shared" ref="DZ1112:EE1175" ca="1" si="869">IF(AND($B1112&gt;DY$6,$B1112&lt;=DZ$6),MAX($A1112,EB1111),0)</f>
        <v>0</v>
      </c>
      <c r="EA1112">
        <f t="shared" ca="1" si="861"/>
        <v>0</v>
      </c>
      <c r="EB1112">
        <f t="shared" ca="1" si="861"/>
        <v>0</v>
      </c>
      <c r="EC1112">
        <f t="shared" ca="1" si="861"/>
        <v>0</v>
      </c>
      <c r="ED1112">
        <f t="shared" ca="1" si="861"/>
        <v>0</v>
      </c>
      <c r="EE1112">
        <f t="shared" ca="1" si="861"/>
        <v>0</v>
      </c>
      <c r="EF1112">
        <f t="shared" ca="1" si="861"/>
        <v>0</v>
      </c>
      <c r="EG1112">
        <f t="shared" ca="1" si="861"/>
        <v>0</v>
      </c>
      <c r="EH1112">
        <f t="shared" ca="1" si="861"/>
        <v>0</v>
      </c>
      <c r="EI1112">
        <f t="shared" ca="1" si="861"/>
        <v>0</v>
      </c>
      <c r="EJ1112">
        <f t="shared" ca="1" si="861"/>
        <v>0</v>
      </c>
      <c r="EK1112">
        <f t="shared" ca="1" si="861"/>
        <v>0</v>
      </c>
      <c r="EL1112">
        <f t="shared" ca="1" si="867"/>
        <v>0</v>
      </c>
      <c r="EM1112">
        <f t="shared" ca="1" si="851"/>
        <v>0</v>
      </c>
      <c r="EN1112">
        <f t="shared" ca="1" si="837"/>
        <v>0</v>
      </c>
      <c r="EO1112">
        <f t="shared" ca="1" si="837"/>
        <v>0</v>
      </c>
      <c r="EP1112">
        <f t="shared" ca="1" si="837"/>
        <v>0</v>
      </c>
      <c r="EQ1112">
        <f t="shared" ref="EQ1112:FA1146" ca="1" si="870">IF(AND($B1112&gt;EP$6,$B1112&lt;=EQ$6),MAX($A1112,ES1111),0)</f>
        <v>0</v>
      </c>
      <c r="ER1112">
        <f t="shared" ca="1" si="870"/>
        <v>0</v>
      </c>
      <c r="ES1112">
        <f t="shared" ca="1" si="870"/>
        <v>0</v>
      </c>
      <c r="ET1112">
        <f t="shared" ca="1" si="870"/>
        <v>0</v>
      </c>
      <c r="EU1112">
        <f t="shared" ca="1" si="870"/>
        <v>0</v>
      </c>
      <c r="EV1112">
        <f t="shared" ca="1" si="855"/>
        <v>0</v>
      </c>
      <c r="EW1112">
        <f t="shared" ca="1" si="855"/>
        <v>0</v>
      </c>
      <c r="EX1112">
        <f t="shared" ca="1" si="855"/>
        <v>0</v>
      </c>
      <c r="EY1112">
        <f t="shared" ca="1" si="855"/>
        <v>0</v>
      </c>
      <c r="EZ1112">
        <f t="shared" ca="1" si="855"/>
        <v>0</v>
      </c>
      <c r="FA1112">
        <f t="shared" ca="1" si="855"/>
        <v>0</v>
      </c>
      <c r="FB1112">
        <f t="shared" ca="1" si="855"/>
        <v>0</v>
      </c>
      <c r="FC1112">
        <f t="shared" ca="1" si="855"/>
        <v>0</v>
      </c>
      <c r="FD1112">
        <f t="shared" ca="1" si="855"/>
        <v>0</v>
      </c>
      <c r="FE1112">
        <f t="shared" ca="1" si="855"/>
        <v>0</v>
      </c>
      <c r="FF1112">
        <f t="shared" ca="1" si="855"/>
        <v>0</v>
      </c>
      <c r="FG1112">
        <f t="shared" ca="1" si="856"/>
        <v>0</v>
      </c>
      <c r="FH1112">
        <f t="shared" ca="1" si="856"/>
        <v>0</v>
      </c>
      <c r="FI1112">
        <f t="shared" ca="1" si="856"/>
        <v>0</v>
      </c>
      <c r="FJ1112">
        <f t="shared" ca="1" si="856"/>
        <v>0</v>
      </c>
      <c r="FK1112">
        <f t="shared" ca="1" si="856"/>
        <v>0</v>
      </c>
      <c r="FL1112">
        <f t="shared" ca="1" si="856"/>
        <v>0</v>
      </c>
      <c r="FM1112">
        <f t="shared" ca="1" si="856"/>
        <v>0</v>
      </c>
      <c r="FN1112">
        <f t="shared" ca="1" si="856"/>
        <v>0</v>
      </c>
      <c r="FO1112">
        <f t="shared" ca="1" si="856"/>
        <v>0</v>
      </c>
      <c r="FP1112">
        <f t="shared" ca="1" si="856"/>
        <v>0</v>
      </c>
      <c r="FQ1112">
        <f t="shared" ca="1" si="856"/>
        <v>0</v>
      </c>
      <c r="FR1112">
        <f t="shared" ca="1" si="844"/>
        <v>0</v>
      </c>
      <c r="FS1112">
        <f t="shared" ca="1" si="844"/>
        <v>0</v>
      </c>
      <c r="FT1112">
        <f t="shared" ca="1" si="844"/>
        <v>0</v>
      </c>
      <c r="FU1112">
        <f t="shared" ca="1" si="844"/>
        <v>0</v>
      </c>
      <c r="FV1112">
        <f t="shared" ca="1" si="843"/>
        <v>0</v>
      </c>
      <c r="FW1112">
        <f t="shared" ca="1" si="843"/>
        <v>0</v>
      </c>
      <c r="FX1112">
        <f t="shared" ca="1" si="843"/>
        <v>0</v>
      </c>
      <c r="FY1112">
        <f t="shared" ca="1" si="843"/>
        <v>0</v>
      </c>
      <c r="FZ1112">
        <f t="shared" ca="1" si="843"/>
        <v>0</v>
      </c>
      <c r="GA1112">
        <f t="shared" ca="1" si="843"/>
        <v>0</v>
      </c>
      <c r="GB1112">
        <f t="shared" ca="1" si="843"/>
        <v>0</v>
      </c>
      <c r="GC1112">
        <f t="shared" ca="1" si="843"/>
        <v>0</v>
      </c>
      <c r="GD1112">
        <f t="shared" ca="1" si="845"/>
        <v>0</v>
      </c>
      <c r="GE1112">
        <f t="shared" ca="1" si="845"/>
        <v>0</v>
      </c>
      <c r="GF1112">
        <f t="shared" ca="1" si="845"/>
        <v>0</v>
      </c>
    </row>
    <row r="1113" spans="1:188" x14ac:dyDescent="0.25">
      <c r="A1113" s="2">
        <v>5.7003525461920557E-3</v>
      </c>
      <c r="B1113" s="3">
        <v>7.2497972331890315E-2</v>
      </c>
      <c r="C1113" s="1">
        <f t="shared" ca="1" si="858"/>
        <v>0</v>
      </c>
      <c r="D1113">
        <f t="shared" ca="1" si="847"/>
        <v>0</v>
      </c>
      <c r="E1113">
        <f t="shared" ca="1" si="847"/>
        <v>0</v>
      </c>
      <c r="F1113">
        <f t="shared" ca="1" si="847"/>
        <v>0</v>
      </c>
      <c r="G1113">
        <f t="shared" ca="1" si="847"/>
        <v>0</v>
      </c>
      <c r="H1113">
        <f t="shared" ca="1" si="847"/>
        <v>0</v>
      </c>
      <c r="I1113">
        <f t="shared" ca="1" si="847"/>
        <v>0</v>
      </c>
      <c r="J1113">
        <f t="shared" ca="1" si="847"/>
        <v>0</v>
      </c>
      <c r="K1113">
        <f t="shared" ca="1" si="847"/>
        <v>0</v>
      </c>
      <c r="L1113">
        <f t="shared" ca="1" si="847"/>
        <v>0</v>
      </c>
      <c r="M1113">
        <f t="shared" ca="1" si="847"/>
        <v>0</v>
      </c>
      <c r="N1113">
        <f t="shared" ca="1" si="847"/>
        <v>0</v>
      </c>
      <c r="O1113">
        <f t="shared" ca="1" si="847"/>
        <v>0</v>
      </c>
      <c r="P1113">
        <f t="shared" ca="1" si="847"/>
        <v>0</v>
      </c>
      <c r="Q1113">
        <f t="shared" ca="1" si="847"/>
        <v>0</v>
      </c>
      <c r="R1113">
        <f t="shared" ca="1" si="847"/>
        <v>0</v>
      </c>
      <c r="S1113">
        <f t="shared" ca="1" si="847"/>
        <v>0</v>
      </c>
      <c r="T1113">
        <f t="shared" ca="1" si="868"/>
        <v>0</v>
      </c>
      <c r="U1113">
        <f t="shared" ca="1" si="868"/>
        <v>0</v>
      </c>
      <c r="V1113">
        <f t="shared" ca="1" si="866"/>
        <v>0</v>
      </c>
      <c r="W1113">
        <f t="shared" ca="1" si="862"/>
        <v>0</v>
      </c>
      <c r="X1113">
        <f t="shared" ca="1" si="859"/>
        <v>0</v>
      </c>
      <c r="Y1113">
        <f t="shared" ca="1" si="848"/>
        <v>0</v>
      </c>
      <c r="Z1113">
        <f t="shared" ca="1" si="848"/>
        <v>0</v>
      </c>
      <c r="AA1113">
        <f t="shared" ca="1" si="848"/>
        <v>0</v>
      </c>
      <c r="AB1113">
        <f t="shared" ca="1" si="848"/>
        <v>0</v>
      </c>
      <c r="AC1113">
        <f t="shared" ca="1" si="848"/>
        <v>0</v>
      </c>
      <c r="AD1113">
        <f t="shared" ca="1" si="848"/>
        <v>0</v>
      </c>
      <c r="AE1113">
        <f t="shared" ca="1" si="848"/>
        <v>0</v>
      </c>
      <c r="AF1113">
        <f t="shared" ca="1" si="848"/>
        <v>0</v>
      </c>
      <c r="AG1113">
        <f t="shared" ca="1" si="848"/>
        <v>0</v>
      </c>
      <c r="AH1113">
        <f t="shared" ca="1" si="848"/>
        <v>0</v>
      </c>
      <c r="AI1113">
        <f t="shared" ca="1" si="824"/>
        <v>0</v>
      </c>
      <c r="AJ1113">
        <f t="shared" ca="1" si="824"/>
        <v>0</v>
      </c>
      <c r="AK1113">
        <f t="shared" ca="1" si="824"/>
        <v>0</v>
      </c>
      <c r="AL1113">
        <f t="shared" ca="1" si="824"/>
        <v>0</v>
      </c>
      <c r="AM1113">
        <f t="shared" ca="1" si="854"/>
        <v>0</v>
      </c>
      <c r="AN1113">
        <f t="shared" ca="1" si="854"/>
        <v>0</v>
      </c>
      <c r="AO1113">
        <f t="shared" ca="1" si="854"/>
        <v>0</v>
      </c>
      <c r="AP1113">
        <f t="shared" ca="1" si="854"/>
        <v>0</v>
      </c>
      <c r="AQ1113">
        <f t="shared" ca="1" si="854"/>
        <v>0</v>
      </c>
      <c r="AR1113">
        <f t="shared" ca="1" si="854"/>
        <v>0</v>
      </c>
      <c r="AS1113">
        <f t="shared" ca="1" si="854"/>
        <v>0</v>
      </c>
      <c r="AT1113">
        <f t="shared" ca="1" si="854"/>
        <v>0</v>
      </c>
      <c r="AU1113">
        <f t="shared" ca="1" si="854"/>
        <v>0</v>
      </c>
      <c r="AV1113">
        <f t="shared" ca="1" si="853"/>
        <v>0</v>
      </c>
      <c r="AW1113">
        <f t="shared" ca="1" si="853"/>
        <v>0</v>
      </c>
      <c r="AX1113">
        <f t="shared" ca="1" si="853"/>
        <v>0</v>
      </c>
      <c r="AY1113">
        <f t="shared" ca="1" si="853"/>
        <v>0</v>
      </c>
      <c r="AZ1113">
        <f t="shared" ca="1" si="853"/>
        <v>0</v>
      </c>
      <c r="BA1113">
        <f t="shared" ca="1" si="853"/>
        <v>0</v>
      </c>
      <c r="BB1113">
        <f t="shared" ca="1" si="853"/>
        <v>0</v>
      </c>
      <c r="BC1113">
        <f t="shared" ca="1" si="853"/>
        <v>0</v>
      </c>
      <c r="BD1113">
        <f t="shared" ca="1" si="853"/>
        <v>0</v>
      </c>
      <c r="BE1113">
        <f t="shared" ca="1" si="853"/>
        <v>0</v>
      </c>
      <c r="BF1113">
        <f t="shared" ca="1" si="865"/>
        <v>0</v>
      </c>
      <c r="BG1113">
        <f t="shared" ca="1" si="865"/>
        <v>0</v>
      </c>
      <c r="BH1113">
        <f t="shared" ca="1" si="865"/>
        <v>0</v>
      </c>
      <c r="BI1113">
        <f t="shared" ca="1" si="865"/>
        <v>0</v>
      </c>
      <c r="BJ1113">
        <f t="shared" ca="1" si="865"/>
        <v>0</v>
      </c>
      <c r="BK1113">
        <f t="shared" ca="1" si="865"/>
        <v>0</v>
      </c>
      <c r="BL1113">
        <f t="shared" ca="1" si="865"/>
        <v>0</v>
      </c>
      <c r="BM1113">
        <f t="shared" ca="1" si="865"/>
        <v>0</v>
      </c>
      <c r="BN1113">
        <f t="shared" ca="1" si="865"/>
        <v>0</v>
      </c>
      <c r="BO1113">
        <f t="shared" ca="1" si="863"/>
        <v>0</v>
      </c>
      <c r="BP1113">
        <f t="shared" ca="1" si="863"/>
        <v>0</v>
      </c>
      <c r="BQ1113">
        <f t="shared" ca="1" si="863"/>
        <v>0</v>
      </c>
      <c r="BR1113">
        <f t="shared" ca="1" si="863"/>
        <v>0</v>
      </c>
      <c r="BS1113">
        <f t="shared" ca="1" si="860"/>
        <v>0</v>
      </c>
      <c r="BT1113">
        <f t="shared" ca="1" si="860"/>
        <v>0</v>
      </c>
      <c r="BU1113">
        <f t="shared" ca="1" si="860"/>
        <v>0</v>
      </c>
      <c r="BV1113">
        <f t="shared" ca="1" si="860"/>
        <v>0</v>
      </c>
      <c r="BW1113">
        <f t="shared" ca="1" si="860"/>
        <v>0</v>
      </c>
      <c r="BX1113">
        <f t="shared" ca="1" si="849"/>
        <v>0</v>
      </c>
      <c r="BY1113">
        <f t="shared" ca="1" si="849"/>
        <v>0</v>
      </c>
      <c r="BZ1113">
        <f t="shared" ca="1" si="849"/>
        <v>0</v>
      </c>
      <c r="CA1113">
        <f t="shared" ca="1" si="849"/>
        <v>0</v>
      </c>
      <c r="CB1113">
        <f t="shared" ca="1" si="849"/>
        <v>0</v>
      </c>
      <c r="CC1113">
        <f t="shared" ca="1" si="849"/>
        <v>0</v>
      </c>
      <c r="CD1113">
        <f t="shared" ca="1" si="849"/>
        <v>0</v>
      </c>
      <c r="CE1113">
        <f t="shared" ca="1" si="849"/>
        <v>0</v>
      </c>
      <c r="CF1113">
        <f t="shared" ca="1" si="849"/>
        <v>0</v>
      </c>
      <c r="CG1113">
        <f t="shared" ca="1" si="850"/>
        <v>0</v>
      </c>
      <c r="CH1113">
        <f t="shared" ca="1" si="850"/>
        <v>0</v>
      </c>
      <c r="CI1113">
        <f t="shared" ca="1" si="850"/>
        <v>0</v>
      </c>
      <c r="CJ1113">
        <f t="shared" ca="1" si="850"/>
        <v>0</v>
      </c>
      <c r="CK1113">
        <f t="shared" ca="1" si="850"/>
        <v>0</v>
      </c>
      <c r="CL1113">
        <f t="shared" ca="1" si="842"/>
        <v>0</v>
      </c>
      <c r="CM1113">
        <f t="shared" ca="1" si="842"/>
        <v>0</v>
      </c>
      <c r="CN1113">
        <f t="shared" ca="1" si="842"/>
        <v>0</v>
      </c>
      <c r="CO1113">
        <f t="shared" ca="1" si="842"/>
        <v>0</v>
      </c>
      <c r="CP1113">
        <f t="shared" ca="1" si="842"/>
        <v>0</v>
      </c>
      <c r="CQ1113">
        <f t="shared" ca="1" si="842"/>
        <v>0</v>
      </c>
      <c r="CR1113">
        <f t="shared" ca="1" si="842"/>
        <v>0</v>
      </c>
      <c r="CS1113">
        <f t="shared" ca="1" si="842"/>
        <v>0</v>
      </c>
      <c r="CT1113">
        <f t="shared" ca="1" si="842"/>
        <v>0</v>
      </c>
      <c r="CU1113">
        <f t="shared" ca="1" si="842"/>
        <v>0</v>
      </c>
      <c r="CV1113">
        <f t="shared" ca="1" si="842"/>
        <v>0</v>
      </c>
      <c r="CW1113">
        <f t="shared" ca="1" si="842"/>
        <v>0</v>
      </c>
      <c r="CX1113">
        <f t="shared" ca="1" si="842"/>
        <v>0</v>
      </c>
      <c r="CY1113">
        <f t="shared" ca="1" si="864"/>
        <v>0</v>
      </c>
      <c r="CZ1113">
        <f t="shared" ca="1" si="864"/>
        <v>0</v>
      </c>
      <c r="DA1113">
        <f t="shared" ca="1" si="864"/>
        <v>0</v>
      </c>
      <c r="DB1113">
        <f t="shared" ca="1" si="864"/>
        <v>0</v>
      </c>
      <c r="DC1113">
        <f t="shared" ca="1" si="864"/>
        <v>0</v>
      </c>
      <c r="DD1113">
        <f t="shared" ca="1" si="864"/>
        <v>0</v>
      </c>
      <c r="DE1113">
        <f t="shared" ca="1" si="864"/>
        <v>0</v>
      </c>
      <c r="DF1113">
        <f t="shared" ca="1" si="864"/>
        <v>0</v>
      </c>
      <c r="DG1113">
        <f t="shared" ca="1" si="857"/>
        <v>0</v>
      </c>
      <c r="DH1113">
        <f t="shared" ca="1" si="857"/>
        <v>0</v>
      </c>
      <c r="DI1113">
        <f t="shared" ca="1" si="857"/>
        <v>0</v>
      </c>
      <c r="DJ1113">
        <f t="shared" ca="1" si="857"/>
        <v>0</v>
      </c>
      <c r="DK1113">
        <f t="shared" ca="1" si="857"/>
        <v>0</v>
      </c>
      <c r="DL1113">
        <f t="shared" ca="1" si="857"/>
        <v>0</v>
      </c>
      <c r="DM1113">
        <f t="shared" ca="1" si="857"/>
        <v>0</v>
      </c>
      <c r="DN1113">
        <f t="shared" ca="1" si="857"/>
        <v>0</v>
      </c>
      <c r="DO1113">
        <f t="shared" ca="1" si="857"/>
        <v>0</v>
      </c>
      <c r="DP1113">
        <f t="shared" ca="1" si="857"/>
        <v>0</v>
      </c>
      <c r="DQ1113">
        <f t="shared" ca="1" si="857"/>
        <v>0</v>
      </c>
      <c r="DR1113">
        <f t="shared" ca="1" si="857"/>
        <v>0</v>
      </c>
      <c r="DS1113">
        <f t="shared" ca="1" si="857"/>
        <v>5.7003525461920557E-3</v>
      </c>
      <c r="DT1113">
        <f t="shared" ca="1" si="857"/>
        <v>0</v>
      </c>
      <c r="DU1113">
        <f t="shared" ca="1" si="857"/>
        <v>0</v>
      </c>
      <c r="DV1113">
        <f t="shared" ca="1" si="857"/>
        <v>0</v>
      </c>
      <c r="DW1113">
        <f t="shared" ref="DW1113:EE1176" ca="1" si="871">IF(AND($B1113&gt;DV$6,$B1113&lt;=DW$6),MAX($A1113,DY1112),0)</f>
        <v>0</v>
      </c>
      <c r="DX1113">
        <f t="shared" ca="1" si="871"/>
        <v>0</v>
      </c>
      <c r="DY1113">
        <f t="shared" ca="1" si="871"/>
        <v>0</v>
      </c>
      <c r="DZ1113">
        <f t="shared" ca="1" si="869"/>
        <v>0</v>
      </c>
      <c r="EA1113">
        <f t="shared" ca="1" si="861"/>
        <v>0</v>
      </c>
      <c r="EB1113">
        <f t="shared" ca="1" si="861"/>
        <v>0</v>
      </c>
      <c r="EC1113">
        <f t="shared" ca="1" si="861"/>
        <v>0</v>
      </c>
      <c r="ED1113">
        <f t="shared" ca="1" si="861"/>
        <v>0</v>
      </c>
      <c r="EE1113">
        <f t="shared" ca="1" si="861"/>
        <v>0</v>
      </c>
      <c r="EF1113">
        <f t="shared" ca="1" si="861"/>
        <v>0</v>
      </c>
      <c r="EG1113">
        <f t="shared" ca="1" si="861"/>
        <v>0</v>
      </c>
      <c r="EH1113">
        <f t="shared" ca="1" si="861"/>
        <v>0</v>
      </c>
      <c r="EI1113">
        <f t="shared" ca="1" si="861"/>
        <v>0</v>
      </c>
      <c r="EJ1113">
        <f t="shared" ca="1" si="861"/>
        <v>0</v>
      </c>
      <c r="EK1113">
        <f t="shared" ca="1" si="861"/>
        <v>0</v>
      </c>
      <c r="EL1113">
        <f t="shared" ca="1" si="867"/>
        <v>0</v>
      </c>
      <c r="EM1113">
        <f t="shared" ca="1" si="851"/>
        <v>0</v>
      </c>
      <c r="EN1113">
        <f t="shared" ca="1" si="851"/>
        <v>0</v>
      </c>
      <c r="EO1113">
        <f t="shared" ca="1" si="851"/>
        <v>0</v>
      </c>
      <c r="EP1113">
        <f t="shared" ca="1" si="851"/>
        <v>0</v>
      </c>
      <c r="EQ1113">
        <f t="shared" ca="1" si="870"/>
        <v>0</v>
      </c>
      <c r="ER1113">
        <f t="shared" ca="1" si="870"/>
        <v>0</v>
      </c>
      <c r="ES1113">
        <f t="shared" ca="1" si="870"/>
        <v>0</v>
      </c>
      <c r="ET1113">
        <f t="shared" ca="1" si="870"/>
        <v>0</v>
      </c>
      <c r="EU1113">
        <f t="shared" ca="1" si="870"/>
        <v>0</v>
      </c>
      <c r="EV1113">
        <f t="shared" ca="1" si="855"/>
        <v>0</v>
      </c>
      <c r="EW1113">
        <f t="shared" ca="1" si="855"/>
        <v>0</v>
      </c>
      <c r="EX1113">
        <f t="shared" ca="1" si="855"/>
        <v>0</v>
      </c>
      <c r="EY1113">
        <f t="shared" ca="1" si="855"/>
        <v>0</v>
      </c>
      <c r="EZ1113">
        <f t="shared" ca="1" si="855"/>
        <v>0</v>
      </c>
      <c r="FA1113">
        <f t="shared" ca="1" si="855"/>
        <v>0</v>
      </c>
      <c r="FB1113">
        <f t="shared" ca="1" si="855"/>
        <v>0</v>
      </c>
      <c r="FC1113">
        <f t="shared" ca="1" si="855"/>
        <v>0</v>
      </c>
      <c r="FD1113">
        <f t="shared" ca="1" si="855"/>
        <v>0</v>
      </c>
      <c r="FE1113">
        <f t="shared" ca="1" si="855"/>
        <v>0</v>
      </c>
      <c r="FF1113">
        <f t="shared" ca="1" si="855"/>
        <v>0</v>
      </c>
      <c r="FG1113">
        <f t="shared" ca="1" si="856"/>
        <v>0</v>
      </c>
      <c r="FH1113">
        <f t="shared" ca="1" si="856"/>
        <v>0</v>
      </c>
      <c r="FI1113">
        <f t="shared" ca="1" si="856"/>
        <v>0</v>
      </c>
      <c r="FJ1113">
        <f t="shared" ca="1" si="856"/>
        <v>0</v>
      </c>
      <c r="FK1113">
        <f t="shared" ca="1" si="856"/>
        <v>0</v>
      </c>
      <c r="FL1113">
        <f t="shared" ca="1" si="856"/>
        <v>0</v>
      </c>
      <c r="FM1113">
        <f t="shared" ca="1" si="856"/>
        <v>0</v>
      </c>
      <c r="FN1113">
        <f t="shared" ca="1" si="856"/>
        <v>0</v>
      </c>
      <c r="FO1113">
        <f t="shared" ca="1" si="856"/>
        <v>0</v>
      </c>
      <c r="FP1113">
        <f t="shared" ca="1" si="856"/>
        <v>0</v>
      </c>
      <c r="FQ1113">
        <f t="shared" ca="1" si="856"/>
        <v>0</v>
      </c>
      <c r="FR1113">
        <f t="shared" ca="1" si="844"/>
        <v>0</v>
      </c>
      <c r="FS1113">
        <f t="shared" ca="1" si="844"/>
        <v>0</v>
      </c>
      <c r="FT1113">
        <f t="shared" ca="1" si="844"/>
        <v>0</v>
      </c>
      <c r="FU1113">
        <f t="shared" ca="1" si="844"/>
        <v>0</v>
      </c>
      <c r="FV1113">
        <f t="shared" ca="1" si="843"/>
        <v>0</v>
      </c>
      <c r="FW1113">
        <f t="shared" ca="1" si="843"/>
        <v>0</v>
      </c>
      <c r="FX1113">
        <f t="shared" ca="1" si="843"/>
        <v>0</v>
      </c>
      <c r="FY1113">
        <f t="shared" ca="1" si="843"/>
        <v>0</v>
      </c>
      <c r="FZ1113">
        <f t="shared" ca="1" si="843"/>
        <v>0</v>
      </c>
      <c r="GA1113">
        <f t="shared" ca="1" si="843"/>
        <v>0</v>
      </c>
      <c r="GB1113">
        <f t="shared" ca="1" si="843"/>
        <v>0</v>
      </c>
      <c r="GC1113">
        <f t="shared" ca="1" si="843"/>
        <v>0</v>
      </c>
      <c r="GD1113">
        <f t="shared" ca="1" si="845"/>
        <v>0</v>
      </c>
      <c r="GE1113">
        <f t="shared" ca="1" si="845"/>
        <v>0</v>
      </c>
      <c r="GF1113">
        <f t="shared" ca="1" si="845"/>
        <v>0</v>
      </c>
    </row>
    <row r="1114" spans="1:188" x14ac:dyDescent="0.25">
      <c r="A1114" s="2">
        <v>1.9289781650056459E-3</v>
      </c>
      <c r="B1114" s="3">
        <v>7.2499434948680774E-2</v>
      </c>
      <c r="C1114" s="1">
        <f t="shared" ca="1" si="858"/>
        <v>0</v>
      </c>
      <c r="D1114">
        <f t="shared" ca="1" si="847"/>
        <v>0</v>
      </c>
      <c r="E1114">
        <f t="shared" ca="1" si="847"/>
        <v>0</v>
      </c>
      <c r="F1114">
        <f t="shared" ca="1" si="847"/>
        <v>0</v>
      </c>
      <c r="G1114">
        <f t="shared" ca="1" si="847"/>
        <v>0</v>
      </c>
      <c r="H1114">
        <f t="shared" ca="1" si="847"/>
        <v>0</v>
      </c>
      <c r="I1114">
        <f t="shared" ca="1" si="847"/>
        <v>0</v>
      </c>
      <c r="J1114">
        <f t="shared" ca="1" si="847"/>
        <v>0</v>
      </c>
      <c r="K1114">
        <f t="shared" ca="1" si="847"/>
        <v>0</v>
      </c>
      <c r="L1114">
        <f t="shared" ca="1" si="847"/>
        <v>0</v>
      </c>
      <c r="M1114">
        <f t="shared" ca="1" si="847"/>
        <v>0</v>
      </c>
      <c r="N1114">
        <f t="shared" ca="1" si="847"/>
        <v>0</v>
      </c>
      <c r="O1114">
        <f t="shared" ca="1" si="847"/>
        <v>0</v>
      </c>
      <c r="P1114">
        <f t="shared" ca="1" si="847"/>
        <v>0</v>
      </c>
      <c r="Q1114">
        <f t="shared" ca="1" si="847"/>
        <v>0</v>
      </c>
      <c r="R1114">
        <f t="shared" ca="1" si="847"/>
        <v>0</v>
      </c>
      <c r="S1114">
        <f t="shared" ca="1" si="847"/>
        <v>0</v>
      </c>
      <c r="T1114">
        <f t="shared" ca="1" si="868"/>
        <v>0</v>
      </c>
      <c r="U1114">
        <f t="shared" ca="1" si="868"/>
        <v>0</v>
      </c>
      <c r="V1114">
        <f t="shared" ca="1" si="866"/>
        <v>0</v>
      </c>
      <c r="W1114">
        <f t="shared" ca="1" si="862"/>
        <v>0</v>
      </c>
      <c r="X1114">
        <f t="shared" ca="1" si="859"/>
        <v>0</v>
      </c>
      <c r="Y1114">
        <f t="shared" ca="1" si="848"/>
        <v>0</v>
      </c>
      <c r="Z1114">
        <f t="shared" ca="1" si="848"/>
        <v>0</v>
      </c>
      <c r="AA1114">
        <f t="shared" ca="1" si="848"/>
        <v>0</v>
      </c>
      <c r="AB1114">
        <f t="shared" ca="1" si="848"/>
        <v>0</v>
      </c>
      <c r="AC1114">
        <f t="shared" ca="1" si="848"/>
        <v>0</v>
      </c>
      <c r="AD1114">
        <f t="shared" ca="1" si="848"/>
        <v>0</v>
      </c>
      <c r="AE1114">
        <f t="shared" ca="1" si="848"/>
        <v>0</v>
      </c>
      <c r="AF1114">
        <f t="shared" ca="1" si="848"/>
        <v>0</v>
      </c>
      <c r="AG1114">
        <f t="shared" ca="1" si="848"/>
        <v>0</v>
      </c>
      <c r="AH1114">
        <f t="shared" ca="1" si="848"/>
        <v>0</v>
      </c>
      <c r="AI1114">
        <f t="shared" ca="1" si="848"/>
        <v>0</v>
      </c>
      <c r="AJ1114">
        <f t="shared" ca="1" si="848"/>
        <v>0</v>
      </c>
      <c r="AK1114">
        <f t="shared" ca="1" si="848"/>
        <v>0</v>
      </c>
      <c r="AL1114">
        <f t="shared" ca="1" si="848"/>
        <v>0</v>
      </c>
      <c r="AM1114">
        <f t="shared" ca="1" si="854"/>
        <v>0</v>
      </c>
      <c r="AN1114">
        <f t="shared" ca="1" si="854"/>
        <v>0</v>
      </c>
      <c r="AO1114">
        <f t="shared" ca="1" si="854"/>
        <v>0</v>
      </c>
      <c r="AP1114">
        <f t="shared" ca="1" si="854"/>
        <v>0</v>
      </c>
      <c r="AQ1114">
        <f t="shared" ca="1" si="854"/>
        <v>0</v>
      </c>
      <c r="AR1114">
        <f t="shared" ca="1" si="854"/>
        <v>0</v>
      </c>
      <c r="AS1114">
        <f t="shared" ca="1" si="854"/>
        <v>0</v>
      </c>
      <c r="AT1114">
        <f t="shared" ca="1" si="854"/>
        <v>0</v>
      </c>
      <c r="AU1114">
        <f t="shared" ca="1" si="854"/>
        <v>0</v>
      </c>
      <c r="AV1114">
        <f t="shared" ca="1" si="853"/>
        <v>0</v>
      </c>
      <c r="AW1114">
        <f t="shared" ca="1" si="853"/>
        <v>0</v>
      </c>
      <c r="AX1114">
        <f t="shared" ca="1" si="853"/>
        <v>0</v>
      </c>
      <c r="AY1114">
        <f t="shared" ca="1" si="853"/>
        <v>0</v>
      </c>
      <c r="AZ1114">
        <f t="shared" ca="1" si="853"/>
        <v>0</v>
      </c>
      <c r="BA1114">
        <f t="shared" ca="1" si="853"/>
        <v>0</v>
      </c>
      <c r="BB1114">
        <f t="shared" ca="1" si="853"/>
        <v>0</v>
      </c>
      <c r="BC1114">
        <f t="shared" ca="1" si="853"/>
        <v>0</v>
      </c>
      <c r="BD1114">
        <f t="shared" ca="1" si="853"/>
        <v>0</v>
      </c>
      <c r="BE1114">
        <f t="shared" ca="1" si="853"/>
        <v>0</v>
      </c>
      <c r="BF1114">
        <f t="shared" ca="1" si="865"/>
        <v>0</v>
      </c>
      <c r="BG1114">
        <f t="shared" ca="1" si="865"/>
        <v>0</v>
      </c>
      <c r="BH1114">
        <f t="shared" ca="1" si="865"/>
        <v>0</v>
      </c>
      <c r="BI1114">
        <f t="shared" ca="1" si="865"/>
        <v>0</v>
      </c>
      <c r="BJ1114">
        <f t="shared" ca="1" si="865"/>
        <v>0</v>
      </c>
      <c r="BK1114">
        <f t="shared" ca="1" si="865"/>
        <v>0</v>
      </c>
      <c r="BL1114">
        <f t="shared" ca="1" si="865"/>
        <v>0</v>
      </c>
      <c r="BM1114">
        <f t="shared" ca="1" si="865"/>
        <v>0</v>
      </c>
      <c r="BN1114">
        <f t="shared" ca="1" si="865"/>
        <v>0</v>
      </c>
      <c r="BO1114">
        <f t="shared" ca="1" si="863"/>
        <v>0</v>
      </c>
      <c r="BP1114">
        <f t="shared" ca="1" si="863"/>
        <v>0</v>
      </c>
      <c r="BQ1114">
        <f t="shared" ca="1" si="863"/>
        <v>0</v>
      </c>
      <c r="BR1114">
        <f t="shared" ca="1" si="863"/>
        <v>0</v>
      </c>
      <c r="BS1114">
        <f t="shared" ca="1" si="860"/>
        <v>0</v>
      </c>
      <c r="BT1114">
        <f t="shared" ca="1" si="860"/>
        <v>0</v>
      </c>
      <c r="BU1114">
        <f t="shared" ca="1" si="860"/>
        <v>0</v>
      </c>
      <c r="BV1114">
        <f t="shared" ca="1" si="860"/>
        <v>0</v>
      </c>
      <c r="BW1114">
        <f t="shared" ca="1" si="860"/>
        <v>0</v>
      </c>
      <c r="BX1114">
        <f t="shared" ca="1" si="849"/>
        <v>0</v>
      </c>
      <c r="BY1114">
        <f t="shared" ca="1" si="849"/>
        <v>0</v>
      </c>
      <c r="BZ1114">
        <f t="shared" ref="BZ1114:CO1139" ca="1" si="872">IF(AND($B1114&gt;BY$6,$B1114&lt;=BZ$6),MAX($A1114,CB1113),0)</f>
        <v>0</v>
      </c>
      <c r="CA1114">
        <f t="shared" ca="1" si="872"/>
        <v>0</v>
      </c>
      <c r="CB1114">
        <f t="shared" ca="1" si="872"/>
        <v>0</v>
      </c>
      <c r="CC1114">
        <f t="shared" ca="1" si="872"/>
        <v>0</v>
      </c>
      <c r="CD1114">
        <f t="shared" ca="1" si="872"/>
        <v>0</v>
      </c>
      <c r="CE1114">
        <f t="shared" ca="1" si="872"/>
        <v>0</v>
      </c>
      <c r="CF1114">
        <f t="shared" ca="1" si="872"/>
        <v>0</v>
      </c>
      <c r="CG1114">
        <f t="shared" ca="1" si="850"/>
        <v>0</v>
      </c>
      <c r="CH1114">
        <f t="shared" ca="1" si="850"/>
        <v>0</v>
      </c>
      <c r="CI1114">
        <f t="shared" ca="1" si="850"/>
        <v>0</v>
      </c>
      <c r="CJ1114">
        <f t="shared" ca="1" si="850"/>
        <v>0</v>
      </c>
      <c r="CK1114">
        <f t="shared" ca="1" si="850"/>
        <v>0</v>
      </c>
      <c r="CL1114">
        <f t="shared" ca="1" si="842"/>
        <v>0</v>
      </c>
      <c r="CM1114">
        <f t="shared" ca="1" si="842"/>
        <v>0</v>
      </c>
      <c r="CN1114">
        <f t="shared" ref="CN1114:DC1134" ca="1" si="873">IF(AND($B1114&gt;CM$6,$B1114&lt;=CN$6),MAX($A1114,CP1113),0)</f>
        <v>0</v>
      </c>
      <c r="CO1114">
        <f t="shared" ca="1" si="873"/>
        <v>0</v>
      </c>
      <c r="CP1114">
        <f t="shared" ca="1" si="873"/>
        <v>0</v>
      </c>
      <c r="CQ1114">
        <f t="shared" ca="1" si="873"/>
        <v>0</v>
      </c>
      <c r="CR1114">
        <f t="shared" ca="1" si="873"/>
        <v>0</v>
      </c>
      <c r="CS1114">
        <f t="shared" ca="1" si="873"/>
        <v>0</v>
      </c>
      <c r="CT1114">
        <f t="shared" ca="1" si="873"/>
        <v>0</v>
      </c>
      <c r="CU1114">
        <f t="shared" ca="1" si="873"/>
        <v>0</v>
      </c>
      <c r="CV1114">
        <f t="shared" ca="1" si="873"/>
        <v>0</v>
      </c>
      <c r="CW1114">
        <f t="shared" ca="1" si="873"/>
        <v>0</v>
      </c>
      <c r="CX1114">
        <f t="shared" ca="1" si="873"/>
        <v>0</v>
      </c>
      <c r="CY1114">
        <f t="shared" ca="1" si="864"/>
        <v>0</v>
      </c>
      <c r="CZ1114">
        <f t="shared" ca="1" si="864"/>
        <v>0</v>
      </c>
      <c r="DA1114">
        <f t="shared" ca="1" si="864"/>
        <v>0</v>
      </c>
      <c r="DB1114">
        <f t="shared" ca="1" si="864"/>
        <v>0</v>
      </c>
      <c r="DC1114">
        <f t="shared" ca="1" si="864"/>
        <v>0</v>
      </c>
      <c r="DD1114">
        <f t="shared" ca="1" si="864"/>
        <v>0</v>
      </c>
      <c r="DE1114">
        <f t="shared" ca="1" si="864"/>
        <v>0</v>
      </c>
      <c r="DF1114">
        <f t="shared" ca="1" si="864"/>
        <v>0</v>
      </c>
      <c r="DG1114">
        <f t="shared" ca="1" si="857"/>
        <v>0</v>
      </c>
      <c r="DH1114">
        <f t="shared" ca="1" si="857"/>
        <v>0</v>
      </c>
      <c r="DI1114">
        <f t="shared" ca="1" si="857"/>
        <v>0</v>
      </c>
      <c r="DJ1114">
        <f t="shared" ca="1" si="857"/>
        <v>0</v>
      </c>
      <c r="DK1114">
        <f t="shared" ca="1" si="857"/>
        <v>0</v>
      </c>
      <c r="DL1114">
        <f t="shared" ca="1" si="857"/>
        <v>0</v>
      </c>
      <c r="DM1114">
        <f t="shared" ca="1" si="857"/>
        <v>0</v>
      </c>
      <c r="DN1114">
        <f t="shared" ca="1" si="857"/>
        <v>0</v>
      </c>
      <c r="DO1114">
        <f t="shared" ca="1" si="857"/>
        <v>0</v>
      </c>
      <c r="DP1114">
        <f t="shared" ca="1" si="857"/>
        <v>0</v>
      </c>
      <c r="DQ1114">
        <f t="shared" ca="1" si="857"/>
        <v>0</v>
      </c>
      <c r="DR1114">
        <f t="shared" ca="1" si="857"/>
        <v>0</v>
      </c>
      <c r="DS1114">
        <f t="shared" ca="1" si="857"/>
        <v>1.9289781650056459E-3</v>
      </c>
      <c r="DT1114">
        <f t="shared" ca="1" si="857"/>
        <v>0</v>
      </c>
      <c r="DU1114">
        <f t="shared" ca="1" si="857"/>
        <v>0</v>
      </c>
      <c r="DV1114">
        <f t="shared" ca="1" si="857"/>
        <v>0</v>
      </c>
      <c r="DW1114">
        <f t="shared" ca="1" si="871"/>
        <v>0</v>
      </c>
      <c r="DX1114">
        <f t="shared" ca="1" si="871"/>
        <v>0</v>
      </c>
      <c r="DY1114">
        <f t="shared" ca="1" si="871"/>
        <v>0</v>
      </c>
      <c r="DZ1114">
        <f t="shared" ca="1" si="869"/>
        <v>0</v>
      </c>
      <c r="EA1114">
        <f t="shared" ca="1" si="861"/>
        <v>0</v>
      </c>
      <c r="EB1114">
        <f t="shared" ca="1" si="861"/>
        <v>0</v>
      </c>
      <c r="EC1114">
        <f t="shared" ca="1" si="861"/>
        <v>0</v>
      </c>
      <c r="ED1114">
        <f t="shared" ca="1" si="861"/>
        <v>0</v>
      </c>
      <c r="EE1114">
        <f t="shared" ca="1" si="861"/>
        <v>0</v>
      </c>
      <c r="EF1114">
        <f t="shared" ca="1" si="861"/>
        <v>0</v>
      </c>
      <c r="EG1114">
        <f t="shared" ca="1" si="861"/>
        <v>0</v>
      </c>
      <c r="EH1114">
        <f t="shared" ca="1" si="861"/>
        <v>0</v>
      </c>
      <c r="EI1114">
        <f t="shared" ca="1" si="861"/>
        <v>0</v>
      </c>
      <c r="EJ1114">
        <f t="shared" ca="1" si="861"/>
        <v>0</v>
      </c>
      <c r="EK1114">
        <f t="shared" ca="1" si="861"/>
        <v>0</v>
      </c>
      <c r="EL1114">
        <f t="shared" ca="1" si="867"/>
        <v>0</v>
      </c>
      <c r="EM1114">
        <f t="shared" ca="1" si="851"/>
        <v>0</v>
      </c>
      <c r="EN1114">
        <f t="shared" ca="1" si="851"/>
        <v>0</v>
      </c>
      <c r="EO1114">
        <f t="shared" ca="1" si="851"/>
        <v>0</v>
      </c>
      <c r="EP1114">
        <f t="shared" ca="1" si="851"/>
        <v>0</v>
      </c>
      <c r="EQ1114">
        <f t="shared" ca="1" si="870"/>
        <v>0</v>
      </c>
      <c r="ER1114">
        <f t="shared" ca="1" si="870"/>
        <v>0</v>
      </c>
      <c r="ES1114">
        <f t="shared" ca="1" si="870"/>
        <v>0</v>
      </c>
      <c r="ET1114">
        <f t="shared" ca="1" si="870"/>
        <v>0</v>
      </c>
      <c r="EU1114">
        <f t="shared" ca="1" si="870"/>
        <v>0</v>
      </c>
      <c r="EV1114">
        <f t="shared" ca="1" si="855"/>
        <v>0</v>
      </c>
      <c r="EW1114">
        <f t="shared" ca="1" si="855"/>
        <v>0</v>
      </c>
      <c r="EX1114">
        <f t="shared" ca="1" si="855"/>
        <v>0</v>
      </c>
      <c r="EY1114">
        <f t="shared" ca="1" si="855"/>
        <v>0</v>
      </c>
      <c r="EZ1114">
        <f t="shared" ca="1" si="855"/>
        <v>0</v>
      </c>
      <c r="FA1114">
        <f t="shared" ca="1" si="855"/>
        <v>0</v>
      </c>
      <c r="FB1114">
        <f t="shared" ca="1" si="855"/>
        <v>0</v>
      </c>
      <c r="FC1114">
        <f t="shared" ca="1" si="855"/>
        <v>0</v>
      </c>
      <c r="FD1114">
        <f t="shared" ca="1" si="855"/>
        <v>0</v>
      </c>
      <c r="FE1114">
        <f t="shared" ca="1" si="855"/>
        <v>0</v>
      </c>
      <c r="FF1114">
        <f t="shared" ca="1" si="855"/>
        <v>0</v>
      </c>
      <c r="FG1114">
        <f t="shared" ca="1" si="856"/>
        <v>0</v>
      </c>
      <c r="FH1114">
        <f t="shared" ca="1" si="856"/>
        <v>0</v>
      </c>
      <c r="FI1114">
        <f t="shared" ca="1" si="856"/>
        <v>0</v>
      </c>
      <c r="FJ1114">
        <f t="shared" ca="1" si="856"/>
        <v>0</v>
      </c>
      <c r="FK1114">
        <f t="shared" ca="1" si="856"/>
        <v>0</v>
      </c>
      <c r="FL1114">
        <f t="shared" ca="1" si="856"/>
        <v>0</v>
      </c>
      <c r="FM1114">
        <f t="shared" ca="1" si="856"/>
        <v>0</v>
      </c>
      <c r="FN1114">
        <f t="shared" ca="1" si="856"/>
        <v>0</v>
      </c>
      <c r="FO1114">
        <f t="shared" ca="1" si="856"/>
        <v>0</v>
      </c>
      <c r="FP1114">
        <f t="shared" ca="1" si="856"/>
        <v>0</v>
      </c>
      <c r="FQ1114">
        <f t="shared" ca="1" si="856"/>
        <v>0</v>
      </c>
      <c r="FR1114">
        <f t="shared" ca="1" si="844"/>
        <v>0</v>
      </c>
      <c r="FS1114">
        <f t="shared" ca="1" si="844"/>
        <v>0</v>
      </c>
      <c r="FT1114">
        <f t="shared" ca="1" si="844"/>
        <v>0</v>
      </c>
      <c r="FU1114">
        <f t="shared" ca="1" si="844"/>
        <v>0</v>
      </c>
      <c r="FV1114">
        <f t="shared" ca="1" si="843"/>
        <v>0</v>
      </c>
      <c r="FW1114">
        <f t="shared" ca="1" si="843"/>
        <v>0</v>
      </c>
      <c r="FX1114">
        <f t="shared" ca="1" si="843"/>
        <v>0</v>
      </c>
      <c r="FY1114">
        <f t="shared" ref="FY1114:GF1158" ca="1" si="874">IF(AND($B1114&gt;FX$6,$B1114&lt;=FY$6),MAX($A1114,GA1113),0)</f>
        <v>0</v>
      </c>
      <c r="FZ1114">
        <f t="shared" ca="1" si="874"/>
        <v>0</v>
      </c>
      <c r="GA1114">
        <f t="shared" ca="1" si="874"/>
        <v>0</v>
      </c>
      <c r="GB1114">
        <f t="shared" ca="1" si="874"/>
        <v>0</v>
      </c>
      <c r="GC1114">
        <f t="shared" ca="1" si="874"/>
        <v>0</v>
      </c>
      <c r="GD1114">
        <f t="shared" ca="1" si="845"/>
        <v>0</v>
      </c>
      <c r="GE1114">
        <f t="shared" ca="1" si="845"/>
        <v>0</v>
      </c>
      <c r="GF1114">
        <f t="shared" ca="1" si="845"/>
        <v>0</v>
      </c>
    </row>
    <row r="1115" spans="1:188" x14ac:dyDescent="0.25">
      <c r="A1115" s="2">
        <v>1.3316614817540096E-3</v>
      </c>
      <c r="B1115" s="3">
        <v>7.2501347634357782E-2</v>
      </c>
      <c r="C1115" s="1">
        <f t="shared" ca="1" si="858"/>
        <v>0</v>
      </c>
      <c r="D1115">
        <f t="shared" ca="1" si="847"/>
        <v>0</v>
      </c>
      <c r="E1115">
        <f t="shared" ca="1" si="847"/>
        <v>0</v>
      </c>
      <c r="F1115">
        <f t="shared" ca="1" si="847"/>
        <v>0</v>
      </c>
      <c r="G1115">
        <f t="shared" ca="1" si="847"/>
        <v>0</v>
      </c>
      <c r="H1115">
        <f t="shared" ca="1" si="847"/>
        <v>0</v>
      </c>
      <c r="I1115">
        <f t="shared" ca="1" si="847"/>
        <v>0</v>
      </c>
      <c r="J1115">
        <f t="shared" ca="1" si="847"/>
        <v>0</v>
      </c>
      <c r="K1115">
        <f t="shared" ca="1" si="847"/>
        <v>0</v>
      </c>
      <c r="L1115">
        <f t="shared" ca="1" si="847"/>
        <v>0</v>
      </c>
      <c r="M1115">
        <f t="shared" ca="1" si="847"/>
        <v>0</v>
      </c>
      <c r="N1115">
        <f t="shared" ca="1" si="847"/>
        <v>0</v>
      </c>
      <c r="O1115">
        <f t="shared" ca="1" si="847"/>
        <v>0</v>
      </c>
      <c r="P1115">
        <f t="shared" ca="1" si="847"/>
        <v>0</v>
      </c>
      <c r="Q1115">
        <f t="shared" ca="1" si="847"/>
        <v>0</v>
      </c>
      <c r="R1115">
        <f t="shared" ca="1" si="847"/>
        <v>0</v>
      </c>
      <c r="S1115">
        <f t="shared" ca="1" si="847"/>
        <v>0</v>
      </c>
      <c r="T1115">
        <f t="shared" ca="1" si="868"/>
        <v>0</v>
      </c>
      <c r="U1115">
        <f t="shared" ca="1" si="868"/>
        <v>0</v>
      </c>
      <c r="V1115">
        <f t="shared" ca="1" si="866"/>
        <v>0</v>
      </c>
      <c r="W1115">
        <f t="shared" ca="1" si="862"/>
        <v>0</v>
      </c>
      <c r="X1115">
        <f t="shared" ca="1" si="859"/>
        <v>0</v>
      </c>
      <c r="Y1115">
        <f t="shared" ca="1" si="848"/>
        <v>0</v>
      </c>
      <c r="Z1115">
        <f t="shared" ca="1" si="848"/>
        <v>0</v>
      </c>
      <c r="AA1115">
        <f t="shared" ca="1" si="848"/>
        <v>0</v>
      </c>
      <c r="AB1115">
        <f t="shared" ca="1" si="848"/>
        <v>0</v>
      </c>
      <c r="AC1115">
        <f t="shared" ca="1" si="848"/>
        <v>0</v>
      </c>
      <c r="AD1115">
        <f t="shared" ca="1" si="848"/>
        <v>0</v>
      </c>
      <c r="AE1115">
        <f t="shared" ca="1" si="848"/>
        <v>0</v>
      </c>
      <c r="AF1115">
        <f t="shared" ca="1" si="848"/>
        <v>0</v>
      </c>
      <c r="AG1115">
        <f t="shared" ca="1" si="848"/>
        <v>0</v>
      </c>
      <c r="AH1115">
        <f t="shared" ca="1" si="848"/>
        <v>0</v>
      </c>
      <c r="AI1115">
        <f t="shared" ca="1" si="848"/>
        <v>0</v>
      </c>
      <c r="AJ1115">
        <f t="shared" ca="1" si="848"/>
        <v>0</v>
      </c>
      <c r="AK1115">
        <f t="shared" ca="1" si="848"/>
        <v>0</v>
      </c>
      <c r="AL1115">
        <f t="shared" ca="1" si="848"/>
        <v>0</v>
      </c>
      <c r="AM1115">
        <f t="shared" ca="1" si="854"/>
        <v>0</v>
      </c>
      <c r="AN1115">
        <f t="shared" ca="1" si="854"/>
        <v>0</v>
      </c>
      <c r="AO1115">
        <f t="shared" ca="1" si="854"/>
        <v>0</v>
      </c>
      <c r="AP1115">
        <f t="shared" ca="1" si="854"/>
        <v>0</v>
      </c>
      <c r="AQ1115">
        <f t="shared" ca="1" si="854"/>
        <v>0</v>
      </c>
      <c r="AR1115">
        <f t="shared" ca="1" si="854"/>
        <v>0</v>
      </c>
      <c r="AS1115">
        <f t="shared" ca="1" si="854"/>
        <v>0</v>
      </c>
      <c r="AT1115">
        <f t="shared" ca="1" si="854"/>
        <v>0</v>
      </c>
      <c r="AU1115">
        <f t="shared" ca="1" si="854"/>
        <v>0</v>
      </c>
      <c r="AV1115">
        <f t="shared" ca="1" si="853"/>
        <v>0</v>
      </c>
      <c r="AW1115">
        <f t="shared" ca="1" si="853"/>
        <v>0</v>
      </c>
      <c r="AX1115">
        <f t="shared" ca="1" si="853"/>
        <v>0</v>
      </c>
      <c r="AY1115">
        <f t="shared" ca="1" si="853"/>
        <v>0</v>
      </c>
      <c r="AZ1115">
        <f t="shared" ca="1" si="853"/>
        <v>0</v>
      </c>
      <c r="BA1115">
        <f t="shared" ca="1" si="853"/>
        <v>0</v>
      </c>
      <c r="BB1115">
        <f t="shared" ca="1" si="853"/>
        <v>0</v>
      </c>
      <c r="BC1115">
        <f t="shared" ca="1" si="853"/>
        <v>0</v>
      </c>
      <c r="BD1115">
        <f t="shared" ca="1" si="853"/>
        <v>0</v>
      </c>
      <c r="BE1115">
        <f t="shared" ca="1" si="853"/>
        <v>0</v>
      </c>
      <c r="BF1115">
        <f t="shared" ca="1" si="865"/>
        <v>0</v>
      </c>
      <c r="BG1115">
        <f t="shared" ca="1" si="865"/>
        <v>0</v>
      </c>
      <c r="BH1115">
        <f t="shared" ca="1" si="865"/>
        <v>0</v>
      </c>
      <c r="BI1115">
        <f t="shared" ca="1" si="865"/>
        <v>0</v>
      </c>
      <c r="BJ1115">
        <f t="shared" ca="1" si="865"/>
        <v>0</v>
      </c>
      <c r="BK1115">
        <f t="shared" ca="1" si="865"/>
        <v>0</v>
      </c>
      <c r="BL1115">
        <f t="shared" ca="1" si="865"/>
        <v>0</v>
      </c>
      <c r="BM1115">
        <f t="shared" ca="1" si="865"/>
        <v>0</v>
      </c>
      <c r="BN1115">
        <f t="shared" ca="1" si="865"/>
        <v>0</v>
      </c>
      <c r="BO1115">
        <f t="shared" ca="1" si="863"/>
        <v>0</v>
      </c>
      <c r="BP1115">
        <f t="shared" ca="1" si="863"/>
        <v>0</v>
      </c>
      <c r="BQ1115">
        <f t="shared" ca="1" si="863"/>
        <v>0</v>
      </c>
      <c r="BR1115">
        <f t="shared" ca="1" si="863"/>
        <v>0</v>
      </c>
      <c r="BS1115">
        <f t="shared" ca="1" si="860"/>
        <v>0</v>
      </c>
      <c r="BT1115">
        <f t="shared" ca="1" si="860"/>
        <v>0</v>
      </c>
      <c r="BU1115">
        <f t="shared" ca="1" si="860"/>
        <v>0</v>
      </c>
      <c r="BV1115">
        <f t="shared" ca="1" si="860"/>
        <v>0</v>
      </c>
      <c r="BW1115">
        <f t="shared" ca="1" si="860"/>
        <v>0</v>
      </c>
      <c r="BX1115">
        <f t="shared" ca="1" si="860"/>
        <v>0</v>
      </c>
      <c r="BY1115">
        <f t="shared" ca="1" si="860"/>
        <v>0</v>
      </c>
      <c r="BZ1115">
        <f t="shared" ca="1" si="872"/>
        <v>0</v>
      </c>
      <c r="CA1115">
        <f t="shared" ca="1" si="872"/>
        <v>0</v>
      </c>
      <c r="CB1115">
        <f t="shared" ca="1" si="872"/>
        <v>0</v>
      </c>
      <c r="CC1115">
        <f t="shared" ca="1" si="872"/>
        <v>0</v>
      </c>
      <c r="CD1115">
        <f t="shared" ca="1" si="872"/>
        <v>0</v>
      </c>
      <c r="CE1115">
        <f t="shared" ca="1" si="872"/>
        <v>0</v>
      </c>
      <c r="CF1115">
        <f t="shared" ca="1" si="872"/>
        <v>0</v>
      </c>
      <c r="CG1115">
        <f t="shared" ca="1" si="850"/>
        <v>0</v>
      </c>
      <c r="CH1115">
        <f t="shared" ca="1" si="850"/>
        <v>0</v>
      </c>
      <c r="CI1115">
        <f t="shared" ca="1" si="850"/>
        <v>0</v>
      </c>
      <c r="CJ1115">
        <f t="shared" ca="1" si="850"/>
        <v>0</v>
      </c>
      <c r="CK1115">
        <f t="shared" ca="1" si="850"/>
        <v>0</v>
      </c>
      <c r="CL1115">
        <f t="shared" ca="1" si="850"/>
        <v>0</v>
      </c>
      <c r="CM1115">
        <f t="shared" ca="1" si="850"/>
        <v>0</v>
      </c>
      <c r="CN1115">
        <f t="shared" ca="1" si="873"/>
        <v>0</v>
      </c>
      <c r="CO1115">
        <f t="shared" ca="1" si="873"/>
        <v>0</v>
      </c>
      <c r="CP1115">
        <f t="shared" ca="1" si="873"/>
        <v>0</v>
      </c>
      <c r="CQ1115">
        <f t="shared" ca="1" si="873"/>
        <v>0</v>
      </c>
      <c r="CR1115">
        <f t="shared" ca="1" si="873"/>
        <v>0</v>
      </c>
      <c r="CS1115">
        <f t="shared" ca="1" si="873"/>
        <v>0</v>
      </c>
      <c r="CT1115">
        <f t="shared" ca="1" si="873"/>
        <v>0</v>
      </c>
      <c r="CU1115">
        <f t="shared" ca="1" si="873"/>
        <v>0</v>
      </c>
      <c r="CV1115">
        <f t="shared" ca="1" si="873"/>
        <v>0</v>
      </c>
      <c r="CW1115">
        <f t="shared" ca="1" si="873"/>
        <v>0</v>
      </c>
      <c r="CX1115">
        <f t="shared" ca="1" si="873"/>
        <v>0</v>
      </c>
      <c r="CY1115">
        <f t="shared" ca="1" si="864"/>
        <v>0</v>
      </c>
      <c r="CZ1115">
        <f t="shared" ca="1" si="864"/>
        <v>0</v>
      </c>
      <c r="DA1115">
        <f t="shared" ca="1" si="864"/>
        <v>0</v>
      </c>
      <c r="DB1115">
        <f t="shared" ca="1" si="864"/>
        <v>0</v>
      </c>
      <c r="DC1115">
        <f t="shared" ca="1" si="864"/>
        <v>0</v>
      </c>
      <c r="DD1115">
        <f t="shared" ca="1" si="864"/>
        <v>0</v>
      </c>
      <c r="DE1115">
        <f t="shared" ca="1" si="864"/>
        <v>0</v>
      </c>
      <c r="DF1115">
        <f t="shared" ca="1" si="864"/>
        <v>0</v>
      </c>
      <c r="DG1115">
        <f t="shared" ca="1" si="857"/>
        <v>0</v>
      </c>
      <c r="DH1115">
        <f t="shared" ca="1" si="857"/>
        <v>0</v>
      </c>
      <c r="DI1115">
        <f t="shared" ca="1" si="857"/>
        <v>0</v>
      </c>
      <c r="DJ1115">
        <f t="shared" ca="1" si="857"/>
        <v>0</v>
      </c>
      <c r="DK1115">
        <f t="shared" ca="1" si="857"/>
        <v>0</v>
      </c>
      <c r="DL1115">
        <f t="shared" ca="1" si="857"/>
        <v>0</v>
      </c>
      <c r="DM1115">
        <f t="shared" ca="1" si="857"/>
        <v>0</v>
      </c>
      <c r="DN1115">
        <f t="shared" ca="1" si="857"/>
        <v>0</v>
      </c>
      <c r="DO1115">
        <f t="shared" ca="1" si="857"/>
        <v>0</v>
      </c>
      <c r="DP1115">
        <f t="shared" ca="1" si="857"/>
        <v>0</v>
      </c>
      <c r="DQ1115">
        <f t="shared" ca="1" si="857"/>
        <v>0</v>
      </c>
      <c r="DR1115">
        <f t="shared" ca="1" si="857"/>
        <v>0</v>
      </c>
      <c r="DS1115">
        <f t="shared" ca="1" si="857"/>
        <v>0</v>
      </c>
      <c r="DT1115">
        <f t="shared" ca="1" si="857"/>
        <v>1.3316614817540096E-3</v>
      </c>
      <c r="DU1115">
        <f t="shared" ca="1" si="857"/>
        <v>0</v>
      </c>
      <c r="DV1115">
        <f t="shared" ca="1" si="857"/>
        <v>0</v>
      </c>
      <c r="DW1115">
        <f t="shared" ca="1" si="871"/>
        <v>0</v>
      </c>
      <c r="DX1115">
        <f t="shared" ca="1" si="871"/>
        <v>0</v>
      </c>
      <c r="DY1115">
        <f t="shared" ca="1" si="871"/>
        <v>0</v>
      </c>
      <c r="DZ1115">
        <f t="shared" ca="1" si="869"/>
        <v>0</v>
      </c>
      <c r="EA1115">
        <f t="shared" ca="1" si="861"/>
        <v>0</v>
      </c>
      <c r="EB1115">
        <f t="shared" ca="1" si="861"/>
        <v>0</v>
      </c>
      <c r="EC1115">
        <f t="shared" ca="1" si="861"/>
        <v>0</v>
      </c>
      <c r="ED1115">
        <f t="shared" ca="1" si="861"/>
        <v>0</v>
      </c>
      <c r="EE1115">
        <f t="shared" ca="1" si="861"/>
        <v>0</v>
      </c>
      <c r="EF1115">
        <f t="shared" ca="1" si="861"/>
        <v>0</v>
      </c>
      <c r="EG1115">
        <f t="shared" ca="1" si="861"/>
        <v>0</v>
      </c>
      <c r="EH1115">
        <f t="shared" ca="1" si="861"/>
        <v>0</v>
      </c>
      <c r="EI1115">
        <f t="shared" ca="1" si="861"/>
        <v>0</v>
      </c>
      <c r="EJ1115">
        <f t="shared" ca="1" si="861"/>
        <v>0</v>
      </c>
      <c r="EK1115">
        <f t="shared" ca="1" si="861"/>
        <v>0</v>
      </c>
      <c r="EL1115">
        <f t="shared" ca="1" si="867"/>
        <v>0</v>
      </c>
      <c r="EM1115">
        <f t="shared" ca="1" si="851"/>
        <v>0</v>
      </c>
      <c r="EN1115">
        <f t="shared" ca="1" si="851"/>
        <v>0</v>
      </c>
      <c r="EO1115">
        <f t="shared" ca="1" si="851"/>
        <v>0</v>
      </c>
      <c r="EP1115">
        <f t="shared" ca="1" si="851"/>
        <v>0</v>
      </c>
      <c r="EQ1115">
        <f t="shared" ca="1" si="870"/>
        <v>0</v>
      </c>
      <c r="ER1115">
        <f t="shared" ca="1" si="870"/>
        <v>0</v>
      </c>
      <c r="ES1115">
        <f t="shared" ca="1" si="870"/>
        <v>0</v>
      </c>
      <c r="ET1115">
        <f t="shared" ca="1" si="870"/>
        <v>0</v>
      </c>
      <c r="EU1115">
        <f t="shared" ca="1" si="870"/>
        <v>0</v>
      </c>
      <c r="EV1115">
        <f t="shared" ca="1" si="855"/>
        <v>0</v>
      </c>
      <c r="EW1115">
        <f t="shared" ref="EW1115:FH1136" ca="1" si="875">IF(AND($B1115&gt;EV$6,$B1115&lt;=EW$6),MAX($A1115,EY1114),0)</f>
        <v>0</v>
      </c>
      <c r="EX1115">
        <f t="shared" ca="1" si="875"/>
        <v>0</v>
      </c>
      <c r="EY1115">
        <f t="shared" ca="1" si="875"/>
        <v>0</v>
      </c>
      <c r="EZ1115">
        <f t="shared" ca="1" si="875"/>
        <v>0</v>
      </c>
      <c r="FA1115">
        <f t="shared" ca="1" si="875"/>
        <v>0</v>
      </c>
      <c r="FB1115">
        <f t="shared" ca="1" si="875"/>
        <v>0</v>
      </c>
      <c r="FC1115">
        <f t="shared" ca="1" si="875"/>
        <v>0</v>
      </c>
      <c r="FD1115">
        <f t="shared" ca="1" si="875"/>
        <v>0</v>
      </c>
      <c r="FE1115">
        <f t="shared" ca="1" si="875"/>
        <v>0</v>
      </c>
      <c r="FF1115">
        <f t="shared" ca="1" si="875"/>
        <v>0</v>
      </c>
      <c r="FG1115">
        <f t="shared" ca="1" si="856"/>
        <v>0</v>
      </c>
      <c r="FH1115">
        <f t="shared" ca="1" si="856"/>
        <v>0</v>
      </c>
      <c r="FI1115">
        <f t="shared" ref="FI1115:FU1140" ca="1" si="876">IF(AND($B1115&gt;FH$6,$B1115&lt;=FI$6),MAX($A1115,FK1114),0)</f>
        <v>0</v>
      </c>
      <c r="FJ1115">
        <f t="shared" ca="1" si="876"/>
        <v>0</v>
      </c>
      <c r="FK1115">
        <f t="shared" ca="1" si="876"/>
        <v>0</v>
      </c>
      <c r="FL1115">
        <f t="shared" ca="1" si="876"/>
        <v>0</v>
      </c>
      <c r="FM1115">
        <f t="shared" ca="1" si="876"/>
        <v>0</v>
      </c>
      <c r="FN1115">
        <f t="shared" ca="1" si="876"/>
        <v>0</v>
      </c>
      <c r="FO1115">
        <f t="shared" ca="1" si="876"/>
        <v>0</v>
      </c>
      <c r="FP1115">
        <f t="shared" ca="1" si="876"/>
        <v>0</v>
      </c>
      <c r="FQ1115">
        <f t="shared" ca="1" si="876"/>
        <v>0</v>
      </c>
      <c r="FR1115">
        <f t="shared" ca="1" si="844"/>
        <v>0</v>
      </c>
      <c r="FS1115">
        <f t="shared" ca="1" si="844"/>
        <v>0</v>
      </c>
      <c r="FT1115">
        <f t="shared" ca="1" si="844"/>
        <v>0</v>
      </c>
      <c r="FU1115">
        <f t="shared" ca="1" si="844"/>
        <v>0</v>
      </c>
      <c r="FV1115">
        <f t="shared" ca="1" si="844"/>
        <v>0</v>
      </c>
      <c r="FW1115">
        <f t="shared" ca="1" si="844"/>
        <v>0</v>
      </c>
      <c r="FX1115">
        <f t="shared" ca="1" si="844"/>
        <v>0</v>
      </c>
      <c r="FY1115">
        <f t="shared" ca="1" si="874"/>
        <v>0</v>
      </c>
      <c r="FZ1115">
        <f t="shared" ca="1" si="874"/>
        <v>0</v>
      </c>
      <c r="GA1115">
        <f t="shared" ca="1" si="874"/>
        <v>0</v>
      </c>
      <c r="GB1115">
        <f t="shared" ca="1" si="874"/>
        <v>0</v>
      </c>
      <c r="GC1115">
        <f t="shared" ca="1" si="874"/>
        <v>0</v>
      </c>
      <c r="GD1115">
        <f t="shared" ca="1" si="845"/>
        <v>0</v>
      </c>
      <c r="GE1115">
        <f t="shared" ca="1" si="845"/>
        <v>0</v>
      </c>
      <c r="GF1115">
        <f t="shared" ca="1" si="845"/>
        <v>0</v>
      </c>
    </row>
    <row r="1116" spans="1:188" x14ac:dyDescent="0.25">
      <c r="A1116" s="2">
        <v>4.081097421945068E-3</v>
      </c>
      <c r="B1116" s="3">
        <v>7.2502194009844423E-2</v>
      </c>
      <c r="C1116" s="1">
        <f t="shared" ca="1" si="858"/>
        <v>0</v>
      </c>
      <c r="D1116">
        <f t="shared" ca="1" si="847"/>
        <v>0</v>
      </c>
      <c r="E1116">
        <f t="shared" ca="1" si="847"/>
        <v>0</v>
      </c>
      <c r="F1116">
        <f t="shared" ca="1" si="847"/>
        <v>0</v>
      </c>
      <c r="G1116">
        <f t="shared" ca="1" si="847"/>
        <v>0</v>
      </c>
      <c r="H1116">
        <f t="shared" ca="1" si="847"/>
        <v>0</v>
      </c>
      <c r="I1116">
        <f t="shared" ca="1" si="847"/>
        <v>0</v>
      </c>
      <c r="J1116">
        <f t="shared" ca="1" si="847"/>
        <v>0</v>
      </c>
      <c r="K1116">
        <f t="shared" ca="1" si="847"/>
        <v>0</v>
      </c>
      <c r="L1116">
        <f t="shared" ca="1" si="847"/>
        <v>0</v>
      </c>
      <c r="M1116">
        <f t="shared" ca="1" si="847"/>
        <v>0</v>
      </c>
      <c r="N1116">
        <f t="shared" ca="1" si="847"/>
        <v>0</v>
      </c>
      <c r="O1116">
        <f t="shared" ca="1" si="847"/>
        <v>0</v>
      </c>
      <c r="P1116">
        <f t="shared" ca="1" si="847"/>
        <v>0</v>
      </c>
      <c r="Q1116">
        <f t="shared" ca="1" si="847"/>
        <v>0</v>
      </c>
      <c r="R1116">
        <f t="shared" ca="1" si="847"/>
        <v>0</v>
      </c>
      <c r="S1116">
        <f t="shared" ca="1" si="847"/>
        <v>0</v>
      </c>
      <c r="T1116">
        <f t="shared" ca="1" si="868"/>
        <v>0</v>
      </c>
      <c r="U1116">
        <f t="shared" ca="1" si="868"/>
        <v>0</v>
      </c>
      <c r="V1116">
        <f t="shared" ca="1" si="866"/>
        <v>0</v>
      </c>
      <c r="W1116">
        <f t="shared" ca="1" si="862"/>
        <v>0</v>
      </c>
      <c r="X1116">
        <f t="shared" ca="1" si="859"/>
        <v>0</v>
      </c>
      <c r="Y1116">
        <f t="shared" ca="1" si="848"/>
        <v>0</v>
      </c>
      <c r="Z1116">
        <f t="shared" ca="1" si="848"/>
        <v>0</v>
      </c>
      <c r="AA1116">
        <f t="shared" ca="1" si="848"/>
        <v>0</v>
      </c>
      <c r="AB1116">
        <f t="shared" ca="1" si="848"/>
        <v>0</v>
      </c>
      <c r="AC1116">
        <f t="shared" ca="1" si="848"/>
        <v>0</v>
      </c>
      <c r="AD1116">
        <f t="shared" ca="1" si="848"/>
        <v>0</v>
      </c>
      <c r="AE1116">
        <f t="shared" ca="1" si="848"/>
        <v>0</v>
      </c>
      <c r="AF1116">
        <f t="shared" ca="1" si="848"/>
        <v>0</v>
      </c>
      <c r="AG1116">
        <f t="shared" ca="1" si="848"/>
        <v>0</v>
      </c>
      <c r="AH1116">
        <f t="shared" ca="1" si="848"/>
        <v>0</v>
      </c>
      <c r="AI1116">
        <f t="shared" ca="1" si="848"/>
        <v>0</v>
      </c>
      <c r="AJ1116">
        <f t="shared" ca="1" si="848"/>
        <v>0</v>
      </c>
      <c r="AK1116">
        <f t="shared" ca="1" si="848"/>
        <v>0</v>
      </c>
      <c r="AL1116">
        <f t="shared" ca="1" si="848"/>
        <v>0</v>
      </c>
      <c r="AM1116">
        <f t="shared" ca="1" si="854"/>
        <v>0</v>
      </c>
      <c r="AN1116">
        <f t="shared" ca="1" si="854"/>
        <v>0</v>
      </c>
      <c r="AO1116">
        <f t="shared" ca="1" si="854"/>
        <v>0</v>
      </c>
      <c r="AP1116">
        <f t="shared" ca="1" si="854"/>
        <v>0</v>
      </c>
      <c r="AQ1116">
        <f t="shared" ca="1" si="854"/>
        <v>0</v>
      </c>
      <c r="AR1116">
        <f t="shared" ca="1" si="854"/>
        <v>0</v>
      </c>
      <c r="AS1116">
        <f t="shared" ca="1" si="854"/>
        <v>0</v>
      </c>
      <c r="AT1116">
        <f t="shared" ca="1" si="854"/>
        <v>0</v>
      </c>
      <c r="AU1116">
        <f t="shared" ca="1" si="854"/>
        <v>0</v>
      </c>
      <c r="AV1116">
        <f t="shared" ca="1" si="853"/>
        <v>0</v>
      </c>
      <c r="AW1116">
        <f t="shared" ca="1" si="853"/>
        <v>0</v>
      </c>
      <c r="AX1116">
        <f t="shared" ca="1" si="853"/>
        <v>0</v>
      </c>
      <c r="AY1116">
        <f t="shared" ca="1" si="853"/>
        <v>0</v>
      </c>
      <c r="AZ1116">
        <f t="shared" ca="1" si="853"/>
        <v>0</v>
      </c>
      <c r="BA1116">
        <f t="shared" ca="1" si="853"/>
        <v>0</v>
      </c>
      <c r="BB1116">
        <f t="shared" ca="1" si="853"/>
        <v>0</v>
      </c>
      <c r="BC1116">
        <f t="shared" ca="1" si="853"/>
        <v>0</v>
      </c>
      <c r="BD1116">
        <f t="shared" ca="1" si="853"/>
        <v>0</v>
      </c>
      <c r="BE1116">
        <f t="shared" ca="1" si="853"/>
        <v>0</v>
      </c>
      <c r="BF1116">
        <f t="shared" ca="1" si="865"/>
        <v>0</v>
      </c>
      <c r="BG1116">
        <f t="shared" ca="1" si="865"/>
        <v>0</v>
      </c>
      <c r="BH1116">
        <f t="shared" ca="1" si="865"/>
        <v>0</v>
      </c>
      <c r="BI1116">
        <f t="shared" ca="1" si="865"/>
        <v>0</v>
      </c>
      <c r="BJ1116">
        <f t="shared" ca="1" si="865"/>
        <v>0</v>
      </c>
      <c r="BK1116">
        <f t="shared" ca="1" si="865"/>
        <v>0</v>
      </c>
      <c r="BL1116">
        <f t="shared" ca="1" si="865"/>
        <v>0</v>
      </c>
      <c r="BM1116">
        <f t="shared" ca="1" si="865"/>
        <v>0</v>
      </c>
      <c r="BN1116">
        <f t="shared" ca="1" si="865"/>
        <v>0</v>
      </c>
      <c r="BO1116">
        <f t="shared" ca="1" si="863"/>
        <v>0</v>
      </c>
      <c r="BP1116">
        <f t="shared" ca="1" si="863"/>
        <v>0</v>
      </c>
      <c r="BQ1116">
        <f t="shared" ca="1" si="863"/>
        <v>0</v>
      </c>
      <c r="BR1116">
        <f t="shared" ca="1" si="863"/>
        <v>0</v>
      </c>
      <c r="BS1116">
        <f t="shared" ca="1" si="860"/>
        <v>0</v>
      </c>
      <c r="BT1116">
        <f t="shared" ca="1" si="860"/>
        <v>0</v>
      </c>
      <c r="BU1116">
        <f t="shared" ca="1" si="860"/>
        <v>0</v>
      </c>
      <c r="BV1116">
        <f t="shared" ca="1" si="860"/>
        <v>0</v>
      </c>
      <c r="BW1116">
        <f t="shared" ca="1" si="860"/>
        <v>0</v>
      </c>
      <c r="BX1116">
        <f t="shared" ca="1" si="860"/>
        <v>0</v>
      </c>
      <c r="BY1116">
        <f t="shared" ca="1" si="860"/>
        <v>0</v>
      </c>
      <c r="BZ1116">
        <f t="shared" ca="1" si="872"/>
        <v>0</v>
      </c>
      <c r="CA1116">
        <f t="shared" ca="1" si="872"/>
        <v>0</v>
      </c>
      <c r="CB1116">
        <f t="shared" ca="1" si="872"/>
        <v>0</v>
      </c>
      <c r="CC1116">
        <f t="shared" ca="1" si="872"/>
        <v>0</v>
      </c>
      <c r="CD1116">
        <f t="shared" ca="1" si="872"/>
        <v>0</v>
      </c>
      <c r="CE1116">
        <f t="shared" ca="1" si="872"/>
        <v>0</v>
      </c>
      <c r="CF1116">
        <f t="shared" ca="1" si="872"/>
        <v>0</v>
      </c>
      <c r="CG1116">
        <f t="shared" ca="1" si="850"/>
        <v>0</v>
      </c>
      <c r="CH1116">
        <f t="shared" ca="1" si="850"/>
        <v>0</v>
      </c>
      <c r="CI1116">
        <f t="shared" ca="1" si="850"/>
        <v>0</v>
      </c>
      <c r="CJ1116">
        <f t="shared" ca="1" si="850"/>
        <v>0</v>
      </c>
      <c r="CK1116">
        <f t="shared" ca="1" si="850"/>
        <v>0</v>
      </c>
      <c r="CL1116">
        <f t="shared" ca="1" si="850"/>
        <v>0</v>
      </c>
      <c r="CM1116">
        <f t="shared" ca="1" si="850"/>
        <v>0</v>
      </c>
      <c r="CN1116">
        <f t="shared" ca="1" si="873"/>
        <v>0</v>
      </c>
      <c r="CO1116">
        <f t="shared" ca="1" si="873"/>
        <v>0</v>
      </c>
      <c r="CP1116">
        <f t="shared" ca="1" si="873"/>
        <v>0</v>
      </c>
      <c r="CQ1116">
        <f t="shared" ca="1" si="873"/>
        <v>0</v>
      </c>
      <c r="CR1116">
        <f t="shared" ca="1" si="873"/>
        <v>0</v>
      </c>
      <c r="CS1116">
        <f t="shared" ca="1" si="873"/>
        <v>0</v>
      </c>
      <c r="CT1116">
        <f t="shared" ca="1" si="873"/>
        <v>0</v>
      </c>
      <c r="CU1116">
        <f t="shared" ca="1" si="873"/>
        <v>0</v>
      </c>
      <c r="CV1116">
        <f t="shared" ca="1" si="873"/>
        <v>0</v>
      </c>
      <c r="CW1116">
        <f t="shared" ca="1" si="873"/>
        <v>0</v>
      </c>
      <c r="CX1116">
        <f t="shared" ca="1" si="873"/>
        <v>0</v>
      </c>
      <c r="CY1116">
        <f t="shared" ca="1" si="864"/>
        <v>0</v>
      </c>
      <c r="CZ1116">
        <f t="shared" ca="1" si="864"/>
        <v>0</v>
      </c>
      <c r="DA1116">
        <f t="shared" ca="1" si="864"/>
        <v>0</v>
      </c>
      <c r="DB1116">
        <f t="shared" ca="1" si="864"/>
        <v>0</v>
      </c>
      <c r="DC1116">
        <f t="shared" ca="1" si="864"/>
        <v>0</v>
      </c>
      <c r="DD1116">
        <f t="shared" ca="1" si="864"/>
        <v>0</v>
      </c>
      <c r="DE1116">
        <f t="shared" ca="1" si="864"/>
        <v>0</v>
      </c>
      <c r="DF1116">
        <f t="shared" ca="1" si="864"/>
        <v>0</v>
      </c>
      <c r="DG1116">
        <f t="shared" ca="1" si="857"/>
        <v>0</v>
      </c>
      <c r="DH1116">
        <f t="shared" ca="1" si="857"/>
        <v>0</v>
      </c>
      <c r="DI1116">
        <f t="shared" ca="1" si="857"/>
        <v>0</v>
      </c>
      <c r="DJ1116">
        <f t="shared" ca="1" si="857"/>
        <v>0</v>
      </c>
      <c r="DK1116">
        <f t="shared" ca="1" si="857"/>
        <v>0</v>
      </c>
      <c r="DL1116">
        <f t="shared" ca="1" si="857"/>
        <v>0</v>
      </c>
      <c r="DM1116">
        <f t="shared" ca="1" si="857"/>
        <v>0</v>
      </c>
      <c r="DN1116">
        <f t="shared" ca="1" si="857"/>
        <v>0</v>
      </c>
      <c r="DO1116">
        <f t="shared" ca="1" si="857"/>
        <v>0</v>
      </c>
      <c r="DP1116">
        <f t="shared" ca="1" si="857"/>
        <v>0</v>
      </c>
      <c r="DQ1116">
        <f t="shared" ca="1" si="857"/>
        <v>0</v>
      </c>
      <c r="DR1116">
        <f t="shared" ca="1" si="857"/>
        <v>0</v>
      </c>
      <c r="DS1116">
        <f t="shared" ca="1" si="857"/>
        <v>0</v>
      </c>
      <c r="DT1116">
        <f t="shared" ca="1" si="857"/>
        <v>4.081097421945068E-3</v>
      </c>
      <c r="DU1116">
        <f t="shared" ca="1" si="857"/>
        <v>0</v>
      </c>
      <c r="DV1116">
        <f t="shared" ca="1" si="857"/>
        <v>0</v>
      </c>
      <c r="DW1116">
        <f t="shared" ca="1" si="871"/>
        <v>0</v>
      </c>
      <c r="DX1116">
        <f t="shared" ca="1" si="871"/>
        <v>0</v>
      </c>
      <c r="DY1116">
        <f t="shared" ca="1" si="871"/>
        <v>0</v>
      </c>
      <c r="DZ1116">
        <f t="shared" ca="1" si="869"/>
        <v>0</v>
      </c>
      <c r="EA1116">
        <f t="shared" ca="1" si="861"/>
        <v>0</v>
      </c>
      <c r="EB1116">
        <f t="shared" ca="1" si="861"/>
        <v>0</v>
      </c>
      <c r="EC1116">
        <f t="shared" ca="1" si="861"/>
        <v>0</v>
      </c>
      <c r="ED1116">
        <f t="shared" ca="1" si="861"/>
        <v>0</v>
      </c>
      <c r="EE1116">
        <f t="shared" ca="1" si="861"/>
        <v>0</v>
      </c>
      <c r="EF1116">
        <f t="shared" ca="1" si="861"/>
        <v>0</v>
      </c>
      <c r="EG1116">
        <f t="shared" ca="1" si="861"/>
        <v>0</v>
      </c>
      <c r="EH1116">
        <f t="shared" ca="1" si="861"/>
        <v>0</v>
      </c>
      <c r="EI1116">
        <f t="shared" ca="1" si="861"/>
        <v>0</v>
      </c>
      <c r="EJ1116">
        <f t="shared" ca="1" si="861"/>
        <v>0</v>
      </c>
      <c r="EK1116">
        <f t="shared" ca="1" si="861"/>
        <v>0</v>
      </c>
      <c r="EL1116">
        <f t="shared" ca="1" si="867"/>
        <v>0</v>
      </c>
      <c r="EM1116">
        <f t="shared" ca="1" si="851"/>
        <v>0</v>
      </c>
      <c r="EN1116">
        <f t="shared" ca="1" si="851"/>
        <v>0</v>
      </c>
      <c r="EO1116">
        <f t="shared" ca="1" si="851"/>
        <v>0</v>
      </c>
      <c r="EP1116">
        <f t="shared" ca="1" si="851"/>
        <v>0</v>
      </c>
      <c r="EQ1116">
        <f t="shared" ca="1" si="870"/>
        <v>0</v>
      </c>
      <c r="ER1116">
        <f t="shared" ca="1" si="870"/>
        <v>0</v>
      </c>
      <c r="ES1116">
        <f t="shared" ca="1" si="870"/>
        <v>0</v>
      </c>
      <c r="ET1116">
        <f t="shared" ca="1" si="870"/>
        <v>0</v>
      </c>
      <c r="EU1116">
        <f t="shared" ca="1" si="870"/>
        <v>0</v>
      </c>
      <c r="EV1116">
        <f t="shared" ca="1" si="870"/>
        <v>0</v>
      </c>
      <c r="EW1116">
        <f t="shared" ca="1" si="875"/>
        <v>0</v>
      </c>
      <c r="EX1116">
        <f t="shared" ca="1" si="875"/>
        <v>0</v>
      </c>
      <c r="EY1116">
        <f t="shared" ca="1" si="875"/>
        <v>0</v>
      </c>
      <c r="EZ1116">
        <f t="shared" ca="1" si="875"/>
        <v>0</v>
      </c>
      <c r="FA1116">
        <f t="shared" ca="1" si="875"/>
        <v>0</v>
      </c>
      <c r="FB1116">
        <f t="shared" ca="1" si="875"/>
        <v>0</v>
      </c>
      <c r="FC1116">
        <f t="shared" ca="1" si="875"/>
        <v>0</v>
      </c>
      <c r="FD1116">
        <f t="shared" ca="1" si="875"/>
        <v>0</v>
      </c>
      <c r="FE1116">
        <f t="shared" ca="1" si="875"/>
        <v>0</v>
      </c>
      <c r="FF1116">
        <f t="shared" ca="1" si="875"/>
        <v>0</v>
      </c>
      <c r="FG1116">
        <f t="shared" ca="1" si="875"/>
        <v>0</v>
      </c>
      <c r="FH1116">
        <f t="shared" ca="1" si="875"/>
        <v>0</v>
      </c>
      <c r="FI1116">
        <f t="shared" ca="1" si="876"/>
        <v>0</v>
      </c>
      <c r="FJ1116">
        <f t="shared" ca="1" si="876"/>
        <v>0</v>
      </c>
      <c r="FK1116">
        <f t="shared" ca="1" si="876"/>
        <v>0</v>
      </c>
      <c r="FL1116">
        <f t="shared" ca="1" si="876"/>
        <v>0</v>
      </c>
      <c r="FM1116">
        <f t="shared" ca="1" si="876"/>
        <v>0</v>
      </c>
      <c r="FN1116">
        <f t="shared" ca="1" si="876"/>
        <v>0</v>
      </c>
      <c r="FO1116">
        <f t="shared" ca="1" si="876"/>
        <v>0</v>
      </c>
      <c r="FP1116">
        <f t="shared" ca="1" si="876"/>
        <v>0</v>
      </c>
      <c r="FQ1116">
        <f t="shared" ca="1" si="876"/>
        <v>0</v>
      </c>
      <c r="FR1116">
        <f t="shared" ca="1" si="844"/>
        <v>0</v>
      </c>
      <c r="FS1116">
        <f t="shared" ca="1" si="844"/>
        <v>0</v>
      </c>
      <c r="FT1116">
        <f t="shared" ca="1" si="844"/>
        <v>0</v>
      </c>
      <c r="FU1116">
        <f t="shared" ca="1" si="844"/>
        <v>0</v>
      </c>
      <c r="FV1116">
        <f t="shared" ca="1" si="844"/>
        <v>0</v>
      </c>
      <c r="FW1116">
        <f t="shared" ca="1" si="844"/>
        <v>0</v>
      </c>
      <c r="FX1116">
        <f t="shared" ca="1" si="844"/>
        <v>0</v>
      </c>
      <c r="FY1116">
        <f t="shared" ca="1" si="874"/>
        <v>0</v>
      </c>
      <c r="FZ1116">
        <f t="shared" ca="1" si="874"/>
        <v>0</v>
      </c>
      <c r="GA1116">
        <f t="shared" ca="1" si="874"/>
        <v>0</v>
      </c>
      <c r="GB1116">
        <f t="shared" ca="1" si="874"/>
        <v>0</v>
      </c>
      <c r="GC1116">
        <f t="shared" ca="1" si="874"/>
        <v>0</v>
      </c>
      <c r="GD1116">
        <f t="shared" ca="1" si="845"/>
        <v>0</v>
      </c>
      <c r="GE1116">
        <f t="shared" ca="1" si="845"/>
        <v>0</v>
      </c>
      <c r="GF1116">
        <f t="shared" ca="1" si="845"/>
        <v>0</v>
      </c>
    </row>
    <row r="1117" spans="1:188" x14ac:dyDescent="0.25">
      <c r="A1117" s="2">
        <v>8.6456251476174639E-4</v>
      </c>
      <c r="B1117" s="3">
        <v>7.2502288561763883E-2</v>
      </c>
      <c r="C1117" s="1">
        <f t="shared" ca="1" si="858"/>
        <v>0</v>
      </c>
      <c r="D1117">
        <f t="shared" ca="1" si="847"/>
        <v>0</v>
      </c>
      <c r="E1117">
        <f t="shared" ca="1" si="847"/>
        <v>0</v>
      </c>
      <c r="F1117">
        <f t="shared" ca="1" si="847"/>
        <v>0</v>
      </c>
      <c r="G1117">
        <f t="shared" ca="1" si="847"/>
        <v>0</v>
      </c>
      <c r="H1117">
        <f t="shared" ca="1" si="847"/>
        <v>0</v>
      </c>
      <c r="I1117">
        <f t="shared" ca="1" si="847"/>
        <v>0</v>
      </c>
      <c r="J1117">
        <f t="shared" ca="1" si="847"/>
        <v>0</v>
      </c>
      <c r="K1117">
        <f t="shared" ca="1" si="847"/>
        <v>0</v>
      </c>
      <c r="L1117">
        <f t="shared" ca="1" si="847"/>
        <v>0</v>
      </c>
      <c r="M1117">
        <f t="shared" ca="1" si="847"/>
        <v>0</v>
      </c>
      <c r="N1117">
        <f t="shared" ca="1" si="847"/>
        <v>0</v>
      </c>
      <c r="O1117">
        <f t="shared" ca="1" si="847"/>
        <v>0</v>
      </c>
      <c r="P1117">
        <f t="shared" ca="1" si="847"/>
        <v>0</v>
      </c>
      <c r="Q1117">
        <f t="shared" ca="1" si="847"/>
        <v>0</v>
      </c>
      <c r="R1117">
        <f t="shared" ca="1" si="847"/>
        <v>0</v>
      </c>
      <c r="S1117">
        <f t="shared" ca="1" si="847"/>
        <v>0</v>
      </c>
      <c r="T1117">
        <f t="shared" ca="1" si="868"/>
        <v>0</v>
      </c>
      <c r="U1117">
        <f t="shared" ca="1" si="868"/>
        <v>0</v>
      </c>
      <c r="V1117">
        <f t="shared" ca="1" si="866"/>
        <v>0</v>
      </c>
      <c r="W1117">
        <f t="shared" ca="1" si="862"/>
        <v>0</v>
      </c>
      <c r="X1117">
        <f t="shared" ca="1" si="859"/>
        <v>0</v>
      </c>
      <c r="Y1117">
        <f t="shared" ca="1" si="848"/>
        <v>0</v>
      </c>
      <c r="Z1117">
        <f t="shared" ca="1" si="848"/>
        <v>0</v>
      </c>
      <c r="AA1117">
        <f t="shared" ca="1" si="848"/>
        <v>0</v>
      </c>
      <c r="AB1117">
        <f t="shared" ca="1" si="848"/>
        <v>0</v>
      </c>
      <c r="AC1117">
        <f t="shared" ca="1" si="848"/>
        <v>0</v>
      </c>
      <c r="AD1117">
        <f t="shared" ca="1" si="848"/>
        <v>0</v>
      </c>
      <c r="AE1117">
        <f t="shared" ca="1" si="848"/>
        <v>0</v>
      </c>
      <c r="AF1117">
        <f t="shared" ca="1" si="848"/>
        <v>0</v>
      </c>
      <c r="AG1117">
        <f t="shared" ref="AG1117:AV1144" ca="1" si="877">IF(AND($B1117&gt;AF$6,$B1117&lt;=AG$6),MAX($A1117,AI1116),0)</f>
        <v>0</v>
      </c>
      <c r="AH1117">
        <f t="shared" ca="1" si="877"/>
        <v>0</v>
      </c>
      <c r="AI1117">
        <f t="shared" ca="1" si="877"/>
        <v>0</v>
      </c>
      <c r="AJ1117">
        <f t="shared" ca="1" si="877"/>
        <v>0</v>
      </c>
      <c r="AK1117">
        <f t="shared" ca="1" si="877"/>
        <v>0</v>
      </c>
      <c r="AL1117">
        <f t="shared" ca="1" si="877"/>
        <v>0</v>
      </c>
      <c r="AM1117">
        <f t="shared" ca="1" si="854"/>
        <v>0</v>
      </c>
      <c r="AN1117">
        <f t="shared" ca="1" si="854"/>
        <v>0</v>
      </c>
      <c r="AO1117">
        <f t="shared" ca="1" si="854"/>
        <v>0</v>
      </c>
      <c r="AP1117">
        <f t="shared" ca="1" si="854"/>
        <v>0</v>
      </c>
      <c r="AQ1117">
        <f t="shared" ca="1" si="854"/>
        <v>0</v>
      </c>
      <c r="AR1117">
        <f t="shared" ca="1" si="854"/>
        <v>0</v>
      </c>
      <c r="AS1117">
        <f t="shared" ca="1" si="854"/>
        <v>0</v>
      </c>
      <c r="AT1117">
        <f t="shared" ca="1" si="854"/>
        <v>0</v>
      </c>
      <c r="AU1117">
        <f t="shared" ca="1" si="854"/>
        <v>0</v>
      </c>
      <c r="AV1117">
        <f t="shared" ca="1" si="853"/>
        <v>0</v>
      </c>
      <c r="AW1117">
        <f t="shared" ca="1" si="853"/>
        <v>0</v>
      </c>
      <c r="AX1117">
        <f t="shared" ca="1" si="853"/>
        <v>0</v>
      </c>
      <c r="AY1117">
        <f t="shared" ca="1" si="853"/>
        <v>0</v>
      </c>
      <c r="AZ1117">
        <f t="shared" ca="1" si="853"/>
        <v>0</v>
      </c>
      <c r="BA1117">
        <f t="shared" ca="1" si="853"/>
        <v>0</v>
      </c>
      <c r="BB1117">
        <f t="shared" ca="1" si="853"/>
        <v>0</v>
      </c>
      <c r="BC1117">
        <f t="shared" ca="1" si="853"/>
        <v>0</v>
      </c>
      <c r="BD1117">
        <f t="shared" ca="1" si="853"/>
        <v>0</v>
      </c>
      <c r="BE1117">
        <f t="shared" ca="1" si="853"/>
        <v>0</v>
      </c>
      <c r="BF1117">
        <f t="shared" ca="1" si="865"/>
        <v>0</v>
      </c>
      <c r="BG1117">
        <f t="shared" ca="1" si="865"/>
        <v>0</v>
      </c>
      <c r="BH1117">
        <f t="shared" ca="1" si="865"/>
        <v>0</v>
      </c>
      <c r="BI1117">
        <f t="shared" ca="1" si="865"/>
        <v>0</v>
      </c>
      <c r="BJ1117">
        <f t="shared" ca="1" si="865"/>
        <v>0</v>
      </c>
      <c r="BK1117">
        <f t="shared" ca="1" si="865"/>
        <v>0</v>
      </c>
      <c r="BL1117">
        <f t="shared" ca="1" si="865"/>
        <v>0</v>
      </c>
      <c r="BM1117">
        <f t="shared" ca="1" si="865"/>
        <v>0</v>
      </c>
      <c r="BN1117">
        <f t="shared" ca="1" si="865"/>
        <v>0</v>
      </c>
      <c r="BO1117">
        <f t="shared" ca="1" si="863"/>
        <v>0</v>
      </c>
      <c r="BP1117">
        <f t="shared" ca="1" si="863"/>
        <v>0</v>
      </c>
      <c r="BQ1117">
        <f t="shared" ca="1" si="863"/>
        <v>0</v>
      </c>
      <c r="BR1117">
        <f t="shared" ca="1" si="863"/>
        <v>0</v>
      </c>
      <c r="BS1117">
        <f t="shared" ca="1" si="860"/>
        <v>0</v>
      </c>
      <c r="BT1117">
        <f t="shared" ca="1" si="860"/>
        <v>0</v>
      </c>
      <c r="BU1117">
        <f t="shared" ca="1" si="860"/>
        <v>0</v>
      </c>
      <c r="BV1117">
        <f t="shared" ca="1" si="860"/>
        <v>0</v>
      </c>
      <c r="BW1117">
        <f t="shared" ca="1" si="860"/>
        <v>0</v>
      </c>
      <c r="BX1117">
        <f t="shared" ca="1" si="860"/>
        <v>0</v>
      </c>
      <c r="BY1117">
        <f t="shared" ca="1" si="860"/>
        <v>0</v>
      </c>
      <c r="BZ1117">
        <f t="shared" ca="1" si="872"/>
        <v>0</v>
      </c>
      <c r="CA1117">
        <f t="shared" ca="1" si="872"/>
        <v>0</v>
      </c>
      <c r="CB1117">
        <f t="shared" ca="1" si="872"/>
        <v>0</v>
      </c>
      <c r="CC1117">
        <f t="shared" ca="1" si="872"/>
        <v>0</v>
      </c>
      <c r="CD1117">
        <f t="shared" ca="1" si="872"/>
        <v>0</v>
      </c>
      <c r="CE1117">
        <f t="shared" ca="1" si="872"/>
        <v>0</v>
      </c>
      <c r="CF1117">
        <f t="shared" ca="1" si="872"/>
        <v>0</v>
      </c>
      <c r="CG1117">
        <f t="shared" ca="1" si="850"/>
        <v>0</v>
      </c>
      <c r="CH1117">
        <f t="shared" ca="1" si="850"/>
        <v>0</v>
      </c>
      <c r="CI1117">
        <f t="shared" ca="1" si="850"/>
        <v>0</v>
      </c>
      <c r="CJ1117">
        <f t="shared" ca="1" si="850"/>
        <v>0</v>
      </c>
      <c r="CK1117">
        <f t="shared" ca="1" si="850"/>
        <v>0</v>
      </c>
      <c r="CL1117">
        <f t="shared" ca="1" si="850"/>
        <v>0</v>
      </c>
      <c r="CM1117">
        <f t="shared" ca="1" si="850"/>
        <v>0</v>
      </c>
      <c r="CN1117">
        <f t="shared" ca="1" si="873"/>
        <v>0</v>
      </c>
      <c r="CO1117">
        <f t="shared" ca="1" si="873"/>
        <v>0</v>
      </c>
      <c r="CP1117">
        <f t="shared" ca="1" si="873"/>
        <v>0</v>
      </c>
      <c r="CQ1117">
        <f t="shared" ca="1" si="873"/>
        <v>0</v>
      </c>
      <c r="CR1117">
        <f t="shared" ca="1" si="873"/>
        <v>0</v>
      </c>
      <c r="CS1117">
        <f t="shared" ca="1" si="873"/>
        <v>0</v>
      </c>
      <c r="CT1117">
        <f t="shared" ca="1" si="873"/>
        <v>0</v>
      </c>
      <c r="CU1117">
        <f t="shared" ca="1" si="873"/>
        <v>0</v>
      </c>
      <c r="CV1117">
        <f t="shared" ca="1" si="873"/>
        <v>0</v>
      </c>
      <c r="CW1117">
        <f t="shared" ca="1" si="873"/>
        <v>0</v>
      </c>
      <c r="CX1117">
        <f t="shared" ca="1" si="873"/>
        <v>0</v>
      </c>
      <c r="CY1117">
        <f t="shared" ca="1" si="864"/>
        <v>0</v>
      </c>
      <c r="CZ1117">
        <f t="shared" ca="1" si="864"/>
        <v>0</v>
      </c>
      <c r="DA1117">
        <f t="shared" ca="1" si="864"/>
        <v>0</v>
      </c>
      <c r="DB1117">
        <f t="shared" ca="1" si="864"/>
        <v>0</v>
      </c>
      <c r="DC1117">
        <f t="shared" ca="1" si="864"/>
        <v>0</v>
      </c>
      <c r="DD1117">
        <f t="shared" ca="1" si="864"/>
        <v>0</v>
      </c>
      <c r="DE1117">
        <f t="shared" ca="1" si="864"/>
        <v>0</v>
      </c>
      <c r="DF1117">
        <f t="shared" ca="1" si="864"/>
        <v>0</v>
      </c>
      <c r="DG1117">
        <f t="shared" ca="1" si="857"/>
        <v>0</v>
      </c>
      <c r="DH1117">
        <f t="shared" ca="1" si="857"/>
        <v>0</v>
      </c>
      <c r="DI1117">
        <f t="shared" ca="1" si="857"/>
        <v>0</v>
      </c>
      <c r="DJ1117">
        <f t="shared" ca="1" si="857"/>
        <v>0</v>
      </c>
      <c r="DK1117">
        <f t="shared" ca="1" si="857"/>
        <v>0</v>
      </c>
      <c r="DL1117">
        <f t="shared" ca="1" si="857"/>
        <v>0</v>
      </c>
      <c r="DM1117">
        <f t="shared" ca="1" si="857"/>
        <v>0</v>
      </c>
      <c r="DN1117">
        <f t="shared" ca="1" si="857"/>
        <v>0</v>
      </c>
      <c r="DO1117">
        <f t="shared" ca="1" si="857"/>
        <v>0</v>
      </c>
      <c r="DP1117">
        <f t="shared" ca="1" si="857"/>
        <v>0</v>
      </c>
      <c r="DQ1117">
        <f t="shared" ca="1" si="857"/>
        <v>0</v>
      </c>
      <c r="DR1117">
        <f t="shared" ca="1" si="857"/>
        <v>0</v>
      </c>
      <c r="DS1117">
        <f t="shared" ca="1" si="857"/>
        <v>0</v>
      </c>
      <c r="DT1117">
        <f t="shared" ca="1" si="857"/>
        <v>8.6456251476174639E-4</v>
      </c>
      <c r="DU1117">
        <f t="shared" ca="1" si="857"/>
        <v>0</v>
      </c>
      <c r="DV1117">
        <f t="shared" ca="1" si="857"/>
        <v>0</v>
      </c>
      <c r="DW1117">
        <f t="shared" ca="1" si="871"/>
        <v>0</v>
      </c>
      <c r="DX1117">
        <f t="shared" ca="1" si="871"/>
        <v>0</v>
      </c>
      <c r="DY1117">
        <f t="shared" ca="1" si="871"/>
        <v>0</v>
      </c>
      <c r="DZ1117">
        <f t="shared" ca="1" si="869"/>
        <v>0</v>
      </c>
      <c r="EA1117">
        <f t="shared" ca="1" si="861"/>
        <v>0</v>
      </c>
      <c r="EB1117">
        <f t="shared" ca="1" si="861"/>
        <v>0</v>
      </c>
      <c r="EC1117">
        <f t="shared" ca="1" si="861"/>
        <v>0</v>
      </c>
      <c r="ED1117">
        <f t="shared" ca="1" si="861"/>
        <v>0</v>
      </c>
      <c r="EE1117">
        <f t="shared" ca="1" si="861"/>
        <v>0</v>
      </c>
      <c r="EF1117">
        <f t="shared" ca="1" si="861"/>
        <v>0</v>
      </c>
      <c r="EG1117">
        <f t="shared" ca="1" si="861"/>
        <v>0</v>
      </c>
      <c r="EH1117">
        <f t="shared" ca="1" si="861"/>
        <v>0</v>
      </c>
      <c r="EI1117">
        <f t="shared" ca="1" si="861"/>
        <v>0</v>
      </c>
      <c r="EJ1117">
        <f t="shared" ca="1" si="861"/>
        <v>0</v>
      </c>
      <c r="EK1117">
        <f t="shared" ca="1" si="861"/>
        <v>0</v>
      </c>
      <c r="EL1117">
        <f t="shared" ca="1" si="867"/>
        <v>0</v>
      </c>
      <c r="EM1117">
        <f t="shared" ca="1" si="851"/>
        <v>0</v>
      </c>
      <c r="EN1117">
        <f t="shared" ca="1" si="851"/>
        <v>0</v>
      </c>
      <c r="EO1117">
        <f t="shared" ca="1" si="851"/>
        <v>0</v>
      </c>
      <c r="EP1117">
        <f t="shared" ca="1" si="851"/>
        <v>0</v>
      </c>
      <c r="EQ1117">
        <f t="shared" ca="1" si="870"/>
        <v>0</v>
      </c>
      <c r="ER1117">
        <f t="shared" ca="1" si="870"/>
        <v>0</v>
      </c>
      <c r="ES1117">
        <f t="shared" ca="1" si="870"/>
        <v>0</v>
      </c>
      <c r="ET1117">
        <f t="shared" ca="1" si="870"/>
        <v>0</v>
      </c>
      <c r="EU1117">
        <f t="shared" ca="1" si="870"/>
        <v>0</v>
      </c>
      <c r="EV1117">
        <f t="shared" ca="1" si="870"/>
        <v>0</v>
      </c>
      <c r="EW1117">
        <f t="shared" ca="1" si="875"/>
        <v>0</v>
      </c>
      <c r="EX1117">
        <f t="shared" ca="1" si="875"/>
        <v>0</v>
      </c>
      <c r="EY1117">
        <f t="shared" ca="1" si="875"/>
        <v>0</v>
      </c>
      <c r="EZ1117">
        <f t="shared" ca="1" si="875"/>
        <v>0</v>
      </c>
      <c r="FA1117">
        <f t="shared" ca="1" si="875"/>
        <v>0</v>
      </c>
      <c r="FB1117">
        <f t="shared" ca="1" si="875"/>
        <v>0</v>
      </c>
      <c r="FC1117">
        <f t="shared" ca="1" si="875"/>
        <v>0</v>
      </c>
      <c r="FD1117">
        <f t="shared" ca="1" si="875"/>
        <v>0</v>
      </c>
      <c r="FE1117">
        <f t="shared" ca="1" si="875"/>
        <v>0</v>
      </c>
      <c r="FF1117">
        <f t="shared" ca="1" si="875"/>
        <v>0</v>
      </c>
      <c r="FG1117">
        <f t="shared" ca="1" si="875"/>
        <v>0</v>
      </c>
      <c r="FH1117">
        <f t="shared" ca="1" si="875"/>
        <v>0</v>
      </c>
      <c r="FI1117">
        <f t="shared" ca="1" si="876"/>
        <v>0</v>
      </c>
      <c r="FJ1117">
        <f t="shared" ca="1" si="876"/>
        <v>0</v>
      </c>
      <c r="FK1117">
        <f t="shared" ca="1" si="876"/>
        <v>0</v>
      </c>
      <c r="FL1117">
        <f t="shared" ca="1" si="876"/>
        <v>0</v>
      </c>
      <c r="FM1117">
        <f t="shared" ca="1" si="876"/>
        <v>0</v>
      </c>
      <c r="FN1117">
        <f t="shared" ca="1" si="876"/>
        <v>0</v>
      </c>
      <c r="FO1117">
        <f t="shared" ca="1" si="876"/>
        <v>0</v>
      </c>
      <c r="FP1117">
        <f t="shared" ca="1" si="876"/>
        <v>0</v>
      </c>
      <c r="FQ1117">
        <f t="shared" ca="1" si="876"/>
        <v>0</v>
      </c>
      <c r="FR1117">
        <f t="shared" ca="1" si="844"/>
        <v>0</v>
      </c>
      <c r="FS1117">
        <f t="shared" ca="1" si="844"/>
        <v>0</v>
      </c>
      <c r="FT1117">
        <f t="shared" ca="1" si="844"/>
        <v>0</v>
      </c>
      <c r="FU1117">
        <f t="shared" ca="1" si="844"/>
        <v>0</v>
      </c>
      <c r="FV1117">
        <f t="shared" ca="1" si="844"/>
        <v>0</v>
      </c>
      <c r="FW1117">
        <f t="shared" ca="1" si="844"/>
        <v>0</v>
      </c>
      <c r="FX1117">
        <f t="shared" ca="1" si="844"/>
        <v>0</v>
      </c>
      <c r="FY1117">
        <f t="shared" ca="1" si="874"/>
        <v>0</v>
      </c>
      <c r="FZ1117">
        <f t="shared" ca="1" si="874"/>
        <v>0</v>
      </c>
      <c r="GA1117">
        <f t="shared" ca="1" si="874"/>
        <v>0</v>
      </c>
      <c r="GB1117">
        <f t="shared" ca="1" si="874"/>
        <v>0</v>
      </c>
      <c r="GC1117">
        <f t="shared" ca="1" si="874"/>
        <v>0</v>
      </c>
      <c r="GD1117">
        <f t="shared" ca="1" si="845"/>
        <v>0</v>
      </c>
      <c r="GE1117">
        <f t="shared" ca="1" si="845"/>
        <v>0</v>
      </c>
      <c r="GF1117">
        <f t="shared" ca="1" si="845"/>
        <v>0</v>
      </c>
    </row>
    <row r="1118" spans="1:188" x14ac:dyDescent="0.25">
      <c r="A1118" s="2">
        <v>2.9610976784344434E-3</v>
      </c>
      <c r="B1118" s="3">
        <v>7.2503592199245515E-2</v>
      </c>
      <c r="C1118" s="1">
        <f t="shared" ca="1" si="858"/>
        <v>0</v>
      </c>
      <c r="D1118">
        <f t="shared" ca="1" si="847"/>
        <v>0</v>
      </c>
      <c r="E1118">
        <f t="shared" ca="1" si="847"/>
        <v>0</v>
      </c>
      <c r="F1118">
        <f t="shared" ca="1" si="847"/>
        <v>0</v>
      </c>
      <c r="G1118">
        <f t="shared" ca="1" si="847"/>
        <v>0</v>
      </c>
      <c r="H1118">
        <f t="shared" ca="1" si="847"/>
        <v>0</v>
      </c>
      <c r="I1118">
        <f t="shared" ca="1" si="847"/>
        <v>0</v>
      </c>
      <c r="J1118">
        <f t="shared" ca="1" si="847"/>
        <v>0</v>
      </c>
      <c r="K1118">
        <f t="shared" ca="1" si="847"/>
        <v>0</v>
      </c>
      <c r="L1118">
        <f t="shared" ca="1" si="847"/>
        <v>0</v>
      </c>
      <c r="M1118">
        <f t="shared" ca="1" si="847"/>
        <v>0</v>
      </c>
      <c r="N1118">
        <f t="shared" ca="1" si="847"/>
        <v>0</v>
      </c>
      <c r="O1118">
        <f t="shared" ca="1" si="847"/>
        <v>0</v>
      </c>
      <c r="P1118">
        <f t="shared" ca="1" si="847"/>
        <v>0</v>
      </c>
      <c r="Q1118">
        <f t="shared" ca="1" si="847"/>
        <v>0</v>
      </c>
      <c r="R1118">
        <f t="shared" ca="1" si="847"/>
        <v>0</v>
      </c>
      <c r="S1118">
        <f t="shared" ca="1" si="847"/>
        <v>0</v>
      </c>
      <c r="T1118">
        <f t="shared" ca="1" si="868"/>
        <v>0</v>
      </c>
      <c r="U1118">
        <f t="shared" ca="1" si="868"/>
        <v>0</v>
      </c>
      <c r="V1118">
        <f t="shared" ca="1" si="866"/>
        <v>0</v>
      </c>
      <c r="W1118">
        <f t="shared" ca="1" si="862"/>
        <v>0</v>
      </c>
      <c r="X1118">
        <f t="shared" ca="1" si="859"/>
        <v>0</v>
      </c>
      <c r="Y1118">
        <f t="shared" ca="1" si="859"/>
        <v>0</v>
      </c>
      <c r="Z1118">
        <f t="shared" ca="1" si="859"/>
        <v>0</v>
      </c>
      <c r="AA1118">
        <f t="shared" ca="1" si="859"/>
        <v>0</v>
      </c>
      <c r="AB1118">
        <f t="shared" ca="1" si="859"/>
        <v>0</v>
      </c>
      <c r="AC1118">
        <f t="shared" ca="1" si="859"/>
        <v>0</v>
      </c>
      <c r="AD1118">
        <f t="shared" ca="1" si="859"/>
        <v>0</v>
      </c>
      <c r="AE1118">
        <f t="shared" ca="1" si="859"/>
        <v>0</v>
      </c>
      <c r="AF1118">
        <f t="shared" ca="1" si="859"/>
        <v>0</v>
      </c>
      <c r="AG1118">
        <f t="shared" ca="1" si="877"/>
        <v>0</v>
      </c>
      <c r="AH1118">
        <f t="shared" ca="1" si="877"/>
        <v>0</v>
      </c>
      <c r="AI1118">
        <f t="shared" ca="1" si="877"/>
        <v>0</v>
      </c>
      <c r="AJ1118">
        <f t="shared" ca="1" si="877"/>
        <v>0</v>
      </c>
      <c r="AK1118">
        <f t="shared" ca="1" si="877"/>
        <v>0</v>
      </c>
      <c r="AL1118">
        <f t="shared" ca="1" si="877"/>
        <v>0</v>
      </c>
      <c r="AM1118">
        <f t="shared" ca="1" si="854"/>
        <v>0</v>
      </c>
      <c r="AN1118">
        <f t="shared" ca="1" si="854"/>
        <v>0</v>
      </c>
      <c r="AO1118">
        <f t="shared" ca="1" si="854"/>
        <v>0</v>
      </c>
      <c r="AP1118">
        <f t="shared" ca="1" si="854"/>
        <v>0</v>
      </c>
      <c r="AQ1118">
        <f t="shared" ca="1" si="854"/>
        <v>0</v>
      </c>
      <c r="AR1118">
        <f t="shared" ca="1" si="854"/>
        <v>0</v>
      </c>
      <c r="AS1118">
        <f t="shared" ca="1" si="854"/>
        <v>0</v>
      </c>
      <c r="AT1118">
        <f t="shared" ca="1" si="854"/>
        <v>0</v>
      </c>
      <c r="AU1118">
        <f t="shared" ca="1" si="854"/>
        <v>0</v>
      </c>
      <c r="AV1118">
        <f t="shared" ca="1" si="853"/>
        <v>0</v>
      </c>
      <c r="AW1118">
        <f t="shared" ca="1" si="853"/>
        <v>0</v>
      </c>
      <c r="AX1118">
        <f t="shared" ca="1" si="853"/>
        <v>0</v>
      </c>
      <c r="AY1118">
        <f t="shared" ca="1" si="853"/>
        <v>0</v>
      </c>
      <c r="AZ1118">
        <f t="shared" ca="1" si="853"/>
        <v>0</v>
      </c>
      <c r="BA1118">
        <f t="shared" ca="1" si="853"/>
        <v>0</v>
      </c>
      <c r="BB1118">
        <f t="shared" ca="1" si="853"/>
        <v>0</v>
      </c>
      <c r="BC1118">
        <f t="shared" ca="1" si="853"/>
        <v>0</v>
      </c>
      <c r="BD1118">
        <f t="shared" ca="1" si="853"/>
        <v>0</v>
      </c>
      <c r="BE1118">
        <f t="shared" ca="1" si="853"/>
        <v>0</v>
      </c>
      <c r="BF1118">
        <f t="shared" ca="1" si="865"/>
        <v>0</v>
      </c>
      <c r="BG1118">
        <f t="shared" ca="1" si="865"/>
        <v>0</v>
      </c>
      <c r="BH1118">
        <f t="shared" ca="1" si="865"/>
        <v>0</v>
      </c>
      <c r="BI1118">
        <f t="shared" ca="1" si="865"/>
        <v>0</v>
      </c>
      <c r="BJ1118">
        <f t="shared" ca="1" si="865"/>
        <v>0</v>
      </c>
      <c r="BK1118">
        <f t="shared" ca="1" si="865"/>
        <v>0</v>
      </c>
      <c r="BL1118">
        <f t="shared" ca="1" si="865"/>
        <v>0</v>
      </c>
      <c r="BM1118">
        <f t="shared" ca="1" si="865"/>
        <v>0</v>
      </c>
      <c r="BN1118">
        <f t="shared" ca="1" si="865"/>
        <v>0</v>
      </c>
      <c r="BO1118">
        <f t="shared" ca="1" si="863"/>
        <v>0</v>
      </c>
      <c r="BP1118">
        <f t="shared" ca="1" si="863"/>
        <v>0</v>
      </c>
      <c r="BQ1118">
        <f t="shared" ca="1" si="863"/>
        <v>0</v>
      </c>
      <c r="BR1118">
        <f t="shared" ca="1" si="863"/>
        <v>0</v>
      </c>
      <c r="BS1118">
        <f t="shared" ca="1" si="860"/>
        <v>0</v>
      </c>
      <c r="BT1118">
        <f t="shared" ca="1" si="860"/>
        <v>0</v>
      </c>
      <c r="BU1118">
        <f t="shared" ca="1" si="860"/>
        <v>0</v>
      </c>
      <c r="BV1118">
        <f t="shared" ca="1" si="860"/>
        <v>0</v>
      </c>
      <c r="BW1118">
        <f t="shared" ca="1" si="860"/>
        <v>0</v>
      </c>
      <c r="BX1118">
        <f t="shared" ca="1" si="860"/>
        <v>0</v>
      </c>
      <c r="BY1118">
        <f t="shared" ca="1" si="860"/>
        <v>0</v>
      </c>
      <c r="BZ1118">
        <f t="shared" ca="1" si="872"/>
        <v>0</v>
      </c>
      <c r="CA1118">
        <f t="shared" ca="1" si="872"/>
        <v>0</v>
      </c>
      <c r="CB1118">
        <f t="shared" ca="1" si="872"/>
        <v>0</v>
      </c>
      <c r="CC1118">
        <f t="shared" ca="1" si="872"/>
        <v>0</v>
      </c>
      <c r="CD1118">
        <f t="shared" ca="1" si="872"/>
        <v>0</v>
      </c>
      <c r="CE1118">
        <f t="shared" ca="1" si="872"/>
        <v>0</v>
      </c>
      <c r="CF1118">
        <f t="shared" ca="1" si="872"/>
        <v>0</v>
      </c>
      <c r="CG1118">
        <f t="shared" ca="1" si="850"/>
        <v>0</v>
      </c>
      <c r="CH1118">
        <f t="shared" ca="1" si="850"/>
        <v>0</v>
      </c>
      <c r="CI1118">
        <f t="shared" ca="1" si="850"/>
        <v>0</v>
      </c>
      <c r="CJ1118">
        <f t="shared" ca="1" si="850"/>
        <v>0</v>
      </c>
      <c r="CK1118">
        <f t="shared" ca="1" si="850"/>
        <v>0</v>
      </c>
      <c r="CL1118">
        <f t="shared" ca="1" si="850"/>
        <v>0</v>
      </c>
      <c r="CM1118">
        <f t="shared" ca="1" si="850"/>
        <v>0</v>
      </c>
      <c r="CN1118">
        <f t="shared" ca="1" si="873"/>
        <v>0</v>
      </c>
      <c r="CO1118">
        <f t="shared" ca="1" si="873"/>
        <v>0</v>
      </c>
      <c r="CP1118">
        <f t="shared" ca="1" si="873"/>
        <v>0</v>
      </c>
      <c r="CQ1118">
        <f t="shared" ca="1" si="873"/>
        <v>0</v>
      </c>
      <c r="CR1118">
        <f t="shared" ca="1" si="873"/>
        <v>0</v>
      </c>
      <c r="CS1118">
        <f t="shared" ca="1" si="873"/>
        <v>0</v>
      </c>
      <c r="CT1118">
        <f t="shared" ca="1" si="873"/>
        <v>0</v>
      </c>
      <c r="CU1118">
        <f t="shared" ca="1" si="873"/>
        <v>0</v>
      </c>
      <c r="CV1118">
        <f t="shared" ca="1" si="873"/>
        <v>0</v>
      </c>
      <c r="CW1118">
        <f t="shared" ca="1" si="873"/>
        <v>0</v>
      </c>
      <c r="CX1118">
        <f t="shared" ca="1" si="873"/>
        <v>0</v>
      </c>
      <c r="CY1118">
        <f t="shared" ca="1" si="864"/>
        <v>0</v>
      </c>
      <c r="CZ1118">
        <f t="shared" ca="1" si="864"/>
        <v>0</v>
      </c>
      <c r="DA1118">
        <f t="shared" ca="1" si="864"/>
        <v>0</v>
      </c>
      <c r="DB1118">
        <f t="shared" ca="1" si="864"/>
        <v>0</v>
      </c>
      <c r="DC1118">
        <f t="shared" ca="1" si="864"/>
        <v>0</v>
      </c>
      <c r="DD1118">
        <f t="shared" ca="1" si="864"/>
        <v>0</v>
      </c>
      <c r="DE1118">
        <f t="shared" ca="1" si="864"/>
        <v>0</v>
      </c>
      <c r="DF1118">
        <f t="shared" ca="1" si="864"/>
        <v>0</v>
      </c>
      <c r="DG1118">
        <f t="shared" ca="1" si="857"/>
        <v>0</v>
      </c>
      <c r="DH1118">
        <f t="shared" ca="1" si="857"/>
        <v>0</v>
      </c>
      <c r="DI1118">
        <f t="shared" ca="1" si="857"/>
        <v>0</v>
      </c>
      <c r="DJ1118">
        <f t="shared" ca="1" si="857"/>
        <v>0</v>
      </c>
      <c r="DK1118">
        <f t="shared" ca="1" si="857"/>
        <v>0</v>
      </c>
      <c r="DL1118">
        <f t="shared" ca="1" si="857"/>
        <v>0</v>
      </c>
      <c r="DM1118">
        <f t="shared" ca="1" si="857"/>
        <v>0</v>
      </c>
      <c r="DN1118">
        <f t="shared" ca="1" si="857"/>
        <v>0</v>
      </c>
      <c r="DO1118">
        <f t="shared" ca="1" si="857"/>
        <v>0</v>
      </c>
      <c r="DP1118">
        <f t="shared" ca="1" si="857"/>
        <v>0</v>
      </c>
      <c r="DQ1118">
        <f t="shared" ca="1" si="857"/>
        <v>0</v>
      </c>
      <c r="DR1118">
        <f t="shared" ca="1" si="857"/>
        <v>0</v>
      </c>
      <c r="DS1118">
        <f t="shared" ca="1" si="857"/>
        <v>0</v>
      </c>
      <c r="DT1118">
        <f t="shared" ca="1" si="857"/>
        <v>2.9610976784344434E-3</v>
      </c>
      <c r="DU1118">
        <f t="shared" ca="1" si="857"/>
        <v>0</v>
      </c>
      <c r="DV1118">
        <f t="shared" ca="1" si="857"/>
        <v>0</v>
      </c>
      <c r="DW1118">
        <f t="shared" ca="1" si="871"/>
        <v>0</v>
      </c>
      <c r="DX1118">
        <f t="shared" ca="1" si="871"/>
        <v>0</v>
      </c>
      <c r="DY1118">
        <f t="shared" ca="1" si="871"/>
        <v>0</v>
      </c>
      <c r="DZ1118">
        <f t="shared" ca="1" si="869"/>
        <v>0</v>
      </c>
      <c r="EA1118">
        <f t="shared" ca="1" si="861"/>
        <v>0</v>
      </c>
      <c r="EB1118">
        <f t="shared" ca="1" si="861"/>
        <v>0</v>
      </c>
      <c r="EC1118">
        <f t="shared" ca="1" si="861"/>
        <v>0</v>
      </c>
      <c r="ED1118">
        <f t="shared" ca="1" si="861"/>
        <v>0</v>
      </c>
      <c r="EE1118">
        <f t="shared" ca="1" si="861"/>
        <v>0</v>
      </c>
      <c r="EF1118">
        <f t="shared" ca="1" si="861"/>
        <v>0</v>
      </c>
      <c r="EG1118">
        <f t="shared" ca="1" si="861"/>
        <v>0</v>
      </c>
      <c r="EH1118">
        <f t="shared" ca="1" si="861"/>
        <v>0</v>
      </c>
      <c r="EI1118">
        <f t="shared" ca="1" si="861"/>
        <v>0</v>
      </c>
      <c r="EJ1118">
        <f t="shared" ca="1" si="861"/>
        <v>0</v>
      </c>
      <c r="EK1118">
        <f t="shared" ca="1" si="861"/>
        <v>0</v>
      </c>
      <c r="EL1118">
        <f t="shared" ca="1" si="867"/>
        <v>0</v>
      </c>
      <c r="EM1118">
        <f t="shared" ca="1" si="851"/>
        <v>0</v>
      </c>
      <c r="EN1118">
        <f t="shared" ca="1" si="851"/>
        <v>0</v>
      </c>
      <c r="EO1118">
        <f t="shared" ca="1" si="851"/>
        <v>0</v>
      </c>
      <c r="EP1118">
        <f t="shared" ca="1" si="851"/>
        <v>0</v>
      </c>
      <c r="EQ1118">
        <f t="shared" ca="1" si="870"/>
        <v>0</v>
      </c>
      <c r="ER1118">
        <f t="shared" ca="1" si="870"/>
        <v>0</v>
      </c>
      <c r="ES1118">
        <f t="shared" ca="1" si="870"/>
        <v>0</v>
      </c>
      <c r="ET1118">
        <f t="shared" ca="1" si="870"/>
        <v>0</v>
      </c>
      <c r="EU1118">
        <f t="shared" ca="1" si="870"/>
        <v>0</v>
      </c>
      <c r="EV1118">
        <f t="shared" ca="1" si="870"/>
        <v>0</v>
      </c>
      <c r="EW1118">
        <f t="shared" ca="1" si="875"/>
        <v>0</v>
      </c>
      <c r="EX1118">
        <f t="shared" ca="1" si="875"/>
        <v>0</v>
      </c>
      <c r="EY1118">
        <f t="shared" ca="1" si="875"/>
        <v>0</v>
      </c>
      <c r="EZ1118">
        <f t="shared" ca="1" si="875"/>
        <v>0</v>
      </c>
      <c r="FA1118">
        <f t="shared" ca="1" si="875"/>
        <v>0</v>
      </c>
      <c r="FB1118">
        <f t="shared" ca="1" si="875"/>
        <v>0</v>
      </c>
      <c r="FC1118">
        <f t="shared" ca="1" si="875"/>
        <v>0</v>
      </c>
      <c r="FD1118">
        <f t="shared" ca="1" si="875"/>
        <v>0</v>
      </c>
      <c r="FE1118">
        <f t="shared" ca="1" si="875"/>
        <v>0</v>
      </c>
      <c r="FF1118">
        <f t="shared" ca="1" si="875"/>
        <v>0</v>
      </c>
      <c r="FG1118">
        <f t="shared" ca="1" si="875"/>
        <v>0</v>
      </c>
      <c r="FH1118">
        <f t="shared" ca="1" si="875"/>
        <v>0</v>
      </c>
      <c r="FI1118">
        <f t="shared" ca="1" si="876"/>
        <v>0</v>
      </c>
      <c r="FJ1118">
        <f t="shared" ca="1" si="876"/>
        <v>0</v>
      </c>
      <c r="FK1118">
        <f t="shared" ca="1" si="876"/>
        <v>0</v>
      </c>
      <c r="FL1118">
        <f t="shared" ca="1" si="876"/>
        <v>0</v>
      </c>
      <c r="FM1118">
        <f t="shared" ca="1" si="876"/>
        <v>0</v>
      </c>
      <c r="FN1118">
        <f t="shared" ca="1" si="876"/>
        <v>0</v>
      </c>
      <c r="FO1118">
        <f t="shared" ca="1" si="876"/>
        <v>0</v>
      </c>
      <c r="FP1118">
        <f t="shared" ca="1" si="876"/>
        <v>0</v>
      </c>
      <c r="FQ1118">
        <f t="shared" ca="1" si="876"/>
        <v>0</v>
      </c>
      <c r="FR1118">
        <f t="shared" ca="1" si="844"/>
        <v>0</v>
      </c>
      <c r="FS1118">
        <f t="shared" ca="1" si="844"/>
        <v>0</v>
      </c>
      <c r="FT1118">
        <f t="shared" ca="1" si="844"/>
        <v>0</v>
      </c>
      <c r="FU1118">
        <f t="shared" ca="1" si="844"/>
        <v>0</v>
      </c>
      <c r="FV1118">
        <f t="shared" ca="1" si="844"/>
        <v>0</v>
      </c>
      <c r="FW1118">
        <f t="shared" ca="1" si="844"/>
        <v>0</v>
      </c>
      <c r="FX1118">
        <f t="shared" ca="1" si="844"/>
        <v>0</v>
      </c>
      <c r="FY1118">
        <f t="shared" ca="1" si="874"/>
        <v>0</v>
      </c>
      <c r="FZ1118">
        <f t="shared" ca="1" si="874"/>
        <v>0</v>
      </c>
      <c r="GA1118">
        <f t="shared" ca="1" si="874"/>
        <v>0</v>
      </c>
      <c r="GB1118">
        <f t="shared" ca="1" si="874"/>
        <v>0</v>
      </c>
      <c r="GC1118">
        <f t="shared" ca="1" si="874"/>
        <v>0</v>
      </c>
      <c r="GD1118">
        <f t="shared" ca="1" si="845"/>
        <v>0</v>
      </c>
      <c r="GE1118">
        <f t="shared" ca="1" si="845"/>
        <v>0</v>
      </c>
      <c r="GF1118">
        <f t="shared" ca="1" si="845"/>
        <v>0</v>
      </c>
    </row>
    <row r="1119" spans="1:188" x14ac:dyDescent="0.25">
      <c r="A1119" s="2">
        <v>2.8768712715598332E-3</v>
      </c>
      <c r="B1119" s="3">
        <v>7.2506921360199039E-2</v>
      </c>
      <c r="C1119" s="1">
        <f t="shared" ca="1" si="858"/>
        <v>0</v>
      </c>
      <c r="D1119">
        <f t="shared" ca="1" si="847"/>
        <v>0</v>
      </c>
      <c r="E1119">
        <f t="shared" ca="1" si="847"/>
        <v>0</v>
      </c>
      <c r="F1119">
        <f t="shared" ca="1" si="847"/>
        <v>0</v>
      </c>
      <c r="G1119">
        <f t="shared" ca="1" si="847"/>
        <v>0</v>
      </c>
      <c r="H1119">
        <f t="shared" ca="1" si="847"/>
        <v>0</v>
      </c>
      <c r="I1119">
        <f t="shared" ca="1" si="847"/>
        <v>0</v>
      </c>
      <c r="J1119">
        <f t="shared" ca="1" si="847"/>
        <v>0</v>
      </c>
      <c r="K1119">
        <f t="shared" ca="1" si="847"/>
        <v>0</v>
      </c>
      <c r="L1119">
        <f t="shared" ca="1" si="847"/>
        <v>0</v>
      </c>
      <c r="M1119">
        <f t="shared" ca="1" si="847"/>
        <v>0</v>
      </c>
      <c r="N1119">
        <f t="shared" ca="1" si="847"/>
        <v>0</v>
      </c>
      <c r="O1119">
        <f t="shared" ca="1" si="847"/>
        <v>0</v>
      </c>
      <c r="P1119">
        <f t="shared" ca="1" si="847"/>
        <v>0</v>
      </c>
      <c r="Q1119">
        <f t="shared" ca="1" si="847"/>
        <v>0</v>
      </c>
      <c r="R1119">
        <f t="shared" ca="1" si="847"/>
        <v>0</v>
      </c>
      <c r="S1119">
        <f t="shared" ca="1" si="847"/>
        <v>0</v>
      </c>
      <c r="T1119">
        <f t="shared" ca="1" si="868"/>
        <v>0</v>
      </c>
      <c r="U1119">
        <f t="shared" ca="1" si="868"/>
        <v>0</v>
      </c>
      <c r="V1119">
        <f t="shared" ca="1" si="866"/>
        <v>0</v>
      </c>
      <c r="W1119">
        <f t="shared" ca="1" si="862"/>
        <v>0</v>
      </c>
      <c r="X1119">
        <f t="shared" ca="1" si="859"/>
        <v>0</v>
      </c>
      <c r="Y1119">
        <f t="shared" ca="1" si="859"/>
        <v>0</v>
      </c>
      <c r="Z1119">
        <f t="shared" ca="1" si="859"/>
        <v>0</v>
      </c>
      <c r="AA1119">
        <f t="shared" ca="1" si="859"/>
        <v>0</v>
      </c>
      <c r="AB1119">
        <f t="shared" ca="1" si="859"/>
        <v>0</v>
      </c>
      <c r="AC1119">
        <f t="shared" ca="1" si="859"/>
        <v>0</v>
      </c>
      <c r="AD1119">
        <f t="shared" ca="1" si="859"/>
        <v>0</v>
      </c>
      <c r="AE1119">
        <f t="shared" ca="1" si="859"/>
        <v>0</v>
      </c>
      <c r="AF1119">
        <f t="shared" ca="1" si="859"/>
        <v>0</v>
      </c>
      <c r="AG1119">
        <f t="shared" ca="1" si="877"/>
        <v>0</v>
      </c>
      <c r="AH1119">
        <f t="shared" ca="1" si="877"/>
        <v>0</v>
      </c>
      <c r="AI1119">
        <f t="shared" ca="1" si="877"/>
        <v>0</v>
      </c>
      <c r="AJ1119">
        <f t="shared" ca="1" si="877"/>
        <v>0</v>
      </c>
      <c r="AK1119">
        <f t="shared" ca="1" si="877"/>
        <v>0</v>
      </c>
      <c r="AL1119">
        <f t="shared" ca="1" si="877"/>
        <v>0</v>
      </c>
      <c r="AM1119">
        <f t="shared" ca="1" si="854"/>
        <v>0</v>
      </c>
      <c r="AN1119">
        <f t="shared" ca="1" si="854"/>
        <v>0</v>
      </c>
      <c r="AO1119">
        <f t="shared" ca="1" si="854"/>
        <v>0</v>
      </c>
      <c r="AP1119">
        <f t="shared" ref="AP1119:BB1142" ca="1" si="878">IF(AND($B1119&gt;AO$6,$B1119&lt;=AP$6),MAX($A1119,AR1118),0)</f>
        <v>0</v>
      </c>
      <c r="AQ1119">
        <f t="shared" ca="1" si="878"/>
        <v>0</v>
      </c>
      <c r="AR1119">
        <f t="shared" ca="1" si="878"/>
        <v>0</v>
      </c>
      <c r="AS1119">
        <f t="shared" ca="1" si="878"/>
        <v>0</v>
      </c>
      <c r="AT1119">
        <f t="shared" ca="1" si="878"/>
        <v>0</v>
      </c>
      <c r="AU1119">
        <f t="shared" ca="1" si="878"/>
        <v>0</v>
      </c>
      <c r="AV1119">
        <f t="shared" ca="1" si="853"/>
        <v>0</v>
      </c>
      <c r="AW1119">
        <f t="shared" ca="1" si="853"/>
        <v>0</v>
      </c>
      <c r="AX1119">
        <f t="shared" ca="1" si="853"/>
        <v>0</v>
      </c>
      <c r="AY1119">
        <f t="shared" ca="1" si="853"/>
        <v>0</v>
      </c>
      <c r="AZ1119">
        <f t="shared" ca="1" si="853"/>
        <v>0</v>
      </c>
      <c r="BA1119">
        <f t="shared" ca="1" si="853"/>
        <v>0</v>
      </c>
      <c r="BB1119">
        <f t="shared" ca="1" si="853"/>
        <v>0</v>
      </c>
      <c r="BC1119">
        <f t="shared" ca="1" si="853"/>
        <v>0</v>
      </c>
      <c r="BD1119">
        <f t="shared" ca="1" si="853"/>
        <v>0</v>
      </c>
      <c r="BE1119">
        <f t="shared" ca="1" si="853"/>
        <v>0</v>
      </c>
      <c r="BF1119">
        <f t="shared" ca="1" si="865"/>
        <v>0</v>
      </c>
      <c r="BG1119">
        <f t="shared" ca="1" si="865"/>
        <v>0</v>
      </c>
      <c r="BH1119">
        <f t="shared" ca="1" si="865"/>
        <v>0</v>
      </c>
      <c r="BI1119">
        <f t="shared" ca="1" si="865"/>
        <v>0</v>
      </c>
      <c r="BJ1119">
        <f t="shared" ca="1" si="865"/>
        <v>0</v>
      </c>
      <c r="BK1119">
        <f t="shared" ca="1" si="865"/>
        <v>0</v>
      </c>
      <c r="BL1119">
        <f t="shared" ca="1" si="865"/>
        <v>0</v>
      </c>
      <c r="BM1119">
        <f t="shared" ca="1" si="865"/>
        <v>0</v>
      </c>
      <c r="BN1119">
        <f t="shared" ca="1" si="865"/>
        <v>0</v>
      </c>
      <c r="BO1119">
        <f t="shared" ca="1" si="863"/>
        <v>0</v>
      </c>
      <c r="BP1119">
        <f t="shared" ca="1" si="863"/>
        <v>0</v>
      </c>
      <c r="BQ1119">
        <f t="shared" ca="1" si="863"/>
        <v>0</v>
      </c>
      <c r="BR1119">
        <f t="shared" ca="1" si="863"/>
        <v>0</v>
      </c>
      <c r="BS1119">
        <f t="shared" ca="1" si="860"/>
        <v>0</v>
      </c>
      <c r="BT1119">
        <f t="shared" ca="1" si="860"/>
        <v>0</v>
      </c>
      <c r="BU1119">
        <f t="shared" ca="1" si="860"/>
        <v>0</v>
      </c>
      <c r="BV1119">
        <f t="shared" ca="1" si="860"/>
        <v>0</v>
      </c>
      <c r="BW1119">
        <f t="shared" ca="1" si="860"/>
        <v>0</v>
      </c>
      <c r="BX1119">
        <f t="shared" ca="1" si="860"/>
        <v>0</v>
      </c>
      <c r="BY1119">
        <f t="shared" ca="1" si="860"/>
        <v>0</v>
      </c>
      <c r="BZ1119">
        <f t="shared" ca="1" si="872"/>
        <v>0</v>
      </c>
      <c r="CA1119">
        <f t="shared" ca="1" si="872"/>
        <v>0</v>
      </c>
      <c r="CB1119">
        <f t="shared" ca="1" si="872"/>
        <v>0</v>
      </c>
      <c r="CC1119">
        <f t="shared" ca="1" si="872"/>
        <v>0</v>
      </c>
      <c r="CD1119">
        <f t="shared" ca="1" si="872"/>
        <v>0</v>
      </c>
      <c r="CE1119">
        <f t="shared" ca="1" si="872"/>
        <v>0</v>
      </c>
      <c r="CF1119">
        <f t="shared" ca="1" si="872"/>
        <v>0</v>
      </c>
      <c r="CG1119">
        <f t="shared" ca="1" si="850"/>
        <v>0</v>
      </c>
      <c r="CH1119">
        <f t="shared" ca="1" si="850"/>
        <v>0</v>
      </c>
      <c r="CI1119">
        <f t="shared" ca="1" si="850"/>
        <v>0</v>
      </c>
      <c r="CJ1119">
        <f t="shared" ca="1" si="850"/>
        <v>0</v>
      </c>
      <c r="CK1119">
        <f t="shared" ca="1" si="850"/>
        <v>0</v>
      </c>
      <c r="CL1119">
        <f t="shared" ca="1" si="850"/>
        <v>0</v>
      </c>
      <c r="CM1119">
        <f t="shared" ca="1" si="850"/>
        <v>0</v>
      </c>
      <c r="CN1119">
        <f t="shared" ca="1" si="873"/>
        <v>0</v>
      </c>
      <c r="CO1119">
        <f t="shared" ca="1" si="873"/>
        <v>0</v>
      </c>
      <c r="CP1119">
        <f t="shared" ca="1" si="873"/>
        <v>0</v>
      </c>
      <c r="CQ1119">
        <f t="shared" ca="1" si="873"/>
        <v>0</v>
      </c>
      <c r="CR1119">
        <f t="shared" ca="1" si="873"/>
        <v>0</v>
      </c>
      <c r="CS1119">
        <f t="shared" ca="1" si="873"/>
        <v>0</v>
      </c>
      <c r="CT1119">
        <f t="shared" ca="1" si="873"/>
        <v>0</v>
      </c>
      <c r="CU1119">
        <f t="shared" ca="1" si="873"/>
        <v>0</v>
      </c>
      <c r="CV1119">
        <f t="shared" ca="1" si="873"/>
        <v>0</v>
      </c>
      <c r="CW1119">
        <f t="shared" ca="1" si="873"/>
        <v>0</v>
      </c>
      <c r="CX1119">
        <f t="shared" ca="1" si="873"/>
        <v>0</v>
      </c>
      <c r="CY1119">
        <f t="shared" ca="1" si="864"/>
        <v>0</v>
      </c>
      <c r="CZ1119">
        <f t="shared" ca="1" si="864"/>
        <v>0</v>
      </c>
      <c r="DA1119">
        <f t="shared" ca="1" si="864"/>
        <v>0</v>
      </c>
      <c r="DB1119">
        <f t="shared" ca="1" si="864"/>
        <v>0</v>
      </c>
      <c r="DC1119">
        <f t="shared" ca="1" si="864"/>
        <v>0</v>
      </c>
      <c r="DD1119">
        <f t="shared" ca="1" si="864"/>
        <v>0</v>
      </c>
      <c r="DE1119">
        <f t="shared" ca="1" si="864"/>
        <v>0</v>
      </c>
      <c r="DF1119">
        <f t="shared" ca="1" si="864"/>
        <v>0</v>
      </c>
      <c r="DG1119">
        <f t="shared" ca="1" si="857"/>
        <v>0</v>
      </c>
      <c r="DH1119">
        <f t="shared" ca="1" si="857"/>
        <v>0</v>
      </c>
      <c r="DI1119">
        <f t="shared" ca="1" si="857"/>
        <v>0</v>
      </c>
      <c r="DJ1119">
        <f t="shared" ca="1" si="857"/>
        <v>0</v>
      </c>
      <c r="DK1119">
        <f t="shared" ca="1" si="857"/>
        <v>0</v>
      </c>
      <c r="DL1119">
        <f t="shared" ca="1" si="857"/>
        <v>0</v>
      </c>
      <c r="DM1119">
        <f t="shared" ca="1" si="857"/>
        <v>0</v>
      </c>
      <c r="DN1119">
        <f t="shared" ca="1" si="857"/>
        <v>0</v>
      </c>
      <c r="DO1119">
        <f t="shared" ca="1" si="857"/>
        <v>0</v>
      </c>
      <c r="DP1119">
        <f t="shared" ca="1" si="857"/>
        <v>0</v>
      </c>
      <c r="DQ1119">
        <f t="shared" ca="1" si="857"/>
        <v>0</v>
      </c>
      <c r="DR1119">
        <f t="shared" ca="1" si="857"/>
        <v>0</v>
      </c>
      <c r="DS1119">
        <f t="shared" ca="1" si="857"/>
        <v>0</v>
      </c>
      <c r="DT1119">
        <f t="shared" ca="1" si="857"/>
        <v>2.8768712715598332E-3</v>
      </c>
      <c r="DU1119">
        <f t="shared" ca="1" si="857"/>
        <v>0</v>
      </c>
      <c r="DV1119">
        <f t="shared" ca="1" si="857"/>
        <v>0</v>
      </c>
      <c r="DW1119">
        <f t="shared" ca="1" si="871"/>
        <v>0</v>
      </c>
      <c r="DX1119">
        <f t="shared" ca="1" si="871"/>
        <v>0</v>
      </c>
      <c r="DY1119">
        <f t="shared" ca="1" si="871"/>
        <v>0</v>
      </c>
      <c r="DZ1119">
        <f t="shared" ca="1" si="869"/>
        <v>0</v>
      </c>
      <c r="EA1119">
        <f t="shared" ca="1" si="861"/>
        <v>0</v>
      </c>
      <c r="EB1119">
        <f t="shared" ca="1" si="861"/>
        <v>0</v>
      </c>
      <c r="EC1119">
        <f t="shared" ca="1" si="861"/>
        <v>0</v>
      </c>
      <c r="ED1119">
        <f t="shared" ca="1" si="861"/>
        <v>0</v>
      </c>
      <c r="EE1119">
        <f t="shared" ca="1" si="861"/>
        <v>0</v>
      </c>
      <c r="EF1119">
        <f t="shared" ca="1" si="861"/>
        <v>0</v>
      </c>
      <c r="EG1119">
        <f t="shared" ca="1" si="861"/>
        <v>0</v>
      </c>
      <c r="EH1119">
        <f t="shared" ca="1" si="861"/>
        <v>0</v>
      </c>
      <c r="EI1119">
        <f t="shared" ca="1" si="861"/>
        <v>0</v>
      </c>
      <c r="EJ1119">
        <f t="shared" ca="1" si="861"/>
        <v>0</v>
      </c>
      <c r="EK1119">
        <f t="shared" ca="1" si="861"/>
        <v>0</v>
      </c>
      <c r="EL1119">
        <f t="shared" ca="1" si="867"/>
        <v>0</v>
      </c>
      <c r="EM1119">
        <f t="shared" ca="1" si="851"/>
        <v>0</v>
      </c>
      <c r="EN1119">
        <f t="shared" ca="1" si="851"/>
        <v>0</v>
      </c>
      <c r="EO1119">
        <f t="shared" ca="1" si="851"/>
        <v>0</v>
      </c>
      <c r="EP1119">
        <f t="shared" ca="1" si="851"/>
        <v>0</v>
      </c>
      <c r="EQ1119">
        <f t="shared" ca="1" si="870"/>
        <v>0</v>
      </c>
      <c r="ER1119">
        <f t="shared" ca="1" si="870"/>
        <v>0</v>
      </c>
      <c r="ES1119">
        <f t="shared" ca="1" si="870"/>
        <v>0</v>
      </c>
      <c r="ET1119">
        <f t="shared" ca="1" si="870"/>
        <v>0</v>
      </c>
      <c r="EU1119">
        <f t="shared" ca="1" si="870"/>
        <v>0</v>
      </c>
      <c r="EV1119">
        <f t="shared" ca="1" si="870"/>
        <v>0</v>
      </c>
      <c r="EW1119">
        <f t="shared" ca="1" si="875"/>
        <v>0</v>
      </c>
      <c r="EX1119">
        <f t="shared" ca="1" si="875"/>
        <v>0</v>
      </c>
      <c r="EY1119">
        <f t="shared" ca="1" si="875"/>
        <v>0</v>
      </c>
      <c r="EZ1119">
        <f t="shared" ca="1" si="875"/>
        <v>0</v>
      </c>
      <c r="FA1119">
        <f t="shared" ca="1" si="875"/>
        <v>0</v>
      </c>
      <c r="FB1119">
        <f t="shared" ca="1" si="875"/>
        <v>0</v>
      </c>
      <c r="FC1119">
        <f t="shared" ca="1" si="875"/>
        <v>0</v>
      </c>
      <c r="FD1119">
        <f t="shared" ca="1" si="875"/>
        <v>0</v>
      </c>
      <c r="FE1119">
        <f t="shared" ca="1" si="875"/>
        <v>0</v>
      </c>
      <c r="FF1119">
        <f t="shared" ca="1" si="875"/>
        <v>0</v>
      </c>
      <c r="FG1119">
        <f t="shared" ca="1" si="875"/>
        <v>0</v>
      </c>
      <c r="FH1119">
        <f t="shared" ca="1" si="875"/>
        <v>0</v>
      </c>
      <c r="FI1119">
        <f t="shared" ca="1" si="876"/>
        <v>0</v>
      </c>
      <c r="FJ1119">
        <f t="shared" ca="1" si="876"/>
        <v>0</v>
      </c>
      <c r="FK1119">
        <f t="shared" ca="1" si="876"/>
        <v>0</v>
      </c>
      <c r="FL1119">
        <f t="shared" ca="1" si="876"/>
        <v>0</v>
      </c>
      <c r="FM1119">
        <f t="shared" ca="1" si="876"/>
        <v>0</v>
      </c>
      <c r="FN1119">
        <f t="shared" ca="1" si="876"/>
        <v>0</v>
      </c>
      <c r="FO1119">
        <f t="shared" ca="1" si="876"/>
        <v>0</v>
      </c>
      <c r="FP1119">
        <f t="shared" ca="1" si="876"/>
        <v>0</v>
      </c>
      <c r="FQ1119">
        <f t="shared" ca="1" si="876"/>
        <v>0</v>
      </c>
      <c r="FR1119">
        <f t="shared" ca="1" si="844"/>
        <v>0</v>
      </c>
      <c r="FS1119">
        <f t="shared" ca="1" si="844"/>
        <v>0</v>
      </c>
      <c r="FT1119">
        <f t="shared" ca="1" si="844"/>
        <v>0</v>
      </c>
      <c r="FU1119">
        <f t="shared" ca="1" si="844"/>
        <v>0</v>
      </c>
      <c r="FV1119">
        <f t="shared" ca="1" si="844"/>
        <v>0</v>
      </c>
      <c r="FW1119">
        <f t="shared" ca="1" si="844"/>
        <v>0</v>
      </c>
      <c r="FX1119">
        <f t="shared" ca="1" si="844"/>
        <v>0</v>
      </c>
      <c r="FY1119">
        <f t="shared" ca="1" si="874"/>
        <v>0</v>
      </c>
      <c r="FZ1119">
        <f t="shared" ca="1" si="874"/>
        <v>0</v>
      </c>
      <c r="GA1119">
        <f t="shared" ca="1" si="874"/>
        <v>0</v>
      </c>
      <c r="GB1119">
        <f t="shared" ca="1" si="874"/>
        <v>0</v>
      </c>
      <c r="GC1119">
        <f t="shared" ca="1" si="874"/>
        <v>0</v>
      </c>
      <c r="GD1119">
        <f t="shared" ca="1" si="845"/>
        <v>0</v>
      </c>
      <c r="GE1119">
        <f t="shared" ca="1" si="845"/>
        <v>0</v>
      </c>
      <c r="GF1119">
        <f t="shared" ca="1" si="845"/>
        <v>0</v>
      </c>
    </row>
    <row r="1120" spans="1:188" x14ac:dyDescent="0.25">
      <c r="A1120" s="2">
        <v>1.1876593750015374E-3</v>
      </c>
      <c r="B1120" s="3">
        <v>7.2507730811081528E-2</v>
      </c>
      <c r="C1120" s="1">
        <f t="shared" ca="1" si="858"/>
        <v>0</v>
      </c>
      <c r="D1120">
        <f t="shared" ca="1" si="847"/>
        <v>0</v>
      </c>
      <c r="E1120">
        <f t="shared" ca="1" si="847"/>
        <v>0</v>
      </c>
      <c r="F1120">
        <f t="shared" ca="1" si="847"/>
        <v>0</v>
      </c>
      <c r="G1120">
        <f t="shared" ca="1" si="847"/>
        <v>0</v>
      </c>
      <c r="H1120">
        <f t="shared" ca="1" si="847"/>
        <v>0</v>
      </c>
      <c r="I1120">
        <f t="shared" ca="1" si="847"/>
        <v>0</v>
      </c>
      <c r="J1120">
        <f t="shared" ca="1" si="847"/>
        <v>0</v>
      </c>
      <c r="K1120">
        <f t="shared" ca="1" si="847"/>
        <v>0</v>
      </c>
      <c r="L1120">
        <f t="shared" ca="1" si="847"/>
        <v>0</v>
      </c>
      <c r="M1120">
        <f t="shared" ca="1" si="847"/>
        <v>0</v>
      </c>
      <c r="N1120">
        <f t="shared" ca="1" si="847"/>
        <v>0</v>
      </c>
      <c r="O1120">
        <f t="shared" ca="1" si="847"/>
        <v>0</v>
      </c>
      <c r="P1120">
        <f t="shared" ca="1" si="847"/>
        <v>0</v>
      </c>
      <c r="Q1120">
        <f t="shared" ca="1" si="847"/>
        <v>0</v>
      </c>
      <c r="R1120">
        <f t="shared" ca="1" si="847"/>
        <v>0</v>
      </c>
      <c r="S1120">
        <f t="shared" ca="1" si="847"/>
        <v>0</v>
      </c>
      <c r="T1120">
        <f t="shared" ca="1" si="868"/>
        <v>0</v>
      </c>
      <c r="U1120">
        <f t="shared" ca="1" si="868"/>
        <v>0</v>
      </c>
      <c r="V1120">
        <f t="shared" ca="1" si="866"/>
        <v>0</v>
      </c>
      <c r="W1120">
        <f t="shared" ca="1" si="862"/>
        <v>0</v>
      </c>
      <c r="X1120">
        <f t="shared" ca="1" si="859"/>
        <v>0</v>
      </c>
      <c r="Y1120">
        <f t="shared" ca="1" si="859"/>
        <v>0</v>
      </c>
      <c r="Z1120">
        <f t="shared" ca="1" si="859"/>
        <v>0</v>
      </c>
      <c r="AA1120">
        <f t="shared" ca="1" si="859"/>
        <v>0</v>
      </c>
      <c r="AB1120">
        <f t="shared" ca="1" si="859"/>
        <v>0</v>
      </c>
      <c r="AC1120">
        <f t="shared" ca="1" si="859"/>
        <v>0</v>
      </c>
      <c r="AD1120">
        <f t="shared" ca="1" si="859"/>
        <v>0</v>
      </c>
      <c r="AE1120">
        <f t="shared" ca="1" si="859"/>
        <v>0</v>
      </c>
      <c r="AF1120">
        <f t="shared" ca="1" si="859"/>
        <v>0</v>
      </c>
      <c r="AG1120">
        <f t="shared" ca="1" si="877"/>
        <v>0</v>
      </c>
      <c r="AH1120">
        <f t="shared" ca="1" si="877"/>
        <v>0</v>
      </c>
      <c r="AI1120">
        <f t="shared" ca="1" si="877"/>
        <v>0</v>
      </c>
      <c r="AJ1120">
        <f t="shared" ca="1" si="877"/>
        <v>0</v>
      </c>
      <c r="AK1120">
        <f t="shared" ca="1" si="877"/>
        <v>0</v>
      </c>
      <c r="AL1120">
        <f t="shared" ca="1" si="877"/>
        <v>0</v>
      </c>
      <c r="AM1120">
        <f t="shared" ca="1" si="877"/>
        <v>0</v>
      </c>
      <c r="AN1120">
        <f t="shared" ca="1" si="877"/>
        <v>0</v>
      </c>
      <c r="AO1120">
        <f t="shared" ca="1" si="877"/>
        <v>0</v>
      </c>
      <c r="AP1120">
        <f t="shared" ca="1" si="878"/>
        <v>0</v>
      </c>
      <c r="AQ1120">
        <f t="shared" ca="1" si="878"/>
        <v>0</v>
      </c>
      <c r="AR1120">
        <f t="shared" ca="1" si="878"/>
        <v>0</v>
      </c>
      <c r="AS1120">
        <f t="shared" ca="1" si="878"/>
        <v>0</v>
      </c>
      <c r="AT1120">
        <f t="shared" ca="1" si="878"/>
        <v>0</v>
      </c>
      <c r="AU1120">
        <f t="shared" ca="1" si="878"/>
        <v>0</v>
      </c>
      <c r="AV1120">
        <f t="shared" ca="1" si="853"/>
        <v>0</v>
      </c>
      <c r="AW1120">
        <f t="shared" ca="1" si="853"/>
        <v>0</v>
      </c>
      <c r="AX1120">
        <f t="shared" ca="1" si="853"/>
        <v>0</v>
      </c>
      <c r="AY1120">
        <f t="shared" ca="1" si="853"/>
        <v>0</v>
      </c>
      <c r="AZ1120">
        <f t="shared" ca="1" si="853"/>
        <v>0</v>
      </c>
      <c r="BA1120">
        <f t="shared" ca="1" si="853"/>
        <v>0</v>
      </c>
      <c r="BB1120">
        <f t="shared" ca="1" si="853"/>
        <v>0</v>
      </c>
      <c r="BC1120">
        <f t="shared" ca="1" si="853"/>
        <v>0</v>
      </c>
      <c r="BD1120">
        <f t="shared" ca="1" si="853"/>
        <v>0</v>
      </c>
      <c r="BE1120">
        <f t="shared" ca="1" si="853"/>
        <v>0</v>
      </c>
      <c r="BF1120">
        <f t="shared" ca="1" si="865"/>
        <v>0</v>
      </c>
      <c r="BG1120">
        <f t="shared" ca="1" si="865"/>
        <v>0</v>
      </c>
      <c r="BH1120">
        <f t="shared" ca="1" si="865"/>
        <v>0</v>
      </c>
      <c r="BI1120">
        <f t="shared" ca="1" si="865"/>
        <v>0</v>
      </c>
      <c r="BJ1120">
        <f t="shared" ca="1" si="865"/>
        <v>0</v>
      </c>
      <c r="BK1120">
        <f t="shared" ca="1" si="865"/>
        <v>0</v>
      </c>
      <c r="BL1120">
        <f t="shared" ca="1" si="865"/>
        <v>0</v>
      </c>
      <c r="BM1120">
        <f t="shared" ca="1" si="865"/>
        <v>0</v>
      </c>
      <c r="BN1120">
        <f t="shared" ca="1" si="865"/>
        <v>0</v>
      </c>
      <c r="BO1120">
        <f t="shared" ca="1" si="863"/>
        <v>0</v>
      </c>
      <c r="BP1120">
        <f t="shared" ca="1" si="863"/>
        <v>0</v>
      </c>
      <c r="BQ1120">
        <f t="shared" ca="1" si="863"/>
        <v>0</v>
      </c>
      <c r="BR1120">
        <f t="shared" ca="1" si="863"/>
        <v>0</v>
      </c>
      <c r="BS1120">
        <f t="shared" ca="1" si="860"/>
        <v>0</v>
      </c>
      <c r="BT1120">
        <f t="shared" ca="1" si="860"/>
        <v>0</v>
      </c>
      <c r="BU1120">
        <f t="shared" ca="1" si="860"/>
        <v>0</v>
      </c>
      <c r="BV1120">
        <f t="shared" ca="1" si="860"/>
        <v>0</v>
      </c>
      <c r="BW1120">
        <f t="shared" ca="1" si="860"/>
        <v>0</v>
      </c>
      <c r="BX1120">
        <f t="shared" ca="1" si="860"/>
        <v>0</v>
      </c>
      <c r="BY1120">
        <f t="shared" ca="1" si="860"/>
        <v>0</v>
      </c>
      <c r="BZ1120">
        <f t="shared" ca="1" si="872"/>
        <v>0</v>
      </c>
      <c r="CA1120">
        <f t="shared" ca="1" si="872"/>
        <v>0</v>
      </c>
      <c r="CB1120">
        <f t="shared" ca="1" si="872"/>
        <v>0</v>
      </c>
      <c r="CC1120">
        <f t="shared" ca="1" si="872"/>
        <v>0</v>
      </c>
      <c r="CD1120">
        <f t="shared" ca="1" si="872"/>
        <v>0</v>
      </c>
      <c r="CE1120">
        <f t="shared" ca="1" si="872"/>
        <v>0</v>
      </c>
      <c r="CF1120">
        <f t="shared" ca="1" si="872"/>
        <v>0</v>
      </c>
      <c r="CG1120">
        <f t="shared" ca="1" si="850"/>
        <v>0</v>
      </c>
      <c r="CH1120">
        <f t="shared" ca="1" si="850"/>
        <v>0</v>
      </c>
      <c r="CI1120">
        <f t="shared" ca="1" si="850"/>
        <v>0</v>
      </c>
      <c r="CJ1120">
        <f t="shared" ca="1" si="850"/>
        <v>0</v>
      </c>
      <c r="CK1120">
        <f t="shared" ca="1" si="850"/>
        <v>0</v>
      </c>
      <c r="CL1120">
        <f t="shared" ca="1" si="850"/>
        <v>0</v>
      </c>
      <c r="CM1120">
        <f t="shared" ca="1" si="850"/>
        <v>0</v>
      </c>
      <c r="CN1120">
        <f t="shared" ca="1" si="873"/>
        <v>0</v>
      </c>
      <c r="CO1120">
        <f t="shared" ca="1" si="873"/>
        <v>0</v>
      </c>
      <c r="CP1120">
        <f t="shared" ca="1" si="873"/>
        <v>0</v>
      </c>
      <c r="CQ1120">
        <f t="shared" ca="1" si="873"/>
        <v>0</v>
      </c>
      <c r="CR1120">
        <f t="shared" ca="1" si="873"/>
        <v>0</v>
      </c>
      <c r="CS1120">
        <f t="shared" ca="1" si="873"/>
        <v>0</v>
      </c>
      <c r="CT1120">
        <f t="shared" ca="1" si="873"/>
        <v>0</v>
      </c>
      <c r="CU1120">
        <f t="shared" ca="1" si="873"/>
        <v>0</v>
      </c>
      <c r="CV1120">
        <f t="shared" ca="1" si="873"/>
        <v>0</v>
      </c>
      <c r="CW1120">
        <f t="shared" ca="1" si="873"/>
        <v>0</v>
      </c>
      <c r="CX1120">
        <f t="shared" ca="1" si="873"/>
        <v>0</v>
      </c>
      <c r="CY1120">
        <f t="shared" ca="1" si="864"/>
        <v>0</v>
      </c>
      <c r="CZ1120">
        <f t="shared" ca="1" si="864"/>
        <v>0</v>
      </c>
      <c r="DA1120">
        <f t="shared" ca="1" si="864"/>
        <v>0</v>
      </c>
      <c r="DB1120">
        <f t="shared" ca="1" si="864"/>
        <v>0</v>
      </c>
      <c r="DC1120">
        <f t="shared" ca="1" si="864"/>
        <v>0</v>
      </c>
      <c r="DD1120">
        <f t="shared" ca="1" si="864"/>
        <v>0</v>
      </c>
      <c r="DE1120">
        <f t="shared" ca="1" si="864"/>
        <v>0</v>
      </c>
      <c r="DF1120">
        <f t="shared" ca="1" si="864"/>
        <v>0</v>
      </c>
      <c r="DG1120">
        <f t="shared" ca="1" si="857"/>
        <v>0</v>
      </c>
      <c r="DH1120">
        <f t="shared" ca="1" si="857"/>
        <v>0</v>
      </c>
      <c r="DI1120">
        <f t="shared" ca="1" si="857"/>
        <v>0</v>
      </c>
      <c r="DJ1120">
        <f t="shared" ca="1" si="857"/>
        <v>0</v>
      </c>
      <c r="DK1120">
        <f t="shared" ca="1" si="857"/>
        <v>0</v>
      </c>
      <c r="DL1120">
        <f t="shared" ca="1" si="857"/>
        <v>0</v>
      </c>
      <c r="DM1120">
        <f t="shared" ca="1" si="857"/>
        <v>0</v>
      </c>
      <c r="DN1120">
        <f t="shared" ca="1" si="857"/>
        <v>0</v>
      </c>
      <c r="DO1120">
        <f t="shared" ca="1" si="857"/>
        <v>0</v>
      </c>
      <c r="DP1120">
        <f t="shared" ca="1" si="857"/>
        <v>0</v>
      </c>
      <c r="DQ1120">
        <f t="shared" ref="DQ1120:DV1162" ca="1" si="879">IF(AND($B1120&gt;DP$6,$B1120&lt;=DQ$6),MAX($A1120,DS1119),0)</f>
        <v>0</v>
      </c>
      <c r="DR1120">
        <f t="shared" ca="1" si="879"/>
        <v>0</v>
      </c>
      <c r="DS1120">
        <f t="shared" ca="1" si="879"/>
        <v>0</v>
      </c>
      <c r="DT1120">
        <f t="shared" ca="1" si="879"/>
        <v>1.1876593750015374E-3</v>
      </c>
      <c r="DU1120">
        <f t="shared" ca="1" si="879"/>
        <v>0</v>
      </c>
      <c r="DV1120">
        <f t="shared" ca="1" si="879"/>
        <v>0</v>
      </c>
      <c r="DW1120">
        <f t="shared" ca="1" si="871"/>
        <v>0</v>
      </c>
      <c r="DX1120">
        <f t="shared" ca="1" si="871"/>
        <v>0</v>
      </c>
      <c r="DY1120">
        <f t="shared" ca="1" si="871"/>
        <v>0</v>
      </c>
      <c r="DZ1120">
        <f t="shared" ca="1" si="869"/>
        <v>0</v>
      </c>
      <c r="EA1120">
        <f t="shared" ca="1" si="861"/>
        <v>0</v>
      </c>
      <c r="EB1120">
        <f t="shared" ca="1" si="861"/>
        <v>0</v>
      </c>
      <c r="EC1120">
        <f t="shared" ca="1" si="861"/>
        <v>0</v>
      </c>
      <c r="ED1120">
        <f t="shared" ca="1" si="861"/>
        <v>0</v>
      </c>
      <c r="EE1120">
        <f t="shared" ca="1" si="861"/>
        <v>0</v>
      </c>
      <c r="EF1120">
        <f t="shared" ca="1" si="861"/>
        <v>0</v>
      </c>
      <c r="EG1120">
        <f t="shared" ca="1" si="861"/>
        <v>0</v>
      </c>
      <c r="EH1120">
        <f t="shared" ca="1" si="861"/>
        <v>0</v>
      </c>
      <c r="EI1120">
        <f t="shared" ca="1" si="861"/>
        <v>0</v>
      </c>
      <c r="EJ1120">
        <f t="shared" ca="1" si="861"/>
        <v>0</v>
      </c>
      <c r="EK1120">
        <f t="shared" ca="1" si="861"/>
        <v>0</v>
      </c>
      <c r="EL1120">
        <f t="shared" ca="1" si="867"/>
        <v>0</v>
      </c>
      <c r="EM1120">
        <f t="shared" ca="1" si="851"/>
        <v>0</v>
      </c>
      <c r="EN1120">
        <f t="shared" ca="1" si="851"/>
        <v>0</v>
      </c>
      <c r="EO1120">
        <f t="shared" ca="1" si="851"/>
        <v>0</v>
      </c>
      <c r="EP1120">
        <f t="shared" ca="1" si="851"/>
        <v>0</v>
      </c>
      <c r="EQ1120">
        <f t="shared" ca="1" si="870"/>
        <v>0</v>
      </c>
      <c r="ER1120">
        <f t="shared" ca="1" si="870"/>
        <v>0</v>
      </c>
      <c r="ES1120">
        <f t="shared" ca="1" si="870"/>
        <v>0</v>
      </c>
      <c r="ET1120">
        <f t="shared" ca="1" si="870"/>
        <v>0</v>
      </c>
      <c r="EU1120">
        <f t="shared" ca="1" si="870"/>
        <v>0</v>
      </c>
      <c r="EV1120">
        <f t="shared" ca="1" si="870"/>
        <v>0</v>
      </c>
      <c r="EW1120">
        <f t="shared" ca="1" si="875"/>
        <v>0</v>
      </c>
      <c r="EX1120">
        <f t="shared" ca="1" si="875"/>
        <v>0</v>
      </c>
      <c r="EY1120">
        <f t="shared" ca="1" si="875"/>
        <v>0</v>
      </c>
      <c r="EZ1120">
        <f t="shared" ca="1" si="875"/>
        <v>0</v>
      </c>
      <c r="FA1120">
        <f t="shared" ca="1" si="875"/>
        <v>0</v>
      </c>
      <c r="FB1120">
        <f t="shared" ca="1" si="875"/>
        <v>0</v>
      </c>
      <c r="FC1120">
        <f t="shared" ca="1" si="875"/>
        <v>0</v>
      </c>
      <c r="FD1120">
        <f t="shared" ca="1" si="875"/>
        <v>0</v>
      </c>
      <c r="FE1120">
        <f t="shared" ca="1" si="875"/>
        <v>0</v>
      </c>
      <c r="FF1120">
        <f t="shared" ca="1" si="875"/>
        <v>0</v>
      </c>
      <c r="FG1120">
        <f t="shared" ca="1" si="875"/>
        <v>0</v>
      </c>
      <c r="FH1120">
        <f t="shared" ca="1" si="875"/>
        <v>0</v>
      </c>
      <c r="FI1120">
        <f t="shared" ca="1" si="876"/>
        <v>0</v>
      </c>
      <c r="FJ1120">
        <f t="shared" ca="1" si="876"/>
        <v>0</v>
      </c>
      <c r="FK1120">
        <f t="shared" ca="1" si="876"/>
        <v>0</v>
      </c>
      <c r="FL1120">
        <f t="shared" ca="1" si="876"/>
        <v>0</v>
      </c>
      <c r="FM1120">
        <f t="shared" ca="1" si="876"/>
        <v>0</v>
      </c>
      <c r="FN1120">
        <f t="shared" ca="1" si="876"/>
        <v>0</v>
      </c>
      <c r="FO1120">
        <f t="shared" ca="1" si="876"/>
        <v>0</v>
      </c>
      <c r="FP1120">
        <f t="shared" ca="1" si="876"/>
        <v>0</v>
      </c>
      <c r="FQ1120">
        <f t="shared" ca="1" si="876"/>
        <v>0</v>
      </c>
      <c r="FR1120">
        <f t="shared" ca="1" si="844"/>
        <v>0</v>
      </c>
      <c r="FS1120">
        <f t="shared" ca="1" si="844"/>
        <v>0</v>
      </c>
      <c r="FT1120">
        <f t="shared" ca="1" si="844"/>
        <v>0</v>
      </c>
      <c r="FU1120">
        <f t="shared" ca="1" si="844"/>
        <v>0</v>
      </c>
      <c r="FV1120">
        <f t="shared" ca="1" si="844"/>
        <v>0</v>
      </c>
      <c r="FW1120">
        <f t="shared" ca="1" si="844"/>
        <v>0</v>
      </c>
      <c r="FX1120">
        <f t="shared" ca="1" si="844"/>
        <v>0</v>
      </c>
      <c r="FY1120">
        <f t="shared" ca="1" si="874"/>
        <v>0</v>
      </c>
      <c r="FZ1120">
        <f t="shared" ca="1" si="874"/>
        <v>0</v>
      </c>
      <c r="GA1120">
        <f t="shared" ca="1" si="874"/>
        <v>0</v>
      </c>
      <c r="GB1120">
        <f t="shared" ca="1" si="874"/>
        <v>0</v>
      </c>
      <c r="GC1120">
        <f t="shared" ca="1" si="874"/>
        <v>0</v>
      </c>
      <c r="GD1120">
        <f t="shared" ca="1" si="845"/>
        <v>0</v>
      </c>
      <c r="GE1120">
        <f t="shared" ca="1" si="845"/>
        <v>0</v>
      </c>
      <c r="GF1120">
        <f t="shared" ca="1" si="845"/>
        <v>0</v>
      </c>
    </row>
    <row r="1121" spans="1:188" x14ac:dyDescent="0.25">
      <c r="A1121" s="2">
        <v>5.4633201191002234E-3</v>
      </c>
      <c r="B1121" s="3">
        <v>7.2511003791122408E-2</v>
      </c>
      <c r="C1121" s="1">
        <f t="shared" ca="1" si="858"/>
        <v>0</v>
      </c>
      <c r="D1121">
        <f t="shared" ca="1" si="847"/>
        <v>0</v>
      </c>
      <c r="E1121">
        <f t="shared" ca="1" si="847"/>
        <v>0</v>
      </c>
      <c r="F1121">
        <f t="shared" ca="1" si="847"/>
        <v>0</v>
      </c>
      <c r="G1121">
        <f t="shared" ca="1" si="847"/>
        <v>0</v>
      </c>
      <c r="H1121">
        <f t="shared" ref="H1121:S1142" ca="1" si="880">IF(AND($B1121&gt;G$6,$B1121&lt;=H$6),MAX($A1121,J1120),0)</f>
        <v>0</v>
      </c>
      <c r="I1121">
        <f t="shared" ca="1" si="880"/>
        <v>0</v>
      </c>
      <c r="J1121">
        <f t="shared" ca="1" si="880"/>
        <v>0</v>
      </c>
      <c r="K1121">
        <f t="shared" ca="1" si="880"/>
        <v>0</v>
      </c>
      <c r="L1121">
        <f t="shared" ca="1" si="880"/>
        <v>0</v>
      </c>
      <c r="M1121">
        <f t="shared" ca="1" si="880"/>
        <v>0</v>
      </c>
      <c r="N1121">
        <f t="shared" ca="1" si="880"/>
        <v>0</v>
      </c>
      <c r="O1121">
        <f t="shared" ca="1" si="880"/>
        <v>0</v>
      </c>
      <c r="P1121">
        <f t="shared" ca="1" si="880"/>
        <v>0</v>
      </c>
      <c r="Q1121">
        <f t="shared" ca="1" si="880"/>
        <v>0</v>
      </c>
      <c r="R1121">
        <f t="shared" ca="1" si="880"/>
        <v>0</v>
      </c>
      <c r="S1121">
        <f t="shared" ca="1" si="880"/>
        <v>0</v>
      </c>
      <c r="T1121">
        <f t="shared" ca="1" si="868"/>
        <v>0</v>
      </c>
      <c r="U1121">
        <f t="shared" ca="1" si="868"/>
        <v>0</v>
      </c>
      <c r="V1121">
        <f t="shared" ca="1" si="866"/>
        <v>0</v>
      </c>
      <c r="W1121">
        <f t="shared" ca="1" si="862"/>
        <v>0</v>
      </c>
      <c r="X1121">
        <f t="shared" ca="1" si="859"/>
        <v>0</v>
      </c>
      <c r="Y1121">
        <f t="shared" ca="1" si="859"/>
        <v>0</v>
      </c>
      <c r="Z1121">
        <f t="shared" ca="1" si="859"/>
        <v>0</v>
      </c>
      <c r="AA1121">
        <f t="shared" ca="1" si="859"/>
        <v>0</v>
      </c>
      <c r="AB1121">
        <f t="shared" ca="1" si="859"/>
        <v>0</v>
      </c>
      <c r="AC1121">
        <f t="shared" ca="1" si="859"/>
        <v>0</v>
      </c>
      <c r="AD1121">
        <f t="shared" ca="1" si="859"/>
        <v>0</v>
      </c>
      <c r="AE1121">
        <f t="shared" ca="1" si="859"/>
        <v>0</v>
      </c>
      <c r="AF1121">
        <f t="shared" ca="1" si="859"/>
        <v>0</v>
      </c>
      <c r="AG1121">
        <f t="shared" ca="1" si="877"/>
        <v>0</v>
      </c>
      <c r="AH1121">
        <f t="shared" ca="1" si="877"/>
        <v>0</v>
      </c>
      <c r="AI1121">
        <f t="shared" ca="1" si="877"/>
        <v>0</v>
      </c>
      <c r="AJ1121">
        <f t="shared" ca="1" si="877"/>
        <v>0</v>
      </c>
      <c r="AK1121">
        <f t="shared" ca="1" si="877"/>
        <v>0</v>
      </c>
      <c r="AL1121">
        <f t="shared" ca="1" si="877"/>
        <v>0</v>
      </c>
      <c r="AM1121">
        <f t="shared" ca="1" si="877"/>
        <v>0</v>
      </c>
      <c r="AN1121">
        <f t="shared" ca="1" si="877"/>
        <v>0</v>
      </c>
      <c r="AO1121">
        <f t="shared" ca="1" si="877"/>
        <v>0</v>
      </c>
      <c r="AP1121">
        <f t="shared" ca="1" si="878"/>
        <v>0</v>
      </c>
      <c r="AQ1121">
        <f t="shared" ca="1" si="878"/>
        <v>0</v>
      </c>
      <c r="AR1121">
        <f t="shared" ca="1" si="878"/>
        <v>0</v>
      </c>
      <c r="AS1121">
        <f t="shared" ca="1" si="878"/>
        <v>0</v>
      </c>
      <c r="AT1121">
        <f t="shared" ca="1" si="878"/>
        <v>0</v>
      </c>
      <c r="AU1121">
        <f t="shared" ca="1" si="878"/>
        <v>0</v>
      </c>
      <c r="AV1121">
        <f t="shared" ca="1" si="853"/>
        <v>0</v>
      </c>
      <c r="AW1121">
        <f t="shared" ca="1" si="853"/>
        <v>0</v>
      </c>
      <c r="AX1121">
        <f t="shared" ca="1" si="853"/>
        <v>0</v>
      </c>
      <c r="AY1121">
        <f t="shared" ca="1" si="853"/>
        <v>0</v>
      </c>
      <c r="AZ1121">
        <f t="shared" ca="1" si="853"/>
        <v>0</v>
      </c>
      <c r="BA1121">
        <f t="shared" ca="1" si="853"/>
        <v>0</v>
      </c>
      <c r="BB1121">
        <f t="shared" ca="1" si="853"/>
        <v>0</v>
      </c>
      <c r="BC1121">
        <f t="shared" ca="1" si="853"/>
        <v>0</v>
      </c>
      <c r="BD1121">
        <f t="shared" ca="1" si="853"/>
        <v>0</v>
      </c>
      <c r="BE1121">
        <f t="shared" ca="1" si="853"/>
        <v>0</v>
      </c>
      <c r="BF1121">
        <f t="shared" ca="1" si="865"/>
        <v>0</v>
      </c>
      <c r="BG1121">
        <f t="shared" ca="1" si="865"/>
        <v>0</v>
      </c>
      <c r="BH1121">
        <f t="shared" ca="1" si="865"/>
        <v>0</v>
      </c>
      <c r="BI1121">
        <f t="shared" ca="1" si="865"/>
        <v>0</v>
      </c>
      <c r="BJ1121">
        <f t="shared" ca="1" si="865"/>
        <v>0</v>
      </c>
      <c r="BK1121">
        <f t="shared" ca="1" si="865"/>
        <v>0</v>
      </c>
      <c r="BL1121">
        <f t="shared" ca="1" si="865"/>
        <v>0</v>
      </c>
      <c r="BM1121">
        <f t="shared" ca="1" si="865"/>
        <v>0</v>
      </c>
      <c r="BN1121">
        <f t="shared" ca="1" si="865"/>
        <v>0</v>
      </c>
      <c r="BO1121">
        <f t="shared" ca="1" si="863"/>
        <v>0</v>
      </c>
      <c r="BP1121">
        <f t="shared" ca="1" si="863"/>
        <v>0</v>
      </c>
      <c r="BQ1121">
        <f t="shared" ca="1" si="863"/>
        <v>0</v>
      </c>
      <c r="BR1121">
        <f t="shared" ca="1" si="863"/>
        <v>0</v>
      </c>
      <c r="BS1121">
        <f t="shared" ca="1" si="860"/>
        <v>0</v>
      </c>
      <c r="BT1121">
        <f t="shared" ca="1" si="860"/>
        <v>0</v>
      </c>
      <c r="BU1121">
        <f t="shared" ca="1" si="860"/>
        <v>0</v>
      </c>
      <c r="BV1121">
        <f t="shared" ca="1" si="860"/>
        <v>0</v>
      </c>
      <c r="BW1121">
        <f t="shared" ca="1" si="860"/>
        <v>0</v>
      </c>
      <c r="BX1121">
        <f t="shared" ca="1" si="860"/>
        <v>0</v>
      </c>
      <c r="BY1121">
        <f t="shared" ca="1" si="860"/>
        <v>0</v>
      </c>
      <c r="BZ1121">
        <f t="shared" ca="1" si="872"/>
        <v>0</v>
      </c>
      <c r="CA1121">
        <f t="shared" ca="1" si="872"/>
        <v>0</v>
      </c>
      <c r="CB1121">
        <f t="shared" ca="1" si="872"/>
        <v>0</v>
      </c>
      <c r="CC1121">
        <f t="shared" ca="1" si="872"/>
        <v>0</v>
      </c>
      <c r="CD1121">
        <f t="shared" ca="1" si="872"/>
        <v>0</v>
      </c>
      <c r="CE1121">
        <f t="shared" ca="1" si="872"/>
        <v>0</v>
      </c>
      <c r="CF1121">
        <f t="shared" ca="1" si="872"/>
        <v>0</v>
      </c>
      <c r="CG1121">
        <f t="shared" ca="1" si="850"/>
        <v>0</v>
      </c>
      <c r="CH1121">
        <f t="shared" ca="1" si="850"/>
        <v>0</v>
      </c>
      <c r="CI1121">
        <f t="shared" ca="1" si="850"/>
        <v>0</v>
      </c>
      <c r="CJ1121">
        <f t="shared" ca="1" si="850"/>
        <v>0</v>
      </c>
      <c r="CK1121">
        <f t="shared" ca="1" si="850"/>
        <v>0</v>
      </c>
      <c r="CL1121">
        <f t="shared" ca="1" si="850"/>
        <v>0</v>
      </c>
      <c r="CM1121">
        <f t="shared" ca="1" si="850"/>
        <v>0</v>
      </c>
      <c r="CN1121">
        <f t="shared" ca="1" si="873"/>
        <v>0</v>
      </c>
      <c r="CO1121">
        <f t="shared" ca="1" si="873"/>
        <v>0</v>
      </c>
      <c r="CP1121">
        <f t="shared" ca="1" si="873"/>
        <v>0</v>
      </c>
      <c r="CQ1121">
        <f t="shared" ca="1" si="873"/>
        <v>0</v>
      </c>
      <c r="CR1121">
        <f t="shared" ca="1" si="873"/>
        <v>0</v>
      </c>
      <c r="CS1121">
        <f t="shared" ca="1" si="873"/>
        <v>0</v>
      </c>
      <c r="CT1121">
        <f t="shared" ca="1" si="873"/>
        <v>0</v>
      </c>
      <c r="CU1121">
        <f t="shared" ca="1" si="873"/>
        <v>0</v>
      </c>
      <c r="CV1121">
        <f t="shared" ca="1" si="873"/>
        <v>0</v>
      </c>
      <c r="CW1121">
        <f t="shared" ca="1" si="873"/>
        <v>0</v>
      </c>
      <c r="CX1121">
        <f t="shared" ca="1" si="873"/>
        <v>0</v>
      </c>
      <c r="CY1121">
        <f t="shared" ca="1" si="864"/>
        <v>0</v>
      </c>
      <c r="CZ1121">
        <f t="shared" ca="1" si="864"/>
        <v>0</v>
      </c>
      <c r="DA1121">
        <f t="shared" ca="1" si="864"/>
        <v>0</v>
      </c>
      <c r="DB1121">
        <f t="shared" ca="1" si="864"/>
        <v>0</v>
      </c>
      <c r="DC1121">
        <f t="shared" ca="1" si="864"/>
        <v>0</v>
      </c>
      <c r="DD1121">
        <f t="shared" ca="1" si="864"/>
        <v>0</v>
      </c>
      <c r="DE1121">
        <f t="shared" ca="1" si="864"/>
        <v>0</v>
      </c>
      <c r="DF1121">
        <f t="shared" ca="1" si="864"/>
        <v>0</v>
      </c>
      <c r="DG1121">
        <f t="shared" ca="1" si="864"/>
        <v>0</v>
      </c>
      <c r="DH1121">
        <f t="shared" ca="1" si="864"/>
        <v>0</v>
      </c>
      <c r="DI1121">
        <f t="shared" ca="1" si="864"/>
        <v>0</v>
      </c>
      <c r="DJ1121">
        <f t="shared" ca="1" si="864"/>
        <v>0</v>
      </c>
      <c r="DK1121">
        <f t="shared" ca="1" si="864"/>
        <v>0</v>
      </c>
      <c r="DL1121">
        <f t="shared" ca="1" si="864"/>
        <v>0</v>
      </c>
      <c r="DM1121">
        <f t="shared" ca="1" si="864"/>
        <v>0</v>
      </c>
      <c r="DN1121">
        <f t="shared" ca="1" si="864"/>
        <v>0</v>
      </c>
      <c r="DO1121">
        <f t="shared" ref="DO1121:DS1184" ca="1" si="881">IF(AND($B1121&gt;DN$6,$B1121&lt;=DO$6),MAX($A1121,DQ1120),0)</f>
        <v>0</v>
      </c>
      <c r="DP1121">
        <f t="shared" ca="1" si="881"/>
        <v>0</v>
      </c>
      <c r="DQ1121">
        <f t="shared" ca="1" si="879"/>
        <v>0</v>
      </c>
      <c r="DR1121">
        <f t="shared" ca="1" si="879"/>
        <v>0</v>
      </c>
      <c r="DS1121">
        <f t="shared" ca="1" si="879"/>
        <v>0</v>
      </c>
      <c r="DT1121">
        <f t="shared" ca="1" si="879"/>
        <v>5.4633201191002234E-3</v>
      </c>
      <c r="DU1121">
        <f t="shared" ca="1" si="879"/>
        <v>0</v>
      </c>
      <c r="DV1121">
        <f t="shared" ca="1" si="879"/>
        <v>0</v>
      </c>
      <c r="DW1121">
        <f t="shared" ca="1" si="871"/>
        <v>0</v>
      </c>
      <c r="DX1121">
        <f t="shared" ca="1" si="871"/>
        <v>0</v>
      </c>
      <c r="DY1121">
        <f t="shared" ca="1" si="871"/>
        <v>0</v>
      </c>
      <c r="DZ1121">
        <f t="shared" ca="1" si="869"/>
        <v>0</v>
      </c>
      <c r="EA1121">
        <f t="shared" ca="1" si="861"/>
        <v>0</v>
      </c>
      <c r="EB1121">
        <f t="shared" ca="1" si="861"/>
        <v>0</v>
      </c>
      <c r="EC1121">
        <f t="shared" ca="1" si="861"/>
        <v>0</v>
      </c>
      <c r="ED1121">
        <f t="shared" ca="1" si="861"/>
        <v>0</v>
      </c>
      <c r="EE1121">
        <f t="shared" ca="1" si="861"/>
        <v>0</v>
      </c>
      <c r="EF1121">
        <f t="shared" ca="1" si="861"/>
        <v>0</v>
      </c>
      <c r="EG1121">
        <f t="shared" ca="1" si="861"/>
        <v>0</v>
      </c>
      <c r="EH1121">
        <f t="shared" ca="1" si="861"/>
        <v>0</v>
      </c>
      <c r="EI1121">
        <f t="shared" ca="1" si="861"/>
        <v>0</v>
      </c>
      <c r="EJ1121">
        <f t="shared" ca="1" si="861"/>
        <v>0</v>
      </c>
      <c r="EK1121">
        <f t="shared" ca="1" si="861"/>
        <v>0</v>
      </c>
      <c r="EL1121">
        <f t="shared" ca="1" si="867"/>
        <v>0</v>
      </c>
      <c r="EM1121">
        <f t="shared" ca="1" si="851"/>
        <v>0</v>
      </c>
      <c r="EN1121">
        <f t="shared" ca="1" si="851"/>
        <v>0</v>
      </c>
      <c r="EO1121">
        <f t="shared" ca="1" si="851"/>
        <v>0</v>
      </c>
      <c r="EP1121">
        <f t="shared" ca="1" si="851"/>
        <v>0</v>
      </c>
      <c r="EQ1121">
        <f t="shared" ca="1" si="870"/>
        <v>0</v>
      </c>
      <c r="ER1121">
        <f t="shared" ca="1" si="870"/>
        <v>0</v>
      </c>
      <c r="ES1121">
        <f t="shared" ca="1" si="870"/>
        <v>0</v>
      </c>
      <c r="ET1121">
        <f t="shared" ca="1" si="870"/>
        <v>0</v>
      </c>
      <c r="EU1121">
        <f t="shared" ca="1" si="870"/>
        <v>0</v>
      </c>
      <c r="EV1121">
        <f t="shared" ca="1" si="870"/>
        <v>0</v>
      </c>
      <c r="EW1121">
        <f t="shared" ca="1" si="875"/>
        <v>0</v>
      </c>
      <c r="EX1121">
        <f t="shared" ca="1" si="875"/>
        <v>0</v>
      </c>
      <c r="EY1121">
        <f t="shared" ca="1" si="875"/>
        <v>0</v>
      </c>
      <c r="EZ1121">
        <f t="shared" ca="1" si="875"/>
        <v>0</v>
      </c>
      <c r="FA1121">
        <f t="shared" ca="1" si="875"/>
        <v>0</v>
      </c>
      <c r="FB1121">
        <f t="shared" ca="1" si="875"/>
        <v>0</v>
      </c>
      <c r="FC1121">
        <f t="shared" ca="1" si="875"/>
        <v>0</v>
      </c>
      <c r="FD1121">
        <f t="shared" ca="1" si="875"/>
        <v>0</v>
      </c>
      <c r="FE1121">
        <f t="shared" ca="1" si="875"/>
        <v>0</v>
      </c>
      <c r="FF1121">
        <f t="shared" ca="1" si="875"/>
        <v>0</v>
      </c>
      <c r="FG1121">
        <f t="shared" ca="1" si="875"/>
        <v>0</v>
      </c>
      <c r="FH1121">
        <f t="shared" ca="1" si="875"/>
        <v>0</v>
      </c>
      <c r="FI1121">
        <f t="shared" ca="1" si="876"/>
        <v>0</v>
      </c>
      <c r="FJ1121">
        <f t="shared" ca="1" si="876"/>
        <v>0</v>
      </c>
      <c r="FK1121">
        <f t="shared" ca="1" si="876"/>
        <v>0</v>
      </c>
      <c r="FL1121">
        <f t="shared" ca="1" si="876"/>
        <v>0</v>
      </c>
      <c r="FM1121">
        <f t="shared" ca="1" si="876"/>
        <v>0</v>
      </c>
      <c r="FN1121">
        <f t="shared" ca="1" si="876"/>
        <v>0</v>
      </c>
      <c r="FO1121">
        <f t="shared" ca="1" si="876"/>
        <v>0</v>
      </c>
      <c r="FP1121">
        <f t="shared" ca="1" si="876"/>
        <v>0</v>
      </c>
      <c r="FQ1121">
        <f t="shared" ca="1" si="876"/>
        <v>0</v>
      </c>
      <c r="FR1121">
        <f t="shared" ca="1" si="844"/>
        <v>0</v>
      </c>
      <c r="FS1121">
        <f t="shared" ca="1" si="844"/>
        <v>0</v>
      </c>
      <c r="FT1121">
        <f t="shared" ca="1" si="844"/>
        <v>0</v>
      </c>
      <c r="FU1121">
        <f t="shared" ca="1" si="844"/>
        <v>0</v>
      </c>
      <c r="FV1121">
        <f t="shared" ca="1" si="844"/>
        <v>0</v>
      </c>
      <c r="FW1121">
        <f t="shared" ca="1" si="844"/>
        <v>0</v>
      </c>
      <c r="FX1121">
        <f t="shared" ca="1" si="844"/>
        <v>0</v>
      </c>
      <c r="FY1121">
        <f t="shared" ca="1" si="874"/>
        <v>0</v>
      </c>
      <c r="FZ1121">
        <f t="shared" ca="1" si="874"/>
        <v>0</v>
      </c>
      <c r="GA1121">
        <f t="shared" ca="1" si="874"/>
        <v>0</v>
      </c>
      <c r="GB1121">
        <f t="shared" ca="1" si="874"/>
        <v>0</v>
      </c>
      <c r="GC1121">
        <f t="shared" ca="1" si="874"/>
        <v>0</v>
      </c>
      <c r="GD1121">
        <f t="shared" ca="1" si="845"/>
        <v>0</v>
      </c>
      <c r="GE1121">
        <f t="shared" ca="1" si="845"/>
        <v>0</v>
      </c>
      <c r="GF1121">
        <f t="shared" ca="1" si="845"/>
        <v>0</v>
      </c>
    </row>
    <row r="1122" spans="1:188" x14ac:dyDescent="0.25">
      <c r="A1122" s="2">
        <v>5.6172180006858752E-3</v>
      </c>
      <c r="B1122" s="3">
        <v>7.2513819013500014E-2</v>
      </c>
      <c r="C1122" s="1">
        <f t="shared" ca="1" si="858"/>
        <v>0</v>
      </c>
      <c r="D1122">
        <f t="shared" ref="D1122:J1167" ca="1" si="882">IF(AND($B1122&gt;C$6,$B1122&lt;=D$6),MAX($A1122,F1121),0)</f>
        <v>0</v>
      </c>
      <c r="E1122">
        <f t="shared" ca="1" si="882"/>
        <v>0</v>
      </c>
      <c r="F1122">
        <f t="shared" ca="1" si="882"/>
        <v>0</v>
      </c>
      <c r="G1122">
        <f t="shared" ca="1" si="882"/>
        <v>0</v>
      </c>
      <c r="H1122">
        <f t="shared" ca="1" si="880"/>
        <v>0</v>
      </c>
      <c r="I1122">
        <f t="shared" ca="1" si="880"/>
        <v>0</v>
      </c>
      <c r="J1122">
        <f t="shared" ca="1" si="880"/>
        <v>0</v>
      </c>
      <c r="K1122">
        <f t="shared" ca="1" si="880"/>
        <v>0</v>
      </c>
      <c r="L1122">
        <f t="shared" ca="1" si="880"/>
        <v>0</v>
      </c>
      <c r="M1122">
        <f t="shared" ca="1" si="880"/>
        <v>0</v>
      </c>
      <c r="N1122">
        <f t="shared" ca="1" si="880"/>
        <v>0</v>
      </c>
      <c r="O1122">
        <f t="shared" ca="1" si="880"/>
        <v>0</v>
      </c>
      <c r="P1122">
        <f t="shared" ca="1" si="880"/>
        <v>0</v>
      </c>
      <c r="Q1122">
        <f t="shared" ca="1" si="880"/>
        <v>0</v>
      </c>
      <c r="R1122">
        <f t="shared" ca="1" si="880"/>
        <v>0</v>
      </c>
      <c r="S1122">
        <f t="shared" ca="1" si="880"/>
        <v>0</v>
      </c>
      <c r="T1122">
        <f t="shared" ca="1" si="868"/>
        <v>0</v>
      </c>
      <c r="U1122">
        <f t="shared" ca="1" si="868"/>
        <v>0</v>
      </c>
      <c r="V1122">
        <f t="shared" ca="1" si="866"/>
        <v>0</v>
      </c>
      <c r="W1122">
        <f t="shared" ca="1" si="862"/>
        <v>0</v>
      </c>
      <c r="X1122">
        <f t="shared" ca="1" si="859"/>
        <v>0</v>
      </c>
      <c r="Y1122">
        <f t="shared" ca="1" si="859"/>
        <v>0</v>
      </c>
      <c r="Z1122">
        <f t="shared" ca="1" si="859"/>
        <v>0</v>
      </c>
      <c r="AA1122">
        <f t="shared" ca="1" si="859"/>
        <v>0</v>
      </c>
      <c r="AB1122">
        <f t="shared" ca="1" si="859"/>
        <v>0</v>
      </c>
      <c r="AC1122">
        <f t="shared" ca="1" si="859"/>
        <v>0</v>
      </c>
      <c r="AD1122">
        <f t="shared" ca="1" si="859"/>
        <v>0</v>
      </c>
      <c r="AE1122">
        <f t="shared" ca="1" si="859"/>
        <v>0</v>
      </c>
      <c r="AF1122">
        <f t="shared" ca="1" si="859"/>
        <v>0</v>
      </c>
      <c r="AG1122">
        <f t="shared" ca="1" si="877"/>
        <v>0</v>
      </c>
      <c r="AH1122">
        <f t="shared" ca="1" si="877"/>
        <v>0</v>
      </c>
      <c r="AI1122">
        <f t="shared" ca="1" si="877"/>
        <v>0</v>
      </c>
      <c r="AJ1122">
        <f t="shared" ca="1" si="877"/>
        <v>0</v>
      </c>
      <c r="AK1122">
        <f t="shared" ca="1" si="877"/>
        <v>0</v>
      </c>
      <c r="AL1122">
        <f t="shared" ca="1" si="877"/>
        <v>0</v>
      </c>
      <c r="AM1122">
        <f t="shared" ca="1" si="877"/>
        <v>0</v>
      </c>
      <c r="AN1122">
        <f t="shared" ca="1" si="877"/>
        <v>0</v>
      </c>
      <c r="AO1122">
        <f t="shared" ca="1" si="877"/>
        <v>0</v>
      </c>
      <c r="AP1122">
        <f t="shared" ca="1" si="878"/>
        <v>0</v>
      </c>
      <c r="AQ1122">
        <f t="shared" ca="1" si="878"/>
        <v>0</v>
      </c>
      <c r="AR1122">
        <f t="shared" ca="1" si="878"/>
        <v>0</v>
      </c>
      <c r="AS1122">
        <f t="shared" ca="1" si="878"/>
        <v>0</v>
      </c>
      <c r="AT1122">
        <f t="shared" ca="1" si="878"/>
        <v>0</v>
      </c>
      <c r="AU1122">
        <f t="shared" ca="1" si="878"/>
        <v>0</v>
      </c>
      <c r="AV1122">
        <f t="shared" ca="1" si="853"/>
        <v>0</v>
      </c>
      <c r="AW1122">
        <f t="shared" ca="1" si="853"/>
        <v>0</v>
      </c>
      <c r="AX1122">
        <f t="shared" ca="1" si="853"/>
        <v>0</v>
      </c>
      <c r="AY1122">
        <f t="shared" ca="1" si="853"/>
        <v>0</v>
      </c>
      <c r="AZ1122">
        <f t="shared" ca="1" si="853"/>
        <v>0</v>
      </c>
      <c r="BA1122">
        <f t="shared" ca="1" si="853"/>
        <v>0</v>
      </c>
      <c r="BB1122">
        <f t="shared" ca="1" si="853"/>
        <v>0</v>
      </c>
      <c r="BC1122">
        <f t="shared" ca="1" si="853"/>
        <v>0</v>
      </c>
      <c r="BD1122">
        <f t="shared" ca="1" si="853"/>
        <v>0</v>
      </c>
      <c r="BE1122">
        <f t="shared" ca="1" si="853"/>
        <v>0</v>
      </c>
      <c r="BF1122">
        <f t="shared" ca="1" si="865"/>
        <v>0</v>
      </c>
      <c r="BG1122">
        <f t="shared" ca="1" si="865"/>
        <v>0</v>
      </c>
      <c r="BH1122">
        <f t="shared" ca="1" si="865"/>
        <v>0</v>
      </c>
      <c r="BI1122">
        <f t="shared" ca="1" si="865"/>
        <v>0</v>
      </c>
      <c r="BJ1122">
        <f t="shared" ca="1" si="865"/>
        <v>0</v>
      </c>
      <c r="BK1122">
        <f t="shared" ca="1" si="865"/>
        <v>0</v>
      </c>
      <c r="BL1122">
        <f t="shared" ca="1" si="865"/>
        <v>0</v>
      </c>
      <c r="BM1122">
        <f t="shared" ca="1" si="865"/>
        <v>0</v>
      </c>
      <c r="BN1122">
        <f t="shared" ca="1" si="865"/>
        <v>0</v>
      </c>
      <c r="BO1122">
        <f t="shared" ca="1" si="863"/>
        <v>0</v>
      </c>
      <c r="BP1122">
        <f t="shared" ca="1" si="863"/>
        <v>0</v>
      </c>
      <c r="BQ1122">
        <f t="shared" ca="1" si="863"/>
        <v>0</v>
      </c>
      <c r="BR1122">
        <f t="shared" ca="1" si="863"/>
        <v>0</v>
      </c>
      <c r="BS1122">
        <f t="shared" ca="1" si="860"/>
        <v>0</v>
      </c>
      <c r="BT1122">
        <f t="shared" ca="1" si="860"/>
        <v>0</v>
      </c>
      <c r="BU1122">
        <f t="shared" ca="1" si="860"/>
        <v>0</v>
      </c>
      <c r="BV1122">
        <f t="shared" ca="1" si="860"/>
        <v>0</v>
      </c>
      <c r="BW1122">
        <f t="shared" ca="1" si="860"/>
        <v>0</v>
      </c>
      <c r="BX1122">
        <f t="shared" ca="1" si="860"/>
        <v>0</v>
      </c>
      <c r="BY1122">
        <f t="shared" ca="1" si="860"/>
        <v>0</v>
      </c>
      <c r="BZ1122">
        <f t="shared" ca="1" si="872"/>
        <v>0</v>
      </c>
      <c r="CA1122">
        <f t="shared" ca="1" si="872"/>
        <v>0</v>
      </c>
      <c r="CB1122">
        <f t="shared" ca="1" si="872"/>
        <v>0</v>
      </c>
      <c r="CC1122">
        <f t="shared" ca="1" si="872"/>
        <v>0</v>
      </c>
      <c r="CD1122">
        <f t="shared" ca="1" si="872"/>
        <v>0</v>
      </c>
      <c r="CE1122">
        <f t="shared" ca="1" si="872"/>
        <v>0</v>
      </c>
      <c r="CF1122">
        <f t="shared" ca="1" si="872"/>
        <v>0</v>
      </c>
      <c r="CG1122">
        <f t="shared" ca="1" si="850"/>
        <v>0</v>
      </c>
      <c r="CH1122">
        <f t="shared" ca="1" si="850"/>
        <v>0</v>
      </c>
      <c r="CI1122">
        <f t="shared" ca="1" si="850"/>
        <v>0</v>
      </c>
      <c r="CJ1122">
        <f t="shared" ca="1" si="850"/>
        <v>0</v>
      </c>
      <c r="CK1122">
        <f t="shared" ca="1" si="850"/>
        <v>0</v>
      </c>
      <c r="CL1122">
        <f t="shared" ca="1" si="850"/>
        <v>0</v>
      </c>
      <c r="CM1122">
        <f t="shared" ca="1" si="850"/>
        <v>0</v>
      </c>
      <c r="CN1122">
        <f t="shared" ca="1" si="873"/>
        <v>0</v>
      </c>
      <c r="CO1122">
        <f t="shared" ca="1" si="873"/>
        <v>0</v>
      </c>
      <c r="CP1122">
        <f t="shared" ca="1" si="873"/>
        <v>0</v>
      </c>
      <c r="CQ1122">
        <f t="shared" ca="1" si="873"/>
        <v>0</v>
      </c>
      <c r="CR1122">
        <f t="shared" ca="1" si="873"/>
        <v>0</v>
      </c>
      <c r="CS1122">
        <f t="shared" ca="1" si="873"/>
        <v>0</v>
      </c>
      <c r="CT1122">
        <f t="shared" ca="1" si="873"/>
        <v>0</v>
      </c>
      <c r="CU1122">
        <f t="shared" ca="1" si="873"/>
        <v>0</v>
      </c>
      <c r="CV1122">
        <f t="shared" ca="1" si="873"/>
        <v>0</v>
      </c>
      <c r="CW1122">
        <f t="shared" ca="1" si="873"/>
        <v>0</v>
      </c>
      <c r="CX1122">
        <f t="shared" ca="1" si="873"/>
        <v>0</v>
      </c>
      <c r="CY1122">
        <f t="shared" ca="1" si="864"/>
        <v>0</v>
      </c>
      <c r="CZ1122">
        <f t="shared" ca="1" si="864"/>
        <v>0</v>
      </c>
      <c r="DA1122">
        <f t="shared" ca="1" si="864"/>
        <v>0</v>
      </c>
      <c r="DB1122">
        <f t="shared" ca="1" si="864"/>
        <v>0</v>
      </c>
      <c r="DC1122">
        <f t="shared" ca="1" si="864"/>
        <v>0</v>
      </c>
      <c r="DD1122">
        <f t="shared" ca="1" si="864"/>
        <v>0</v>
      </c>
      <c r="DE1122">
        <f t="shared" ca="1" si="864"/>
        <v>0</v>
      </c>
      <c r="DF1122">
        <f t="shared" ca="1" si="864"/>
        <v>0</v>
      </c>
      <c r="DG1122">
        <f t="shared" ca="1" si="864"/>
        <v>0</v>
      </c>
      <c r="DH1122">
        <f t="shared" ca="1" si="864"/>
        <v>0</v>
      </c>
      <c r="DI1122">
        <f t="shared" ca="1" si="864"/>
        <v>0</v>
      </c>
      <c r="DJ1122">
        <f t="shared" ca="1" si="864"/>
        <v>0</v>
      </c>
      <c r="DK1122">
        <f t="shared" ca="1" si="864"/>
        <v>0</v>
      </c>
      <c r="DL1122">
        <f t="shared" ca="1" si="864"/>
        <v>0</v>
      </c>
      <c r="DM1122">
        <f t="shared" ca="1" si="864"/>
        <v>0</v>
      </c>
      <c r="DN1122">
        <f t="shared" ca="1" si="864"/>
        <v>0</v>
      </c>
      <c r="DO1122">
        <f t="shared" ca="1" si="881"/>
        <v>0</v>
      </c>
      <c r="DP1122">
        <f t="shared" ca="1" si="881"/>
        <v>0</v>
      </c>
      <c r="DQ1122">
        <f t="shared" ca="1" si="879"/>
        <v>0</v>
      </c>
      <c r="DR1122">
        <f t="shared" ca="1" si="879"/>
        <v>0</v>
      </c>
      <c r="DS1122">
        <f t="shared" ca="1" si="879"/>
        <v>0</v>
      </c>
      <c r="DT1122">
        <f t="shared" ca="1" si="879"/>
        <v>5.6172180006858752E-3</v>
      </c>
      <c r="DU1122">
        <f t="shared" ca="1" si="879"/>
        <v>0</v>
      </c>
      <c r="DV1122">
        <f t="shared" ca="1" si="879"/>
        <v>0</v>
      </c>
      <c r="DW1122">
        <f t="shared" ca="1" si="871"/>
        <v>0</v>
      </c>
      <c r="DX1122">
        <f t="shared" ca="1" si="871"/>
        <v>0</v>
      </c>
      <c r="DY1122">
        <f t="shared" ca="1" si="871"/>
        <v>0</v>
      </c>
      <c r="DZ1122">
        <f t="shared" ca="1" si="869"/>
        <v>0</v>
      </c>
      <c r="EA1122">
        <f t="shared" ca="1" si="861"/>
        <v>0</v>
      </c>
      <c r="EB1122">
        <f t="shared" ca="1" si="861"/>
        <v>0</v>
      </c>
      <c r="EC1122">
        <f t="shared" ca="1" si="861"/>
        <v>0</v>
      </c>
      <c r="ED1122">
        <f t="shared" ca="1" si="861"/>
        <v>0</v>
      </c>
      <c r="EE1122">
        <f t="shared" ca="1" si="861"/>
        <v>0</v>
      </c>
      <c r="EF1122">
        <f t="shared" ca="1" si="861"/>
        <v>0</v>
      </c>
      <c r="EG1122">
        <f t="shared" ca="1" si="861"/>
        <v>0</v>
      </c>
      <c r="EH1122">
        <f t="shared" ca="1" si="861"/>
        <v>0</v>
      </c>
      <c r="EI1122">
        <f t="shared" ca="1" si="861"/>
        <v>0</v>
      </c>
      <c r="EJ1122">
        <f t="shared" ca="1" si="861"/>
        <v>0</v>
      </c>
      <c r="EK1122">
        <f t="shared" ca="1" si="861"/>
        <v>0</v>
      </c>
      <c r="EL1122">
        <f t="shared" ca="1" si="867"/>
        <v>0</v>
      </c>
      <c r="EM1122">
        <f t="shared" ca="1" si="851"/>
        <v>0</v>
      </c>
      <c r="EN1122">
        <f t="shared" ca="1" si="851"/>
        <v>0</v>
      </c>
      <c r="EO1122">
        <f t="shared" ca="1" si="851"/>
        <v>0</v>
      </c>
      <c r="EP1122">
        <f t="shared" ca="1" si="851"/>
        <v>0</v>
      </c>
      <c r="EQ1122">
        <f t="shared" ca="1" si="870"/>
        <v>0</v>
      </c>
      <c r="ER1122">
        <f t="shared" ca="1" si="870"/>
        <v>0</v>
      </c>
      <c r="ES1122">
        <f t="shared" ca="1" si="870"/>
        <v>0</v>
      </c>
      <c r="ET1122">
        <f t="shared" ca="1" si="870"/>
        <v>0</v>
      </c>
      <c r="EU1122">
        <f t="shared" ca="1" si="870"/>
        <v>0</v>
      </c>
      <c r="EV1122">
        <f t="shared" ca="1" si="870"/>
        <v>0</v>
      </c>
      <c r="EW1122">
        <f t="shared" ca="1" si="875"/>
        <v>0</v>
      </c>
      <c r="EX1122">
        <f t="shared" ca="1" si="875"/>
        <v>0</v>
      </c>
      <c r="EY1122">
        <f t="shared" ca="1" si="875"/>
        <v>0</v>
      </c>
      <c r="EZ1122">
        <f t="shared" ca="1" si="875"/>
        <v>0</v>
      </c>
      <c r="FA1122">
        <f t="shared" ca="1" si="875"/>
        <v>0</v>
      </c>
      <c r="FB1122">
        <f t="shared" ca="1" si="875"/>
        <v>0</v>
      </c>
      <c r="FC1122">
        <f t="shared" ca="1" si="875"/>
        <v>0</v>
      </c>
      <c r="FD1122">
        <f t="shared" ca="1" si="875"/>
        <v>0</v>
      </c>
      <c r="FE1122">
        <f t="shared" ca="1" si="875"/>
        <v>0</v>
      </c>
      <c r="FF1122">
        <f t="shared" ca="1" si="875"/>
        <v>0</v>
      </c>
      <c r="FG1122">
        <f t="shared" ca="1" si="875"/>
        <v>0</v>
      </c>
      <c r="FH1122">
        <f t="shared" ca="1" si="875"/>
        <v>0</v>
      </c>
      <c r="FI1122">
        <f t="shared" ca="1" si="876"/>
        <v>0</v>
      </c>
      <c r="FJ1122">
        <f t="shared" ca="1" si="876"/>
        <v>0</v>
      </c>
      <c r="FK1122">
        <f t="shared" ca="1" si="876"/>
        <v>0</v>
      </c>
      <c r="FL1122">
        <f t="shared" ca="1" si="876"/>
        <v>0</v>
      </c>
      <c r="FM1122">
        <f t="shared" ca="1" si="876"/>
        <v>0</v>
      </c>
      <c r="FN1122">
        <f t="shared" ca="1" si="876"/>
        <v>0</v>
      </c>
      <c r="FO1122">
        <f t="shared" ca="1" si="876"/>
        <v>0</v>
      </c>
      <c r="FP1122">
        <f t="shared" ca="1" si="876"/>
        <v>0</v>
      </c>
      <c r="FQ1122">
        <f t="shared" ca="1" si="876"/>
        <v>0</v>
      </c>
      <c r="FR1122">
        <f t="shared" ca="1" si="844"/>
        <v>0</v>
      </c>
      <c r="FS1122">
        <f t="shared" ca="1" si="844"/>
        <v>0</v>
      </c>
      <c r="FT1122">
        <f t="shared" ca="1" si="844"/>
        <v>0</v>
      </c>
      <c r="FU1122">
        <f t="shared" ca="1" si="844"/>
        <v>0</v>
      </c>
      <c r="FV1122">
        <f t="shared" ca="1" si="844"/>
        <v>0</v>
      </c>
      <c r="FW1122">
        <f t="shared" ca="1" si="844"/>
        <v>0</v>
      </c>
      <c r="FX1122">
        <f t="shared" ca="1" si="844"/>
        <v>0</v>
      </c>
      <c r="FY1122">
        <f t="shared" ca="1" si="874"/>
        <v>0</v>
      </c>
      <c r="FZ1122">
        <f t="shared" ca="1" si="874"/>
        <v>0</v>
      </c>
      <c r="GA1122">
        <f t="shared" ca="1" si="874"/>
        <v>0</v>
      </c>
      <c r="GB1122">
        <f t="shared" ca="1" si="874"/>
        <v>0</v>
      </c>
      <c r="GC1122">
        <f t="shared" ca="1" si="874"/>
        <v>0</v>
      </c>
      <c r="GD1122">
        <f t="shared" ca="1" si="845"/>
        <v>0</v>
      </c>
      <c r="GE1122">
        <f t="shared" ca="1" si="845"/>
        <v>0</v>
      </c>
      <c r="GF1122">
        <f t="shared" ca="1" si="845"/>
        <v>0</v>
      </c>
    </row>
    <row r="1123" spans="1:188" x14ac:dyDescent="0.25">
      <c r="A1123" s="2">
        <v>4.6777707492961507E-3</v>
      </c>
      <c r="B1123" s="3">
        <v>7.2518046137207304E-2</v>
      </c>
      <c r="C1123" s="1">
        <f t="shared" ca="1" si="858"/>
        <v>0</v>
      </c>
      <c r="D1123">
        <f t="shared" ca="1" si="882"/>
        <v>0</v>
      </c>
      <c r="E1123">
        <f t="shared" ca="1" si="882"/>
        <v>0</v>
      </c>
      <c r="F1123">
        <f t="shared" ca="1" si="882"/>
        <v>0</v>
      </c>
      <c r="G1123">
        <f t="shared" ca="1" si="882"/>
        <v>0</v>
      </c>
      <c r="H1123">
        <f t="shared" ca="1" si="880"/>
        <v>0</v>
      </c>
      <c r="I1123">
        <f t="shared" ca="1" si="880"/>
        <v>0</v>
      </c>
      <c r="J1123">
        <f t="shared" ca="1" si="880"/>
        <v>0</v>
      </c>
      <c r="K1123">
        <f t="shared" ca="1" si="880"/>
        <v>0</v>
      </c>
      <c r="L1123">
        <f t="shared" ca="1" si="880"/>
        <v>0</v>
      </c>
      <c r="M1123">
        <f t="shared" ca="1" si="880"/>
        <v>0</v>
      </c>
      <c r="N1123">
        <f t="shared" ca="1" si="880"/>
        <v>0</v>
      </c>
      <c r="O1123">
        <f t="shared" ca="1" si="880"/>
        <v>0</v>
      </c>
      <c r="P1123">
        <f t="shared" ca="1" si="880"/>
        <v>0</v>
      </c>
      <c r="Q1123">
        <f t="shared" ca="1" si="880"/>
        <v>0</v>
      </c>
      <c r="R1123">
        <f t="shared" ca="1" si="880"/>
        <v>0</v>
      </c>
      <c r="S1123">
        <f t="shared" ca="1" si="880"/>
        <v>0</v>
      </c>
      <c r="T1123">
        <f t="shared" ca="1" si="868"/>
        <v>0</v>
      </c>
      <c r="U1123">
        <f t="shared" ca="1" si="868"/>
        <v>0</v>
      </c>
      <c r="V1123">
        <f t="shared" ca="1" si="866"/>
        <v>0</v>
      </c>
      <c r="W1123">
        <f t="shared" ca="1" si="862"/>
        <v>0</v>
      </c>
      <c r="X1123">
        <f t="shared" ca="1" si="859"/>
        <v>0</v>
      </c>
      <c r="Y1123">
        <f t="shared" ca="1" si="859"/>
        <v>0</v>
      </c>
      <c r="Z1123">
        <f t="shared" ca="1" si="859"/>
        <v>0</v>
      </c>
      <c r="AA1123">
        <f t="shared" ca="1" si="859"/>
        <v>0</v>
      </c>
      <c r="AB1123">
        <f t="shared" ca="1" si="859"/>
        <v>0</v>
      </c>
      <c r="AC1123">
        <f t="shared" ca="1" si="859"/>
        <v>0</v>
      </c>
      <c r="AD1123">
        <f t="shared" ca="1" si="859"/>
        <v>0</v>
      </c>
      <c r="AE1123">
        <f t="shared" ca="1" si="859"/>
        <v>0</v>
      </c>
      <c r="AF1123">
        <f t="shared" ca="1" si="859"/>
        <v>0</v>
      </c>
      <c r="AG1123">
        <f t="shared" ca="1" si="877"/>
        <v>0</v>
      </c>
      <c r="AH1123">
        <f t="shared" ca="1" si="877"/>
        <v>0</v>
      </c>
      <c r="AI1123">
        <f t="shared" ca="1" si="877"/>
        <v>0</v>
      </c>
      <c r="AJ1123">
        <f t="shared" ca="1" si="877"/>
        <v>0</v>
      </c>
      <c r="AK1123">
        <f t="shared" ca="1" si="877"/>
        <v>0</v>
      </c>
      <c r="AL1123">
        <f t="shared" ca="1" si="877"/>
        <v>0</v>
      </c>
      <c r="AM1123">
        <f t="shared" ca="1" si="877"/>
        <v>0</v>
      </c>
      <c r="AN1123">
        <f t="shared" ca="1" si="877"/>
        <v>0</v>
      </c>
      <c r="AO1123">
        <f t="shared" ca="1" si="877"/>
        <v>0</v>
      </c>
      <c r="AP1123">
        <f t="shared" ca="1" si="878"/>
        <v>0</v>
      </c>
      <c r="AQ1123">
        <f t="shared" ca="1" si="878"/>
        <v>0</v>
      </c>
      <c r="AR1123">
        <f t="shared" ca="1" si="878"/>
        <v>0</v>
      </c>
      <c r="AS1123">
        <f t="shared" ca="1" si="878"/>
        <v>0</v>
      </c>
      <c r="AT1123">
        <f t="shared" ca="1" si="878"/>
        <v>0</v>
      </c>
      <c r="AU1123">
        <f t="shared" ca="1" si="878"/>
        <v>0</v>
      </c>
      <c r="AV1123">
        <f t="shared" ca="1" si="853"/>
        <v>0</v>
      </c>
      <c r="AW1123">
        <f t="shared" ca="1" si="853"/>
        <v>0</v>
      </c>
      <c r="AX1123">
        <f t="shared" ca="1" si="853"/>
        <v>0</v>
      </c>
      <c r="AY1123">
        <f t="shared" ca="1" si="853"/>
        <v>0</v>
      </c>
      <c r="AZ1123">
        <f t="shared" ca="1" si="853"/>
        <v>0</v>
      </c>
      <c r="BA1123">
        <f t="shared" ca="1" si="853"/>
        <v>0</v>
      </c>
      <c r="BB1123">
        <f t="shared" ca="1" si="853"/>
        <v>0</v>
      </c>
      <c r="BC1123">
        <f t="shared" ca="1" si="853"/>
        <v>0</v>
      </c>
      <c r="BD1123">
        <f t="shared" ca="1" si="853"/>
        <v>0</v>
      </c>
      <c r="BE1123">
        <f t="shared" ca="1" si="853"/>
        <v>0</v>
      </c>
      <c r="BF1123">
        <f t="shared" ca="1" si="865"/>
        <v>0</v>
      </c>
      <c r="BG1123">
        <f t="shared" ca="1" si="865"/>
        <v>0</v>
      </c>
      <c r="BH1123">
        <f t="shared" ca="1" si="865"/>
        <v>0</v>
      </c>
      <c r="BI1123">
        <f t="shared" ca="1" si="865"/>
        <v>0</v>
      </c>
      <c r="BJ1123">
        <f t="shared" ca="1" si="865"/>
        <v>0</v>
      </c>
      <c r="BK1123">
        <f t="shared" ca="1" si="865"/>
        <v>0</v>
      </c>
      <c r="BL1123">
        <f t="shared" ca="1" si="865"/>
        <v>0</v>
      </c>
      <c r="BM1123">
        <f t="shared" ca="1" si="865"/>
        <v>0</v>
      </c>
      <c r="BN1123">
        <f t="shared" ca="1" si="865"/>
        <v>0</v>
      </c>
      <c r="BO1123">
        <f t="shared" ca="1" si="863"/>
        <v>0</v>
      </c>
      <c r="BP1123">
        <f t="shared" ca="1" si="863"/>
        <v>0</v>
      </c>
      <c r="BQ1123">
        <f t="shared" ca="1" si="863"/>
        <v>0</v>
      </c>
      <c r="BR1123">
        <f t="shared" ca="1" si="863"/>
        <v>0</v>
      </c>
      <c r="BS1123">
        <f t="shared" ca="1" si="860"/>
        <v>0</v>
      </c>
      <c r="BT1123">
        <f t="shared" ca="1" si="860"/>
        <v>0</v>
      </c>
      <c r="BU1123">
        <f t="shared" ca="1" si="860"/>
        <v>0</v>
      </c>
      <c r="BV1123">
        <f t="shared" ca="1" si="860"/>
        <v>0</v>
      </c>
      <c r="BW1123">
        <f t="shared" ca="1" si="860"/>
        <v>0</v>
      </c>
      <c r="BX1123">
        <f t="shared" ca="1" si="860"/>
        <v>0</v>
      </c>
      <c r="BY1123">
        <f t="shared" ca="1" si="860"/>
        <v>0</v>
      </c>
      <c r="BZ1123">
        <f t="shared" ca="1" si="872"/>
        <v>0</v>
      </c>
      <c r="CA1123">
        <f t="shared" ca="1" si="872"/>
        <v>0</v>
      </c>
      <c r="CB1123">
        <f t="shared" ca="1" si="872"/>
        <v>0</v>
      </c>
      <c r="CC1123">
        <f t="shared" ca="1" si="872"/>
        <v>0</v>
      </c>
      <c r="CD1123">
        <f t="shared" ca="1" si="872"/>
        <v>0</v>
      </c>
      <c r="CE1123">
        <f t="shared" ca="1" si="872"/>
        <v>0</v>
      </c>
      <c r="CF1123">
        <f t="shared" ca="1" si="872"/>
        <v>0</v>
      </c>
      <c r="CG1123">
        <f t="shared" ca="1" si="850"/>
        <v>0</v>
      </c>
      <c r="CH1123">
        <f t="shared" ca="1" si="850"/>
        <v>0</v>
      </c>
      <c r="CI1123">
        <f t="shared" ca="1" si="850"/>
        <v>0</v>
      </c>
      <c r="CJ1123">
        <f t="shared" ca="1" si="850"/>
        <v>0</v>
      </c>
      <c r="CK1123">
        <f t="shared" ca="1" si="850"/>
        <v>0</v>
      </c>
      <c r="CL1123">
        <f t="shared" ca="1" si="850"/>
        <v>0</v>
      </c>
      <c r="CM1123">
        <f t="shared" ca="1" si="850"/>
        <v>0</v>
      </c>
      <c r="CN1123">
        <f t="shared" ca="1" si="873"/>
        <v>0</v>
      </c>
      <c r="CO1123">
        <f t="shared" ca="1" si="873"/>
        <v>0</v>
      </c>
      <c r="CP1123">
        <f t="shared" ca="1" si="873"/>
        <v>0</v>
      </c>
      <c r="CQ1123">
        <f t="shared" ca="1" si="873"/>
        <v>0</v>
      </c>
      <c r="CR1123">
        <f t="shared" ca="1" si="873"/>
        <v>0</v>
      </c>
      <c r="CS1123">
        <f t="shared" ca="1" si="873"/>
        <v>0</v>
      </c>
      <c r="CT1123">
        <f t="shared" ca="1" si="873"/>
        <v>0</v>
      </c>
      <c r="CU1123">
        <f t="shared" ca="1" si="873"/>
        <v>0</v>
      </c>
      <c r="CV1123">
        <f t="shared" ca="1" si="873"/>
        <v>0</v>
      </c>
      <c r="CW1123">
        <f t="shared" ca="1" si="873"/>
        <v>0</v>
      </c>
      <c r="CX1123">
        <f t="shared" ca="1" si="873"/>
        <v>0</v>
      </c>
      <c r="CY1123">
        <f t="shared" ca="1" si="864"/>
        <v>0</v>
      </c>
      <c r="CZ1123">
        <f t="shared" ca="1" si="864"/>
        <v>0</v>
      </c>
      <c r="DA1123">
        <f t="shared" ca="1" si="864"/>
        <v>0</v>
      </c>
      <c r="DB1123">
        <f t="shared" ca="1" si="864"/>
        <v>0</v>
      </c>
      <c r="DC1123">
        <f t="shared" ca="1" si="864"/>
        <v>0</v>
      </c>
      <c r="DD1123">
        <f t="shared" ca="1" si="864"/>
        <v>0</v>
      </c>
      <c r="DE1123">
        <f t="shared" ca="1" si="864"/>
        <v>0</v>
      </c>
      <c r="DF1123">
        <f t="shared" ca="1" si="864"/>
        <v>0</v>
      </c>
      <c r="DG1123">
        <f t="shared" ca="1" si="864"/>
        <v>0</v>
      </c>
      <c r="DH1123">
        <f t="shared" ca="1" si="864"/>
        <v>0</v>
      </c>
      <c r="DI1123">
        <f t="shared" ca="1" si="864"/>
        <v>0</v>
      </c>
      <c r="DJ1123">
        <f t="shared" ca="1" si="864"/>
        <v>0</v>
      </c>
      <c r="DK1123">
        <f t="shared" ca="1" si="864"/>
        <v>0</v>
      </c>
      <c r="DL1123">
        <f t="shared" ca="1" si="864"/>
        <v>0</v>
      </c>
      <c r="DM1123">
        <f t="shared" ca="1" si="864"/>
        <v>0</v>
      </c>
      <c r="DN1123">
        <f t="shared" ca="1" si="864"/>
        <v>0</v>
      </c>
      <c r="DO1123">
        <f t="shared" ca="1" si="881"/>
        <v>0</v>
      </c>
      <c r="DP1123">
        <f t="shared" ca="1" si="881"/>
        <v>0</v>
      </c>
      <c r="DQ1123">
        <f t="shared" ca="1" si="879"/>
        <v>0</v>
      </c>
      <c r="DR1123">
        <f t="shared" ca="1" si="879"/>
        <v>0</v>
      </c>
      <c r="DS1123">
        <f t="shared" ca="1" si="879"/>
        <v>0</v>
      </c>
      <c r="DT1123">
        <f t="shared" ca="1" si="879"/>
        <v>4.6777707492961507E-3</v>
      </c>
      <c r="DU1123">
        <f t="shared" ca="1" si="879"/>
        <v>0</v>
      </c>
      <c r="DV1123">
        <f t="shared" ca="1" si="879"/>
        <v>0</v>
      </c>
      <c r="DW1123">
        <f t="shared" ca="1" si="871"/>
        <v>0</v>
      </c>
      <c r="DX1123">
        <f t="shared" ca="1" si="871"/>
        <v>0</v>
      </c>
      <c r="DY1123">
        <f t="shared" ca="1" si="871"/>
        <v>0</v>
      </c>
      <c r="DZ1123">
        <f t="shared" ca="1" si="869"/>
        <v>0</v>
      </c>
      <c r="EA1123">
        <f t="shared" ca="1" si="861"/>
        <v>0</v>
      </c>
      <c r="EB1123">
        <f t="shared" ca="1" si="861"/>
        <v>0</v>
      </c>
      <c r="EC1123">
        <f t="shared" ca="1" si="861"/>
        <v>0</v>
      </c>
      <c r="ED1123">
        <f t="shared" ca="1" si="861"/>
        <v>0</v>
      </c>
      <c r="EE1123">
        <f t="shared" ca="1" si="861"/>
        <v>0</v>
      </c>
      <c r="EF1123">
        <f t="shared" ca="1" si="861"/>
        <v>0</v>
      </c>
      <c r="EG1123">
        <f t="shared" ca="1" si="861"/>
        <v>0</v>
      </c>
      <c r="EH1123">
        <f t="shared" ca="1" si="861"/>
        <v>0</v>
      </c>
      <c r="EI1123">
        <f t="shared" ca="1" si="861"/>
        <v>0</v>
      </c>
      <c r="EJ1123">
        <f t="shared" ca="1" si="861"/>
        <v>0</v>
      </c>
      <c r="EK1123">
        <f t="shared" ca="1" si="861"/>
        <v>0</v>
      </c>
      <c r="EL1123">
        <f t="shared" ca="1" si="867"/>
        <v>0</v>
      </c>
      <c r="EM1123">
        <f t="shared" ca="1" si="851"/>
        <v>0</v>
      </c>
      <c r="EN1123">
        <f t="shared" ca="1" si="851"/>
        <v>0</v>
      </c>
      <c r="EO1123">
        <f t="shared" ca="1" si="851"/>
        <v>0</v>
      </c>
      <c r="EP1123">
        <f t="shared" ca="1" si="851"/>
        <v>0</v>
      </c>
      <c r="EQ1123">
        <f t="shared" ca="1" si="870"/>
        <v>0</v>
      </c>
      <c r="ER1123">
        <f t="shared" ca="1" si="870"/>
        <v>0</v>
      </c>
      <c r="ES1123">
        <f t="shared" ca="1" si="870"/>
        <v>0</v>
      </c>
      <c r="ET1123">
        <f t="shared" ca="1" si="870"/>
        <v>0</v>
      </c>
      <c r="EU1123">
        <f t="shared" ca="1" si="870"/>
        <v>0</v>
      </c>
      <c r="EV1123">
        <f t="shared" ca="1" si="870"/>
        <v>0</v>
      </c>
      <c r="EW1123">
        <f t="shared" ca="1" si="875"/>
        <v>0</v>
      </c>
      <c r="EX1123">
        <f t="shared" ca="1" si="875"/>
        <v>0</v>
      </c>
      <c r="EY1123">
        <f t="shared" ca="1" si="875"/>
        <v>0</v>
      </c>
      <c r="EZ1123">
        <f t="shared" ca="1" si="875"/>
        <v>0</v>
      </c>
      <c r="FA1123">
        <f t="shared" ca="1" si="875"/>
        <v>0</v>
      </c>
      <c r="FB1123">
        <f t="shared" ca="1" si="875"/>
        <v>0</v>
      </c>
      <c r="FC1123">
        <f t="shared" ca="1" si="875"/>
        <v>0</v>
      </c>
      <c r="FD1123">
        <f t="shared" ca="1" si="875"/>
        <v>0</v>
      </c>
      <c r="FE1123">
        <f t="shared" ca="1" si="875"/>
        <v>0</v>
      </c>
      <c r="FF1123">
        <f t="shared" ca="1" si="875"/>
        <v>0</v>
      </c>
      <c r="FG1123">
        <f t="shared" ca="1" si="875"/>
        <v>0</v>
      </c>
      <c r="FH1123">
        <f t="shared" ca="1" si="875"/>
        <v>0</v>
      </c>
      <c r="FI1123">
        <f t="shared" ca="1" si="876"/>
        <v>0</v>
      </c>
      <c r="FJ1123">
        <f t="shared" ca="1" si="876"/>
        <v>0</v>
      </c>
      <c r="FK1123">
        <f t="shared" ca="1" si="876"/>
        <v>0</v>
      </c>
      <c r="FL1123">
        <f t="shared" ca="1" si="876"/>
        <v>0</v>
      </c>
      <c r="FM1123">
        <f t="shared" ca="1" si="876"/>
        <v>0</v>
      </c>
      <c r="FN1123">
        <f t="shared" ca="1" si="876"/>
        <v>0</v>
      </c>
      <c r="FO1123">
        <f t="shared" ca="1" si="876"/>
        <v>0</v>
      </c>
      <c r="FP1123">
        <f t="shared" ca="1" si="876"/>
        <v>0</v>
      </c>
      <c r="FQ1123">
        <f t="shared" ca="1" si="876"/>
        <v>0</v>
      </c>
      <c r="FR1123">
        <f t="shared" ca="1" si="844"/>
        <v>0</v>
      </c>
      <c r="FS1123">
        <f t="shared" ca="1" si="844"/>
        <v>0</v>
      </c>
      <c r="FT1123">
        <f t="shared" ca="1" si="844"/>
        <v>0</v>
      </c>
      <c r="FU1123">
        <f t="shared" ca="1" si="844"/>
        <v>0</v>
      </c>
      <c r="FV1123">
        <f t="shared" ca="1" si="844"/>
        <v>0</v>
      </c>
      <c r="FW1123">
        <f t="shared" ca="1" si="844"/>
        <v>0</v>
      </c>
      <c r="FX1123">
        <f t="shared" ca="1" si="844"/>
        <v>0</v>
      </c>
      <c r="FY1123">
        <f t="shared" ca="1" si="874"/>
        <v>0</v>
      </c>
      <c r="FZ1123">
        <f t="shared" ca="1" si="874"/>
        <v>0</v>
      </c>
      <c r="GA1123">
        <f t="shared" ca="1" si="874"/>
        <v>0</v>
      </c>
      <c r="GB1123">
        <f t="shared" ca="1" si="874"/>
        <v>0</v>
      </c>
      <c r="GC1123">
        <f t="shared" ca="1" si="874"/>
        <v>0</v>
      </c>
      <c r="GD1123">
        <f t="shared" ca="1" si="845"/>
        <v>0</v>
      </c>
      <c r="GE1123">
        <f t="shared" ca="1" si="845"/>
        <v>0</v>
      </c>
      <c r="GF1123">
        <f t="shared" ca="1" si="845"/>
        <v>0</v>
      </c>
    </row>
    <row r="1124" spans="1:188" x14ac:dyDescent="0.25">
      <c r="A1124" s="2">
        <v>5.2782588278698084E-3</v>
      </c>
      <c r="B1124" s="3">
        <v>7.2520521653406333E-2</v>
      </c>
      <c r="C1124" s="1">
        <f t="shared" ca="1" si="858"/>
        <v>0</v>
      </c>
      <c r="D1124">
        <f t="shared" ca="1" si="882"/>
        <v>0</v>
      </c>
      <c r="E1124">
        <f t="shared" ca="1" si="882"/>
        <v>0</v>
      </c>
      <c r="F1124">
        <f t="shared" ca="1" si="882"/>
        <v>0</v>
      </c>
      <c r="G1124">
        <f t="shared" ca="1" si="882"/>
        <v>0</v>
      </c>
      <c r="H1124">
        <f t="shared" ca="1" si="880"/>
        <v>0</v>
      </c>
      <c r="I1124">
        <f t="shared" ca="1" si="880"/>
        <v>0</v>
      </c>
      <c r="J1124">
        <f t="shared" ca="1" si="880"/>
        <v>0</v>
      </c>
      <c r="K1124">
        <f t="shared" ca="1" si="880"/>
        <v>0</v>
      </c>
      <c r="L1124">
        <f t="shared" ca="1" si="880"/>
        <v>0</v>
      </c>
      <c r="M1124">
        <f t="shared" ca="1" si="880"/>
        <v>0</v>
      </c>
      <c r="N1124">
        <f t="shared" ca="1" si="880"/>
        <v>0</v>
      </c>
      <c r="O1124">
        <f t="shared" ca="1" si="880"/>
        <v>0</v>
      </c>
      <c r="P1124">
        <f t="shared" ca="1" si="880"/>
        <v>0</v>
      </c>
      <c r="Q1124">
        <f t="shared" ca="1" si="880"/>
        <v>0</v>
      </c>
      <c r="R1124">
        <f t="shared" ca="1" si="880"/>
        <v>0</v>
      </c>
      <c r="S1124">
        <f t="shared" ca="1" si="880"/>
        <v>0</v>
      </c>
      <c r="T1124">
        <f t="shared" ca="1" si="868"/>
        <v>0</v>
      </c>
      <c r="U1124">
        <f t="shared" ca="1" si="868"/>
        <v>0</v>
      </c>
      <c r="V1124">
        <f t="shared" ca="1" si="866"/>
        <v>0</v>
      </c>
      <c r="W1124">
        <f t="shared" ca="1" si="862"/>
        <v>0</v>
      </c>
      <c r="X1124">
        <f t="shared" ca="1" si="859"/>
        <v>0</v>
      </c>
      <c r="Y1124">
        <f t="shared" ca="1" si="859"/>
        <v>0</v>
      </c>
      <c r="Z1124">
        <f t="shared" ca="1" si="859"/>
        <v>0</v>
      </c>
      <c r="AA1124">
        <f t="shared" ca="1" si="859"/>
        <v>0</v>
      </c>
      <c r="AB1124">
        <f t="shared" ca="1" si="859"/>
        <v>0</v>
      </c>
      <c r="AC1124">
        <f t="shared" ca="1" si="859"/>
        <v>0</v>
      </c>
      <c r="AD1124">
        <f t="shared" ca="1" si="859"/>
        <v>0</v>
      </c>
      <c r="AE1124">
        <f t="shared" ca="1" si="859"/>
        <v>0</v>
      </c>
      <c r="AF1124">
        <f t="shared" ca="1" si="859"/>
        <v>0</v>
      </c>
      <c r="AG1124">
        <f t="shared" ca="1" si="877"/>
        <v>0</v>
      </c>
      <c r="AH1124">
        <f t="shared" ca="1" si="877"/>
        <v>0</v>
      </c>
      <c r="AI1124">
        <f t="shared" ca="1" si="877"/>
        <v>0</v>
      </c>
      <c r="AJ1124">
        <f t="shared" ca="1" si="877"/>
        <v>0</v>
      </c>
      <c r="AK1124">
        <f t="shared" ca="1" si="877"/>
        <v>0</v>
      </c>
      <c r="AL1124">
        <f t="shared" ca="1" si="877"/>
        <v>0</v>
      </c>
      <c r="AM1124">
        <f t="shared" ca="1" si="877"/>
        <v>0</v>
      </c>
      <c r="AN1124">
        <f t="shared" ca="1" si="877"/>
        <v>0</v>
      </c>
      <c r="AO1124">
        <f t="shared" ca="1" si="877"/>
        <v>0</v>
      </c>
      <c r="AP1124">
        <f t="shared" ca="1" si="878"/>
        <v>0</v>
      </c>
      <c r="AQ1124">
        <f t="shared" ca="1" si="878"/>
        <v>0</v>
      </c>
      <c r="AR1124">
        <f t="shared" ca="1" si="878"/>
        <v>0</v>
      </c>
      <c r="AS1124">
        <f t="shared" ca="1" si="878"/>
        <v>0</v>
      </c>
      <c r="AT1124">
        <f t="shared" ca="1" si="878"/>
        <v>0</v>
      </c>
      <c r="AU1124">
        <f t="shared" ca="1" si="878"/>
        <v>0</v>
      </c>
      <c r="AV1124">
        <f t="shared" ca="1" si="853"/>
        <v>0</v>
      </c>
      <c r="AW1124">
        <f t="shared" ca="1" si="853"/>
        <v>0</v>
      </c>
      <c r="AX1124">
        <f t="shared" ca="1" si="853"/>
        <v>0</v>
      </c>
      <c r="AY1124">
        <f t="shared" ca="1" si="853"/>
        <v>0</v>
      </c>
      <c r="AZ1124">
        <f t="shared" ca="1" si="853"/>
        <v>0</v>
      </c>
      <c r="BA1124">
        <f t="shared" ca="1" si="853"/>
        <v>0</v>
      </c>
      <c r="BB1124">
        <f t="shared" ca="1" si="853"/>
        <v>0</v>
      </c>
      <c r="BC1124">
        <f t="shared" ca="1" si="853"/>
        <v>0</v>
      </c>
      <c r="BD1124">
        <f t="shared" ca="1" si="853"/>
        <v>0</v>
      </c>
      <c r="BE1124">
        <f t="shared" ca="1" si="853"/>
        <v>0</v>
      </c>
      <c r="BF1124">
        <f t="shared" ca="1" si="865"/>
        <v>0</v>
      </c>
      <c r="BG1124">
        <f t="shared" ca="1" si="865"/>
        <v>0</v>
      </c>
      <c r="BH1124">
        <f t="shared" ca="1" si="865"/>
        <v>0</v>
      </c>
      <c r="BI1124">
        <f t="shared" ca="1" si="865"/>
        <v>0</v>
      </c>
      <c r="BJ1124">
        <f t="shared" ca="1" si="865"/>
        <v>0</v>
      </c>
      <c r="BK1124">
        <f t="shared" ca="1" si="865"/>
        <v>0</v>
      </c>
      <c r="BL1124">
        <f t="shared" ca="1" si="865"/>
        <v>0</v>
      </c>
      <c r="BM1124">
        <f t="shared" ca="1" si="865"/>
        <v>0</v>
      </c>
      <c r="BN1124">
        <f t="shared" ca="1" si="865"/>
        <v>0</v>
      </c>
      <c r="BO1124">
        <f t="shared" ca="1" si="863"/>
        <v>0</v>
      </c>
      <c r="BP1124">
        <f t="shared" ca="1" si="863"/>
        <v>0</v>
      </c>
      <c r="BQ1124">
        <f t="shared" ca="1" si="863"/>
        <v>0</v>
      </c>
      <c r="BR1124">
        <f t="shared" ca="1" si="863"/>
        <v>0</v>
      </c>
      <c r="BS1124">
        <f t="shared" ca="1" si="860"/>
        <v>0</v>
      </c>
      <c r="BT1124">
        <f t="shared" ca="1" si="860"/>
        <v>0</v>
      </c>
      <c r="BU1124">
        <f t="shared" ca="1" si="860"/>
        <v>0</v>
      </c>
      <c r="BV1124">
        <f t="shared" ca="1" si="860"/>
        <v>0</v>
      </c>
      <c r="BW1124">
        <f t="shared" ca="1" si="860"/>
        <v>0</v>
      </c>
      <c r="BX1124">
        <f t="shared" ca="1" si="860"/>
        <v>0</v>
      </c>
      <c r="BY1124">
        <f t="shared" ca="1" si="860"/>
        <v>0</v>
      </c>
      <c r="BZ1124">
        <f t="shared" ca="1" si="872"/>
        <v>0</v>
      </c>
      <c r="CA1124">
        <f t="shared" ca="1" si="872"/>
        <v>0</v>
      </c>
      <c r="CB1124">
        <f t="shared" ca="1" si="872"/>
        <v>0</v>
      </c>
      <c r="CC1124">
        <f t="shared" ca="1" si="872"/>
        <v>0</v>
      </c>
      <c r="CD1124">
        <f t="shared" ca="1" si="872"/>
        <v>0</v>
      </c>
      <c r="CE1124">
        <f t="shared" ca="1" si="872"/>
        <v>0</v>
      </c>
      <c r="CF1124">
        <f t="shared" ca="1" si="872"/>
        <v>0</v>
      </c>
      <c r="CG1124">
        <f t="shared" ca="1" si="850"/>
        <v>0</v>
      </c>
      <c r="CH1124">
        <f t="shared" ca="1" si="850"/>
        <v>0</v>
      </c>
      <c r="CI1124">
        <f t="shared" ca="1" si="850"/>
        <v>0</v>
      </c>
      <c r="CJ1124">
        <f t="shared" ca="1" si="850"/>
        <v>0</v>
      </c>
      <c r="CK1124">
        <f t="shared" ca="1" si="850"/>
        <v>0</v>
      </c>
      <c r="CL1124">
        <f t="shared" ca="1" si="850"/>
        <v>0</v>
      </c>
      <c r="CM1124">
        <f t="shared" ca="1" si="850"/>
        <v>0</v>
      </c>
      <c r="CN1124">
        <f t="shared" ca="1" si="873"/>
        <v>0</v>
      </c>
      <c r="CO1124">
        <f t="shared" ca="1" si="873"/>
        <v>0</v>
      </c>
      <c r="CP1124">
        <f t="shared" ca="1" si="873"/>
        <v>0</v>
      </c>
      <c r="CQ1124">
        <f t="shared" ca="1" si="873"/>
        <v>0</v>
      </c>
      <c r="CR1124">
        <f t="shared" ca="1" si="873"/>
        <v>0</v>
      </c>
      <c r="CS1124">
        <f t="shared" ca="1" si="873"/>
        <v>0</v>
      </c>
      <c r="CT1124">
        <f t="shared" ca="1" si="873"/>
        <v>0</v>
      </c>
      <c r="CU1124">
        <f t="shared" ca="1" si="873"/>
        <v>0</v>
      </c>
      <c r="CV1124">
        <f t="shared" ca="1" si="873"/>
        <v>0</v>
      </c>
      <c r="CW1124">
        <f t="shared" ca="1" si="873"/>
        <v>0</v>
      </c>
      <c r="CX1124">
        <f t="shared" ca="1" si="873"/>
        <v>0</v>
      </c>
      <c r="CY1124">
        <f t="shared" ca="1" si="864"/>
        <v>0</v>
      </c>
      <c r="CZ1124">
        <f t="shared" ca="1" si="864"/>
        <v>0</v>
      </c>
      <c r="DA1124">
        <f t="shared" ca="1" si="864"/>
        <v>0</v>
      </c>
      <c r="DB1124">
        <f t="shared" ca="1" si="864"/>
        <v>0</v>
      </c>
      <c r="DC1124">
        <f t="shared" ca="1" si="864"/>
        <v>0</v>
      </c>
      <c r="DD1124">
        <f t="shared" ca="1" si="864"/>
        <v>0</v>
      </c>
      <c r="DE1124">
        <f t="shared" ca="1" si="864"/>
        <v>0</v>
      </c>
      <c r="DF1124">
        <f t="shared" ca="1" si="864"/>
        <v>0</v>
      </c>
      <c r="DG1124">
        <f t="shared" ca="1" si="864"/>
        <v>0</v>
      </c>
      <c r="DH1124">
        <f t="shared" ca="1" si="864"/>
        <v>0</v>
      </c>
      <c r="DI1124">
        <f t="shared" ca="1" si="864"/>
        <v>0</v>
      </c>
      <c r="DJ1124">
        <f t="shared" ca="1" si="864"/>
        <v>0</v>
      </c>
      <c r="DK1124">
        <f t="shared" ca="1" si="864"/>
        <v>0</v>
      </c>
      <c r="DL1124">
        <f t="shared" ca="1" si="864"/>
        <v>0</v>
      </c>
      <c r="DM1124">
        <f t="shared" ca="1" si="864"/>
        <v>0</v>
      </c>
      <c r="DN1124">
        <f t="shared" ca="1" si="864"/>
        <v>0</v>
      </c>
      <c r="DO1124">
        <f t="shared" ca="1" si="881"/>
        <v>0</v>
      </c>
      <c r="DP1124">
        <f t="shared" ca="1" si="881"/>
        <v>0</v>
      </c>
      <c r="DQ1124">
        <f t="shared" ca="1" si="879"/>
        <v>0</v>
      </c>
      <c r="DR1124">
        <f t="shared" ca="1" si="879"/>
        <v>0</v>
      </c>
      <c r="DS1124">
        <f t="shared" ca="1" si="879"/>
        <v>0</v>
      </c>
      <c r="DT1124">
        <f t="shared" ca="1" si="879"/>
        <v>5.2782588278698084E-3</v>
      </c>
      <c r="DU1124">
        <f t="shared" ca="1" si="879"/>
        <v>0</v>
      </c>
      <c r="DV1124">
        <f t="shared" ca="1" si="879"/>
        <v>0</v>
      </c>
      <c r="DW1124">
        <f t="shared" ca="1" si="871"/>
        <v>0</v>
      </c>
      <c r="DX1124">
        <f t="shared" ca="1" si="871"/>
        <v>0</v>
      </c>
      <c r="DY1124">
        <f t="shared" ca="1" si="871"/>
        <v>0</v>
      </c>
      <c r="DZ1124">
        <f t="shared" ca="1" si="869"/>
        <v>0</v>
      </c>
      <c r="EA1124">
        <f t="shared" ca="1" si="861"/>
        <v>0</v>
      </c>
      <c r="EB1124">
        <f t="shared" ca="1" si="861"/>
        <v>0</v>
      </c>
      <c r="EC1124">
        <f t="shared" ca="1" si="861"/>
        <v>0</v>
      </c>
      <c r="ED1124">
        <f t="shared" ca="1" si="861"/>
        <v>0</v>
      </c>
      <c r="EE1124">
        <f t="shared" ca="1" si="861"/>
        <v>0</v>
      </c>
      <c r="EF1124">
        <f t="shared" ca="1" si="861"/>
        <v>0</v>
      </c>
      <c r="EG1124">
        <f t="shared" ca="1" si="861"/>
        <v>0</v>
      </c>
      <c r="EH1124">
        <f t="shared" ca="1" si="861"/>
        <v>0</v>
      </c>
      <c r="EI1124">
        <f t="shared" ca="1" si="861"/>
        <v>0</v>
      </c>
      <c r="EJ1124">
        <f t="shared" ca="1" si="861"/>
        <v>0</v>
      </c>
      <c r="EK1124">
        <f t="shared" ca="1" si="861"/>
        <v>0</v>
      </c>
      <c r="EL1124">
        <f t="shared" ca="1" si="867"/>
        <v>0</v>
      </c>
      <c r="EM1124">
        <f t="shared" ca="1" si="851"/>
        <v>0</v>
      </c>
      <c r="EN1124">
        <f t="shared" ca="1" si="851"/>
        <v>0</v>
      </c>
      <c r="EO1124">
        <f t="shared" ca="1" si="851"/>
        <v>0</v>
      </c>
      <c r="EP1124">
        <f t="shared" ca="1" si="851"/>
        <v>0</v>
      </c>
      <c r="EQ1124">
        <f t="shared" ca="1" si="870"/>
        <v>0</v>
      </c>
      <c r="ER1124">
        <f t="shared" ca="1" si="870"/>
        <v>0</v>
      </c>
      <c r="ES1124">
        <f t="shared" ca="1" si="870"/>
        <v>0</v>
      </c>
      <c r="ET1124">
        <f t="shared" ca="1" si="870"/>
        <v>0</v>
      </c>
      <c r="EU1124">
        <f t="shared" ca="1" si="870"/>
        <v>0</v>
      </c>
      <c r="EV1124">
        <f t="shared" ca="1" si="870"/>
        <v>0</v>
      </c>
      <c r="EW1124">
        <f t="shared" ca="1" si="875"/>
        <v>0</v>
      </c>
      <c r="EX1124">
        <f t="shared" ca="1" si="875"/>
        <v>0</v>
      </c>
      <c r="EY1124">
        <f t="shared" ca="1" si="875"/>
        <v>0</v>
      </c>
      <c r="EZ1124">
        <f t="shared" ca="1" si="875"/>
        <v>0</v>
      </c>
      <c r="FA1124">
        <f t="shared" ca="1" si="875"/>
        <v>0</v>
      </c>
      <c r="FB1124">
        <f t="shared" ca="1" si="875"/>
        <v>0</v>
      </c>
      <c r="FC1124">
        <f t="shared" ca="1" si="875"/>
        <v>0</v>
      </c>
      <c r="FD1124">
        <f t="shared" ca="1" si="875"/>
        <v>0</v>
      </c>
      <c r="FE1124">
        <f t="shared" ca="1" si="875"/>
        <v>0</v>
      </c>
      <c r="FF1124">
        <f t="shared" ca="1" si="875"/>
        <v>0</v>
      </c>
      <c r="FG1124">
        <f t="shared" ca="1" si="875"/>
        <v>0</v>
      </c>
      <c r="FH1124">
        <f t="shared" ca="1" si="875"/>
        <v>0</v>
      </c>
      <c r="FI1124">
        <f t="shared" ca="1" si="876"/>
        <v>0</v>
      </c>
      <c r="FJ1124">
        <f t="shared" ca="1" si="876"/>
        <v>0</v>
      </c>
      <c r="FK1124">
        <f t="shared" ca="1" si="876"/>
        <v>0</v>
      </c>
      <c r="FL1124">
        <f t="shared" ca="1" si="876"/>
        <v>0</v>
      </c>
      <c r="FM1124">
        <f t="shared" ca="1" si="876"/>
        <v>0</v>
      </c>
      <c r="FN1124">
        <f t="shared" ca="1" si="876"/>
        <v>0</v>
      </c>
      <c r="FO1124">
        <f t="shared" ca="1" si="876"/>
        <v>0</v>
      </c>
      <c r="FP1124">
        <f t="shared" ca="1" si="876"/>
        <v>0</v>
      </c>
      <c r="FQ1124">
        <f t="shared" ca="1" si="876"/>
        <v>0</v>
      </c>
      <c r="FR1124">
        <f t="shared" ca="1" si="844"/>
        <v>0</v>
      </c>
      <c r="FS1124">
        <f t="shared" ca="1" si="844"/>
        <v>0</v>
      </c>
      <c r="FT1124">
        <f t="shared" ca="1" si="844"/>
        <v>0</v>
      </c>
      <c r="FU1124">
        <f t="shared" ca="1" si="844"/>
        <v>0</v>
      </c>
      <c r="FV1124">
        <f t="shared" ca="1" si="844"/>
        <v>0</v>
      </c>
      <c r="FW1124">
        <f t="shared" ca="1" si="844"/>
        <v>0</v>
      </c>
      <c r="FX1124">
        <f t="shared" ca="1" si="844"/>
        <v>0</v>
      </c>
      <c r="FY1124">
        <f t="shared" ca="1" si="874"/>
        <v>0</v>
      </c>
      <c r="FZ1124">
        <f t="shared" ca="1" si="874"/>
        <v>0</v>
      </c>
      <c r="GA1124">
        <f t="shared" ca="1" si="874"/>
        <v>0</v>
      </c>
      <c r="GB1124">
        <f t="shared" ca="1" si="874"/>
        <v>0</v>
      </c>
      <c r="GC1124">
        <f t="shared" ca="1" si="874"/>
        <v>0</v>
      </c>
      <c r="GD1124">
        <f t="shared" ca="1" si="845"/>
        <v>0</v>
      </c>
      <c r="GE1124">
        <f t="shared" ca="1" si="845"/>
        <v>0</v>
      </c>
      <c r="GF1124">
        <f t="shared" ca="1" si="845"/>
        <v>0</v>
      </c>
    </row>
    <row r="1125" spans="1:188" x14ac:dyDescent="0.25">
      <c r="A1125" s="2">
        <v>3.1548571168259487E-3</v>
      </c>
      <c r="B1125" s="3">
        <v>7.2528578533241017E-2</v>
      </c>
      <c r="C1125" s="1">
        <f t="shared" ca="1" si="858"/>
        <v>0</v>
      </c>
      <c r="D1125">
        <f t="shared" ca="1" si="882"/>
        <v>0</v>
      </c>
      <c r="E1125">
        <f t="shared" ca="1" si="882"/>
        <v>0</v>
      </c>
      <c r="F1125">
        <f t="shared" ca="1" si="882"/>
        <v>0</v>
      </c>
      <c r="G1125">
        <f t="shared" ca="1" si="882"/>
        <v>0</v>
      </c>
      <c r="H1125">
        <f t="shared" ca="1" si="880"/>
        <v>0</v>
      </c>
      <c r="I1125">
        <f t="shared" ca="1" si="880"/>
        <v>0</v>
      </c>
      <c r="J1125">
        <f t="shared" ca="1" si="880"/>
        <v>0</v>
      </c>
      <c r="K1125">
        <f t="shared" ca="1" si="880"/>
        <v>0</v>
      </c>
      <c r="L1125">
        <f t="shared" ca="1" si="880"/>
        <v>0</v>
      </c>
      <c r="M1125">
        <f t="shared" ca="1" si="880"/>
        <v>0</v>
      </c>
      <c r="N1125">
        <f t="shared" ca="1" si="880"/>
        <v>0</v>
      </c>
      <c r="O1125">
        <f t="shared" ca="1" si="880"/>
        <v>0</v>
      </c>
      <c r="P1125">
        <f t="shared" ca="1" si="880"/>
        <v>0</v>
      </c>
      <c r="Q1125">
        <f t="shared" ca="1" si="880"/>
        <v>0</v>
      </c>
      <c r="R1125">
        <f t="shared" ca="1" si="880"/>
        <v>0</v>
      </c>
      <c r="S1125">
        <f t="shared" ca="1" si="880"/>
        <v>0</v>
      </c>
      <c r="T1125">
        <f t="shared" ca="1" si="868"/>
        <v>0</v>
      </c>
      <c r="U1125">
        <f t="shared" ca="1" si="868"/>
        <v>0</v>
      </c>
      <c r="V1125">
        <f t="shared" ca="1" si="866"/>
        <v>0</v>
      </c>
      <c r="W1125">
        <f t="shared" ca="1" si="862"/>
        <v>0</v>
      </c>
      <c r="X1125">
        <f t="shared" ca="1" si="859"/>
        <v>0</v>
      </c>
      <c r="Y1125">
        <f t="shared" ca="1" si="859"/>
        <v>0</v>
      </c>
      <c r="Z1125">
        <f t="shared" ca="1" si="859"/>
        <v>0</v>
      </c>
      <c r="AA1125">
        <f t="shared" ca="1" si="859"/>
        <v>0</v>
      </c>
      <c r="AB1125">
        <f t="shared" ca="1" si="859"/>
        <v>0</v>
      </c>
      <c r="AC1125">
        <f t="shared" ca="1" si="859"/>
        <v>0</v>
      </c>
      <c r="AD1125">
        <f t="shared" ca="1" si="859"/>
        <v>0</v>
      </c>
      <c r="AE1125">
        <f t="shared" ca="1" si="859"/>
        <v>0</v>
      </c>
      <c r="AF1125">
        <f t="shared" ca="1" si="859"/>
        <v>0</v>
      </c>
      <c r="AG1125">
        <f t="shared" ca="1" si="877"/>
        <v>0</v>
      </c>
      <c r="AH1125">
        <f t="shared" ca="1" si="877"/>
        <v>0</v>
      </c>
      <c r="AI1125">
        <f t="shared" ca="1" si="877"/>
        <v>0</v>
      </c>
      <c r="AJ1125">
        <f t="shared" ca="1" si="877"/>
        <v>0</v>
      </c>
      <c r="AK1125">
        <f t="shared" ca="1" si="877"/>
        <v>0</v>
      </c>
      <c r="AL1125">
        <f t="shared" ca="1" si="877"/>
        <v>0</v>
      </c>
      <c r="AM1125">
        <f t="shared" ca="1" si="877"/>
        <v>0</v>
      </c>
      <c r="AN1125">
        <f t="shared" ca="1" si="877"/>
        <v>0</v>
      </c>
      <c r="AO1125">
        <f t="shared" ca="1" si="877"/>
        <v>0</v>
      </c>
      <c r="AP1125">
        <f t="shared" ca="1" si="878"/>
        <v>0</v>
      </c>
      <c r="AQ1125">
        <f t="shared" ca="1" si="878"/>
        <v>0</v>
      </c>
      <c r="AR1125">
        <f t="shared" ca="1" si="878"/>
        <v>0</v>
      </c>
      <c r="AS1125">
        <f t="shared" ca="1" si="878"/>
        <v>0</v>
      </c>
      <c r="AT1125">
        <f t="shared" ca="1" si="878"/>
        <v>0</v>
      </c>
      <c r="AU1125">
        <f t="shared" ca="1" si="878"/>
        <v>0</v>
      </c>
      <c r="AV1125">
        <f t="shared" ca="1" si="853"/>
        <v>0</v>
      </c>
      <c r="AW1125">
        <f t="shared" ca="1" si="853"/>
        <v>0</v>
      </c>
      <c r="AX1125">
        <f t="shared" ca="1" si="853"/>
        <v>0</v>
      </c>
      <c r="AY1125">
        <f t="shared" ca="1" si="853"/>
        <v>0</v>
      </c>
      <c r="AZ1125">
        <f t="shared" ca="1" si="853"/>
        <v>0</v>
      </c>
      <c r="BA1125">
        <f t="shared" ca="1" si="853"/>
        <v>0</v>
      </c>
      <c r="BB1125">
        <f t="shared" ca="1" si="853"/>
        <v>0</v>
      </c>
      <c r="BC1125">
        <f t="shared" ca="1" si="853"/>
        <v>0</v>
      </c>
      <c r="BD1125">
        <f t="shared" ca="1" si="853"/>
        <v>0</v>
      </c>
      <c r="BE1125">
        <f t="shared" ca="1" si="853"/>
        <v>0</v>
      </c>
      <c r="BF1125">
        <f t="shared" ca="1" si="865"/>
        <v>0</v>
      </c>
      <c r="BG1125">
        <f t="shared" ca="1" si="865"/>
        <v>0</v>
      </c>
      <c r="BH1125">
        <f t="shared" ca="1" si="865"/>
        <v>0</v>
      </c>
      <c r="BI1125">
        <f t="shared" ca="1" si="865"/>
        <v>0</v>
      </c>
      <c r="BJ1125">
        <f t="shared" ca="1" si="865"/>
        <v>0</v>
      </c>
      <c r="BK1125">
        <f t="shared" ca="1" si="865"/>
        <v>0</v>
      </c>
      <c r="BL1125">
        <f t="shared" ca="1" si="865"/>
        <v>0</v>
      </c>
      <c r="BM1125">
        <f t="shared" ca="1" si="865"/>
        <v>0</v>
      </c>
      <c r="BN1125">
        <f t="shared" ca="1" si="865"/>
        <v>0</v>
      </c>
      <c r="BO1125">
        <f t="shared" ca="1" si="863"/>
        <v>0</v>
      </c>
      <c r="BP1125">
        <f t="shared" ca="1" si="863"/>
        <v>0</v>
      </c>
      <c r="BQ1125">
        <f t="shared" ca="1" si="863"/>
        <v>0</v>
      </c>
      <c r="BR1125">
        <f t="shared" ca="1" si="863"/>
        <v>0</v>
      </c>
      <c r="BS1125">
        <f t="shared" ca="1" si="860"/>
        <v>0</v>
      </c>
      <c r="BT1125">
        <f t="shared" ca="1" si="860"/>
        <v>0</v>
      </c>
      <c r="BU1125">
        <f t="shared" ca="1" si="860"/>
        <v>0</v>
      </c>
      <c r="BV1125">
        <f t="shared" ca="1" si="860"/>
        <v>0</v>
      </c>
      <c r="BW1125">
        <f t="shared" ca="1" si="860"/>
        <v>0</v>
      </c>
      <c r="BX1125">
        <f t="shared" ca="1" si="860"/>
        <v>0</v>
      </c>
      <c r="BY1125">
        <f t="shared" ca="1" si="860"/>
        <v>0</v>
      </c>
      <c r="BZ1125">
        <f t="shared" ca="1" si="872"/>
        <v>0</v>
      </c>
      <c r="CA1125">
        <f t="shared" ca="1" si="872"/>
        <v>0</v>
      </c>
      <c r="CB1125">
        <f t="shared" ca="1" si="872"/>
        <v>0</v>
      </c>
      <c r="CC1125">
        <f t="shared" ca="1" si="872"/>
        <v>0</v>
      </c>
      <c r="CD1125">
        <f t="shared" ca="1" si="872"/>
        <v>0</v>
      </c>
      <c r="CE1125">
        <f t="shared" ca="1" si="872"/>
        <v>0</v>
      </c>
      <c r="CF1125">
        <f t="shared" ca="1" si="872"/>
        <v>0</v>
      </c>
      <c r="CG1125">
        <f t="shared" ca="1" si="850"/>
        <v>0</v>
      </c>
      <c r="CH1125">
        <f t="shared" ca="1" si="850"/>
        <v>0</v>
      </c>
      <c r="CI1125">
        <f t="shared" ca="1" si="850"/>
        <v>0</v>
      </c>
      <c r="CJ1125">
        <f t="shared" ca="1" si="850"/>
        <v>0</v>
      </c>
      <c r="CK1125">
        <f t="shared" ca="1" si="850"/>
        <v>0</v>
      </c>
      <c r="CL1125">
        <f t="shared" ca="1" si="850"/>
        <v>0</v>
      </c>
      <c r="CM1125">
        <f t="shared" ca="1" si="850"/>
        <v>0</v>
      </c>
      <c r="CN1125">
        <f t="shared" ca="1" si="873"/>
        <v>0</v>
      </c>
      <c r="CO1125">
        <f t="shared" ca="1" si="873"/>
        <v>0</v>
      </c>
      <c r="CP1125">
        <f t="shared" ca="1" si="873"/>
        <v>0</v>
      </c>
      <c r="CQ1125">
        <f t="shared" ca="1" si="873"/>
        <v>0</v>
      </c>
      <c r="CR1125">
        <f t="shared" ca="1" si="873"/>
        <v>0</v>
      </c>
      <c r="CS1125">
        <f t="shared" ca="1" si="873"/>
        <v>0</v>
      </c>
      <c r="CT1125">
        <f t="shared" ca="1" si="873"/>
        <v>0</v>
      </c>
      <c r="CU1125">
        <f t="shared" ca="1" si="873"/>
        <v>0</v>
      </c>
      <c r="CV1125">
        <f t="shared" ca="1" si="873"/>
        <v>0</v>
      </c>
      <c r="CW1125">
        <f t="shared" ca="1" si="873"/>
        <v>0</v>
      </c>
      <c r="CX1125">
        <f t="shared" ca="1" si="873"/>
        <v>0</v>
      </c>
      <c r="CY1125">
        <f t="shared" ca="1" si="864"/>
        <v>0</v>
      </c>
      <c r="CZ1125">
        <f t="shared" ca="1" si="864"/>
        <v>0</v>
      </c>
      <c r="DA1125">
        <f t="shared" ca="1" si="864"/>
        <v>0</v>
      </c>
      <c r="DB1125">
        <f t="shared" ca="1" si="864"/>
        <v>0</v>
      </c>
      <c r="DC1125">
        <f t="shared" ca="1" si="864"/>
        <v>0</v>
      </c>
      <c r="DD1125">
        <f t="shared" ca="1" si="864"/>
        <v>0</v>
      </c>
      <c r="DE1125">
        <f t="shared" ca="1" si="864"/>
        <v>0</v>
      </c>
      <c r="DF1125">
        <f t="shared" ca="1" si="864"/>
        <v>0</v>
      </c>
      <c r="DG1125">
        <f t="shared" ca="1" si="864"/>
        <v>0</v>
      </c>
      <c r="DH1125">
        <f t="shared" ca="1" si="864"/>
        <v>0</v>
      </c>
      <c r="DI1125">
        <f t="shared" ca="1" si="864"/>
        <v>0</v>
      </c>
      <c r="DJ1125">
        <f t="shared" ca="1" si="864"/>
        <v>0</v>
      </c>
      <c r="DK1125">
        <f t="shared" ca="1" si="864"/>
        <v>0</v>
      </c>
      <c r="DL1125">
        <f t="shared" ca="1" si="864"/>
        <v>0</v>
      </c>
      <c r="DM1125">
        <f t="shared" ca="1" si="864"/>
        <v>0</v>
      </c>
      <c r="DN1125">
        <f t="shared" ca="1" si="864"/>
        <v>0</v>
      </c>
      <c r="DO1125">
        <f t="shared" ca="1" si="881"/>
        <v>0</v>
      </c>
      <c r="DP1125">
        <f t="shared" ca="1" si="881"/>
        <v>0</v>
      </c>
      <c r="DQ1125">
        <f t="shared" ca="1" si="879"/>
        <v>0</v>
      </c>
      <c r="DR1125">
        <f t="shared" ca="1" si="879"/>
        <v>0</v>
      </c>
      <c r="DS1125">
        <f t="shared" ca="1" si="879"/>
        <v>0</v>
      </c>
      <c r="DT1125">
        <f t="shared" ca="1" si="879"/>
        <v>3.1548571168259487E-3</v>
      </c>
      <c r="DU1125">
        <f t="shared" ca="1" si="879"/>
        <v>0</v>
      </c>
      <c r="DV1125">
        <f t="shared" ca="1" si="879"/>
        <v>0</v>
      </c>
      <c r="DW1125">
        <f t="shared" ca="1" si="871"/>
        <v>0</v>
      </c>
      <c r="DX1125">
        <f t="shared" ca="1" si="871"/>
        <v>0</v>
      </c>
      <c r="DY1125">
        <f t="shared" ca="1" si="871"/>
        <v>0</v>
      </c>
      <c r="DZ1125">
        <f t="shared" ca="1" si="869"/>
        <v>0</v>
      </c>
      <c r="EA1125">
        <f t="shared" ca="1" si="861"/>
        <v>0</v>
      </c>
      <c r="EB1125">
        <f t="shared" ca="1" si="861"/>
        <v>0</v>
      </c>
      <c r="EC1125">
        <f t="shared" ca="1" si="861"/>
        <v>0</v>
      </c>
      <c r="ED1125">
        <f t="shared" ca="1" si="861"/>
        <v>0</v>
      </c>
      <c r="EE1125">
        <f t="shared" ca="1" si="861"/>
        <v>0</v>
      </c>
      <c r="EF1125">
        <f t="shared" ca="1" si="861"/>
        <v>0</v>
      </c>
      <c r="EG1125">
        <f t="shared" ca="1" si="861"/>
        <v>0</v>
      </c>
      <c r="EH1125">
        <f t="shared" ca="1" si="861"/>
        <v>0</v>
      </c>
      <c r="EI1125">
        <f t="shared" ca="1" si="861"/>
        <v>0</v>
      </c>
      <c r="EJ1125">
        <f t="shared" ca="1" si="861"/>
        <v>0</v>
      </c>
      <c r="EK1125">
        <f t="shared" ca="1" si="861"/>
        <v>0</v>
      </c>
      <c r="EL1125">
        <f t="shared" ca="1" si="867"/>
        <v>0</v>
      </c>
      <c r="EM1125">
        <f t="shared" ca="1" si="851"/>
        <v>0</v>
      </c>
      <c r="EN1125">
        <f t="shared" ca="1" si="851"/>
        <v>0</v>
      </c>
      <c r="EO1125">
        <f t="shared" ca="1" si="851"/>
        <v>0</v>
      </c>
      <c r="EP1125">
        <f t="shared" ca="1" si="851"/>
        <v>0</v>
      </c>
      <c r="EQ1125">
        <f t="shared" ca="1" si="870"/>
        <v>0</v>
      </c>
      <c r="ER1125">
        <f t="shared" ca="1" si="870"/>
        <v>0</v>
      </c>
      <c r="ES1125">
        <f t="shared" ca="1" si="870"/>
        <v>0</v>
      </c>
      <c r="ET1125">
        <f t="shared" ca="1" si="870"/>
        <v>0</v>
      </c>
      <c r="EU1125">
        <f t="shared" ca="1" si="870"/>
        <v>0</v>
      </c>
      <c r="EV1125">
        <f t="shared" ca="1" si="870"/>
        <v>0</v>
      </c>
      <c r="EW1125">
        <f t="shared" ca="1" si="875"/>
        <v>0</v>
      </c>
      <c r="EX1125">
        <f t="shared" ca="1" si="875"/>
        <v>0</v>
      </c>
      <c r="EY1125">
        <f t="shared" ca="1" si="875"/>
        <v>0</v>
      </c>
      <c r="EZ1125">
        <f t="shared" ca="1" si="875"/>
        <v>0</v>
      </c>
      <c r="FA1125">
        <f t="shared" ca="1" si="875"/>
        <v>0</v>
      </c>
      <c r="FB1125">
        <f t="shared" ca="1" si="875"/>
        <v>0</v>
      </c>
      <c r="FC1125">
        <f t="shared" ca="1" si="875"/>
        <v>0</v>
      </c>
      <c r="FD1125">
        <f t="shared" ca="1" si="875"/>
        <v>0</v>
      </c>
      <c r="FE1125">
        <f t="shared" ca="1" si="875"/>
        <v>0</v>
      </c>
      <c r="FF1125">
        <f t="shared" ca="1" si="875"/>
        <v>0</v>
      </c>
      <c r="FG1125">
        <f t="shared" ca="1" si="875"/>
        <v>0</v>
      </c>
      <c r="FH1125">
        <f t="shared" ca="1" si="875"/>
        <v>0</v>
      </c>
      <c r="FI1125">
        <f t="shared" ca="1" si="876"/>
        <v>0</v>
      </c>
      <c r="FJ1125">
        <f t="shared" ca="1" si="876"/>
        <v>0</v>
      </c>
      <c r="FK1125">
        <f t="shared" ca="1" si="876"/>
        <v>0</v>
      </c>
      <c r="FL1125">
        <f t="shared" ca="1" si="876"/>
        <v>0</v>
      </c>
      <c r="FM1125">
        <f t="shared" ca="1" si="876"/>
        <v>0</v>
      </c>
      <c r="FN1125">
        <f t="shared" ca="1" si="876"/>
        <v>0</v>
      </c>
      <c r="FO1125">
        <f t="shared" ca="1" si="876"/>
        <v>0</v>
      </c>
      <c r="FP1125">
        <f t="shared" ca="1" si="876"/>
        <v>0</v>
      </c>
      <c r="FQ1125">
        <f t="shared" ca="1" si="876"/>
        <v>0</v>
      </c>
      <c r="FR1125">
        <f t="shared" ca="1" si="844"/>
        <v>0</v>
      </c>
      <c r="FS1125">
        <f t="shared" ca="1" si="844"/>
        <v>0</v>
      </c>
      <c r="FT1125">
        <f t="shared" ca="1" si="844"/>
        <v>0</v>
      </c>
      <c r="FU1125">
        <f t="shared" ca="1" si="844"/>
        <v>0</v>
      </c>
      <c r="FV1125">
        <f t="shared" ca="1" si="844"/>
        <v>0</v>
      </c>
      <c r="FW1125">
        <f t="shared" ca="1" si="844"/>
        <v>0</v>
      </c>
      <c r="FX1125">
        <f t="shared" ca="1" si="844"/>
        <v>0</v>
      </c>
      <c r="FY1125">
        <f t="shared" ca="1" si="874"/>
        <v>0</v>
      </c>
      <c r="FZ1125">
        <f t="shared" ca="1" si="874"/>
        <v>0</v>
      </c>
      <c r="GA1125">
        <f t="shared" ca="1" si="874"/>
        <v>0</v>
      </c>
      <c r="GB1125">
        <f t="shared" ca="1" si="874"/>
        <v>0</v>
      </c>
      <c r="GC1125">
        <f t="shared" ca="1" si="874"/>
        <v>0</v>
      </c>
      <c r="GD1125">
        <f t="shared" ca="1" si="845"/>
        <v>0</v>
      </c>
      <c r="GE1125">
        <f t="shared" ca="1" si="845"/>
        <v>0</v>
      </c>
      <c r="GF1125">
        <f t="shared" ca="1" si="845"/>
        <v>0</v>
      </c>
    </row>
    <row r="1126" spans="1:188" x14ac:dyDescent="0.25">
      <c r="A1126" s="2">
        <v>8.280020553459444E-4</v>
      </c>
      <c r="B1126" s="3">
        <v>7.2531482157658256E-2</v>
      </c>
      <c r="C1126" s="1">
        <f t="shared" ca="1" si="858"/>
        <v>0</v>
      </c>
      <c r="D1126">
        <f t="shared" ca="1" si="882"/>
        <v>0</v>
      </c>
      <c r="E1126">
        <f t="shared" ca="1" si="882"/>
        <v>0</v>
      </c>
      <c r="F1126">
        <f t="shared" ca="1" si="882"/>
        <v>0</v>
      </c>
      <c r="G1126">
        <f t="shared" ca="1" si="882"/>
        <v>0</v>
      </c>
      <c r="H1126">
        <f t="shared" ca="1" si="880"/>
        <v>0</v>
      </c>
      <c r="I1126">
        <f t="shared" ca="1" si="880"/>
        <v>0</v>
      </c>
      <c r="J1126">
        <f t="shared" ca="1" si="880"/>
        <v>0</v>
      </c>
      <c r="K1126">
        <f t="shared" ca="1" si="880"/>
        <v>0</v>
      </c>
      <c r="L1126">
        <f t="shared" ca="1" si="880"/>
        <v>0</v>
      </c>
      <c r="M1126">
        <f t="shared" ca="1" si="880"/>
        <v>0</v>
      </c>
      <c r="N1126">
        <f t="shared" ca="1" si="880"/>
        <v>0</v>
      </c>
      <c r="O1126">
        <f t="shared" ca="1" si="880"/>
        <v>0</v>
      </c>
      <c r="P1126">
        <f t="shared" ca="1" si="880"/>
        <v>0</v>
      </c>
      <c r="Q1126">
        <f t="shared" ca="1" si="880"/>
        <v>0</v>
      </c>
      <c r="R1126">
        <f t="shared" ca="1" si="880"/>
        <v>0</v>
      </c>
      <c r="S1126">
        <f t="shared" ca="1" si="880"/>
        <v>0</v>
      </c>
      <c r="T1126">
        <f t="shared" ca="1" si="868"/>
        <v>0</v>
      </c>
      <c r="U1126">
        <f t="shared" ca="1" si="868"/>
        <v>0</v>
      </c>
      <c r="V1126">
        <f t="shared" ca="1" si="866"/>
        <v>0</v>
      </c>
      <c r="W1126">
        <f t="shared" ca="1" si="862"/>
        <v>0</v>
      </c>
      <c r="X1126">
        <f t="shared" ca="1" si="859"/>
        <v>0</v>
      </c>
      <c r="Y1126">
        <f t="shared" ca="1" si="859"/>
        <v>0</v>
      </c>
      <c r="Z1126">
        <f t="shared" ca="1" si="859"/>
        <v>0</v>
      </c>
      <c r="AA1126">
        <f t="shared" ca="1" si="859"/>
        <v>0</v>
      </c>
      <c r="AB1126">
        <f t="shared" ca="1" si="859"/>
        <v>0</v>
      </c>
      <c r="AC1126">
        <f t="shared" ca="1" si="859"/>
        <v>0</v>
      </c>
      <c r="AD1126">
        <f t="shared" ca="1" si="859"/>
        <v>0</v>
      </c>
      <c r="AE1126">
        <f t="shared" ca="1" si="859"/>
        <v>0</v>
      </c>
      <c r="AF1126">
        <f t="shared" ca="1" si="859"/>
        <v>0</v>
      </c>
      <c r="AG1126">
        <f t="shared" ca="1" si="877"/>
        <v>0</v>
      </c>
      <c r="AH1126">
        <f t="shared" ca="1" si="877"/>
        <v>0</v>
      </c>
      <c r="AI1126">
        <f t="shared" ca="1" si="877"/>
        <v>0</v>
      </c>
      <c r="AJ1126">
        <f t="shared" ca="1" si="877"/>
        <v>0</v>
      </c>
      <c r="AK1126">
        <f t="shared" ca="1" si="877"/>
        <v>0</v>
      </c>
      <c r="AL1126">
        <f t="shared" ca="1" si="877"/>
        <v>0</v>
      </c>
      <c r="AM1126">
        <f t="shared" ca="1" si="877"/>
        <v>0</v>
      </c>
      <c r="AN1126">
        <f t="shared" ca="1" si="877"/>
        <v>0</v>
      </c>
      <c r="AO1126">
        <f t="shared" ca="1" si="877"/>
        <v>0</v>
      </c>
      <c r="AP1126">
        <f t="shared" ca="1" si="878"/>
        <v>0</v>
      </c>
      <c r="AQ1126">
        <f t="shared" ca="1" si="878"/>
        <v>0</v>
      </c>
      <c r="AR1126">
        <f t="shared" ca="1" si="878"/>
        <v>0</v>
      </c>
      <c r="AS1126">
        <f t="shared" ca="1" si="878"/>
        <v>0</v>
      </c>
      <c r="AT1126">
        <f t="shared" ca="1" si="878"/>
        <v>0</v>
      </c>
      <c r="AU1126">
        <f t="shared" ca="1" si="878"/>
        <v>0</v>
      </c>
      <c r="AV1126">
        <f t="shared" ca="1" si="853"/>
        <v>0</v>
      </c>
      <c r="AW1126">
        <f t="shared" ca="1" si="853"/>
        <v>0</v>
      </c>
      <c r="AX1126">
        <f t="shared" ca="1" si="853"/>
        <v>0</v>
      </c>
      <c r="AY1126">
        <f t="shared" ca="1" si="853"/>
        <v>0</v>
      </c>
      <c r="AZ1126">
        <f t="shared" ca="1" si="853"/>
        <v>0</v>
      </c>
      <c r="BA1126">
        <f t="shared" ca="1" si="853"/>
        <v>0</v>
      </c>
      <c r="BB1126">
        <f t="shared" ca="1" si="853"/>
        <v>0</v>
      </c>
      <c r="BC1126">
        <f t="shared" ref="BC1126:BI1170" ca="1" si="883">IF(AND($B1126&gt;BB$6,$B1126&lt;=BC$6),MAX($A1126,BE1125),0)</f>
        <v>0</v>
      </c>
      <c r="BD1126">
        <f t="shared" ca="1" si="883"/>
        <v>0</v>
      </c>
      <c r="BE1126">
        <f t="shared" ca="1" si="883"/>
        <v>0</v>
      </c>
      <c r="BF1126">
        <f t="shared" ca="1" si="865"/>
        <v>0</v>
      </c>
      <c r="BG1126">
        <f t="shared" ca="1" si="865"/>
        <v>0</v>
      </c>
      <c r="BH1126">
        <f t="shared" ca="1" si="865"/>
        <v>0</v>
      </c>
      <c r="BI1126">
        <f t="shared" ca="1" si="865"/>
        <v>0</v>
      </c>
      <c r="BJ1126">
        <f t="shared" ca="1" si="865"/>
        <v>0</v>
      </c>
      <c r="BK1126">
        <f t="shared" ca="1" si="865"/>
        <v>0</v>
      </c>
      <c r="BL1126">
        <f t="shared" ca="1" si="865"/>
        <v>0</v>
      </c>
      <c r="BM1126">
        <f t="shared" ca="1" si="865"/>
        <v>0</v>
      </c>
      <c r="BN1126">
        <f t="shared" ca="1" si="865"/>
        <v>0</v>
      </c>
      <c r="BO1126">
        <f t="shared" ca="1" si="863"/>
        <v>0</v>
      </c>
      <c r="BP1126">
        <f t="shared" ca="1" si="863"/>
        <v>0</v>
      </c>
      <c r="BQ1126">
        <f t="shared" ca="1" si="863"/>
        <v>0</v>
      </c>
      <c r="BR1126">
        <f t="shared" ca="1" si="863"/>
        <v>0</v>
      </c>
      <c r="BS1126">
        <f t="shared" ca="1" si="860"/>
        <v>0</v>
      </c>
      <c r="BT1126">
        <f t="shared" ca="1" si="860"/>
        <v>0</v>
      </c>
      <c r="BU1126">
        <f t="shared" ca="1" si="860"/>
        <v>0</v>
      </c>
      <c r="BV1126">
        <f t="shared" ca="1" si="860"/>
        <v>0</v>
      </c>
      <c r="BW1126">
        <f t="shared" ca="1" si="860"/>
        <v>0</v>
      </c>
      <c r="BX1126">
        <f t="shared" ca="1" si="860"/>
        <v>0</v>
      </c>
      <c r="BY1126">
        <f t="shared" ca="1" si="860"/>
        <v>0</v>
      </c>
      <c r="BZ1126">
        <f t="shared" ca="1" si="872"/>
        <v>0</v>
      </c>
      <c r="CA1126">
        <f t="shared" ca="1" si="872"/>
        <v>0</v>
      </c>
      <c r="CB1126">
        <f t="shared" ca="1" si="872"/>
        <v>0</v>
      </c>
      <c r="CC1126">
        <f t="shared" ca="1" si="872"/>
        <v>0</v>
      </c>
      <c r="CD1126">
        <f t="shared" ca="1" si="872"/>
        <v>0</v>
      </c>
      <c r="CE1126">
        <f t="shared" ca="1" si="872"/>
        <v>0</v>
      </c>
      <c r="CF1126">
        <f t="shared" ca="1" si="872"/>
        <v>0</v>
      </c>
      <c r="CG1126">
        <f t="shared" ca="1" si="850"/>
        <v>0</v>
      </c>
      <c r="CH1126">
        <f t="shared" ca="1" si="850"/>
        <v>0</v>
      </c>
      <c r="CI1126">
        <f t="shared" ca="1" si="850"/>
        <v>0</v>
      </c>
      <c r="CJ1126">
        <f t="shared" ca="1" si="850"/>
        <v>0</v>
      </c>
      <c r="CK1126">
        <f t="shared" ca="1" si="850"/>
        <v>0</v>
      </c>
      <c r="CL1126">
        <f t="shared" ca="1" si="850"/>
        <v>0</v>
      </c>
      <c r="CM1126">
        <f t="shared" ca="1" si="850"/>
        <v>0</v>
      </c>
      <c r="CN1126">
        <f t="shared" ca="1" si="873"/>
        <v>0</v>
      </c>
      <c r="CO1126">
        <f t="shared" ca="1" si="873"/>
        <v>0</v>
      </c>
      <c r="CP1126">
        <f t="shared" ca="1" si="873"/>
        <v>0</v>
      </c>
      <c r="CQ1126">
        <f t="shared" ca="1" si="873"/>
        <v>0</v>
      </c>
      <c r="CR1126">
        <f t="shared" ca="1" si="873"/>
        <v>0</v>
      </c>
      <c r="CS1126">
        <f t="shared" ca="1" si="873"/>
        <v>0</v>
      </c>
      <c r="CT1126">
        <f t="shared" ca="1" si="873"/>
        <v>0</v>
      </c>
      <c r="CU1126">
        <f t="shared" ca="1" si="873"/>
        <v>0</v>
      </c>
      <c r="CV1126">
        <f t="shared" ca="1" si="873"/>
        <v>0</v>
      </c>
      <c r="CW1126">
        <f t="shared" ca="1" si="873"/>
        <v>0</v>
      </c>
      <c r="CX1126">
        <f t="shared" ca="1" si="873"/>
        <v>0</v>
      </c>
      <c r="CY1126">
        <f t="shared" ca="1" si="864"/>
        <v>0</v>
      </c>
      <c r="CZ1126">
        <f t="shared" ca="1" si="864"/>
        <v>0</v>
      </c>
      <c r="DA1126">
        <f t="shared" ca="1" si="864"/>
        <v>0</v>
      </c>
      <c r="DB1126">
        <f t="shared" ca="1" si="864"/>
        <v>0</v>
      </c>
      <c r="DC1126">
        <f t="shared" ca="1" si="864"/>
        <v>0</v>
      </c>
      <c r="DD1126">
        <f t="shared" ca="1" si="864"/>
        <v>0</v>
      </c>
      <c r="DE1126">
        <f t="shared" ca="1" si="864"/>
        <v>0</v>
      </c>
      <c r="DF1126">
        <f t="shared" ca="1" si="864"/>
        <v>0</v>
      </c>
      <c r="DG1126">
        <f t="shared" ca="1" si="864"/>
        <v>0</v>
      </c>
      <c r="DH1126">
        <f t="shared" ca="1" si="864"/>
        <v>0</v>
      </c>
      <c r="DI1126">
        <f t="shared" ca="1" si="864"/>
        <v>0</v>
      </c>
      <c r="DJ1126">
        <f t="shared" ca="1" si="864"/>
        <v>0</v>
      </c>
      <c r="DK1126">
        <f t="shared" ca="1" si="864"/>
        <v>0</v>
      </c>
      <c r="DL1126">
        <f t="shared" ca="1" si="864"/>
        <v>0</v>
      </c>
      <c r="DM1126">
        <f t="shared" ca="1" si="864"/>
        <v>0</v>
      </c>
      <c r="DN1126">
        <f t="shared" ca="1" si="864"/>
        <v>0</v>
      </c>
      <c r="DO1126">
        <f t="shared" ca="1" si="881"/>
        <v>0</v>
      </c>
      <c r="DP1126">
        <f t="shared" ca="1" si="881"/>
        <v>0</v>
      </c>
      <c r="DQ1126">
        <f t="shared" ca="1" si="879"/>
        <v>0</v>
      </c>
      <c r="DR1126">
        <f t="shared" ca="1" si="879"/>
        <v>0</v>
      </c>
      <c r="DS1126">
        <f t="shared" ca="1" si="879"/>
        <v>0</v>
      </c>
      <c r="DT1126">
        <f t="shared" ca="1" si="879"/>
        <v>8.280020553459444E-4</v>
      </c>
      <c r="DU1126">
        <f t="shared" ca="1" si="879"/>
        <v>0</v>
      </c>
      <c r="DV1126">
        <f t="shared" ca="1" si="879"/>
        <v>0</v>
      </c>
      <c r="DW1126">
        <f t="shared" ca="1" si="871"/>
        <v>0</v>
      </c>
      <c r="DX1126">
        <f t="shared" ca="1" si="871"/>
        <v>0</v>
      </c>
      <c r="DY1126">
        <f t="shared" ca="1" si="871"/>
        <v>0</v>
      </c>
      <c r="DZ1126">
        <f t="shared" ca="1" si="869"/>
        <v>0</v>
      </c>
      <c r="EA1126">
        <f t="shared" ca="1" si="861"/>
        <v>0</v>
      </c>
      <c r="EB1126">
        <f t="shared" ca="1" si="861"/>
        <v>0</v>
      </c>
      <c r="EC1126">
        <f t="shared" ca="1" si="861"/>
        <v>0</v>
      </c>
      <c r="ED1126">
        <f t="shared" ca="1" si="861"/>
        <v>0</v>
      </c>
      <c r="EE1126">
        <f t="shared" ca="1" si="861"/>
        <v>0</v>
      </c>
      <c r="EF1126">
        <f t="shared" ca="1" si="861"/>
        <v>0</v>
      </c>
      <c r="EG1126">
        <f t="shared" ca="1" si="861"/>
        <v>0</v>
      </c>
      <c r="EH1126">
        <f t="shared" ca="1" si="861"/>
        <v>0</v>
      </c>
      <c r="EI1126">
        <f t="shared" ca="1" si="861"/>
        <v>0</v>
      </c>
      <c r="EJ1126">
        <f t="shared" ca="1" si="861"/>
        <v>0</v>
      </c>
      <c r="EK1126">
        <f t="shared" ca="1" si="861"/>
        <v>0</v>
      </c>
      <c r="EL1126">
        <f t="shared" ca="1" si="867"/>
        <v>0</v>
      </c>
      <c r="EM1126">
        <f t="shared" ca="1" si="851"/>
        <v>0</v>
      </c>
      <c r="EN1126">
        <f t="shared" ca="1" si="851"/>
        <v>0</v>
      </c>
      <c r="EO1126">
        <f t="shared" ca="1" si="851"/>
        <v>0</v>
      </c>
      <c r="EP1126">
        <f t="shared" ca="1" si="851"/>
        <v>0</v>
      </c>
      <c r="EQ1126">
        <f t="shared" ca="1" si="870"/>
        <v>0</v>
      </c>
      <c r="ER1126">
        <f t="shared" ca="1" si="870"/>
        <v>0</v>
      </c>
      <c r="ES1126">
        <f t="shared" ca="1" si="870"/>
        <v>0</v>
      </c>
      <c r="ET1126">
        <f t="shared" ca="1" si="870"/>
        <v>0</v>
      </c>
      <c r="EU1126">
        <f t="shared" ca="1" si="870"/>
        <v>0</v>
      </c>
      <c r="EV1126">
        <f t="shared" ca="1" si="870"/>
        <v>0</v>
      </c>
      <c r="EW1126">
        <f t="shared" ca="1" si="875"/>
        <v>0</v>
      </c>
      <c r="EX1126">
        <f t="shared" ca="1" si="875"/>
        <v>0</v>
      </c>
      <c r="EY1126">
        <f t="shared" ca="1" si="875"/>
        <v>0</v>
      </c>
      <c r="EZ1126">
        <f t="shared" ca="1" si="875"/>
        <v>0</v>
      </c>
      <c r="FA1126">
        <f t="shared" ca="1" si="875"/>
        <v>0</v>
      </c>
      <c r="FB1126">
        <f t="shared" ca="1" si="875"/>
        <v>0</v>
      </c>
      <c r="FC1126">
        <f t="shared" ca="1" si="875"/>
        <v>0</v>
      </c>
      <c r="FD1126">
        <f t="shared" ca="1" si="875"/>
        <v>0</v>
      </c>
      <c r="FE1126">
        <f t="shared" ca="1" si="875"/>
        <v>0</v>
      </c>
      <c r="FF1126">
        <f t="shared" ca="1" si="875"/>
        <v>0</v>
      </c>
      <c r="FG1126">
        <f t="shared" ca="1" si="875"/>
        <v>0</v>
      </c>
      <c r="FH1126">
        <f t="shared" ca="1" si="875"/>
        <v>0</v>
      </c>
      <c r="FI1126">
        <f t="shared" ca="1" si="876"/>
        <v>0</v>
      </c>
      <c r="FJ1126">
        <f t="shared" ca="1" si="876"/>
        <v>0</v>
      </c>
      <c r="FK1126">
        <f t="shared" ca="1" si="876"/>
        <v>0</v>
      </c>
      <c r="FL1126">
        <f t="shared" ca="1" si="876"/>
        <v>0</v>
      </c>
      <c r="FM1126">
        <f t="shared" ca="1" si="876"/>
        <v>0</v>
      </c>
      <c r="FN1126">
        <f t="shared" ca="1" si="876"/>
        <v>0</v>
      </c>
      <c r="FO1126">
        <f t="shared" ca="1" si="876"/>
        <v>0</v>
      </c>
      <c r="FP1126">
        <f t="shared" ca="1" si="876"/>
        <v>0</v>
      </c>
      <c r="FQ1126">
        <f t="shared" ca="1" si="876"/>
        <v>0</v>
      </c>
      <c r="FR1126">
        <f t="shared" ca="1" si="844"/>
        <v>0</v>
      </c>
      <c r="FS1126">
        <f t="shared" ca="1" si="844"/>
        <v>0</v>
      </c>
      <c r="FT1126">
        <f t="shared" ca="1" si="844"/>
        <v>0</v>
      </c>
      <c r="FU1126">
        <f t="shared" ca="1" si="844"/>
        <v>0</v>
      </c>
      <c r="FV1126">
        <f t="shared" ca="1" si="844"/>
        <v>0</v>
      </c>
      <c r="FW1126">
        <f t="shared" ca="1" si="844"/>
        <v>0</v>
      </c>
      <c r="FX1126">
        <f t="shared" ca="1" si="844"/>
        <v>0</v>
      </c>
      <c r="FY1126">
        <f t="shared" ca="1" si="874"/>
        <v>0</v>
      </c>
      <c r="FZ1126">
        <f t="shared" ca="1" si="874"/>
        <v>0</v>
      </c>
      <c r="GA1126">
        <f t="shared" ca="1" si="874"/>
        <v>0</v>
      </c>
      <c r="GB1126">
        <f t="shared" ca="1" si="874"/>
        <v>0</v>
      </c>
      <c r="GC1126">
        <f t="shared" ca="1" si="874"/>
        <v>0</v>
      </c>
      <c r="GD1126">
        <f t="shared" ca="1" si="845"/>
        <v>0</v>
      </c>
      <c r="GE1126">
        <f t="shared" ca="1" si="845"/>
        <v>0</v>
      </c>
      <c r="GF1126">
        <f t="shared" ca="1" si="845"/>
        <v>0</v>
      </c>
    </row>
    <row r="1127" spans="1:188" x14ac:dyDescent="0.25">
      <c r="A1127" s="2">
        <v>4.48444997958658E-3</v>
      </c>
      <c r="B1127" s="3">
        <v>7.2535424857670783E-2</v>
      </c>
      <c r="C1127" s="1">
        <f t="shared" ca="1" si="858"/>
        <v>0</v>
      </c>
      <c r="D1127">
        <f t="shared" ca="1" si="882"/>
        <v>0</v>
      </c>
      <c r="E1127">
        <f t="shared" ca="1" si="882"/>
        <v>0</v>
      </c>
      <c r="F1127">
        <f t="shared" ca="1" si="882"/>
        <v>0</v>
      </c>
      <c r="G1127">
        <f t="shared" ca="1" si="882"/>
        <v>0</v>
      </c>
      <c r="H1127">
        <f t="shared" ca="1" si="880"/>
        <v>0</v>
      </c>
      <c r="I1127">
        <f t="shared" ca="1" si="880"/>
        <v>0</v>
      </c>
      <c r="J1127">
        <f t="shared" ca="1" si="880"/>
        <v>0</v>
      </c>
      <c r="K1127">
        <f t="shared" ca="1" si="880"/>
        <v>0</v>
      </c>
      <c r="L1127">
        <f t="shared" ca="1" si="880"/>
        <v>0</v>
      </c>
      <c r="M1127">
        <f t="shared" ca="1" si="880"/>
        <v>0</v>
      </c>
      <c r="N1127">
        <f t="shared" ca="1" si="880"/>
        <v>0</v>
      </c>
      <c r="O1127">
        <f t="shared" ca="1" si="880"/>
        <v>0</v>
      </c>
      <c r="P1127">
        <f t="shared" ca="1" si="880"/>
        <v>0</v>
      </c>
      <c r="Q1127">
        <f t="shared" ca="1" si="880"/>
        <v>0</v>
      </c>
      <c r="R1127">
        <f t="shared" ca="1" si="880"/>
        <v>0</v>
      </c>
      <c r="S1127">
        <f t="shared" ca="1" si="880"/>
        <v>0</v>
      </c>
      <c r="T1127">
        <f t="shared" ca="1" si="868"/>
        <v>0</v>
      </c>
      <c r="U1127">
        <f t="shared" ca="1" si="868"/>
        <v>0</v>
      </c>
      <c r="V1127">
        <f t="shared" ca="1" si="866"/>
        <v>0</v>
      </c>
      <c r="W1127">
        <f t="shared" ca="1" si="862"/>
        <v>0</v>
      </c>
      <c r="X1127">
        <f t="shared" ca="1" si="859"/>
        <v>0</v>
      </c>
      <c r="Y1127">
        <f t="shared" ca="1" si="859"/>
        <v>0</v>
      </c>
      <c r="Z1127">
        <f t="shared" ca="1" si="859"/>
        <v>0</v>
      </c>
      <c r="AA1127">
        <f t="shared" ca="1" si="859"/>
        <v>0</v>
      </c>
      <c r="AB1127">
        <f t="shared" ca="1" si="859"/>
        <v>0</v>
      </c>
      <c r="AC1127">
        <f t="shared" ca="1" si="859"/>
        <v>0</v>
      </c>
      <c r="AD1127">
        <f t="shared" ca="1" si="859"/>
        <v>0</v>
      </c>
      <c r="AE1127">
        <f t="shared" ca="1" si="859"/>
        <v>0</v>
      </c>
      <c r="AF1127">
        <f t="shared" ca="1" si="859"/>
        <v>0</v>
      </c>
      <c r="AG1127">
        <f t="shared" ca="1" si="877"/>
        <v>0</v>
      </c>
      <c r="AH1127">
        <f t="shared" ca="1" si="877"/>
        <v>0</v>
      </c>
      <c r="AI1127">
        <f t="shared" ca="1" si="877"/>
        <v>0</v>
      </c>
      <c r="AJ1127">
        <f t="shared" ca="1" si="877"/>
        <v>0</v>
      </c>
      <c r="AK1127">
        <f t="shared" ca="1" si="877"/>
        <v>0</v>
      </c>
      <c r="AL1127">
        <f t="shared" ca="1" si="877"/>
        <v>0</v>
      </c>
      <c r="AM1127">
        <f t="shared" ca="1" si="877"/>
        <v>0</v>
      </c>
      <c r="AN1127">
        <f t="shared" ca="1" si="877"/>
        <v>0</v>
      </c>
      <c r="AO1127">
        <f t="shared" ca="1" si="877"/>
        <v>0</v>
      </c>
      <c r="AP1127">
        <f t="shared" ca="1" si="878"/>
        <v>0</v>
      </c>
      <c r="AQ1127">
        <f t="shared" ca="1" si="878"/>
        <v>0</v>
      </c>
      <c r="AR1127">
        <f t="shared" ca="1" si="878"/>
        <v>0</v>
      </c>
      <c r="AS1127">
        <f t="shared" ca="1" si="878"/>
        <v>0</v>
      </c>
      <c r="AT1127">
        <f t="shared" ca="1" si="878"/>
        <v>0</v>
      </c>
      <c r="AU1127">
        <f t="shared" ca="1" si="878"/>
        <v>0</v>
      </c>
      <c r="AV1127">
        <f t="shared" ca="1" si="878"/>
        <v>0</v>
      </c>
      <c r="AW1127">
        <f t="shared" ca="1" si="878"/>
        <v>0</v>
      </c>
      <c r="AX1127">
        <f t="shared" ca="1" si="878"/>
        <v>0</v>
      </c>
      <c r="AY1127">
        <f t="shared" ca="1" si="878"/>
        <v>0</v>
      </c>
      <c r="AZ1127">
        <f t="shared" ca="1" si="878"/>
        <v>0</v>
      </c>
      <c r="BA1127">
        <f t="shared" ca="1" si="878"/>
        <v>0</v>
      </c>
      <c r="BB1127">
        <f t="shared" ca="1" si="878"/>
        <v>0</v>
      </c>
      <c r="BC1127">
        <f t="shared" ca="1" si="883"/>
        <v>0</v>
      </c>
      <c r="BD1127">
        <f t="shared" ca="1" si="883"/>
        <v>0</v>
      </c>
      <c r="BE1127">
        <f t="shared" ca="1" si="883"/>
        <v>0</v>
      </c>
      <c r="BF1127">
        <f t="shared" ca="1" si="865"/>
        <v>0</v>
      </c>
      <c r="BG1127">
        <f t="shared" ca="1" si="865"/>
        <v>0</v>
      </c>
      <c r="BH1127">
        <f t="shared" ca="1" si="865"/>
        <v>0</v>
      </c>
      <c r="BI1127">
        <f t="shared" ca="1" si="865"/>
        <v>0</v>
      </c>
      <c r="BJ1127">
        <f t="shared" ca="1" si="865"/>
        <v>0</v>
      </c>
      <c r="BK1127">
        <f t="shared" ca="1" si="865"/>
        <v>0</v>
      </c>
      <c r="BL1127">
        <f t="shared" ca="1" si="865"/>
        <v>0</v>
      </c>
      <c r="BM1127">
        <f t="shared" ca="1" si="865"/>
        <v>0</v>
      </c>
      <c r="BN1127">
        <f t="shared" ca="1" si="865"/>
        <v>0</v>
      </c>
      <c r="BO1127">
        <f t="shared" ca="1" si="863"/>
        <v>0</v>
      </c>
      <c r="BP1127">
        <f t="shared" ca="1" si="863"/>
        <v>0</v>
      </c>
      <c r="BQ1127">
        <f t="shared" ca="1" si="863"/>
        <v>0</v>
      </c>
      <c r="BR1127">
        <f t="shared" ca="1" si="863"/>
        <v>0</v>
      </c>
      <c r="BS1127">
        <f t="shared" ca="1" si="860"/>
        <v>0</v>
      </c>
      <c r="BT1127">
        <f t="shared" ca="1" si="860"/>
        <v>0</v>
      </c>
      <c r="BU1127">
        <f t="shared" ca="1" si="860"/>
        <v>0</v>
      </c>
      <c r="BV1127">
        <f t="shared" ca="1" si="860"/>
        <v>0</v>
      </c>
      <c r="BW1127">
        <f t="shared" ca="1" si="860"/>
        <v>0</v>
      </c>
      <c r="BX1127">
        <f t="shared" ca="1" si="860"/>
        <v>0</v>
      </c>
      <c r="BY1127">
        <f t="shared" ca="1" si="860"/>
        <v>0</v>
      </c>
      <c r="BZ1127">
        <f t="shared" ca="1" si="872"/>
        <v>0</v>
      </c>
      <c r="CA1127">
        <f t="shared" ca="1" si="872"/>
        <v>0</v>
      </c>
      <c r="CB1127">
        <f t="shared" ca="1" si="872"/>
        <v>0</v>
      </c>
      <c r="CC1127">
        <f t="shared" ca="1" si="872"/>
        <v>0</v>
      </c>
      <c r="CD1127">
        <f t="shared" ca="1" si="872"/>
        <v>0</v>
      </c>
      <c r="CE1127">
        <f t="shared" ca="1" si="872"/>
        <v>0</v>
      </c>
      <c r="CF1127">
        <f t="shared" ca="1" si="872"/>
        <v>0</v>
      </c>
      <c r="CG1127">
        <f t="shared" ca="1" si="850"/>
        <v>0</v>
      </c>
      <c r="CH1127">
        <f t="shared" ca="1" si="850"/>
        <v>0</v>
      </c>
      <c r="CI1127">
        <f t="shared" ca="1" si="850"/>
        <v>0</v>
      </c>
      <c r="CJ1127">
        <f t="shared" ca="1" si="850"/>
        <v>0</v>
      </c>
      <c r="CK1127">
        <f t="shared" ca="1" si="850"/>
        <v>0</v>
      </c>
      <c r="CL1127">
        <f t="shared" ca="1" si="850"/>
        <v>0</v>
      </c>
      <c r="CM1127">
        <f t="shared" ca="1" si="850"/>
        <v>0</v>
      </c>
      <c r="CN1127">
        <f t="shared" ca="1" si="873"/>
        <v>0</v>
      </c>
      <c r="CO1127">
        <f t="shared" ca="1" si="873"/>
        <v>0</v>
      </c>
      <c r="CP1127">
        <f t="shared" ca="1" si="873"/>
        <v>0</v>
      </c>
      <c r="CQ1127">
        <f t="shared" ca="1" si="873"/>
        <v>0</v>
      </c>
      <c r="CR1127">
        <f t="shared" ca="1" si="873"/>
        <v>0</v>
      </c>
      <c r="CS1127">
        <f t="shared" ca="1" si="873"/>
        <v>0</v>
      </c>
      <c r="CT1127">
        <f t="shared" ca="1" si="873"/>
        <v>0</v>
      </c>
      <c r="CU1127">
        <f t="shared" ca="1" si="873"/>
        <v>0</v>
      </c>
      <c r="CV1127">
        <f t="shared" ca="1" si="873"/>
        <v>0</v>
      </c>
      <c r="CW1127">
        <f t="shared" ca="1" si="873"/>
        <v>0</v>
      </c>
      <c r="CX1127">
        <f t="shared" ca="1" si="873"/>
        <v>0</v>
      </c>
      <c r="CY1127">
        <f t="shared" ca="1" si="864"/>
        <v>0</v>
      </c>
      <c r="CZ1127">
        <f t="shared" ca="1" si="864"/>
        <v>0</v>
      </c>
      <c r="DA1127">
        <f t="shared" ca="1" si="864"/>
        <v>0</v>
      </c>
      <c r="DB1127">
        <f t="shared" ca="1" si="864"/>
        <v>0</v>
      </c>
      <c r="DC1127">
        <f t="shared" ca="1" si="864"/>
        <v>0</v>
      </c>
      <c r="DD1127">
        <f t="shared" ca="1" si="864"/>
        <v>0</v>
      </c>
      <c r="DE1127">
        <f t="shared" ca="1" si="864"/>
        <v>0</v>
      </c>
      <c r="DF1127">
        <f t="shared" ref="DF1127:DN1155" ca="1" si="884">IF(AND($B1127&gt;DE$6,$B1127&lt;=DF$6),MAX($A1127,DH1126),0)</f>
        <v>0</v>
      </c>
      <c r="DG1127">
        <f t="shared" ca="1" si="884"/>
        <v>0</v>
      </c>
      <c r="DH1127">
        <f t="shared" ca="1" si="884"/>
        <v>0</v>
      </c>
      <c r="DI1127">
        <f t="shared" ca="1" si="884"/>
        <v>0</v>
      </c>
      <c r="DJ1127">
        <f t="shared" ca="1" si="884"/>
        <v>0</v>
      </c>
      <c r="DK1127">
        <f t="shared" ca="1" si="884"/>
        <v>0</v>
      </c>
      <c r="DL1127">
        <f t="shared" ca="1" si="884"/>
        <v>0</v>
      </c>
      <c r="DM1127">
        <f t="shared" ca="1" si="884"/>
        <v>0</v>
      </c>
      <c r="DN1127">
        <f t="shared" ca="1" si="884"/>
        <v>0</v>
      </c>
      <c r="DO1127">
        <f t="shared" ca="1" si="881"/>
        <v>0</v>
      </c>
      <c r="DP1127">
        <f t="shared" ca="1" si="881"/>
        <v>0</v>
      </c>
      <c r="DQ1127">
        <f t="shared" ca="1" si="879"/>
        <v>0</v>
      </c>
      <c r="DR1127">
        <f t="shared" ca="1" si="879"/>
        <v>0</v>
      </c>
      <c r="DS1127">
        <f t="shared" ca="1" si="879"/>
        <v>0</v>
      </c>
      <c r="DT1127">
        <f t="shared" ca="1" si="879"/>
        <v>4.48444997958658E-3</v>
      </c>
      <c r="DU1127">
        <f t="shared" ca="1" si="879"/>
        <v>0</v>
      </c>
      <c r="DV1127">
        <f t="shared" ca="1" si="879"/>
        <v>0</v>
      </c>
      <c r="DW1127">
        <f t="shared" ca="1" si="871"/>
        <v>0</v>
      </c>
      <c r="DX1127">
        <f t="shared" ca="1" si="871"/>
        <v>0</v>
      </c>
      <c r="DY1127">
        <f t="shared" ca="1" si="871"/>
        <v>0</v>
      </c>
      <c r="DZ1127">
        <f t="shared" ca="1" si="869"/>
        <v>0</v>
      </c>
      <c r="EA1127">
        <f t="shared" ca="1" si="861"/>
        <v>0</v>
      </c>
      <c r="EB1127">
        <f t="shared" ca="1" si="861"/>
        <v>0</v>
      </c>
      <c r="EC1127">
        <f t="shared" ca="1" si="861"/>
        <v>0</v>
      </c>
      <c r="ED1127">
        <f t="shared" ca="1" si="861"/>
        <v>0</v>
      </c>
      <c r="EE1127">
        <f t="shared" ca="1" si="861"/>
        <v>0</v>
      </c>
      <c r="EF1127">
        <f t="shared" ca="1" si="861"/>
        <v>0</v>
      </c>
      <c r="EG1127">
        <f t="shared" ca="1" si="861"/>
        <v>0</v>
      </c>
      <c r="EH1127">
        <f t="shared" ca="1" si="861"/>
        <v>0</v>
      </c>
      <c r="EI1127">
        <f t="shared" ca="1" si="861"/>
        <v>0</v>
      </c>
      <c r="EJ1127">
        <f t="shared" ca="1" si="861"/>
        <v>0</v>
      </c>
      <c r="EK1127">
        <f t="shared" ca="1" si="861"/>
        <v>0</v>
      </c>
      <c r="EL1127">
        <f t="shared" ca="1" si="867"/>
        <v>0</v>
      </c>
      <c r="EM1127">
        <f t="shared" ca="1" si="851"/>
        <v>0</v>
      </c>
      <c r="EN1127">
        <f t="shared" ca="1" si="851"/>
        <v>0</v>
      </c>
      <c r="EO1127">
        <f t="shared" ca="1" si="851"/>
        <v>0</v>
      </c>
      <c r="EP1127">
        <f t="shared" ca="1" si="851"/>
        <v>0</v>
      </c>
      <c r="EQ1127">
        <f t="shared" ca="1" si="870"/>
        <v>0</v>
      </c>
      <c r="ER1127">
        <f t="shared" ca="1" si="870"/>
        <v>0</v>
      </c>
      <c r="ES1127">
        <f t="shared" ca="1" si="870"/>
        <v>0</v>
      </c>
      <c r="ET1127">
        <f t="shared" ca="1" si="870"/>
        <v>0</v>
      </c>
      <c r="EU1127">
        <f t="shared" ca="1" si="870"/>
        <v>0</v>
      </c>
      <c r="EV1127">
        <f t="shared" ca="1" si="870"/>
        <v>0</v>
      </c>
      <c r="EW1127">
        <f t="shared" ca="1" si="875"/>
        <v>0</v>
      </c>
      <c r="EX1127">
        <f t="shared" ca="1" si="875"/>
        <v>0</v>
      </c>
      <c r="EY1127">
        <f t="shared" ca="1" si="875"/>
        <v>0</v>
      </c>
      <c r="EZ1127">
        <f t="shared" ca="1" si="875"/>
        <v>0</v>
      </c>
      <c r="FA1127">
        <f t="shared" ca="1" si="875"/>
        <v>0</v>
      </c>
      <c r="FB1127">
        <f t="shared" ca="1" si="875"/>
        <v>0</v>
      </c>
      <c r="FC1127">
        <f t="shared" ca="1" si="875"/>
        <v>0</v>
      </c>
      <c r="FD1127">
        <f t="shared" ca="1" si="875"/>
        <v>0</v>
      </c>
      <c r="FE1127">
        <f t="shared" ca="1" si="875"/>
        <v>0</v>
      </c>
      <c r="FF1127">
        <f t="shared" ca="1" si="875"/>
        <v>0</v>
      </c>
      <c r="FG1127">
        <f t="shared" ca="1" si="875"/>
        <v>0</v>
      </c>
      <c r="FH1127">
        <f t="shared" ca="1" si="875"/>
        <v>0</v>
      </c>
      <c r="FI1127">
        <f t="shared" ca="1" si="876"/>
        <v>0</v>
      </c>
      <c r="FJ1127">
        <f t="shared" ca="1" si="876"/>
        <v>0</v>
      </c>
      <c r="FK1127">
        <f t="shared" ca="1" si="876"/>
        <v>0</v>
      </c>
      <c r="FL1127">
        <f t="shared" ca="1" si="876"/>
        <v>0</v>
      </c>
      <c r="FM1127">
        <f t="shared" ca="1" si="876"/>
        <v>0</v>
      </c>
      <c r="FN1127">
        <f t="shared" ca="1" si="876"/>
        <v>0</v>
      </c>
      <c r="FO1127">
        <f t="shared" ca="1" si="876"/>
        <v>0</v>
      </c>
      <c r="FP1127">
        <f t="shared" ca="1" si="876"/>
        <v>0</v>
      </c>
      <c r="FQ1127">
        <f t="shared" ca="1" si="876"/>
        <v>0</v>
      </c>
      <c r="FR1127">
        <f t="shared" ca="1" si="844"/>
        <v>0</v>
      </c>
      <c r="FS1127">
        <f t="shared" ca="1" si="844"/>
        <v>0</v>
      </c>
      <c r="FT1127">
        <f t="shared" ca="1" si="844"/>
        <v>0</v>
      </c>
      <c r="FU1127">
        <f t="shared" ca="1" si="844"/>
        <v>0</v>
      </c>
      <c r="FV1127">
        <f t="shared" ca="1" si="844"/>
        <v>0</v>
      </c>
      <c r="FW1127">
        <f t="shared" ca="1" si="844"/>
        <v>0</v>
      </c>
      <c r="FX1127">
        <f t="shared" ca="1" si="844"/>
        <v>0</v>
      </c>
      <c r="FY1127">
        <f t="shared" ca="1" si="874"/>
        <v>0</v>
      </c>
      <c r="FZ1127">
        <f t="shared" ca="1" si="874"/>
        <v>0</v>
      </c>
      <c r="GA1127">
        <f t="shared" ca="1" si="874"/>
        <v>0</v>
      </c>
      <c r="GB1127">
        <f t="shared" ca="1" si="874"/>
        <v>0</v>
      </c>
      <c r="GC1127">
        <f t="shared" ca="1" si="874"/>
        <v>0</v>
      </c>
      <c r="GD1127">
        <f t="shared" ca="1" si="845"/>
        <v>0</v>
      </c>
      <c r="GE1127">
        <f t="shared" ca="1" si="845"/>
        <v>0</v>
      </c>
      <c r="GF1127">
        <f t="shared" ca="1" si="845"/>
        <v>0</v>
      </c>
    </row>
    <row r="1128" spans="1:188" x14ac:dyDescent="0.25">
      <c r="A1128" s="2">
        <v>5.271376565676944E-3</v>
      </c>
      <c r="B1128" s="3">
        <v>7.2540009612530321E-2</v>
      </c>
      <c r="C1128" s="1">
        <f t="shared" ca="1" si="858"/>
        <v>0</v>
      </c>
      <c r="D1128">
        <f t="shared" ca="1" si="882"/>
        <v>0</v>
      </c>
      <c r="E1128">
        <f t="shared" ca="1" si="882"/>
        <v>0</v>
      </c>
      <c r="F1128">
        <f t="shared" ca="1" si="882"/>
        <v>0</v>
      </c>
      <c r="G1128">
        <f t="shared" ca="1" si="882"/>
        <v>0</v>
      </c>
      <c r="H1128">
        <f t="shared" ca="1" si="880"/>
        <v>0</v>
      </c>
      <c r="I1128">
        <f t="shared" ca="1" si="880"/>
        <v>0</v>
      </c>
      <c r="J1128">
        <f t="shared" ca="1" si="880"/>
        <v>0</v>
      </c>
      <c r="K1128">
        <f t="shared" ca="1" si="880"/>
        <v>0</v>
      </c>
      <c r="L1128">
        <f t="shared" ca="1" si="880"/>
        <v>0</v>
      </c>
      <c r="M1128">
        <f t="shared" ca="1" si="880"/>
        <v>0</v>
      </c>
      <c r="N1128">
        <f t="shared" ca="1" si="880"/>
        <v>0</v>
      </c>
      <c r="O1128">
        <f t="shared" ca="1" si="880"/>
        <v>0</v>
      </c>
      <c r="P1128">
        <f t="shared" ca="1" si="880"/>
        <v>0</v>
      </c>
      <c r="Q1128">
        <f t="shared" ca="1" si="880"/>
        <v>0</v>
      </c>
      <c r="R1128">
        <f t="shared" ca="1" si="880"/>
        <v>0</v>
      </c>
      <c r="S1128">
        <f t="shared" ca="1" si="880"/>
        <v>0</v>
      </c>
      <c r="T1128">
        <f t="shared" ca="1" si="868"/>
        <v>0</v>
      </c>
      <c r="U1128">
        <f t="shared" ca="1" si="868"/>
        <v>0</v>
      </c>
      <c r="V1128">
        <f t="shared" ca="1" si="866"/>
        <v>0</v>
      </c>
      <c r="W1128">
        <f t="shared" ca="1" si="862"/>
        <v>0</v>
      </c>
      <c r="X1128">
        <f t="shared" ca="1" si="859"/>
        <v>0</v>
      </c>
      <c r="Y1128">
        <f t="shared" ca="1" si="859"/>
        <v>0</v>
      </c>
      <c r="Z1128">
        <f t="shared" ca="1" si="859"/>
        <v>0</v>
      </c>
      <c r="AA1128">
        <f t="shared" ca="1" si="859"/>
        <v>0</v>
      </c>
      <c r="AB1128">
        <f t="shared" ca="1" si="859"/>
        <v>0</v>
      </c>
      <c r="AC1128">
        <f t="shared" ca="1" si="859"/>
        <v>0</v>
      </c>
      <c r="AD1128">
        <f t="shared" ca="1" si="859"/>
        <v>0</v>
      </c>
      <c r="AE1128">
        <f t="shared" ca="1" si="859"/>
        <v>0</v>
      </c>
      <c r="AF1128">
        <f t="shared" ca="1" si="859"/>
        <v>0</v>
      </c>
      <c r="AG1128">
        <f t="shared" ca="1" si="877"/>
        <v>0</v>
      </c>
      <c r="AH1128">
        <f t="shared" ca="1" si="877"/>
        <v>0</v>
      </c>
      <c r="AI1128">
        <f t="shared" ca="1" si="877"/>
        <v>0</v>
      </c>
      <c r="AJ1128">
        <f t="shared" ca="1" si="877"/>
        <v>0</v>
      </c>
      <c r="AK1128">
        <f t="shared" ca="1" si="877"/>
        <v>0</v>
      </c>
      <c r="AL1128">
        <f t="shared" ca="1" si="877"/>
        <v>0</v>
      </c>
      <c r="AM1128">
        <f t="shared" ca="1" si="877"/>
        <v>0</v>
      </c>
      <c r="AN1128">
        <f t="shared" ca="1" si="877"/>
        <v>0</v>
      </c>
      <c r="AO1128">
        <f t="shared" ca="1" si="877"/>
        <v>0</v>
      </c>
      <c r="AP1128">
        <f t="shared" ca="1" si="878"/>
        <v>0</v>
      </c>
      <c r="AQ1128">
        <f t="shared" ca="1" si="878"/>
        <v>0</v>
      </c>
      <c r="AR1128">
        <f t="shared" ca="1" si="878"/>
        <v>0</v>
      </c>
      <c r="AS1128">
        <f t="shared" ca="1" si="878"/>
        <v>0</v>
      </c>
      <c r="AT1128">
        <f t="shared" ca="1" si="878"/>
        <v>0</v>
      </c>
      <c r="AU1128">
        <f t="shared" ca="1" si="878"/>
        <v>0</v>
      </c>
      <c r="AV1128">
        <f t="shared" ca="1" si="878"/>
        <v>0</v>
      </c>
      <c r="AW1128">
        <f t="shared" ca="1" si="878"/>
        <v>0</v>
      </c>
      <c r="AX1128">
        <f t="shared" ca="1" si="878"/>
        <v>0</v>
      </c>
      <c r="AY1128">
        <f t="shared" ca="1" si="878"/>
        <v>0</v>
      </c>
      <c r="AZ1128">
        <f t="shared" ca="1" si="878"/>
        <v>0</v>
      </c>
      <c r="BA1128">
        <f t="shared" ca="1" si="878"/>
        <v>0</v>
      </c>
      <c r="BB1128">
        <f t="shared" ca="1" si="878"/>
        <v>0</v>
      </c>
      <c r="BC1128">
        <f t="shared" ca="1" si="883"/>
        <v>0</v>
      </c>
      <c r="BD1128">
        <f t="shared" ca="1" si="883"/>
        <v>0</v>
      </c>
      <c r="BE1128">
        <f t="shared" ca="1" si="883"/>
        <v>0</v>
      </c>
      <c r="BF1128">
        <f t="shared" ca="1" si="865"/>
        <v>0</v>
      </c>
      <c r="BG1128">
        <f t="shared" ca="1" si="865"/>
        <v>0</v>
      </c>
      <c r="BH1128">
        <f t="shared" ca="1" si="865"/>
        <v>0</v>
      </c>
      <c r="BI1128">
        <f t="shared" ca="1" si="865"/>
        <v>0</v>
      </c>
      <c r="BJ1128">
        <f t="shared" ca="1" si="865"/>
        <v>0</v>
      </c>
      <c r="BK1128">
        <f t="shared" ca="1" si="865"/>
        <v>0</v>
      </c>
      <c r="BL1128">
        <f t="shared" ca="1" si="865"/>
        <v>0</v>
      </c>
      <c r="BM1128">
        <f t="shared" ca="1" si="865"/>
        <v>0</v>
      </c>
      <c r="BN1128">
        <f t="shared" ca="1" si="865"/>
        <v>0</v>
      </c>
      <c r="BO1128">
        <f t="shared" ca="1" si="863"/>
        <v>0</v>
      </c>
      <c r="BP1128">
        <f t="shared" ca="1" si="863"/>
        <v>0</v>
      </c>
      <c r="BQ1128">
        <f t="shared" ca="1" si="863"/>
        <v>0</v>
      </c>
      <c r="BR1128">
        <f t="shared" ca="1" si="863"/>
        <v>0</v>
      </c>
      <c r="BS1128">
        <f t="shared" ca="1" si="860"/>
        <v>0</v>
      </c>
      <c r="BT1128">
        <f t="shared" ca="1" si="860"/>
        <v>0</v>
      </c>
      <c r="BU1128">
        <f t="shared" ca="1" si="860"/>
        <v>0</v>
      </c>
      <c r="BV1128">
        <f t="shared" ca="1" si="860"/>
        <v>0</v>
      </c>
      <c r="BW1128">
        <f t="shared" ca="1" si="860"/>
        <v>0</v>
      </c>
      <c r="BX1128">
        <f t="shared" ca="1" si="860"/>
        <v>0</v>
      </c>
      <c r="BY1128">
        <f t="shared" ca="1" si="860"/>
        <v>0</v>
      </c>
      <c r="BZ1128">
        <f t="shared" ca="1" si="872"/>
        <v>0</v>
      </c>
      <c r="CA1128">
        <f t="shared" ca="1" si="872"/>
        <v>0</v>
      </c>
      <c r="CB1128">
        <f t="shared" ca="1" si="872"/>
        <v>0</v>
      </c>
      <c r="CC1128">
        <f t="shared" ca="1" si="872"/>
        <v>0</v>
      </c>
      <c r="CD1128">
        <f t="shared" ca="1" si="872"/>
        <v>0</v>
      </c>
      <c r="CE1128">
        <f t="shared" ca="1" si="872"/>
        <v>0</v>
      </c>
      <c r="CF1128">
        <f t="shared" ca="1" si="872"/>
        <v>0</v>
      </c>
      <c r="CG1128">
        <f t="shared" ca="1" si="850"/>
        <v>0</v>
      </c>
      <c r="CH1128">
        <f t="shared" ca="1" si="850"/>
        <v>0</v>
      </c>
      <c r="CI1128">
        <f t="shared" ca="1" si="850"/>
        <v>0</v>
      </c>
      <c r="CJ1128">
        <f t="shared" ca="1" si="850"/>
        <v>0</v>
      </c>
      <c r="CK1128">
        <f t="shared" ca="1" si="850"/>
        <v>0</v>
      </c>
      <c r="CL1128">
        <f t="shared" ca="1" si="850"/>
        <v>0</v>
      </c>
      <c r="CM1128">
        <f t="shared" ca="1" si="850"/>
        <v>0</v>
      </c>
      <c r="CN1128">
        <f t="shared" ca="1" si="873"/>
        <v>0</v>
      </c>
      <c r="CO1128">
        <f t="shared" ca="1" si="873"/>
        <v>0</v>
      </c>
      <c r="CP1128">
        <f t="shared" ca="1" si="873"/>
        <v>0</v>
      </c>
      <c r="CQ1128">
        <f t="shared" ca="1" si="873"/>
        <v>0</v>
      </c>
      <c r="CR1128">
        <f t="shared" ca="1" si="873"/>
        <v>0</v>
      </c>
      <c r="CS1128">
        <f t="shared" ca="1" si="873"/>
        <v>0</v>
      </c>
      <c r="CT1128">
        <f t="shared" ca="1" si="873"/>
        <v>0</v>
      </c>
      <c r="CU1128">
        <f t="shared" ca="1" si="873"/>
        <v>0</v>
      </c>
      <c r="CV1128">
        <f t="shared" ca="1" si="873"/>
        <v>0</v>
      </c>
      <c r="CW1128">
        <f t="shared" ca="1" si="873"/>
        <v>0</v>
      </c>
      <c r="CX1128">
        <f t="shared" ca="1" si="873"/>
        <v>0</v>
      </c>
      <c r="CY1128">
        <f t="shared" ca="1" si="873"/>
        <v>0</v>
      </c>
      <c r="CZ1128">
        <f t="shared" ca="1" si="873"/>
        <v>0</v>
      </c>
      <c r="DA1128">
        <f t="shared" ca="1" si="873"/>
        <v>0</v>
      </c>
      <c r="DB1128">
        <f t="shared" ca="1" si="873"/>
        <v>0</v>
      </c>
      <c r="DC1128">
        <f t="shared" ca="1" si="873"/>
        <v>0</v>
      </c>
      <c r="DD1128">
        <f t="shared" ref="DD1128:DH1191" ca="1" si="885">IF(AND($B1128&gt;DC$6,$B1128&lt;=DD$6),MAX($A1128,DF1127),0)</f>
        <v>0</v>
      </c>
      <c r="DE1128">
        <f t="shared" ca="1" si="885"/>
        <v>0</v>
      </c>
      <c r="DF1128">
        <f t="shared" ca="1" si="884"/>
        <v>0</v>
      </c>
      <c r="DG1128">
        <f t="shared" ca="1" si="884"/>
        <v>0</v>
      </c>
      <c r="DH1128">
        <f t="shared" ca="1" si="884"/>
        <v>0</v>
      </c>
      <c r="DI1128">
        <f t="shared" ca="1" si="884"/>
        <v>0</v>
      </c>
      <c r="DJ1128">
        <f t="shared" ca="1" si="884"/>
        <v>0</v>
      </c>
      <c r="DK1128">
        <f t="shared" ca="1" si="884"/>
        <v>0</v>
      </c>
      <c r="DL1128">
        <f t="shared" ca="1" si="884"/>
        <v>0</v>
      </c>
      <c r="DM1128">
        <f t="shared" ca="1" si="884"/>
        <v>0</v>
      </c>
      <c r="DN1128">
        <f t="shared" ca="1" si="884"/>
        <v>0</v>
      </c>
      <c r="DO1128">
        <f t="shared" ca="1" si="881"/>
        <v>0</v>
      </c>
      <c r="DP1128">
        <f t="shared" ca="1" si="881"/>
        <v>0</v>
      </c>
      <c r="DQ1128">
        <f t="shared" ca="1" si="879"/>
        <v>0</v>
      </c>
      <c r="DR1128">
        <f t="shared" ca="1" si="879"/>
        <v>0</v>
      </c>
      <c r="DS1128">
        <f t="shared" ca="1" si="879"/>
        <v>0</v>
      </c>
      <c r="DT1128">
        <f t="shared" ca="1" si="879"/>
        <v>5.271376565676944E-3</v>
      </c>
      <c r="DU1128">
        <f t="shared" ca="1" si="879"/>
        <v>0</v>
      </c>
      <c r="DV1128">
        <f t="shared" ca="1" si="879"/>
        <v>0</v>
      </c>
      <c r="DW1128">
        <f t="shared" ca="1" si="871"/>
        <v>0</v>
      </c>
      <c r="DX1128">
        <f t="shared" ca="1" si="871"/>
        <v>0</v>
      </c>
      <c r="DY1128">
        <f t="shared" ca="1" si="871"/>
        <v>0</v>
      </c>
      <c r="DZ1128">
        <f t="shared" ca="1" si="869"/>
        <v>0</v>
      </c>
      <c r="EA1128">
        <f t="shared" ca="1" si="861"/>
        <v>0</v>
      </c>
      <c r="EB1128">
        <f t="shared" ca="1" si="861"/>
        <v>0</v>
      </c>
      <c r="EC1128">
        <f t="shared" ca="1" si="861"/>
        <v>0</v>
      </c>
      <c r="ED1128">
        <f t="shared" ca="1" si="861"/>
        <v>0</v>
      </c>
      <c r="EE1128">
        <f t="shared" ca="1" si="861"/>
        <v>0</v>
      </c>
      <c r="EF1128">
        <f t="shared" ca="1" si="861"/>
        <v>0</v>
      </c>
      <c r="EG1128">
        <f t="shared" ca="1" si="861"/>
        <v>0</v>
      </c>
      <c r="EH1128">
        <f t="shared" ca="1" si="861"/>
        <v>0</v>
      </c>
      <c r="EI1128">
        <f t="shared" ca="1" si="861"/>
        <v>0</v>
      </c>
      <c r="EJ1128">
        <f t="shared" ca="1" si="861"/>
        <v>0</v>
      </c>
      <c r="EK1128">
        <f t="shared" ca="1" si="861"/>
        <v>0</v>
      </c>
      <c r="EL1128">
        <f t="shared" ca="1" si="867"/>
        <v>0</v>
      </c>
      <c r="EM1128">
        <f t="shared" ca="1" si="851"/>
        <v>0</v>
      </c>
      <c r="EN1128">
        <f t="shared" ca="1" si="851"/>
        <v>0</v>
      </c>
      <c r="EO1128">
        <f t="shared" ca="1" si="851"/>
        <v>0</v>
      </c>
      <c r="EP1128">
        <f t="shared" ca="1" si="851"/>
        <v>0</v>
      </c>
      <c r="EQ1128">
        <f t="shared" ca="1" si="870"/>
        <v>0</v>
      </c>
      <c r="ER1128">
        <f t="shared" ca="1" si="870"/>
        <v>0</v>
      </c>
      <c r="ES1128">
        <f t="shared" ca="1" si="870"/>
        <v>0</v>
      </c>
      <c r="ET1128">
        <f t="shared" ca="1" si="870"/>
        <v>0</v>
      </c>
      <c r="EU1128">
        <f t="shared" ca="1" si="870"/>
        <v>0</v>
      </c>
      <c r="EV1128">
        <f t="shared" ca="1" si="870"/>
        <v>0</v>
      </c>
      <c r="EW1128">
        <f t="shared" ca="1" si="875"/>
        <v>0</v>
      </c>
      <c r="EX1128">
        <f t="shared" ca="1" si="875"/>
        <v>0</v>
      </c>
      <c r="EY1128">
        <f t="shared" ca="1" si="875"/>
        <v>0</v>
      </c>
      <c r="EZ1128">
        <f t="shared" ca="1" si="875"/>
        <v>0</v>
      </c>
      <c r="FA1128">
        <f t="shared" ca="1" si="875"/>
        <v>0</v>
      </c>
      <c r="FB1128">
        <f t="shared" ca="1" si="875"/>
        <v>0</v>
      </c>
      <c r="FC1128">
        <f t="shared" ca="1" si="875"/>
        <v>0</v>
      </c>
      <c r="FD1128">
        <f t="shared" ca="1" si="875"/>
        <v>0</v>
      </c>
      <c r="FE1128">
        <f t="shared" ca="1" si="875"/>
        <v>0</v>
      </c>
      <c r="FF1128">
        <f t="shared" ca="1" si="875"/>
        <v>0</v>
      </c>
      <c r="FG1128">
        <f t="shared" ca="1" si="875"/>
        <v>0</v>
      </c>
      <c r="FH1128">
        <f t="shared" ca="1" si="875"/>
        <v>0</v>
      </c>
      <c r="FI1128">
        <f t="shared" ca="1" si="876"/>
        <v>0</v>
      </c>
      <c r="FJ1128">
        <f t="shared" ca="1" si="876"/>
        <v>0</v>
      </c>
      <c r="FK1128">
        <f t="shared" ca="1" si="876"/>
        <v>0</v>
      </c>
      <c r="FL1128">
        <f t="shared" ca="1" si="876"/>
        <v>0</v>
      </c>
      <c r="FM1128">
        <f t="shared" ca="1" si="876"/>
        <v>0</v>
      </c>
      <c r="FN1128">
        <f t="shared" ca="1" si="876"/>
        <v>0</v>
      </c>
      <c r="FO1128">
        <f t="shared" ca="1" si="876"/>
        <v>0</v>
      </c>
      <c r="FP1128">
        <f t="shared" ca="1" si="876"/>
        <v>0</v>
      </c>
      <c r="FQ1128">
        <f t="shared" ca="1" si="876"/>
        <v>0</v>
      </c>
      <c r="FR1128">
        <f t="shared" ca="1" si="844"/>
        <v>0</v>
      </c>
      <c r="FS1128">
        <f t="shared" ca="1" si="844"/>
        <v>0</v>
      </c>
      <c r="FT1128">
        <f t="shared" ca="1" si="844"/>
        <v>0</v>
      </c>
      <c r="FU1128">
        <f t="shared" ca="1" si="844"/>
        <v>0</v>
      </c>
      <c r="FV1128">
        <f t="shared" ca="1" si="844"/>
        <v>0</v>
      </c>
      <c r="FW1128">
        <f t="shared" ca="1" si="844"/>
        <v>0</v>
      </c>
      <c r="FX1128">
        <f t="shared" ca="1" si="844"/>
        <v>0</v>
      </c>
      <c r="FY1128">
        <f t="shared" ca="1" si="874"/>
        <v>0</v>
      </c>
      <c r="FZ1128">
        <f t="shared" ca="1" si="874"/>
        <v>0</v>
      </c>
      <c r="GA1128">
        <f t="shared" ca="1" si="874"/>
        <v>0</v>
      </c>
      <c r="GB1128">
        <f t="shared" ca="1" si="874"/>
        <v>0</v>
      </c>
      <c r="GC1128">
        <f t="shared" ca="1" si="874"/>
        <v>0</v>
      </c>
      <c r="GD1128">
        <f t="shared" ca="1" si="845"/>
        <v>0</v>
      </c>
      <c r="GE1128">
        <f t="shared" ca="1" si="845"/>
        <v>0</v>
      </c>
      <c r="GF1128">
        <f t="shared" ca="1" si="845"/>
        <v>0</v>
      </c>
    </row>
    <row r="1129" spans="1:188" x14ac:dyDescent="0.25">
      <c r="A1129" s="2">
        <v>3.7291747195464797E-3</v>
      </c>
      <c r="B1129" s="3">
        <v>7.2549674872252723E-2</v>
      </c>
      <c r="C1129" s="1">
        <f t="shared" ca="1" si="858"/>
        <v>0</v>
      </c>
      <c r="D1129">
        <f t="shared" ca="1" si="882"/>
        <v>0</v>
      </c>
      <c r="E1129">
        <f t="shared" ca="1" si="882"/>
        <v>0</v>
      </c>
      <c r="F1129">
        <f t="shared" ca="1" si="882"/>
        <v>0</v>
      </c>
      <c r="G1129">
        <f t="shared" ca="1" si="882"/>
        <v>0</v>
      </c>
      <c r="H1129">
        <f t="shared" ca="1" si="880"/>
        <v>0</v>
      </c>
      <c r="I1129">
        <f t="shared" ca="1" si="880"/>
        <v>0</v>
      </c>
      <c r="J1129">
        <f t="shared" ca="1" si="880"/>
        <v>0</v>
      </c>
      <c r="K1129">
        <f t="shared" ca="1" si="880"/>
        <v>0</v>
      </c>
      <c r="L1129">
        <f t="shared" ca="1" si="880"/>
        <v>0</v>
      </c>
      <c r="M1129">
        <f t="shared" ca="1" si="880"/>
        <v>0</v>
      </c>
      <c r="N1129">
        <f t="shared" ca="1" si="880"/>
        <v>0</v>
      </c>
      <c r="O1129">
        <f t="shared" ca="1" si="880"/>
        <v>0</v>
      </c>
      <c r="P1129">
        <f t="shared" ca="1" si="880"/>
        <v>0</v>
      </c>
      <c r="Q1129">
        <f t="shared" ca="1" si="880"/>
        <v>0</v>
      </c>
      <c r="R1129">
        <f t="shared" ca="1" si="880"/>
        <v>0</v>
      </c>
      <c r="S1129">
        <f t="shared" ca="1" si="880"/>
        <v>0</v>
      </c>
      <c r="T1129">
        <f t="shared" ca="1" si="868"/>
        <v>0</v>
      </c>
      <c r="U1129">
        <f t="shared" ca="1" si="868"/>
        <v>0</v>
      </c>
      <c r="V1129">
        <f t="shared" ca="1" si="866"/>
        <v>0</v>
      </c>
      <c r="W1129">
        <f t="shared" ca="1" si="862"/>
        <v>0</v>
      </c>
      <c r="X1129">
        <f t="shared" ca="1" si="859"/>
        <v>0</v>
      </c>
      <c r="Y1129">
        <f t="shared" ca="1" si="859"/>
        <v>0</v>
      </c>
      <c r="Z1129">
        <f t="shared" ca="1" si="859"/>
        <v>0</v>
      </c>
      <c r="AA1129">
        <f t="shared" ca="1" si="859"/>
        <v>0</v>
      </c>
      <c r="AB1129">
        <f t="shared" ca="1" si="859"/>
        <v>0</v>
      </c>
      <c r="AC1129">
        <f t="shared" ca="1" si="859"/>
        <v>0</v>
      </c>
      <c r="AD1129">
        <f t="shared" ca="1" si="859"/>
        <v>0</v>
      </c>
      <c r="AE1129">
        <f t="shared" ca="1" si="859"/>
        <v>0</v>
      </c>
      <c r="AF1129">
        <f t="shared" ca="1" si="859"/>
        <v>0</v>
      </c>
      <c r="AG1129">
        <f t="shared" ca="1" si="877"/>
        <v>0</v>
      </c>
      <c r="AH1129">
        <f t="shared" ca="1" si="877"/>
        <v>0</v>
      </c>
      <c r="AI1129">
        <f t="shared" ca="1" si="877"/>
        <v>0</v>
      </c>
      <c r="AJ1129">
        <f t="shared" ca="1" si="877"/>
        <v>0</v>
      </c>
      <c r="AK1129">
        <f t="shared" ca="1" si="877"/>
        <v>0</v>
      </c>
      <c r="AL1129">
        <f t="shared" ca="1" si="877"/>
        <v>0</v>
      </c>
      <c r="AM1129">
        <f t="shared" ca="1" si="877"/>
        <v>0</v>
      </c>
      <c r="AN1129">
        <f t="shared" ca="1" si="877"/>
        <v>0</v>
      </c>
      <c r="AO1129">
        <f t="shared" ca="1" si="877"/>
        <v>0</v>
      </c>
      <c r="AP1129">
        <f t="shared" ca="1" si="878"/>
        <v>0</v>
      </c>
      <c r="AQ1129">
        <f t="shared" ca="1" si="878"/>
        <v>0</v>
      </c>
      <c r="AR1129">
        <f t="shared" ca="1" si="878"/>
        <v>0</v>
      </c>
      <c r="AS1129">
        <f t="shared" ca="1" si="878"/>
        <v>0</v>
      </c>
      <c r="AT1129">
        <f t="shared" ca="1" si="878"/>
        <v>0</v>
      </c>
      <c r="AU1129">
        <f t="shared" ca="1" si="878"/>
        <v>0</v>
      </c>
      <c r="AV1129">
        <f t="shared" ca="1" si="878"/>
        <v>0</v>
      </c>
      <c r="AW1129">
        <f t="shared" ca="1" si="878"/>
        <v>0</v>
      </c>
      <c r="AX1129">
        <f t="shared" ca="1" si="878"/>
        <v>0</v>
      </c>
      <c r="AY1129">
        <f t="shared" ca="1" si="878"/>
        <v>0</v>
      </c>
      <c r="AZ1129">
        <f t="shared" ca="1" si="878"/>
        <v>0</v>
      </c>
      <c r="BA1129">
        <f t="shared" ca="1" si="878"/>
        <v>0</v>
      </c>
      <c r="BB1129">
        <f t="shared" ca="1" si="878"/>
        <v>0</v>
      </c>
      <c r="BC1129">
        <f t="shared" ca="1" si="883"/>
        <v>0</v>
      </c>
      <c r="BD1129">
        <f t="shared" ca="1" si="883"/>
        <v>0</v>
      </c>
      <c r="BE1129">
        <f t="shared" ca="1" si="883"/>
        <v>0</v>
      </c>
      <c r="BF1129">
        <f t="shared" ca="1" si="865"/>
        <v>0</v>
      </c>
      <c r="BG1129">
        <f t="shared" ca="1" si="865"/>
        <v>0</v>
      </c>
      <c r="BH1129">
        <f t="shared" ca="1" si="865"/>
        <v>0</v>
      </c>
      <c r="BI1129">
        <f t="shared" ca="1" si="865"/>
        <v>0</v>
      </c>
      <c r="BJ1129">
        <f t="shared" ca="1" si="865"/>
        <v>0</v>
      </c>
      <c r="BK1129">
        <f t="shared" ca="1" si="865"/>
        <v>0</v>
      </c>
      <c r="BL1129">
        <f t="shared" ca="1" si="865"/>
        <v>0</v>
      </c>
      <c r="BM1129">
        <f t="shared" ca="1" si="865"/>
        <v>0</v>
      </c>
      <c r="BN1129">
        <f t="shared" ca="1" si="865"/>
        <v>0</v>
      </c>
      <c r="BO1129">
        <f t="shared" ca="1" si="863"/>
        <v>0</v>
      </c>
      <c r="BP1129">
        <f t="shared" ca="1" si="863"/>
        <v>0</v>
      </c>
      <c r="BQ1129">
        <f t="shared" ca="1" si="863"/>
        <v>0</v>
      </c>
      <c r="BR1129">
        <f t="shared" ca="1" si="863"/>
        <v>0</v>
      </c>
      <c r="BS1129">
        <f t="shared" ca="1" si="860"/>
        <v>0</v>
      </c>
      <c r="BT1129">
        <f t="shared" ca="1" si="860"/>
        <v>0</v>
      </c>
      <c r="BU1129">
        <f t="shared" ca="1" si="860"/>
        <v>0</v>
      </c>
      <c r="BV1129">
        <f t="shared" ca="1" si="860"/>
        <v>0</v>
      </c>
      <c r="BW1129">
        <f t="shared" ca="1" si="860"/>
        <v>0</v>
      </c>
      <c r="BX1129">
        <f t="shared" ca="1" si="860"/>
        <v>0</v>
      </c>
      <c r="BY1129">
        <f t="shared" ca="1" si="860"/>
        <v>0</v>
      </c>
      <c r="BZ1129">
        <f t="shared" ca="1" si="872"/>
        <v>0</v>
      </c>
      <c r="CA1129">
        <f t="shared" ca="1" si="872"/>
        <v>0</v>
      </c>
      <c r="CB1129">
        <f t="shared" ca="1" si="872"/>
        <v>0</v>
      </c>
      <c r="CC1129">
        <f t="shared" ca="1" si="872"/>
        <v>0</v>
      </c>
      <c r="CD1129">
        <f t="shared" ca="1" si="872"/>
        <v>0</v>
      </c>
      <c r="CE1129">
        <f t="shared" ca="1" si="872"/>
        <v>0</v>
      </c>
      <c r="CF1129">
        <f t="shared" ca="1" si="872"/>
        <v>0</v>
      </c>
      <c r="CG1129">
        <f t="shared" ca="1" si="850"/>
        <v>0</v>
      </c>
      <c r="CH1129">
        <f t="shared" ca="1" si="850"/>
        <v>0</v>
      </c>
      <c r="CI1129">
        <f t="shared" ca="1" si="850"/>
        <v>0</v>
      </c>
      <c r="CJ1129">
        <f t="shared" ca="1" si="850"/>
        <v>0</v>
      </c>
      <c r="CK1129">
        <f t="shared" ca="1" si="850"/>
        <v>0</v>
      </c>
      <c r="CL1129">
        <f t="shared" ca="1" si="850"/>
        <v>0</v>
      </c>
      <c r="CM1129">
        <f t="shared" ca="1" si="850"/>
        <v>0</v>
      </c>
      <c r="CN1129">
        <f t="shared" ca="1" si="873"/>
        <v>0</v>
      </c>
      <c r="CO1129">
        <f t="shared" ca="1" si="873"/>
        <v>0</v>
      </c>
      <c r="CP1129">
        <f t="shared" ca="1" si="873"/>
        <v>0</v>
      </c>
      <c r="CQ1129">
        <f t="shared" ca="1" si="873"/>
        <v>0</v>
      </c>
      <c r="CR1129">
        <f t="shared" ca="1" si="873"/>
        <v>0</v>
      </c>
      <c r="CS1129">
        <f t="shared" ca="1" si="873"/>
        <v>0</v>
      </c>
      <c r="CT1129">
        <f t="shared" ca="1" si="873"/>
        <v>0</v>
      </c>
      <c r="CU1129">
        <f t="shared" ca="1" si="873"/>
        <v>0</v>
      </c>
      <c r="CV1129">
        <f t="shared" ca="1" si="873"/>
        <v>0</v>
      </c>
      <c r="CW1129">
        <f t="shared" ca="1" si="873"/>
        <v>0</v>
      </c>
      <c r="CX1129">
        <f t="shared" ca="1" si="873"/>
        <v>0</v>
      </c>
      <c r="CY1129">
        <f t="shared" ca="1" si="873"/>
        <v>0</v>
      </c>
      <c r="CZ1129">
        <f t="shared" ca="1" si="873"/>
        <v>0</v>
      </c>
      <c r="DA1129">
        <f t="shared" ca="1" si="873"/>
        <v>0</v>
      </c>
      <c r="DB1129">
        <f t="shared" ca="1" si="873"/>
        <v>0</v>
      </c>
      <c r="DC1129">
        <f t="shared" ca="1" si="873"/>
        <v>0</v>
      </c>
      <c r="DD1129">
        <f t="shared" ca="1" si="885"/>
        <v>0</v>
      </c>
      <c r="DE1129">
        <f t="shared" ca="1" si="885"/>
        <v>0</v>
      </c>
      <c r="DF1129">
        <f t="shared" ca="1" si="884"/>
        <v>0</v>
      </c>
      <c r="DG1129">
        <f t="shared" ca="1" si="884"/>
        <v>0</v>
      </c>
      <c r="DH1129">
        <f t="shared" ca="1" si="884"/>
        <v>0</v>
      </c>
      <c r="DI1129">
        <f t="shared" ca="1" si="884"/>
        <v>0</v>
      </c>
      <c r="DJ1129">
        <f t="shared" ca="1" si="884"/>
        <v>0</v>
      </c>
      <c r="DK1129">
        <f t="shared" ca="1" si="884"/>
        <v>0</v>
      </c>
      <c r="DL1129">
        <f t="shared" ca="1" si="884"/>
        <v>0</v>
      </c>
      <c r="DM1129">
        <f t="shared" ca="1" si="884"/>
        <v>0</v>
      </c>
      <c r="DN1129">
        <f t="shared" ca="1" si="884"/>
        <v>0</v>
      </c>
      <c r="DO1129">
        <f t="shared" ca="1" si="881"/>
        <v>0</v>
      </c>
      <c r="DP1129">
        <f t="shared" ca="1" si="881"/>
        <v>0</v>
      </c>
      <c r="DQ1129">
        <f t="shared" ca="1" si="879"/>
        <v>0</v>
      </c>
      <c r="DR1129">
        <f t="shared" ca="1" si="879"/>
        <v>0</v>
      </c>
      <c r="DS1129">
        <f t="shared" ca="1" si="879"/>
        <v>0</v>
      </c>
      <c r="DT1129">
        <f t="shared" ca="1" si="879"/>
        <v>0</v>
      </c>
      <c r="DU1129">
        <f t="shared" ca="1" si="879"/>
        <v>3.7291747195464797E-3</v>
      </c>
      <c r="DV1129">
        <f t="shared" ca="1" si="879"/>
        <v>0</v>
      </c>
      <c r="DW1129">
        <f t="shared" ca="1" si="871"/>
        <v>0</v>
      </c>
      <c r="DX1129">
        <f t="shared" ca="1" si="871"/>
        <v>0</v>
      </c>
      <c r="DY1129">
        <f t="shared" ca="1" si="871"/>
        <v>0</v>
      </c>
      <c r="DZ1129">
        <f t="shared" ca="1" si="869"/>
        <v>0</v>
      </c>
      <c r="EA1129">
        <f t="shared" ca="1" si="861"/>
        <v>0</v>
      </c>
      <c r="EB1129">
        <f t="shared" ca="1" si="861"/>
        <v>0</v>
      </c>
      <c r="EC1129">
        <f t="shared" ca="1" si="861"/>
        <v>0</v>
      </c>
      <c r="ED1129">
        <f t="shared" ca="1" si="861"/>
        <v>0</v>
      </c>
      <c r="EE1129">
        <f t="shared" ca="1" si="861"/>
        <v>0</v>
      </c>
      <c r="EF1129">
        <f t="shared" ca="1" si="861"/>
        <v>0</v>
      </c>
      <c r="EG1129">
        <f t="shared" ca="1" si="861"/>
        <v>0</v>
      </c>
      <c r="EH1129">
        <f t="shared" ca="1" si="861"/>
        <v>0</v>
      </c>
      <c r="EI1129">
        <f t="shared" ca="1" si="861"/>
        <v>0</v>
      </c>
      <c r="EJ1129">
        <f t="shared" ca="1" si="861"/>
        <v>0</v>
      </c>
      <c r="EK1129">
        <f t="shared" ca="1" si="861"/>
        <v>0</v>
      </c>
      <c r="EL1129">
        <f t="shared" ca="1" si="867"/>
        <v>0</v>
      </c>
      <c r="EM1129">
        <f t="shared" ca="1" si="851"/>
        <v>0</v>
      </c>
      <c r="EN1129">
        <f t="shared" ca="1" si="851"/>
        <v>0</v>
      </c>
      <c r="EO1129">
        <f t="shared" ca="1" si="851"/>
        <v>0</v>
      </c>
      <c r="EP1129">
        <f t="shared" ca="1" si="851"/>
        <v>0</v>
      </c>
      <c r="EQ1129">
        <f t="shared" ca="1" si="870"/>
        <v>0</v>
      </c>
      <c r="ER1129">
        <f t="shared" ca="1" si="870"/>
        <v>0</v>
      </c>
      <c r="ES1129">
        <f t="shared" ca="1" si="870"/>
        <v>0</v>
      </c>
      <c r="ET1129">
        <f t="shared" ca="1" si="870"/>
        <v>0</v>
      </c>
      <c r="EU1129">
        <f t="shared" ca="1" si="870"/>
        <v>0</v>
      </c>
      <c r="EV1129">
        <f t="shared" ca="1" si="870"/>
        <v>0</v>
      </c>
      <c r="EW1129">
        <f t="shared" ca="1" si="875"/>
        <v>0</v>
      </c>
      <c r="EX1129">
        <f t="shared" ca="1" si="875"/>
        <v>0</v>
      </c>
      <c r="EY1129">
        <f t="shared" ca="1" si="875"/>
        <v>0</v>
      </c>
      <c r="EZ1129">
        <f t="shared" ca="1" si="875"/>
        <v>0</v>
      </c>
      <c r="FA1129">
        <f t="shared" ca="1" si="875"/>
        <v>0</v>
      </c>
      <c r="FB1129">
        <f t="shared" ca="1" si="875"/>
        <v>0</v>
      </c>
      <c r="FC1129">
        <f t="shared" ca="1" si="875"/>
        <v>0</v>
      </c>
      <c r="FD1129">
        <f t="shared" ca="1" si="875"/>
        <v>0</v>
      </c>
      <c r="FE1129">
        <f t="shared" ca="1" si="875"/>
        <v>0</v>
      </c>
      <c r="FF1129">
        <f t="shared" ca="1" si="875"/>
        <v>0</v>
      </c>
      <c r="FG1129">
        <f t="shared" ca="1" si="875"/>
        <v>0</v>
      </c>
      <c r="FH1129">
        <f t="shared" ca="1" si="875"/>
        <v>0</v>
      </c>
      <c r="FI1129">
        <f t="shared" ca="1" si="876"/>
        <v>0</v>
      </c>
      <c r="FJ1129">
        <f t="shared" ca="1" si="876"/>
        <v>0</v>
      </c>
      <c r="FK1129">
        <f t="shared" ca="1" si="876"/>
        <v>0</v>
      </c>
      <c r="FL1129">
        <f t="shared" ca="1" si="876"/>
        <v>0</v>
      </c>
      <c r="FM1129">
        <f t="shared" ca="1" si="876"/>
        <v>0</v>
      </c>
      <c r="FN1129">
        <f t="shared" ca="1" si="876"/>
        <v>0</v>
      </c>
      <c r="FO1129">
        <f t="shared" ca="1" si="876"/>
        <v>0</v>
      </c>
      <c r="FP1129">
        <f t="shared" ca="1" si="876"/>
        <v>0</v>
      </c>
      <c r="FQ1129">
        <f t="shared" ca="1" si="876"/>
        <v>0</v>
      </c>
      <c r="FR1129">
        <f t="shared" ca="1" si="844"/>
        <v>0</v>
      </c>
      <c r="FS1129">
        <f t="shared" ca="1" si="844"/>
        <v>0</v>
      </c>
      <c r="FT1129">
        <f t="shared" ca="1" si="844"/>
        <v>0</v>
      </c>
      <c r="FU1129">
        <f t="shared" ca="1" si="844"/>
        <v>0</v>
      </c>
      <c r="FV1129">
        <f t="shared" ca="1" si="844"/>
        <v>0</v>
      </c>
      <c r="FW1129">
        <f t="shared" ca="1" si="844"/>
        <v>0</v>
      </c>
      <c r="FX1129">
        <f t="shared" ca="1" si="844"/>
        <v>0</v>
      </c>
      <c r="FY1129">
        <f t="shared" ca="1" si="874"/>
        <v>0</v>
      </c>
      <c r="FZ1129">
        <f t="shared" ca="1" si="874"/>
        <v>0</v>
      </c>
      <c r="GA1129">
        <f t="shared" ca="1" si="874"/>
        <v>0</v>
      </c>
      <c r="GB1129">
        <f t="shared" ca="1" si="874"/>
        <v>0</v>
      </c>
      <c r="GC1129">
        <f t="shared" ca="1" si="874"/>
        <v>0</v>
      </c>
      <c r="GD1129">
        <f t="shared" ca="1" si="845"/>
        <v>0</v>
      </c>
      <c r="GE1129">
        <f t="shared" ca="1" si="845"/>
        <v>0</v>
      </c>
      <c r="GF1129">
        <f t="shared" ca="1" si="845"/>
        <v>0</v>
      </c>
    </row>
    <row r="1130" spans="1:188" x14ac:dyDescent="0.25">
      <c r="A1130" s="2">
        <v>1.8356946718733891E-3</v>
      </c>
      <c r="B1130" s="3">
        <v>7.2551006192134559E-2</v>
      </c>
      <c r="C1130" s="1">
        <f t="shared" ca="1" si="858"/>
        <v>0</v>
      </c>
      <c r="D1130">
        <f t="shared" ca="1" si="882"/>
        <v>0</v>
      </c>
      <c r="E1130">
        <f t="shared" ca="1" si="882"/>
        <v>0</v>
      </c>
      <c r="F1130">
        <f t="shared" ca="1" si="882"/>
        <v>0</v>
      </c>
      <c r="G1130">
        <f t="shared" ca="1" si="882"/>
        <v>0</v>
      </c>
      <c r="H1130">
        <f t="shared" ca="1" si="880"/>
        <v>0</v>
      </c>
      <c r="I1130">
        <f t="shared" ca="1" si="880"/>
        <v>0</v>
      </c>
      <c r="J1130">
        <f t="shared" ca="1" si="880"/>
        <v>0</v>
      </c>
      <c r="K1130">
        <f t="shared" ca="1" si="880"/>
        <v>0</v>
      </c>
      <c r="L1130">
        <f t="shared" ca="1" si="880"/>
        <v>0</v>
      </c>
      <c r="M1130">
        <f t="shared" ca="1" si="880"/>
        <v>0</v>
      </c>
      <c r="N1130">
        <f t="shared" ca="1" si="880"/>
        <v>0</v>
      </c>
      <c r="O1130">
        <f t="shared" ca="1" si="880"/>
        <v>0</v>
      </c>
      <c r="P1130">
        <f t="shared" ca="1" si="880"/>
        <v>0</v>
      </c>
      <c r="Q1130">
        <f t="shared" ca="1" si="880"/>
        <v>0</v>
      </c>
      <c r="R1130">
        <f t="shared" ca="1" si="880"/>
        <v>0</v>
      </c>
      <c r="S1130">
        <f t="shared" ca="1" si="880"/>
        <v>0</v>
      </c>
      <c r="T1130">
        <f t="shared" ca="1" si="868"/>
        <v>0</v>
      </c>
      <c r="U1130">
        <f t="shared" ca="1" si="868"/>
        <v>0</v>
      </c>
      <c r="V1130">
        <f t="shared" ca="1" si="866"/>
        <v>0</v>
      </c>
      <c r="W1130">
        <f t="shared" ca="1" si="862"/>
        <v>0</v>
      </c>
      <c r="X1130">
        <f t="shared" ca="1" si="859"/>
        <v>0</v>
      </c>
      <c r="Y1130">
        <f t="shared" ca="1" si="859"/>
        <v>0</v>
      </c>
      <c r="Z1130">
        <f t="shared" ca="1" si="859"/>
        <v>0</v>
      </c>
      <c r="AA1130">
        <f t="shared" ca="1" si="859"/>
        <v>0</v>
      </c>
      <c r="AB1130">
        <f t="shared" ca="1" si="859"/>
        <v>0</v>
      </c>
      <c r="AC1130">
        <f t="shared" ca="1" si="859"/>
        <v>0</v>
      </c>
      <c r="AD1130">
        <f t="shared" ca="1" si="859"/>
        <v>0</v>
      </c>
      <c r="AE1130">
        <f t="shared" ca="1" si="859"/>
        <v>0</v>
      </c>
      <c r="AF1130">
        <f t="shared" ca="1" si="859"/>
        <v>0</v>
      </c>
      <c r="AG1130">
        <f t="shared" ca="1" si="877"/>
        <v>0</v>
      </c>
      <c r="AH1130">
        <f t="shared" ca="1" si="877"/>
        <v>0</v>
      </c>
      <c r="AI1130">
        <f t="shared" ca="1" si="877"/>
        <v>0</v>
      </c>
      <c r="AJ1130">
        <f t="shared" ca="1" si="877"/>
        <v>0</v>
      </c>
      <c r="AK1130">
        <f t="shared" ca="1" si="877"/>
        <v>0</v>
      </c>
      <c r="AL1130">
        <f t="shared" ca="1" si="877"/>
        <v>0</v>
      </c>
      <c r="AM1130">
        <f t="shared" ca="1" si="877"/>
        <v>0</v>
      </c>
      <c r="AN1130">
        <f t="shared" ca="1" si="877"/>
        <v>0</v>
      </c>
      <c r="AO1130">
        <f t="shared" ca="1" si="877"/>
        <v>0</v>
      </c>
      <c r="AP1130">
        <f t="shared" ca="1" si="878"/>
        <v>0</v>
      </c>
      <c r="AQ1130">
        <f t="shared" ca="1" si="878"/>
        <v>0</v>
      </c>
      <c r="AR1130">
        <f t="shared" ca="1" si="878"/>
        <v>0</v>
      </c>
      <c r="AS1130">
        <f t="shared" ca="1" si="878"/>
        <v>0</v>
      </c>
      <c r="AT1130">
        <f t="shared" ca="1" si="878"/>
        <v>0</v>
      </c>
      <c r="AU1130">
        <f t="shared" ca="1" si="878"/>
        <v>0</v>
      </c>
      <c r="AV1130">
        <f t="shared" ca="1" si="878"/>
        <v>0</v>
      </c>
      <c r="AW1130">
        <f t="shared" ca="1" si="878"/>
        <v>0</v>
      </c>
      <c r="AX1130">
        <f t="shared" ca="1" si="878"/>
        <v>0</v>
      </c>
      <c r="AY1130">
        <f t="shared" ca="1" si="878"/>
        <v>0</v>
      </c>
      <c r="AZ1130">
        <f t="shared" ca="1" si="878"/>
        <v>0</v>
      </c>
      <c r="BA1130">
        <f t="shared" ca="1" si="878"/>
        <v>0</v>
      </c>
      <c r="BB1130">
        <f t="shared" ca="1" si="878"/>
        <v>0</v>
      </c>
      <c r="BC1130">
        <f t="shared" ca="1" si="883"/>
        <v>0</v>
      </c>
      <c r="BD1130">
        <f t="shared" ca="1" si="883"/>
        <v>0</v>
      </c>
      <c r="BE1130">
        <f t="shared" ca="1" si="883"/>
        <v>0</v>
      </c>
      <c r="BF1130">
        <f t="shared" ca="1" si="865"/>
        <v>0</v>
      </c>
      <c r="BG1130">
        <f t="shared" ca="1" si="865"/>
        <v>0</v>
      </c>
      <c r="BH1130">
        <f t="shared" ca="1" si="865"/>
        <v>0</v>
      </c>
      <c r="BI1130">
        <f t="shared" ca="1" si="865"/>
        <v>0</v>
      </c>
      <c r="BJ1130">
        <f t="shared" ca="1" si="865"/>
        <v>0</v>
      </c>
      <c r="BK1130">
        <f t="shared" ca="1" si="865"/>
        <v>0</v>
      </c>
      <c r="BL1130">
        <f t="shared" ca="1" si="865"/>
        <v>0</v>
      </c>
      <c r="BM1130">
        <f t="shared" ca="1" si="865"/>
        <v>0</v>
      </c>
      <c r="BN1130">
        <f t="shared" ca="1" si="865"/>
        <v>0</v>
      </c>
      <c r="BO1130">
        <f t="shared" ca="1" si="863"/>
        <v>0</v>
      </c>
      <c r="BP1130">
        <f t="shared" ca="1" si="863"/>
        <v>0</v>
      </c>
      <c r="BQ1130">
        <f t="shared" ca="1" si="863"/>
        <v>0</v>
      </c>
      <c r="BR1130">
        <f t="shared" ca="1" si="863"/>
        <v>0</v>
      </c>
      <c r="BS1130">
        <f t="shared" ca="1" si="860"/>
        <v>0</v>
      </c>
      <c r="BT1130">
        <f t="shared" ca="1" si="860"/>
        <v>0</v>
      </c>
      <c r="BU1130">
        <f t="shared" ca="1" si="860"/>
        <v>0</v>
      </c>
      <c r="BV1130">
        <f t="shared" ca="1" si="860"/>
        <v>0</v>
      </c>
      <c r="BW1130">
        <f t="shared" ca="1" si="860"/>
        <v>0</v>
      </c>
      <c r="BX1130">
        <f t="shared" ca="1" si="860"/>
        <v>0</v>
      </c>
      <c r="BY1130">
        <f t="shared" ca="1" si="860"/>
        <v>0</v>
      </c>
      <c r="BZ1130">
        <f t="shared" ca="1" si="872"/>
        <v>0</v>
      </c>
      <c r="CA1130">
        <f t="shared" ca="1" si="872"/>
        <v>0</v>
      </c>
      <c r="CB1130">
        <f t="shared" ca="1" si="872"/>
        <v>0</v>
      </c>
      <c r="CC1130">
        <f t="shared" ca="1" si="872"/>
        <v>0</v>
      </c>
      <c r="CD1130">
        <f t="shared" ca="1" si="872"/>
        <v>0</v>
      </c>
      <c r="CE1130">
        <f t="shared" ca="1" si="872"/>
        <v>0</v>
      </c>
      <c r="CF1130">
        <f t="shared" ca="1" si="872"/>
        <v>0</v>
      </c>
      <c r="CG1130">
        <f t="shared" ca="1" si="872"/>
        <v>0</v>
      </c>
      <c r="CH1130">
        <f t="shared" ca="1" si="872"/>
        <v>0</v>
      </c>
      <c r="CI1130">
        <f t="shared" ca="1" si="872"/>
        <v>0</v>
      </c>
      <c r="CJ1130">
        <f t="shared" ca="1" si="872"/>
        <v>0</v>
      </c>
      <c r="CK1130">
        <f t="shared" ca="1" si="872"/>
        <v>0</v>
      </c>
      <c r="CL1130">
        <f t="shared" ca="1" si="872"/>
        <v>0</v>
      </c>
      <c r="CM1130">
        <f t="shared" ca="1" si="872"/>
        <v>0</v>
      </c>
      <c r="CN1130">
        <f t="shared" ca="1" si="873"/>
        <v>0</v>
      </c>
      <c r="CO1130">
        <f t="shared" ca="1" si="873"/>
        <v>0</v>
      </c>
      <c r="CP1130">
        <f t="shared" ca="1" si="873"/>
        <v>0</v>
      </c>
      <c r="CQ1130">
        <f t="shared" ca="1" si="873"/>
        <v>0</v>
      </c>
      <c r="CR1130">
        <f t="shared" ca="1" si="873"/>
        <v>0</v>
      </c>
      <c r="CS1130">
        <f t="shared" ca="1" si="873"/>
        <v>0</v>
      </c>
      <c r="CT1130">
        <f t="shared" ca="1" si="873"/>
        <v>0</v>
      </c>
      <c r="CU1130">
        <f t="shared" ca="1" si="873"/>
        <v>0</v>
      </c>
      <c r="CV1130">
        <f t="shared" ca="1" si="873"/>
        <v>0</v>
      </c>
      <c r="CW1130">
        <f t="shared" ca="1" si="873"/>
        <v>0</v>
      </c>
      <c r="CX1130">
        <f t="shared" ca="1" si="873"/>
        <v>0</v>
      </c>
      <c r="CY1130">
        <f t="shared" ca="1" si="873"/>
        <v>0</v>
      </c>
      <c r="CZ1130">
        <f t="shared" ca="1" si="873"/>
        <v>0</v>
      </c>
      <c r="DA1130">
        <f t="shared" ca="1" si="873"/>
        <v>0</v>
      </c>
      <c r="DB1130">
        <f t="shared" ca="1" si="873"/>
        <v>0</v>
      </c>
      <c r="DC1130">
        <f t="shared" ca="1" si="873"/>
        <v>0</v>
      </c>
      <c r="DD1130">
        <f t="shared" ca="1" si="885"/>
        <v>0</v>
      </c>
      <c r="DE1130">
        <f t="shared" ca="1" si="885"/>
        <v>0</v>
      </c>
      <c r="DF1130">
        <f t="shared" ca="1" si="884"/>
        <v>0</v>
      </c>
      <c r="DG1130">
        <f t="shared" ca="1" si="884"/>
        <v>0</v>
      </c>
      <c r="DH1130">
        <f t="shared" ca="1" si="884"/>
        <v>0</v>
      </c>
      <c r="DI1130">
        <f t="shared" ca="1" si="884"/>
        <v>0</v>
      </c>
      <c r="DJ1130">
        <f t="shared" ca="1" si="884"/>
        <v>0</v>
      </c>
      <c r="DK1130">
        <f t="shared" ca="1" si="884"/>
        <v>0</v>
      </c>
      <c r="DL1130">
        <f t="shared" ca="1" si="884"/>
        <v>0</v>
      </c>
      <c r="DM1130">
        <f t="shared" ca="1" si="884"/>
        <v>0</v>
      </c>
      <c r="DN1130">
        <f t="shared" ca="1" si="884"/>
        <v>0</v>
      </c>
      <c r="DO1130">
        <f t="shared" ca="1" si="881"/>
        <v>0</v>
      </c>
      <c r="DP1130">
        <f t="shared" ca="1" si="881"/>
        <v>0</v>
      </c>
      <c r="DQ1130">
        <f t="shared" ca="1" si="879"/>
        <v>0</v>
      </c>
      <c r="DR1130">
        <f t="shared" ca="1" si="879"/>
        <v>0</v>
      </c>
      <c r="DS1130">
        <f t="shared" ca="1" si="879"/>
        <v>0</v>
      </c>
      <c r="DT1130">
        <f t="shared" ca="1" si="879"/>
        <v>0</v>
      </c>
      <c r="DU1130">
        <f t="shared" ca="1" si="879"/>
        <v>1.8356946718733891E-3</v>
      </c>
      <c r="DV1130">
        <f t="shared" ca="1" si="879"/>
        <v>0</v>
      </c>
      <c r="DW1130">
        <f t="shared" ca="1" si="871"/>
        <v>0</v>
      </c>
      <c r="DX1130">
        <f t="shared" ca="1" si="871"/>
        <v>0</v>
      </c>
      <c r="DY1130">
        <f t="shared" ca="1" si="871"/>
        <v>0</v>
      </c>
      <c r="DZ1130">
        <f t="shared" ca="1" si="869"/>
        <v>0</v>
      </c>
      <c r="EA1130">
        <f t="shared" ca="1" si="861"/>
        <v>0</v>
      </c>
      <c r="EB1130">
        <f t="shared" ca="1" si="861"/>
        <v>0</v>
      </c>
      <c r="EC1130">
        <f t="shared" ref="EC1130:EK1158" ca="1" si="886">IF(AND($B1130&gt;EB$6,$B1130&lt;=EC$6),MAX($A1130,EE1129),0)</f>
        <v>0</v>
      </c>
      <c r="ED1130">
        <f t="shared" ca="1" si="886"/>
        <v>0</v>
      </c>
      <c r="EE1130">
        <f t="shared" ca="1" si="886"/>
        <v>0</v>
      </c>
      <c r="EF1130">
        <f t="shared" ca="1" si="886"/>
        <v>0</v>
      </c>
      <c r="EG1130">
        <f t="shared" ca="1" si="886"/>
        <v>0</v>
      </c>
      <c r="EH1130">
        <f t="shared" ca="1" si="886"/>
        <v>0</v>
      </c>
      <c r="EI1130">
        <f t="shared" ca="1" si="886"/>
        <v>0</v>
      </c>
      <c r="EJ1130">
        <f t="shared" ca="1" si="886"/>
        <v>0</v>
      </c>
      <c r="EK1130">
        <f t="shared" ca="1" si="886"/>
        <v>0</v>
      </c>
      <c r="EL1130">
        <f t="shared" ca="1" si="867"/>
        <v>0</v>
      </c>
      <c r="EM1130">
        <f t="shared" ca="1" si="851"/>
        <v>0</v>
      </c>
      <c r="EN1130">
        <f t="shared" ca="1" si="851"/>
        <v>0</v>
      </c>
      <c r="EO1130">
        <f t="shared" ca="1" si="851"/>
        <v>0</v>
      </c>
      <c r="EP1130">
        <f t="shared" ca="1" si="851"/>
        <v>0</v>
      </c>
      <c r="EQ1130">
        <f t="shared" ca="1" si="870"/>
        <v>0</v>
      </c>
      <c r="ER1130">
        <f t="shared" ca="1" si="870"/>
        <v>0</v>
      </c>
      <c r="ES1130">
        <f t="shared" ca="1" si="870"/>
        <v>0</v>
      </c>
      <c r="ET1130">
        <f t="shared" ca="1" si="870"/>
        <v>0</v>
      </c>
      <c r="EU1130">
        <f t="shared" ca="1" si="870"/>
        <v>0</v>
      </c>
      <c r="EV1130">
        <f t="shared" ca="1" si="870"/>
        <v>0</v>
      </c>
      <c r="EW1130">
        <f t="shared" ca="1" si="875"/>
        <v>0</v>
      </c>
      <c r="EX1130">
        <f t="shared" ca="1" si="875"/>
        <v>0</v>
      </c>
      <c r="EY1130">
        <f t="shared" ca="1" si="875"/>
        <v>0</v>
      </c>
      <c r="EZ1130">
        <f t="shared" ca="1" si="875"/>
        <v>0</v>
      </c>
      <c r="FA1130">
        <f t="shared" ca="1" si="875"/>
        <v>0</v>
      </c>
      <c r="FB1130">
        <f t="shared" ca="1" si="875"/>
        <v>0</v>
      </c>
      <c r="FC1130">
        <f t="shared" ca="1" si="875"/>
        <v>0</v>
      </c>
      <c r="FD1130">
        <f t="shared" ca="1" si="875"/>
        <v>0</v>
      </c>
      <c r="FE1130">
        <f t="shared" ca="1" si="875"/>
        <v>0</v>
      </c>
      <c r="FF1130">
        <f t="shared" ca="1" si="875"/>
        <v>0</v>
      </c>
      <c r="FG1130">
        <f t="shared" ca="1" si="875"/>
        <v>0</v>
      </c>
      <c r="FH1130">
        <f t="shared" ca="1" si="875"/>
        <v>0</v>
      </c>
      <c r="FI1130">
        <f t="shared" ca="1" si="876"/>
        <v>0</v>
      </c>
      <c r="FJ1130">
        <f t="shared" ca="1" si="876"/>
        <v>0</v>
      </c>
      <c r="FK1130">
        <f t="shared" ca="1" si="876"/>
        <v>0</v>
      </c>
      <c r="FL1130">
        <f t="shared" ca="1" si="876"/>
        <v>0</v>
      </c>
      <c r="FM1130">
        <f t="shared" ca="1" si="876"/>
        <v>0</v>
      </c>
      <c r="FN1130">
        <f t="shared" ca="1" si="876"/>
        <v>0</v>
      </c>
      <c r="FO1130">
        <f t="shared" ca="1" si="876"/>
        <v>0</v>
      </c>
      <c r="FP1130">
        <f t="shared" ca="1" si="876"/>
        <v>0</v>
      </c>
      <c r="FQ1130">
        <f t="shared" ca="1" si="876"/>
        <v>0</v>
      </c>
      <c r="FR1130">
        <f t="shared" ca="1" si="844"/>
        <v>0</v>
      </c>
      <c r="FS1130">
        <f t="shared" ca="1" si="844"/>
        <v>0</v>
      </c>
      <c r="FT1130">
        <f t="shared" ca="1" si="844"/>
        <v>0</v>
      </c>
      <c r="FU1130">
        <f t="shared" ca="1" si="844"/>
        <v>0</v>
      </c>
      <c r="FV1130">
        <f t="shared" ca="1" si="844"/>
        <v>0</v>
      </c>
      <c r="FW1130">
        <f t="shared" ca="1" si="844"/>
        <v>0</v>
      </c>
      <c r="FX1130">
        <f t="shared" ca="1" si="844"/>
        <v>0</v>
      </c>
      <c r="FY1130">
        <f t="shared" ca="1" si="874"/>
        <v>0</v>
      </c>
      <c r="FZ1130">
        <f t="shared" ca="1" si="874"/>
        <v>0</v>
      </c>
      <c r="GA1130">
        <f t="shared" ca="1" si="874"/>
        <v>0</v>
      </c>
      <c r="GB1130">
        <f t="shared" ca="1" si="874"/>
        <v>0</v>
      </c>
      <c r="GC1130">
        <f t="shared" ca="1" si="874"/>
        <v>0</v>
      </c>
      <c r="GD1130">
        <f t="shared" ca="1" si="845"/>
        <v>0</v>
      </c>
      <c r="GE1130">
        <f t="shared" ca="1" si="845"/>
        <v>0</v>
      </c>
      <c r="GF1130">
        <f t="shared" ca="1" si="845"/>
        <v>0</v>
      </c>
    </row>
    <row r="1131" spans="1:188" x14ac:dyDescent="0.25">
      <c r="A1131" s="2">
        <v>3.4495194856755673E-3</v>
      </c>
      <c r="B1131" s="3">
        <v>7.2552205716843121E-2</v>
      </c>
      <c r="C1131" s="1">
        <f t="shared" ca="1" si="858"/>
        <v>0</v>
      </c>
      <c r="D1131">
        <f t="shared" ca="1" si="882"/>
        <v>0</v>
      </c>
      <c r="E1131">
        <f t="shared" ca="1" si="882"/>
        <v>0</v>
      </c>
      <c r="F1131">
        <f t="shared" ca="1" si="882"/>
        <v>0</v>
      </c>
      <c r="G1131">
        <f t="shared" ca="1" si="882"/>
        <v>0</v>
      </c>
      <c r="H1131">
        <f t="shared" ca="1" si="880"/>
        <v>0</v>
      </c>
      <c r="I1131">
        <f t="shared" ca="1" si="880"/>
        <v>0</v>
      </c>
      <c r="J1131">
        <f t="shared" ca="1" si="880"/>
        <v>0</v>
      </c>
      <c r="K1131">
        <f t="shared" ca="1" si="880"/>
        <v>0</v>
      </c>
      <c r="L1131">
        <f t="shared" ca="1" si="880"/>
        <v>0</v>
      </c>
      <c r="M1131">
        <f t="shared" ca="1" si="880"/>
        <v>0</v>
      </c>
      <c r="N1131">
        <f t="shared" ca="1" si="880"/>
        <v>0</v>
      </c>
      <c r="O1131">
        <f t="shared" ca="1" si="880"/>
        <v>0</v>
      </c>
      <c r="P1131">
        <f t="shared" ca="1" si="880"/>
        <v>0</v>
      </c>
      <c r="Q1131">
        <f t="shared" ca="1" si="880"/>
        <v>0</v>
      </c>
      <c r="R1131">
        <f t="shared" ca="1" si="880"/>
        <v>0</v>
      </c>
      <c r="S1131">
        <f t="shared" ca="1" si="880"/>
        <v>0</v>
      </c>
      <c r="T1131">
        <f t="shared" ca="1" si="868"/>
        <v>0</v>
      </c>
      <c r="U1131">
        <f t="shared" ca="1" si="868"/>
        <v>0</v>
      </c>
      <c r="V1131">
        <f t="shared" ca="1" si="866"/>
        <v>0</v>
      </c>
      <c r="W1131">
        <f t="shared" ca="1" si="862"/>
        <v>0</v>
      </c>
      <c r="X1131">
        <f t="shared" ca="1" si="859"/>
        <v>0</v>
      </c>
      <c r="Y1131">
        <f t="shared" ca="1" si="859"/>
        <v>0</v>
      </c>
      <c r="Z1131">
        <f t="shared" ca="1" si="859"/>
        <v>0</v>
      </c>
      <c r="AA1131">
        <f t="shared" ca="1" si="859"/>
        <v>0</v>
      </c>
      <c r="AB1131">
        <f t="shared" ca="1" si="859"/>
        <v>0</v>
      </c>
      <c r="AC1131">
        <f t="shared" ca="1" si="859"/>
        <v>0</v>
      </c>
      <c r="AD1131">
        <f t="shared" ca="1" si="859"/>
        <v>0</v>
      </c>
      <c r="AE1131">
        <f t="shared" ca="1" si="859"/>
        <v>0</v>
      </c>
      <c r="AF1131">
        <f t="shared" ca="1" si="859"/>
        <v>0</v>
      </c>
      <c r="AG1131">
        <f t="shared" ca="1" si="877"/>
        <v>0</v>
      </c>
      <c r="AH1131">
        <f t="shared" ca="1" si="877"/>
        <v>0</v>
      </c>
      <c r="AI1131">
        <f t="shared" ca="1" si="877"/>
        <v>0</v>
      </c>
      <c r="AJ1131">
        <f t="shared" ca="1" si="877"/>
        <v>0</v>
      </c>
      <c r="AK1131">
        <f t="shared" ca="1" si="877"/>
        <v>0</v>
      </c>
      <c r="AL1131">
        <f t="shared" ca="1" si="877"/>
        <v>0</v>
      </c>
      <c r="AM1131">
        <f t="shared" ca="1" si="877"/>
        <v>0</v>
      </c>
      <c r="AN1131">
        <f t="shared" ca="1" si="877"/>
        <v>0</v>
      </c>
      <c r="AO1131">
        <f t="shared" ca="1" si="877"/>
        <v>0</v>
      </c>
      <c r="AP1131">
        <f t="shared" ca="1" si="878"/>
        <v>0</v>
      </c>
      <c r="AQ1131">
        <f t="shared" ca="1" si="878"/>
        <v>0</v>
      </c>
      <c r="AR1131">
        <f t="shared" ca="1" si="878"/>
        <v>0</v>
      </c>
      <c r="AS1131">
        <f t="shared" ca="1" si="878"/>
        <v>0</v>
      </c>
      <c r="AT1131">
        <f t="shared" ca="1" si="878"/>
        <v>0</v>
      </c>
      <c r="AU1131">
        <f t="shared" ca="1" si="878"/>
        <v>0</v>
      </c>
      <c r="AV1131">
        <f t="shared" ca="1" si="878"/>
        <v>0</v>
      </c>
      <c r="AW1131">
        <f t="shared" ca="1" si="878"/>
        <v>0</v>
      </c>
      <c r="AX1131">
        <f t="shared" ca="1" si="878"/>
        <v>0</v>
      </c>
      <c r="AY1131">
        <f t="shared" ca="1" si="878"/>
        <v>0</v>
      </c>
      <c r="AZ1131">
        <f t="shared" ca="1" si="878"/>
        <v>0</v>
      </c>
      <c r="BA1131">
        <f t="shared" ca="1" si="878"/>
        <v>0</v>
      </c>
      <c r="BB1131">
        <f t="shared" ca="1" si="878"/>
        <v>0</v>
      </c>
      <c r="BC1131">
        <f t="shared" ca="1" si="883"/>
        <v>0</v>
      </c>
      <c r="BD1131">
        <f t="shared" ca="1" si="883"/>
        <v>0</v>
      </c>
      <c r="BE1131">
        <f t="shared" ca="1" si="883"/>
        <v>0</v>
      </c>
      <c r="BF1131">
        <f t="shared" ca="1" si="865"/>
        <v>0</v>
      </c>
      <c r="BG1131">
        <f t="shared" ca="1" si="865"/>
        <v>0</v>
      </c>
      <c r="BH1131">
        <f t="shared" ca="1" si="865"/>
        <v>0</v>
      </c>
      <c r="BI1131">
        <f t="shared" ca="1" si="865"/>
        <v>0</v>
      </c>
      <c r="BJ1131">
        <f t="shared" ca="1" si="865"/>
        <v>0</v>
      </c>
      <c r="BK1131">
        <f t="shared" ca="1" si="865"/>
        <v>0</v>
      </c>
      <c r="BL1131">
        <f t="shared" ca="1" si="865"/>
        <v>0</v>
      </c>
      <c r="BM1131">
        <f t="shared" ca="1" si="865"/>
        <v>0</v>
      </c>
      <c r="BN1131">
        <f t="shared" ca="1" si="865"/>
        <v>0</v>
      </c>
      <c r="BO1131">
        <f t="shared" ca="1" si="863"/>
        <v>0</v>
      </c>
      <c r="BP1131">
        <f t="shared" ca="1" si="863"/>
        <v>0</v>
      </c>
      <c r="BQ1131">
        <f t="shared" ca="1" si="863"/>
        <v>0</v>
      </c>
      <c r="BR1131">
        <f t="shared" ca="1" si="863"/>
        <v>0</v>
      </c>
      <c r="BS1131">
        <f t="shared" ca="1" si="860"/>
        <v>0</v>
      </c>
      <c r="BT1131">
        <f t="shared" ca="1" si="860"/>
        <v>0</v>
      </c>
      <c r="BU1131">
        <f t="shared" ca="1" si="860"/>
        <v>0</v>
      </c>
      <c r="BV1131">
        <f t="shared" ca="1" si="860"/>
        <v>0</v>
      </c>
      <c r="BW1131">
        <f t="shared" ca="1" si="860"/>
        <v>0</v>
      </c>
      <c r="BX1131">
        <f t="shared" ca="1" si="860"/>
        <v>0</v>
      </c>
      <c r="BY1131">
        <f t="shared" ca="1" si="860"/>
        <v>0</v>
      </c>
      <c r="BZ1131">
        <f t="shared" ca="1" si="872"/>
        <v>0</v>
      </c>
      <c r="CA1131">
        <f t="shared" ca="1" si="872"/>
        <v>0</v>
      </c>
      <c r="CB1131">
        <f t="shared" ca="1" si="872"/>
        <v>0</v>
      </c>
      <c r="CC1131">
        <f t="shared" ca="1" si="872"/>
        <v>0</v>
      </c>
      <c r="CD1131">
        <f t="shared" ca="1" si="872"/>
        <v>0</v>
      </c>
      <c r="CE1131">
        <f t="shared" ca="1" si="872"/>
        <v>0</v>
      </c>
      <c r="CF1131">
        <f t="shared" ca="1" si="872"/>
        <v>0</v>
      </c>
      <c r="CG1131">
        <f t="shared" ca="1" si="872"/>
        <v>0</v>
      </c>
      <c r="CH1131">
        <f t="shared" ca="1" si="872"/>
        <v>0</v>
      </c>
      <c r="CI1131">
        <f t="shared" ca="1" si="872"/>
        <v>0</v>
      </c>
      <c r="CJ1131">
        <f t="shared" ca="1" si="872"/>
        <v>0</v>
      </c>
      <c r="CK1131">
        <f t="shared" ca="1" si="872"/>
        <v>0</v>
      </c>
      <c r="CL1131">
        <f t="shared" ca="1" si="872"/>
        <v>0</v>
      </c>
      <c r="CM1131">
        <f t="shared" ca="1" si="872"/>
        <v>0</v>
      </c>
      <c r="CN1131">
        <f t="shared" ca="1" si="873"/>
        <v>0</v>
      </c>
      <c r="CO1131">
        <f t="shared" ca="1" si="873"/>
        <v>0</v>
      </c>
      <c r="CP1131">
        <f t="shared" ca="1" si="873"/>
        <v>0</v>
      </c>
      <c r="CQ1131">
        <f t="shared" ca="1" si="873"/>
        <v>0</v>
      </c>
      <c r="CR1131">
        <f t="shared" ca="1" si="873"/>
        <v>0</v>
      </c>
      <c r="CS1131">
        <f t="shared" ca="1" si="873"/>
        <v>0</v>
      </c>
      <c r="CT1131">
        <f t="shared" ca="1" si="873"/>
        <v>0</v>
      </c>
      <c r="CU1131">
        <f t="shared" ca="1" si="873"/>
        <v>0</v>
      </c>
      <c r="CV1131">
        <f t="shared" ca="1" si="873"/>
        <v>0</v>
      </c>
      <c r="CW1131">
        <f t="shared" ca="1" si="873"/>
        <v>0</v>
      </c>
      <c r="CX1131">
        <f t="shared" ca="1" si="873"/>
        <v>0</v>
      </c>
      <c r="CY1131">
        <f t="shared" ca="1" si="873"/>
        <v>0</v>
      </c>
      <c r="CZ1131">
        <f t="shared" ca="1" si="873"/>
        <v>0</v>
      </c>
      <c r="DA1131">
        <f t="shared" ca="1" si="873"/>
        <v>0</v>
      </c>
      <c r="DB1131">
        <f t="shared" ca="1" si="873"/>
        <v>0</v>
      </c>
      <c r="DC1131">
        <f t="shared" ca="1" si="873"/>
        <v>0</v>
      </c>
      <c r="DD1131">
        <f t="shared" ca="1" si="885"/>
        <v>0</v>
      </c>
      <c r="DE1131">
        <f t="shared" ca="1" si="885"/>
        <v>0</v>
      </c>
      <c r="DF1131">
        <f t="shared" ca="1" si="884"/>
        <v>0</v>
      </c>
      <c r="DG1131">
        <f t="shared" ca="1" si="884"/>
        <v>0</v>
      </c>
      <c r="DH1131">
        <f t="shared" ca="1" si="884"/>
        <v>0</v>
      </c>
      <c r="DI1131">
        <f t="shared" ca="1" si="884"/>
        <v>0</v>
      </c>
      <c r="DJ1131">
        <f t="shared" ca="1" si="884"/>
        <v>0</v>
      </c>
      <c r="DK1131">
        <f t="shared" ca="1" si="884"/>
        <v>0</v>
      </c>
      <c r="DL1131">
        <f t="shared" ca="1" si="884"/>
        <v>0</v>
      </c>
      <c r="DM1131">
        <f t="shared" ca="1" si="884"/>
        <v>0</v>
      </c>
      <c r="DN1131">
        <f t="shared" ca="1" si="884"/>
        <v>0</v>
      </c>
      <c r="DO1131">
        <f t="shared" ca="1" si="881"/>
        <v>0</v>
      </c>
      <c r="DP1131">
        <f t="shared" ca="1" si="881"/>
        <v>0</v>
      </c>
      <c r="DQ1131">
        <f t="shared" ca="1" si="879"/>
        <v>0</v>
      </c>
      <c r="DR1131">
        <f t="shared" ca="1" si="879"/>
        <v>0</v>
      </c>
      <c r="DS1131">
        <f t="shared" ca="1" si="879"/>
        <v>0</v>
      </c>
      <c r="DT1131">
        <f t="shared" ca="1" si="879"/>
        <v>0</v>
      </c>
      <c r="DU1131">
        <f t="shared" ca="1" si="879"/>
        <v>3.4495194856755673E-3</v>
      </c>
      <c r="DV1131">
        <f t="shared" ca="1" si="879"/>
        <v>0</v>
      </c>
      <c r="DW1131">
        <f t="shared" ca="1" si="871"/>
        <v>0</v>
      </c>
      <c r="DX1131">
        <f t="shared" ca="1" si="871"/>
        <v>0</v>
      </c>
      <c r="DY1131">
        <f t="shared" ca="1" si="871"/>
        <v>0</v>
      </c>
      <c r="DZ1131">
        <f t="shared" ca="1" si="869"/>
        <v>0</v>
      </c>
      <c r="EA1131">
        <f t="shared" ca="1" si="869"/>
        <v>0</v>
      </c>
      <c r="EB1131">
        <f t="shared" ca="1" si="869"/>
        <v>0</v>
      </c>
      <c r="EC1131">
        <f t="shared" ca="1" si="886"/>
        <v>0</v>
      </c>
      <c r="ED1131">
        <f t="shared" ca="1" si="886"/>
        <v>0</v>
      </c>
      <c r="EE1131">
        <f t="shared" ca="1" si="886"/>
        <v>0</v>
      </c>
      <c r="EF1131">
        <f t="shared" ca="1" si="886"/>
        <v>0</v>
      </c>
      <c r="EG1131">
        <f t="shared" ca="1" si="886"/>
        <v>0</v>
      </c>
      <c r="EH1131">
        <f t="shared" ca="1" si="886"/>
        <v>0</v>
      </c>
      <c r="EI1131">
        <f t="shared" ca="1" si="886"/>
        <v>0</v>
      </c>
      <c r="EJ1131">
        <f t="shared" ca="1" si="886"/>
        <v>0</v>
      </c>
      <c r="EK1131">
        <f t="shared" ca="1" si="886"/>
        <v>0</v>
      </c>
      <c r="EL1131">
        <f t="shared" ca="1" si="867"/>
        <v>0</v>
      </c>
      <c r="EM1131">
        <f t="shared" ca="1" si="851"/>
        <v>0</v>
      </c>
      <c r="EN1131">
        <f t="shared" ca="1" si="851"/>
        <v>0</v>
      </c>
      <c r="EO1131">
        <f t="shared" ca="1" si="851"/>
        <v>0</v>
      </c>
      <c r="EP1131">
        <f t="shared" ca="1" si="851"/>
        <v>0</v>
      </c>
      <c r="EQ1131">
        <f t="shared" ca="1" si="870"/>
        <v>0</v>
      </c>
      <c r="ER1131">
        <f t="shared" ca="1" si="870"/>
        <v>0</v>
      </c>
      <c r="ES1131">
        <f t="shared" ca="1" si="870"/>
        <v>0</v>
      </c>
      <c r="ET1131">
        <f t="shared" ca="1" si="870"/>
        <v>0</v>
      </c>
      <c r="EU1131">
        <f t="shared" ca="1" si="870"/>
        <v>0</v>
      </c>
      <c r="EV1131">
        <f t="shared" ca="1" si="870"/>
        <v>0</v>
      </c>
      <c r="EW1131">
        <f t="shared" ca="1" si="875"/>
        <v>0</v>
      </c>
      <c r="EX1131">
        <f t="shared" ca="1" si="875"/>
        <v>0</v>
      </c>
      <c r="EY1131">
        <f t="shared" ca="1" si="875"/>
        <v>0</v>
      </c>
      <c r="EZ1131">
        <f t="shared" ca="1" si="875"/>
        <v>0</v>
      </c>
      <c r="FA1131">
        <f t="shared" ca="1" si="875"/>
        <v>0</v>
      </c>
      <c r="FB1131">
        <f t="shared" ca="1" si="875"/>
        <v>0</v>
      </c>
      <c r="FC1131">
        <f t="shared" ca="1" si="875"/>
        <v>0</v>
      </c>
      <c r="FD1131">
        <f t="shared" ca="1" si="875"/>
        <v>0</v>
      </c>
      <c r="FE1131">
        <f t="shared" ca="1" si="875"/>
        <v>0</v>
      </c>
      <c r="FF1131">
        <f t="shared" ca="1" si="875"/>
        <v>0</v>
      </c>
      <c r="FG1131">
        <f t="shared" ca="1" si="875"/>
        <v>0</v>
      </c>
      <c r="FH1131">
        <f t="shared" ca="1" si="875"/>
        <v>0</v>
      </c>
      <c r="FI1131">
        <f t="shared" ca="1" si="876"/>
        <v>0</v>
      </c>
      <c r="FJ1131">
        <f t="shared" ca="1" si="876"/>
        <v>0</v>
      </c>
      <c r="FK1131">
        <f t="shared" ca="1" si="876"/>
        <v>0</v>
      </c>
      <c r="FL1131">
        <f t="shared" ca="1" si="876"/>
        <v>0</v>
      </c>
      <c r="FM1131">
        <f t="shared" ca="1" si="876"/>
        <v>0</v>
      </c>
      <c r="FN1131">
        <f t="shared" ca="1" si="876"/>
        <v>0</v>
      </c>
      <c r="FO1131">
        <f t="shared" ca="1" si="876"/>
        <v>0</v>
      </c>
      <c r="FP1131">
        <f t="shared" ca="1" si="876"/>
        <v>0</v>
      </c>
      <c r="FQ1131">
        <f t="shared" ca="1" si="876"/>
        <v>0</v>
      </c>
      <c r="FR1131">
        <f t="shared" ca="1" si="844"/>
        <v>0</v>
      </c>
      <c r="FS1131">
        <f t="shared" ca="1" si="844"/>
        <v>0</v>
      </c>
      <c r="FT1131">
        <f t="shared" ca="1" si="844"/>
        <v>0</v>
      </c>
      <c r="FU1131">
        <f t="shared" ca="1" si="844"/>
        <v>0</v>
      </c>
      <c r="FV1131">
        <f t="shared" ca="1" si="844"/>
        <v>0</v>
      </c>
      <c r="FW1131">
        <f t="shared" ca="1" si="844"/>
        <v>0</v>
      </c>
      <c r="FX1131">
        <f t="shared" ca="1" si="844"/>
        <v>0</v>
      </c>
      <c r="FY1131">
        <f t="shared" ca="1" si="874"/>
        <v>0</v>
      </c>
      <c r="FZ1131">
        <f t="shared" ca="1" si="874"/>
        <v>0</v>
      </c>
      <c r="GA1131">
        <f t="shared" ca="1" si="874"/>
        <v>0</v>
      </c>
      <c r="GB1131">
        <f t="shared" ca="1" si="874"/>
        <v>0</v>
      </c>
      <c r="GC1131">
        <f t="shared" ca="1" si="874"/>
        <v>0</v>
      </c>
      <c r="GD1131">
        <f t="shared" ca="1" si="845"/>
        <v>0</v>
      </c>
      <c r="GE1131">
        <f t="shared" ca="1" si="845"/>
        <v>0</v>
      </c>
      <c r="GF1131">
        <f t="shared" ca="1" si="845"/>
        <v>0</v>
      </c>
    </row>
    <row r="1132" spans="1:188" x14ac:dyDescent="0.25">
      <c r="A1132" s="2">
        <v>1.1613833609896429E-3</v>
      </c>
      <c r="B1132" s="3">
        <v>7.255232085154073E-2</v>
      </c>
      <c r="C1132" s="1">
        <f t="shared" ca="1" si="858"/>
        <v>0</v>
      </c>
      <c r="D1132">
        <f t="shared" ca="1" si="882"/>
        <v>0</v>
      </c>
      <c r="E1132">
        <f t="shared" ca="1" si="882"/>
        <v>0</v>
      </c>
      <c r="F1132">
        <f t="shared" ca="1" si="882"/>
        <v>0</v>
      </c>
      <c r="G1132">
        <f t="shared" ca="1" si="882"/>
        <v>0</v>
      </c>
      <c r="H1132">
        <f t="shared" ca="1" si="880"/>
        <v>0</v>
      </c>
      <c r="I1132">
        <f t="shared" ca="1" si="880"/>
        <v>0</v>
      </c>
      <c r="J1132">
        <f t="shared" ca="1" si="880"/>
        <v>0</v>
      </c>
      <c r="K1132">
        <f t="shared" ca="1" si="880"/>
        <v>0</v>
      </c>
      <c r="L1132">
        <f t="shared" ca="1" si="880"/>
        <v>0</v>
      </c>
      <c r="M1132">
        <f t="shared" ca="1" si="880"/>
        <v>0</v>
      </c>
      <c r="N1132">
        <f t="shared" ca="1" si="880"/>
        <v>0</v>
      </c>
      <c r="O1132">
        <f t="shared" ca="1" si="880"/>
        <v>0</v>
      </c>
      <c r="P1132">
        <f t="shared" ca="1" si="880"/>
        <v>0</v>
      </c>
      <c r="Q1132">
        <f t="shared" ca="1" si="880"/>
        <v>0</v>
      </c>
      <c r="R1132">
        <f t="shared" ca="1" si="880"/>
        <v>0</v>
      </c>
      <c r="S1132">
        <f t="shared" ca="1" si="880"/>
        <v>0</v>
      </c>
      <c r="T1132">
        <f t="shared" ca="1" si="868"/>
        <v>0</v>
      </c>
      <c r="U1132">
        <f t="shared" ca="1" si="868"/>
        <v>0</v>
      </c>
      <c r="V1132">
        <f t="shared" ca="1" si="866"/>
        <v>0</v>
      </c>
      <c r="W1132">
        <f t="shared" ca="1" si="862"/>
        <v>0</v>
      </c>
      <c r="X1132">
        <f t="shared" ca="1" si="859"/>
        <v>0</v>
      </c>
      <c r="Y1132">
        <f t="shared" ca="1" si="859"/>
        <v>0</v>
      </c>
      <c r="Z1132">
        <f t="shared" ca="1" si="859"/>
        <v>0</v>
      </c>
      <c r="AA1132">
        <f t="shared" ca="1" si="859"/>
        <v>0</v>
      </c>
      <c r="AB1132">
        <f t="shared" ca="1" si="859"/>
        <v>0</v>
      </c>
      <c r="AC1132">
        <f t="shared" ca="1" si="859"/>
        <v>0</v>
      </c>
      <c r="AD1132">
        <f t="shared" ca="1" si="859"/>
        <v>0</v>
      </c>
      <c r="AE1132">
        <f t="shared" ca="1" si="859"/>
        <v>0</v>
      </c>
      <c r="AF1132">
        <f t="shared" ca="1" si="859"/>
        <v>0</v>
      </c>
      <c r="AG1132">
        <f t="shared" ca="1" si="877"/>
        <v>0</v>
      </c>
      <c r="AH1132">
        <f t="shared" ca="1" si="877"/>
        <v>0</v>
      </c>
      <c r="AI1132">
        <f t="shared" ca="1" si="877"/>
        <v>0</v>
      </c>
      <c r="AJ1132">
        <f t="shared" ca="1" si="877"/>
        <v>0</v>
      </c>
      <c r="AK1132">
        <f t="shared" ca="1" si="877"/>
        <v>0</v>
      </c>
      <c r="AL1132">
        <f t="shared" ca="1" si="877"/>
        <v>0</v>
      </c>
      <c r="AM1132">
        <f t="shared" ca="1" si="877"/>
        <v>0</v>
      </c>
      <c r="AN1132">
        <f t="shared" ca="1" si="877"/>
        <v>0</v>
      </c>
      <c r="AO1132">
        <f t="shared" ca="1" si="877"/>
        <v>0</v>
      </c>
      <c r="AP1132">
        <f t="shared" ca="1" si="878"/>
        <v>0</v>
      </c>
      <c r="AQ1132">
        <f t="shared" ca="1" si="878"/>
        <v>0</v>
      </c>
      <c r="AR1132">
        <f t="shared" ca="1" si="878"/>
        <v>0</v>
      </c>
      <c r="AS1132">
        <f t="shared" ca="1" si="878"/>
        <v>0</v>
      </c>
      <c r="AT1132">
        <f t="shared" ca="1" si="878"/>
        <v>0</v>
      </c>
      <c r="AU1132">
        <f t="shared" ca="1" si="878"/>
        <v>0</v>
      </c>
      <c r="AV1132">
        <f t="shared" ca="1" si="878"/>
        <v>0</v>
      </c>
      <c r="AW1132">
        <f t="shared" ca="1" si="878"/>
        <v>0</v>
      </c>
      <c r="AX1132">
        <f t="shared" ca="1" si="878"/>
        <v>0</v>
      </c>
      <c r="AY1132">
        <f t="shared" ca="1" si="878"/>
        <v>0</v>
      </c>
      <c r="AZ1132">
        <f t="shared" ca="1" si="878"/>
        <v>0</v>
      </c>
      <c r="BA1132">
        <f t="shared" ca="1" si="878"/>
        <v>0</v>
      </c>
      <c r="BB1132">
        <f t="shared" ca="1" si="878"/>
        <v>0</v>
      </c>
      <c r="BC1132">
        <f t="shared" ca="1" si="883"/>
        <v>0</v>
      </c>
      <c r="BD1132">
        <f t="shared" ca="1" si="883"/>
        <v>0</v>
      </c>
      <c r="BE1132">
        <f t="shared" ca="1" si="883"/>
        <v>0</v>
      </c>
      <c r="BF1132">
        <f t="shared" ca="1" si="865"/>
        <v>0</v>
      </c>
      <c r="BG1132">
        <f t="shared" ca="1" si="865"/>
        <v>0</v>
      </c>
      <c r="BH1132">
        <f t="shared" ca="1" si="865"/>
        <v>0</v>
      </c>
      <c r="BI1132">
        <f t="shared" ca="1" si="865"/>
        <v>0</v>
      </c>
      <c r="BJ1132">
        <f t="shared" ca="1" si="865"/>
        <v>0</v>
      </c>
      <c r="BK1132">
        <f t="shared" ca="1" si="865"/>
        <v>0</v>
      </c>
      <c r="BL1132">
        <f t="shared" ca="1" si="865"/>
        <v>0</v>
      </c>
      <c r="BM1132">
        <f t="shared" ca="1" si="865"/>
        <v>0</v>
      </c>
      <c r="BN1132">
        <f t="shared" ca="1" si="865"/>
        <v>0</v>
      </c>
      <c r="BO1132">
        <f t="shared" ca="1" si="863"/>
        <v>0</v>
      </c>
      <c r="BP1132">
        <f t="shared" ca="1" si="863"/>
        <v>0</v>
      </c>
      <c r="BQ1132">
        <f t="shared" ca="1" si="863"/>
        <v>0</v>
      </c>
      <c r="BR1132">
        <f t="shared" ca="1" si="863"/>
        <v>0</v>
      </c>
      <c r="BS1132">
        <f t="shared" ca="1" si="860"/>
        <v>0</v>
      </c>
      <c r="BT1132">
        <f t="shared" ca="1" si="860"/>
        <v>0</v>
      </c>
      <c r="BU1132">
        <f t="shared" ca="1" si="860"/>
        <v>0</v>
      </c>
      <c r="BV1132">
        <f t="shared" ca="1" si="860"/>
        <v>0</v>
      </c>
      <c r="BW1132">
        <f t="shared" ca="1" si="860"/>
        <v>0</v>
      </c>
      <c r="BX1132">
        <f t="shared" ca="1" si="860"/>
        <v>0</v>
      </c>
      <c r="BY1132">
        <f t="shared" ca="1" si="860"/>
        <v>0</v>
      </c>
      <c r="BZ1132">
        <f t="shared" ca="1" si="872"/>
        <v>0</v>
      </c>
      <c r="CA1132">
        <f t="shared" ca="1" si="872"/>
        <v>0</v>
      </c>
      <c r="CB1132">
        <f t="shared" ca="1" si="872"/>
        <v>0</v>
      </c>
      <c r="CC1132">
        <f t="shared" ca="1" si="872"/>
        <v>0</v>
      </c>
      <c r="CD1132">
        <f t="shared" ca="1" si="872"/>
        <v>0</v>
      </c>
      <c r="CE1132">
        <f t="shared" ca="1" si="872"/>
        <v>0</v>
      </c>
      <c r="CF1132">
        <f t="shared" ca="1" si="872"/>
        <v>0</v>
      </c>
      <c r="CG1132">
        <f t="shared" ca="1" si="872"/>
        <v>0</v>
      </c>
      <c r="CH1132">
        <f t="shared" ca="1" si="872"/>
        <v>0</v>
      </c>
      <c r="CI1132">
        <f t="shared" ca="1" si="872"/>
        <v>0</v>
      </c>
      <c r="CJ1132">
        <f t="shared" ca="1" si="872"/>
        <v>0</v>
      </c>
      <c r="CK1132">
        <f t="shared" ca="1" si="872"/>
        <v>0</v>
      </c>
      <c r="CL1132">
        <f t="shared" ca="1" si="872"/>
        <v>0</v>
      </c>
      <c r="CM1132">
        <f t="shared" ca="1" si="872"/>
        <v>0</v>
      </c>
      <c r="CN1132">
        <f t="shared" ca="1" si="873"/>
        <v>0</v>
      </c>
      <c r="CO1132">
        <f t="shared" ca="1" si="873"/>
        <v>0</v>
      </c>
      <c r="CP1132">
        <f t="shared" ca="1" si="873"/>
        <v>0</v>
      </c>
      <c r="CQ1132">
        <f t="shared" ca="1" si="873"/>
        <v>0</v>
      </c>
      <c r="CR1132">
        <f t="shared" ca="1" si="873"/>
        <v>0</v>
      </c>
      <c r="CS1132">
        <f t="shared" ca="1" si="873"/>
        <v>0</v>
      </c>
      <c r="CT1132">
        <f t="shared" ca="1" si="873"/>
        <v>0</v>
      </c>
      <c r="CU1132">
        <f t="shared" ca="1" si="873"/>
        <v>0</v>
      </c>
      <c r="CV1132">
        <f t="shared" ca="1" si="873"/>
        <v>0</v>
      </c>
      <c r="CW1132">
        <f t="shared" ca="1" si="873"/>
        <v>0</v>
      </c>
      <c r="CX1132">
        <f t="shared" ca="1" si="873"/>
        <v>0</v>
      </c>
      <c r="CY1132">
        <f t="shared" ca="1" si="873"/>
        <v>0</v>
      </c>
      <c r="CZ1132">
        <f t="shared" ca="1" si="873"/>
        <v>0</v>
      </c>
      <c r="DA1132">
        <f t="shared" ca="1" si="873"/>
        <v>0</v>
      </c>
      <c r="DB1132">
        <f t="shared" ca="1" si="873"/>
        <v>0</v>
      </c>
      <c r="DC1132">
        <f t="shared" ca="1" si="873"/>
        <v>0</v>
      </c>
      <c r="DD1132">
        <f t="shared" ca="1" si="885"/>
        <v>0</v>
      </c>
      <c r="DE1132">
        <f t="shared" ca="1" si="885"/>
        <v>0</v>
      </c>
      <c r="DF1132">
        <f t="shared" ca="1" si="884"/>
        <v>0</v>
      </c>
      <c r="DG1132">
        <f t="shared" ca="1" si="884"/>
        <v>0</v>
      </c>
      <c r="DH1132">
        <f t="shared" ca="1" si="884"/>
        <v>0</v>
      </c>
      <c r="DI1132">
        <f t="shared" ca="1" si="884"/>
        <v>0</v>
      </c>
      <c r="DJ1132">
        <f t="shared" ca="1" si="884"/>
        <v>0</v>
      </c>
      <c r="DK1132">
        <f t="shared" ca="1" si="884"/>
        <v>0</v>
      </c>
      <c r="DL1132">
        <f t="shared" ca="1" si="884"/>
        <v>0</v>
      </c>
      <c r="DM1132">
        <f t="shared" ca="1" si="884"/>
        <v>0</v>
      </c>
      <c r="DN1132">
        <f t="shared" ca="1" si="884"/>
        <v>0</v>
      </c>
      <c r="DO1132">
        <f t="shared" ca="1" si="881"/>
        <v>0</v>
      </c>
      <c r="DP1132">
        <f t="shared" ca="1" si="881"/>
        <v>0</v>
      </c>
      <c r="DQ1132">
        <f t="shared" ca="1" si="879"/>
        <v>0</v>
      </c>
      <c r="DR1132">
        <f t="shared" ca="1" si="879"/>
        <v>0</v>
      </c>
      <c r="DS1132">
        <f t="shared" ca="1" si="879"/>
        <v>0</v>
      </c>
      <c r="DT1132">
        <f t="shared" ca="1" si="879"/>
        <v>0</v>
      </c>
      <c r="DU1132">
        <f t="shared" ca="1" si="879"/>
        <v>1.1613833609896429E-3</v>
      </c>
      <c r="DV1132">
        <f t="shared" ca="1" si="879"/>
        <v>0</v>
      </c>
      <c r="DW1132">
        <f t="shared" ca="1" si="871"/>
        <v>0</v>
      </c>
      <c r="DX1132">
        <f t="shared" ca="1" si="871"/>
        <v>0</v>
      </c>
      <c r="DY1132">
        <f t="shared" ca="1" si="871"/>
        <v>0</v>
      </c>
      <c r="DZ1132">
        <f t="shared" ca="1" si="869"/>
        <v>0</v>
      </c>
      <c r="EA1132">
        <f t="shared" ca="1" si="869"/>
        <v>0</v>
      </c>
      <c r="EB1132">
        <f t="shared" ca="1" si="869"/>
        <v>0</v>
      </c>
      <c r="EC1132">
        <f t="shared" ca="1" si="886"/>
        <v>0</v>
      </c>
      <c r="ED1132">
        <f t="shared" ca="1" si="886"/>
        <v>0</v>
      </c>
      <c r="EE1132">
        <f t="shared" ca="1" si="886"/>
        <v>0</v>
      </c>
      <c r="EF1132">
        <f t="shared" ca="1" si="886"/>
        <v>0</v>
      </c>
      <c r="EG1132">
        <f t="shared" ca="1" si="886"/>
        <v>0</v>
      </c>
      <c r="EH1132">
        <f t="shared" ca="1" si="886"/>
        <v>0</v>
      </c>
      <c r="EI1132">
        <f t="shared" ca="1" si="886"/>
        <v>0</v>
      </c>
      <c r="EJ1132">
        <f t="shared" ca="1" si="886"/>
        <v>0</v>
      </c>
      <c r="EK1132">
        <f t="shared" ca="1" si="886"/>
        <v>0</v>
      </c>
      <c r="EL1132">
        <f t="shared" ca="1" si="867"/>
        <v>0</v>
      </c>
      <c r="EM1132">
        <f t="shared" ca="1" si="851"/>
        <v>0</v>
      </c>
      <c r="EN1132">
        <f t="shared" ca="1" si="851"/>
        <v>0</v>
      </c>
      <c r="EO1132">
        <f t="shared" ca="1" si="851"/>
        <v>0</v>
      </c>
      <c r="EP1132">
        <f t="shared" ca="1" si="851"/>
        <v>0</v>
      </c>
      <c r="EQ1132">
        <f t="shared" ca="1" si="870"/>
        <v>0</v>
      </c>
      <c r="ER1132">
        <f t="shared" ca="1" si="870"/>
        <v>0</v>
      </c>
      <c r="ES1132">
        <f t="shared" ca="1" si="870"/>
        <v>0</v>
      </c>
      <c r="ET1132">
        <f t="shared" ca="1" si="870"/>
        <v>0</v>
      </c>
      <c r="EU1132">
        <f t="shared" ca="1" si="870"/>
        <v>0</v>
      </c>
      <c r="EV1132">
        <f t="shared" ca="1" si="870"/>
        <v>0</v>
      </c>
      <c r="EW1132">
        <f t="shared" ca="1" si="875"/>
        <v>0</v>
      </c>
      <c r="EX1132">
        <f t="shared" ca="1" si="875"/>
        <v>0</v>
      </c>
      <c r="EY1132">
        <f t="shared" ca="1" si="875"/>
        <v>0</v>
      </c>
      <c r="EZ1132">
        <f t="shared" ca="1" si="875"/>
        <v>0</v>
      </c>
      <c r="FA1132">
        <f t="shared" ca="1" si="875"/>
        <v>0</v>
      </c>
      <c r="FB1132">
        <f t="shared" ca="1" si="875"/>
        <v>0</v>
      </c>
      <c r="FC1132">
        <f t="shared" ca="1" si="875"/>
        <v>0</v>
      </c>
      <c r="FD1132">
        <f t="shared" ca="1" si="875"/>
        <v>0</v>
      </c>
      <c r="FE1132">
        <f t="shared" ca="1" si="875"/>
        <v>0</v>
      </c>
      <c r="FF1132">
        <f t="shared" ca="1" si="875"/>
        <v>0</v>
      </c>
      <c r="FG1132">
        <f t="shared" ca="1" si="875"/>
        <v>0</v>
      </c>
      <c r="FH1132">
        <f t="shared" ca="1" si="875"/>
        <v>0</v>
      </c>
      <c r="FI1132">
        <f t="shared" ca="1" si="876"/>
        <v>0</v>
      </c>
      <c r="FJ1132">
        <f t="shared" ca="1" si="876"/>
        <v>0</v>
      </c>
      <c r="FK1132">
        <f t="shared" ca="1" si="876"/>
        <v>0</v>
      </c>
      <c r="FL1132">
        <f t="shared" ca="1" si="876"/>
        <v>0</v>
      </c>
      <c r="FM1132">
        <f t="shared" ca="1" si="876"/>
        <v>0</v>
      </c>
      <c r="FN1132">
        <f t="shared" ca="1" si="876"/>
        <v>0</v>
      </c>
      <c r="FO1132">
        <f t="shared" ca="1" si="876"/>
        <v>0</v>
      </c>
      <c r="FP1132">
        <f t="shared" ca="1" si="876"/>
        <v>0</v>
      </c>
      <c r="FQ1132">
        <f t="shared" ca="1" si="876"/>
        <v>0</v>
      </c>
      <c r="FR1132">
        <f t="shared" ca="1" si="844"/>
        <v>0</v>
      </c>
      <c r="FS1132">
        <f t="shared" ca="1" si="844"/>
        <v>0</v>
      </c>
      <c r="FT1132">
        <f t="shared" ca="1" si="844"/>
        <v>0</v>
      </c>
      <c r="FU1132">
        <f t="shared" ca="1" si="844"/>
        <v>0</v>
      </c>
      <c r="FV1132">
        <f t="shared" ref="FV1132:FZ1193" ca="1" si="887">IF(AND($B1132&gt;FU$6,$B1132&lt;=FV$6),MAX($A1132,FX1131),0)</f>
        <v>0</v>
      </c>
      <c r="FW1132">
        <f t="shared" ca="1" si="887"/>
        <v>0</v>
      </c>
      <c r="FX1132">
        <f t="shared" ca="1" si="887"/>
        <v>0</v>
      </c>
      <c r="FY1132">
        <f t="shared" ca="1" si="874"/>
        <v>0</v>
      </c>
      <c r="FZ1132">
        <f t="shared" ca="1" si="874"/>
        <v>0</v>
      </c>
      <c r="GA1132">
        <f t="shared" ca="1" si="874"/>
        <v>0</v>
      </c>
      <c r="GB1132">
        <f t="shared" ca="1" si="874"/>
        <v>0</v>
      </c>
      <c r="GC1132">
        <f t="shared" ca="1" si="874"/>
        <v>0</v>
      </c>
      <c r="GD1132">
        <f t="shared" ca="1" si="845"/>
        <v>0</v>
      </c>
      <c r="GE1132">
        <f t="shared" ca="1" si="845"/>
        <v>0</v>
      </c>
      <c r="GF1132">
        <f t="shared" ca="1" si="845"/>
        <v>0</v>
      </c>
    </row>
    <row r="1133" spans="1:188" x14ac:dyDescent="0.25">
      <c r="A1133" s="2">
        <v>4.2918092384581774E-3</v>
      </c>
      <c r="B1133" s="3">
        <v>7.2554474433019212E-2</v>
      </c>
      <c r="C1133" s="1">
        <f t="shared" ca="1" si="858"/>
        <v>0</v>
      </c>
      <c r="D1133">
        <f t="shared" ca="1" si="882"/>
        <v>0</v>
      </c>
      <c r="E1133">
        <f t="shared" ca="1" si="882"/>
        <v>0</v>
      </c>
      <c r="F1133">
        <f t="shared" ca="1" si="882"/>
        <v>0</v>
      </c>
      <c r="G1133">
        <f t="shared" ca="1" si="882"/>
        <v>0</v>
      </c>
      <c r="H1133">
        <f t="shared" ca="1" si="880"/>
        <v>0</v>
      </c>
      <c r="I1133">
        <f t="shared" ca="1" si="880"/>
        <v>0</v>
      </c>
      <c r="J1133">
        <f t="shared" ca="1" si="880"/>
        <v>0</v>
      </c>
      <c r="K1133">
        <f t="shared" ca="1" si="880"/>
        <v>0</v>
      </c>
      <c r="L1133">
        <f t="shared" ca="1" si="880"/>
        <v>0</v>
      </c>
      <c r="M1133">
        <f t="shared" ca="1" si="880"/>
        <v>0</v>
      </c>
      <c r="N1133">
        <f t="shared" ca="1" si="880"/>
        <v>0</v>
      </c>
      <c r="O1133">
        <f t="shared" ca="1" si="880"/>
        <v>0</v>
      </c>
      <c r="P1133">
        <f t="shared" ca="1" si="880"/>
        <v>0</v>
      </c>
      <c r="Q1133">
        <f t="shared" ca="1" si="880"/>
        <v>0</v>
      </c>
      <c r="R1133">
        <f t="shared" ca="1" si="880"/>
        <v>0</v>
      </c>
      <c r="S1133">
        <f t="shared" ca="1" si="880"/>
        <v>0</v>
      </c>
      <c r="T1133">
        <f t="shared" ca="1" si="868"/>
        <v>0</v>
      </c>
      <c r="U1133">
        <f t="shared" ca="1" si="868"/>
        <v>0</v>
      </c>
      <c r="V1133">
        <f t="shared" ca="1" si="866"/>
        <v>0</v>
      </c>
      <c r="W1133">
        <f t="shared" ca="1" si="862"/>
        <v>0</v>
      </c>
      <c r="X1133">
        <f t="shared" ca="1" si="859"/>
        <v>0</v>
      </c>
      <c r="Y1133">
        <f t="shared" ca="1" si="859"/>
        <v>0</v>
      </c>
      <c r="Z1133">
        <f t="shared" ca="1" si="859"/>
        <v>0</v>
      </c>
      <c r="AA1133">
        <f t="shared" ca="1" si="859"/>
        <v>0</v>
      </c>
      <c r="AB1133">
        <f t="shared" ca="1" si="859"/>
        <v>0</v>
      </c>
      <c r="AC1133">
        <f t="shared" ca="1" si="859"/>
        <v>0</v>
      </c>
      <c r="AD1133">
        <f t="shared" ca="1" si="859"/>
        <v>0</v>
      </c>
      <c r="AE1133">
        <f t="shared" ca="1" si="859"/>
        <v>0</v>
      </c>
      <c r="AF1133">
        <f t="shared" ca="1" si="859"/>
        <v>0</v>
      </c>
      <c r="AG1133">
        <f t="shared" ca="1" si="877"/>
        <v>0</v>
      </c>
      <c r="AH1133">
        <f t="shared" ca="1" si="877"/>
        <v>0</v>
      </c>
      <c r="AI1133">
        <f t="shared" ca="1" si="877"/>
        <v>0</v>
      </c>
      <c r="AJ1133">
        <f t="shared" ca="1" si="877"/>
        <v>0</v>
      </c>
      <c r="AK1133">
        <f t="shared" ca="1" si="877"/>
        <v>0</v>
      </c>
      <c r="AL1133">
        <f t="shared" ca="1" si="877"/>
        <v>0</v>
      </c>
      <c r="AM1133">
        <f t="shared" ca="1" si="877"/>
        <v>0</v>
      </c>
      <c r="AN1133">
        <f t="shared" ca="1" si="877"/>
        <v>0</v>
      </c>
      <c r="AO1133">
        <f t="shared" ca="1" si="877"/>
        <v>0</v>
      </c>
      <c r="AP1133">
        <f t="shared" ca="1" si="878"/>
        <v>0</v>
      </c>
      <c r="AQ1133">
        <f t="shared" ca="1" si="878"/>
        <v>0</v>
      </c>
      <c r="AR1133">
        <f t="shared" ca="1" si="878"/>
        <v>0</v>
      </c>
      <c r="AS1133">
        <f t="shared" ca="1" si="878"/>
        <v>0</v>
      </c>
      <c r="AT1133">
        <f t="shared" ca="1" si="878"/>
        <v>0</v>
      </c>
      <c r="AU1133">
        <f t="shared" ca="1" si="878"/>
        <v>0</v>
      </c>
      <c r="AV1133">
        <f t="shared" ca="1" si="878"/>
        <v>0</v>
      </c>
      <c r="AW1133">
        <f t="shared" ca="1" si="878"/>
        <v>0</v>
      </c>
      <c r="AX1133">
        <f t="shared" ca="1" si="878"/>
        <v>0</v>
      </c>
      <c r="AY1133">
        <f t="shared" ca="1" si="878"/>
        <v>0</v>
      </c>
      <c r="AZ1133">
        <f t="shared" ca="1" si="878"/>
        <v>0</v>
      </c>
      <c r="BA1133">
        <f t="shared" ca="1" si="878"/>
        <v>0</v>
      </c>
      <c r="BB1133">
        <f t="shared" ca="1" si="878"/>
        <v>0</v>
      </c>
      <c r="BC1133">
        <f t="shared" ca="1" si="883"/>
        <v>0</v>
      </c>
      <c r="BD1133">
        <f t="shared" ca="1" si="883"/>
        <v>0</v>
      </c>
      <c r="BE1133">
        <f t="shared" ca="1" si="883"/>
        <v>0</v>
      </c>
      <c r="BF1133">
        <f t="shared" ca="1" si="865"/>
        <v>0</v>
      </c>
      <c r="BG1133">
        <f t="shared" ca="1" si="865"/>
        <v>0</v>
      </c>
      <c r="BH1133">
        <f t="shared" ca="1" si="865"/>
        <v>0</v>
      </c>
      <c r="BI1133">
        <f t="shared" ref="BI1133:BX1157" ca="1" si="888">IF(AND($B1133&gt;BH$6,$B1133&lt;=BI$6),MAX($A1133,BK1132),0)</f>
        <v>0</v>
      </c>
      <c r="BJ1133">
        <f t="shared" ca="1" si="888"/>
        <v>0</v>
      </c>
      <c r="BK1133">
        <f t="shared" ca="1" si="888"/>
        <v>0</v>
      </c>
      <c r="BL1133">
        <f t="shared" ca="1" si="888"/>
        <v>0</v>
      </c>
      <c r="BM1133">
        <f t="shared" ca="1" si="888"/>
        <v>0</v>
      </c>
      <c r="BN1133">
        <f t="shared" ca="1" si="888"/>
        <v>0</v>
      </c>
      <c r="BO1133">
        <f t="shared" ca="1" si="863"/>
        <v>0</v>
      </c>
      <c r="BP1133">
        <f t="shared" ca="1" si="863"/>
        <v>0</v>
      </c>
      <c r="BQ1133">
        <f t="shared" ca="1" si="863"/>
        <v>0</v>
      </c>
      <c r="BR1133">
        <f t="shared" ca="1" si="863"/>
        <v>0</v>
      </c>
      <c r="BS1133">
        <f t="shared" ca="1" si="860"/>
        <v>0</v>
      </c>
      <c r="BT1133">
        <f t="shared" ca="1" si="860"/>
        <v>0</v>
      </c>
      <c r="BU1133">
        <f t="shared" ca="1" si="860"/>
        <v>0</v>
      </c>
      <c r="BV1133">
        <f t="shared" ca="1" si="860"/>
        <v>0</v>
      </c>
      <c r="BW1133">
        <f t="shared" ca="1" si="860"/>
        <v>0</v>
      </c>
      <c r="BX1133">
        <f t="shared" ca="1" si="860"/>
        <v>0</v>
      </c>
      <c r="BY1133">
        <f t="shared" ca="1" si="860"/>
        <v>0</v>
      </c>
      <c r="BZ1133">
        <f t="shared" ca="1" si="872"/>
        <v>0</v>
      </c>
      <c r="CA1133">
        <f t="shared" ca="1" si="872"/>
        <v>0</v>
      </c>
      <c r="CB1133">
        <f t="shared" ca="1" si="872"/>
        <v>0</v>
      </c>
      <c r="CC1133">
        <f t="shared" ca="1" si="872"/>
        <v>0</v>
      </c>
      <c r="CD1133">
        <f t="shared" ca="1" si="872"/>
        <v>0</v>
      </c>
      <c r="CE1133">
        <f t="shared" ca="1" si="872"/>
        <v>0</v>
      </c>
      <c r="CF1133">
        <f t="shared" ca="1" si="872"/>
        <v>0</v>
      </c>
      <c r="CG1133">
        <f t="shared" ca="1" si="872"/>
        <v>0</v>
      </c>
      <c r="CH1133">
        <f t="shared" ca="1" si="872"/>
        <v>0</v>
      </c>
      <c r="CI1133">
        <f t="shared" ca="1" si="872"/>
        <v>0</v>
      </c>
      <c r="CJ1133">
        <f t="shared" ca="1" si="872"/>
        <v>0</v>
      </c>
      <c r="CK1133">
        <f t="shared" ca="1" si="872"/>
        <v>0</v>
      </c>
      <c r="CL1133">
        <f t="shared" ca="1" si="872"/>
        <v>0</v>
      </c>
      <c r="CM1133">
        <f t="shared" ca="1" si="872"/>
        <v>0</v>
      </c>
      <c r="CN1133">
        <f t="shared" ca="1" si="873"/>
        <v>0</v>
      </c>
      <c r="CO1133">
        <f t="shared" ca="1" si="873"/>
        <v>0</v>
      </c>
      <c r="CP1133">
        <f t="shared" ca="1" si="873"/>
        <v>0</v>
      </c>
      <c r="CQ1133">
        <f t="shared" ca="1" si="873"/>
        <v>0</v>
      </c>
      <c r="CR1133">
        <f t="shared" ca="1" si="873"/>
        <v>0</v>
      </c>
      <c r="CS1133">
        <f t="shared" ca="1" si="873"/>
        <v>0</v>
      </c>
      <c r="CT1133">
        <f t="shared" ca="1" si="873"/>
        <v>0</v>
      </c>
      <c r="CU1133">
        <f t="shared" ca="1" si="873"/>
        <v>0</v>
      </c>
      <c r="CV1133">
        <f t="shared" ca="1" si="873"/>
        <v>0</v>
      </c>
      <c r="CW1133">
        <f t="shared" ca="1" si="873"/>
        <v>0</v>
      </c>
      <c r="CX1133">
        <f t="shared" ca="1" si="873"/>
        <v>0</v>
      </c>
      <c r="CY1133">
        <f t="shared" ca="1" si="873"/>
        <v>0</v>
      </c>
      <c r="CZ1133">
        <f t="shared" ca="1" si="873"/>
        <v>0</v>
      </c>
      <c r="DA1133">
        <f t="shared" ca="1" si="873"/>
        <v>0</v>
      </c>
      <c r="DB1133">
        <f t="shared" ca="1" si="873"/>
        <v>0</v>
      </c>
      <c r="DC1133">
        <f t="shared" ca="1" si="873"/>
        <v>0</v>
      </c>
      <c r="DD1133">
        <f t="shared" ca="1" si="885"/>
        <v>0</v>
      </c>
      <c r="DE1133">
        <f t="shared" ca="1" si="885"/>
        <v>0</v>
      </c>
      <c r="DF1133">
        <f t="shared" ca="1" si="884"/>
        <v>0</v>
      </c>
      <c r="DG1133">
        <f t="shared" ca="1" si="884"/>
        <v>0</v>
      </c>
      <c r="DH1133">
        <f t="shared" ca="1" si="884"/>
        <v>0</v>
      </c>
      <c r="DI1133">
        <f t="shared" ca="1" si="884"/>
        <v>0</v>
      </c>
      <c r="DJ1133">
        <f t="shared" ca="1" si="884"/>
        <v>0</v>
      </c>
      <c r="DK1133">
        <f t="shared" ca="1" si="884"/>
        <v>0</v>
      </c>
      <c r="DL1133">
        <f t="shared" ca="1" si="884"/>
        <v>0</v>
      </c>
      <c r="DM1133">
        <f t="shared" ca="1" si="884"/>
        <v>0</v>
      </c>
      <c r="DN1133">
        <f t="shared" ca="1" si="884"/>
        <v>0</v>
      </c>
      <c r="DO1133">
        <f t="shared" ca="1" si="881"/>
        <v>0</v>
      </c>
      <c r="DP1133">
        <f t="shared" ca="1" si="881"/>
        <v>0</v>
      </c>
      <c r="DQ1133">
        <f t="shared" ca="1" si="879"/>
        <v>0</v>
      </c>
      <c r="DR1133">
        <f t="shared" ca="1" si="879"/>
        <v>0</v>
      </c>
      <c r="DS1133">
        <f t="shared" ca="1" si="879"/>
        <v>0</v>
      </c>
      <c r="DT1133">
        <f t="shared" ca="1" si="879"/>
        <v>0</v>
      </c>
      <c r="DU1133">
        <f t="shared" ca="1" si="879"/>
        <v>4.2918092384581774E-3</v>
      </c>
      <c r="DV1133">
        <f t="shared" ca="1" si="879"/>
        <v>0</v>
      </c>
      <c r="DW1133">
        <f t="shared" ca="1" si="871"/>
        <v>0</v>
      </c>
      <c r="DX1133">
        <f t="shared" ca="1" si="871"/>
        <v>0</v>
      </c>
      <c r="DY1133">
        <f t="shared" ca="1" si="871"/>
        <v>0</v>
      </c>
      <c r="DZ1133">
        <f t="shared" ca="1" si="869"/>
        <v>0</v>
      </c>
      <c r="EA1133">
        <f t="shared" ca="1" si="869"/>
        <v>0</v>
      </c>
      <c r="EB1133">
        <f t="shared" ca="1" si="869"/>
        <v>0</v>
      </c>
      <c r="EC1133">
        <f t="shared" ca="1" si="886"/>
        <v>0</v>
      </c>
      <c r="ED1133">
        <f t="shared" ca="1" si="886"/>
        <v>0</v>
      </c>
      <c r="EE1133">
        <f t="shared" ca="1" si="886"/>
        <v>0</v>
      </c>
      <c r="EF1133">
        <f t="shared" ca="1" si="886"/>
        <v>0</v>
      </c>
      <c r="EG1133">
        <f t="shared" ca="1" si="886"/>
        <v>0</v>
      </c>
      <c r="EH1133">
        <f t="shared" ca="1" si="886"/>
        <v>0</v>
      </c>
      <c r="EI1133">
        <f t="shared" ca="1" si="886"/>
        <v>0</v>
      </c>
      <c r="EJ1133">
        <f t="shared" ca="1" si="886"/>
        <v>0</v>
      </c>
      <c r="EK1133">
        <f t="shared" ca="1" si="886"/>
        <v>0</v>
      </c>
      <c r="EL1133">
        <f t="shared" ca="1" si="867"/>
        <v>0</v>
      </c>
      <c r="EM1133">
        <f t="shared" ca="1" si="851"/>
        <v>0</v>
      </c>
      <c r="EN1133">
        <f t="shared" ca="1" si="851"/>
        <v>0</v>
      </c>
      <c r="EO1133">
        <f t="shared" ca="1" si="851"/>
        <v>0</v>
      </c>
      <c r="EP1133">
        <f t="shared" ca="1" si="851"/>
        <v>0</v>
      </c>
      <c r="EQ1133">
        <f t="shared" ca="1" si="870"/>
        <v>0</v>
      </c>
      <c r="ER1133">
        <f t="shared" ca="1" si="870"/>
        <v>0</v>
      </c>
      <c r="ES1133">
        <f t="shared" ca="1" si="870"/>
        <v>0</v>
      </c>
      <c r="ET1133">
        <f t="shared" ca="1" si="870"/>
        <v>0</v>
      </c>
      <c r="EU1133">
        <f t="shared" ca="1" si="870"/>
        <v>0</v>
      </c>
      <c r="EV1133">
        <f t="shared" ca="1" si="870"/>
        <v>0</v>
      </c>
      <c r="EW1133">
        <f t="shared" ca="1" si="875"/>
        <v>0</v>
      </c>
      <c r="EX1133">
        <f t="shared" ca="1" si="875"/>
        <v>0</v>
      </c>
      <c r="EY1133">
        <f t="shared" ca="1" si="875"/>
        <v>0</v>
      </c>
      <c r="EZ1133">
        <f t="shared" ca="1" si="875"/>
        <v>0</v>
      </c>
      <c r="FA1133">
        <f t="shared" ca="1" si="875"/>
        <v>0</v>
      </c>
      <c r="FB1133">
        <f t="shared" ca="1" si="875"/>
        <v>0</v>
      </c>
      <c r="FC1133">
        <f t="shared" ca="1" si="875"/>
        <v>0</v>
      </c>
      <c r="FD1133">
        <f t="shared" ca="1" si="875"/>
        <v>0</v>
      </c>
      <c r="FE1133">
        <f t="shared" ca="1" si="875"/>
        <v>0</v>
      </c>
      <c r="FF1133">
        <f t="shared" ca="1" si="875"/>
        <v>0</v>
      </c>
      <c r="FG1133">
        <f t="shared" ca="1" si="875"/>
        <v>0</v>
      </c>
      <c r="FH1133">
        <f t="shared" ca="1" si="875"/>
        <v>0</v>
      </c>
      <c r="FI1133">
        <f t="shared" ca="1" si="876"/>
        <v>0</v>
      </c>
      <c r="FJ1133">
        <f t="shared" ca="1" si="876"/>
        <v>0</v>
      </c>
      <c r="FK1133">
        <f t="shared" ca="1" si="876"/>
        <v>0</v>
      </c>
      <c r="FL1133">
        <f t="shared" ca="1" si="876"/>
        <v>0</v>
      </c>
      <c r="FM1133">
        <f t="shared" ca="1" si="876"/>
        <v>0</v>
      </c>
      <c r="FN1133">
        <f t="shared" ca="1" si="876"/>
        <v>0</v>
      </c>
      <c r="FO1133">
        <f t="shared" ca="1" si="876"/>
        <v>0</v>
      </c>
      <c r="FP1133">
        <f t="shared" ca="1" si="876"/>
        <v>0</v>
      </c>
      <c r="FQ1133">
        <f t="shared" ca="1" si="876"/>
        <v>0</v>
      </c>
      <c r="FR1133">
        <f t="shared" ca="1" si="876"/>
        <v>0</v>
      </c>
      <c r="FS1133">
        <f t="shared" ca="1" si="876"/>
        <v>0</v>
      </c>
      <c r="FT1133">
        <f t="shared" ca="1" si="876"/>
        <v>0</v>
      </c>
      <c r="FU1133">
        <f t="shared" ca="1" si="876"/>
        <v>0</v>
      </c>
      <c r="FV1133">
        <f t="shared" ca="1" si="887"/>
        <v>0</v>
      </c>
      <c r="FW1133">
        <f t="shared" ca="1" si="887"/>
        <v>0</v>
      </c>
      <c r="FX1133">
        <f t="shared" ca="1" si="887"/>
        <v>0</v>
      </c>
      <c r="FY1133">
        <f t="shared" ca="1" si="874"/>
        <v>0</v>
      </c>
      <c r="FZ1133">
        <f t="shared" ca="1" si="874"/>
        <v>0</v>
      </c>
      <c r="GA1133">
        <f t="shared" ca="1" si="874"/>
        <v>0</v>
      </c>
      <c r="GB1133">
        <f t="shared" ca="1" si="874"/>
        <v>0</v>
      </c>
      <c r="GC1133">
        <f t="shared" ca="1" si="874"/>
        <v>0</v>
      </c>
      <c r="GD1133">
        <f t="shared" ca="1" si="845"/>
        <v>0</v>
      </c>
      <c r="GE1133">
        <f t="shared" ca="1" si="845"/>
        <v>0</v>
      </c>
      <c r="GF1133">
        <f t="shared" ca="1" si="845"/>
        <v>0</v>
      </c>
    </row>
    <row r="1134" spans="1:188" x14ac:dyDescent="0.25">
      <c r="A1134" s="2">
        <v>5.3067511468492534E-3</v>
      </c>
      <c r="B1134" s="3">
        <v>7.2569440562321175E-2</v>
      </c>
      <c r="C1134" s="1">
        <f t="shared" ca="1" si="858"/>
        <v>0</v>
      </c>
      <c r="D1134">
        <f t="shared" ca="1" si="882"/>
        <v>0</v>
      </c>
      <c r="E1134">
        <f t="shared" ca="1" si="882"/>
        <v>0</v>
      </c>
      <c r="F1134">
        <f t="shared" ca="1" si="882"/>
        <v>0</v>
      </c>
      <c r="G1134">
        <f t="shared" ca="1" si="882"/>
        <v>0</v>
      </c>
      <c r="H1134">
        <f t="shared" ca="1" si="880"/>
        <v>0</v>
      </c>
      <c r="I1134">
        <f t="shared" ca="1" si="880"/>
        <v>0</v>
      </c>
      <c r="J1134">
        <f t="shared" ca="1" si="880"/>
        <v>0</v>
      </c>
      <c r="K1134">
        <f t="shared" ca="1" si="880"/>
        <v>0</v>
      </c>
      <c r="L1134">
        <f t="shared" ca="1" si="880"/>
        <v>0</v>
      </c>
      <c r="M1134">
        <f t="shared" ca="1" si="880"/>
        <v>0</v>
      </c>
      <c r="N1134">
        <f t="shared" ca="1" si="880"/>
        <v>0</v>
      </c>
      <c r="O1134">
        <f t="shared" ca="1" si="880"/>
        <v>0</v>
      </c>
      <c r="P1134">
        <f t="shared" ca="1" si="880"/>
        <v>0</v>
      </c>
      <c r="Q1134">
        <f t="shared" ca="1" si="880"/>
        <v>0</v>
      </c>
      <c r="R1134">
        <f t="shared" ca="1" si="880"/>
        <v>0</v>
      </c>
      <c r="S1134">
        <f t="shared" ca="1" si="880"/>
        <v>0</v>
      </c>
      <c r="T1134">
        <f t="shared" ca="1" si="868"/>
        <v>0</v>
      </c>
      <c r="U1134">
        <f t="shared" ca="1" si="868"/>
        <v>0</v>
      </c>
      <c r="V1134">
        <f t="shared" ca="1" si="866"/>
        <v>0</v>
      </c>
      <c r="W1134">
        <f t="shared" ca="1" si="862"/>
        <v>0</v>
      </c>
      <c r="X1134">
        <f t="shared" ca="1" si="859"/>
        <v>0</v>
      </c>
      <c r="Y1134">
        <f t="shared" ca="1" si="859"/>
        <v>0</v>
      </c>
      <c r="Z1134">
        <f t="shared" ca="1" si="859"/>
        <v>0</v>
      </c>
      <c r="AA1134">
        <f t="shared" ca="1" si="859"/>
        <v>0</v>
      </c>
      <c r="AB1134">
        <f t="shared" ca="1" si="859"/>
        <v>0</v>
      </c>
      <c r="AC1134">
        <f t="shared" ca="1" si="859"/>
        <v>0</v>
      </c>
      <c r="AD1134">
        <f t="shared" ca="1" si="859"/>
        <v>0</v>
      </c>
      <c r="AE1134">
        <f t="shared" ca="1" si="859"/>
        <v>0</v>
      </c>
      <c r="AF1134">
        <f t="shared" ca="1" si="859"/>
        <v>0</v>
      </c>
      <c r="AG1134">
        <f t="shared" ca="1" si="877"/>
        <v>0</v>
      </c>
      <c r="AH1134">
        <f t="shared" ca="1" si="877"/>
        <v>0</v>
      </c>
      <c r="AI1134">
        <f t="shared" ca="1" si="877"/>
        <v>0</v>
      </c>
      <c r="AJ1134">
        <f t="shared" ca="1" si="877"/>
        <v>0</v>
      </c>
      <c r="AK1134">
        <f t="shared" ca="1" si="877"/>
        <v>0</v>
      </c>
      <c r="AL1134">
        <f t="shared" ca="1" si="877"/>
        <v>0</v>
      </c>
      <c r="AM1134">
        <f t="shared" ca="1" si="877"/>
        <v>0</v>
      </c>
      <c r="AN1134">
        <f t="shared" ca="1" si="877"/>
        <v>0</v>
      </c>
      <c r="AO1134">
        <f t="shared" ca="1" si="877"/>
        <v>0</v>
      </c>
      <c r="AP1134">
        <f t="shared" ca="1" si="878"/>
        <v>0</v>
      </c>
      <c r="AQ1134">
        <f t="shared" ca="1" si="878"/>
        <v>0</v>
      </c>
      <c r="AR1134">
        <f t="shared" ca="1" si="878"/>
        <v>0</v>
      </c>
      <c r="AS1134">
        <f t="shared" ca="1" si="878"/>
        <v>0</v>
      </c>
      <c r="AT1134">
        <f t="shared" ca="1" si="878"/>
        <v>0</v>
      </c>
      <c r="AU1134">
        <f t="shared" ca="1" si="878"/>
        <v>0</v>
      </c>
      <c r="AV1134">
        <f t="shared" ca="1" si="878"/>
        <v>0</v>
      </c>
      <c r="AW1134">
        <f t="shared" ca="1" si="878"/>
        <v>0</v>
      </c>
      <c r="AX1134">
        <f t="shared" ca="1" si="878"/>
        <v>0</v>
      </c>
      <c r="AY1134">
        <f t="shared" ca="1" si="878"/>
        <v>0</v>
      </c>
      <c r="AZ1134">
        <f t="shared" ca="1" si="878"/>
        <v>0</v>
      </c>
      <c r="BA1134">
        <f t="shared" ca="1" si="878"/>
        <v>0</v>
      </c>
      <c r="BB1134">
        <f t="shared" ca="1" si="878"/>
        <v>0</v>
      </c>
      <c r="BC1134">
        <f t="shared" ca="1" si="883"/>
        <v>0</v>
      </c>
      <c r="BD1134">
        <f t="shared" ca="1" si="883"/>
        <v>0</v>
      </c>
      <c r="BE1134">
        <f t="shared" ca="1" si="883"/>
        <v>0</v>
      </c>
      <c r="BF1134">
        <f t="shared" ca="1" si="883"/>
        <v>0</v>
      </c>
      <c r="BG1134">
        <f t="shared" ca="1" si="883"/>
        <v>0</v>
      </c>
      <c r="BH1134">
        <f t="shared" ca="1" si="883"/>
        <v>0</v>
      </c>
      <c r="BI1134">
        <f t="shared" ca="1" si="888"/>
        <v>0</v>
      </c>
      <c r="BJ1134">
        <f t="shared" ca="1" si="888"/>
        <v>0</v>
      </c>
      <c r="BK1134">
        <f t="shared" ca="1" si="888"/>
        <v>0</v>
      </c>
      <c r="BL1134">
        <f t="shared" ca="1" si="888"/>
        <v>0</v>
      </c>
      <c r="BM1134">
        <f t="shared" ca="1" si="888"/>
        <v>0</v>
      </c>
      <c r="BN1134">
        <f t="shared" ca="1" si="888"/>
        <v>0</v>
      </c>
      <c r="BO1134">
        <f t="shared" ca="1" si="863"/>
        <v>0</v>
      </c>
      <c r="BP1134">
        <f t="shared" ca="1" si="863"/>
        <v>0</v>
      </c>
      <c r="BQ1134">
        <f t="shared" ca="1" si="863"/>
        <v>0</v>
      </c>
      <c r="BR1134">
        <f t="shared" ca="1" si="863"/>
        <v>0</v>
      </c>
      <c r="BS1134">
        <f t="shared" ca="1" si="860"/>
        <v>0</v>
      </c>
      <c r="BT1134">
        <f t="shared" ca="1" si="860"/>
        <v>0</v>
      </c>
      <c r="BU1134">
        <f t="shared" ca="1" si="860"/>
        <v>0</v>
      </c>
      <c r="BV1134">
        <f t="shared" ca="1" si="860"/>
        <v>0</v>
      </c>
      <c r="BW1134">
        <f t="shared" ca="1" si="860"/>
        <v>0</v>
      </c>
      <c r="BX1134">
        <f t="shared" ca="1" si="860"/>
        <v>0</v>
      </c>
      <c r="BY1134">
        <f t="shared" ca="1" si="860"/>
        <v>0</v>
      </c>
      <c r="BZ1134">
        <f t="shared" ca="1" si="872"/>
        <v>0</v>
      </c>
      <c r="CA1134">
        <f t="shared" ca="1" si="872"/>
        <v>0</v>
      </c>
      <c r="CB1134">
        <f t="shared" ca="1" si="872"/>
        <v>0</v>
      </c>
      <c r="CC1134">
        <f t="shared" ca="1" si="872"/>
        <v>0</v>
      </c>
      <c r="CD1134">
        <f t="shared" ca="1" si="872"/>
        <v>0</v>
      </c>
      <c r="CE1134">
        <f t="shared" ca="1" si="872"/>
        <v>0</v>
      </c>
      <c r="CF1134">
        <f t="shared" ca="1" si="872"/>
        <v>0</v>
      </c>
      <c r="CG1134">
        <f t="shared" ca="1" si="872"/>
        <v>0</v>
      </c>
      <c r="CH1134">
        <f t="shared" ca="1" si="872"/>
        <v>0</v>
      </c>
      <c r="CI1134">
        <f t="shared" ca="1" si="872"/>
        <v>0</v>
      </c>
      <c r="CJ1134">
        <f t="shared" ca="1" si="872"/>
        <v>0</v>
      </c>
      <c r="CK1134">
        <f t="shared" ca="1" si="872"/>
        <v>0</v>
      </c>
      <c r="CL1134">
        <f t="shared" ca="1" si="872"/>
        <v>0</v>
      </c>
      <c r="CM1134">
        <f t="shared" ca="1" si="872"/>
        <v>0</v>
      </c>
      <c r="CN1134">
        <f t="shared" ca="1" si="873"/>
        <v>0</v>
      </c>
      <c r="CO1134">
        <f t="shared" ca="1" si="873"/>
        <v>0</v>
      </c>
      <c r="CP1134">
        <f t="shared" ca="1" si="873"/>
        <v>0</v>
      </c>
      <c r="CQ1134">
        <f t="shared" ca="1" si="873"/>
        <v>0</v>
      </c>
      <c r="CR1134">
        <f t="shared" ca="1" si="873"/>
        <v>0</v>
      </c>
      <c r="CS1134">
        <f t="shared" ref="CS1134:DC1157" ca="1" si="889">IF(AND($B1134&gt;CR$6,$B1134&lt;=CS$6),MAX($A1134,CU1133),0)</f>
        <v>0</v>
      </c>
      <c r="CT1134">
        <f t="shared" ca="1" si="889"/>
        <v>0</v>
      </c>
      <c r="CU1134">
        <f t="shared" ca="1" si="889"/>
        <v>0</v>
      </c>
      <c r="CV1134">
        <f t="shared" ca="1" si="889"/>
        <v>0</v>
      </c>
      <c r="CW1134">
        <f t="shared" ca="1" si="889"/>
        <v>0</v>
      </c>
      <c r="CX1134">
        <f t="shared" ca="1" si="889"/>
        <v>0</v>
      </c>
      <c r="CY1134">
        <f t="shared" ca="1" si="889"/>
        <v>0</v>
      </c>
      <c r="CZ1134">
        <f t="shared" ca="1" si="889"/>
        <v>0</v>
      </c>
      <c r="DA1134">
        <f t="shared" ca="1" si="889"/>
        <v>0</v>
      </c>
      <c r="DB1134">
        <f t="shared" ca="1" si="889"/>
        <v>0</v>
      </c>
      <c r="DC1134">
        <f t="shared" ca="1" si="889"/>
        <v>0</v>
      </c>
      <c r="DD1134">
        <f t="shared" ca="1" si="885"/>
        <v>0</v>
      </c>
      <c r="DE1134">
        <f t="shared" ca="1" si="885"/>
        <v>0</v>
      </c>
      <c r="DF1134">
        <f t="shared" ca="1" si="884"/>
        <v>0</v>
      </c>
      <c r="DG1134">
        <f t="shared" ca="1" si="884"/>
        <v>0</v>
      </c>
      <c r="DH1134">
        <f t="shared" ca="1" si="884"/>
        <v>0</v>
      </c>
      <c r="DI1134">
        <f t="shared" ca="1" si="884"/>
        <v>0</v>
      </c>
      <c r="DJ1134">
        <f t="shared" ca="1" si="884"/>
        <v>0</v>
      </c>
      <c r="DK1134">
        <f t="shared" ca="1" si="884"/>
        <v>0</v>
      </c>
      <c r="DL1134">
        <f t="shared" ca="1" si="884"/>
        <v>0</v>
      </c>
      <c r="DM1134">
        <f t="shared" ca="1" si="884"/>
        <v>0</v>
      </c>
      <c r="DN1134">
        <f t="shared" ca="1" si="884"/>
        <v>0</v>
      </c>
      <c r="DO1134">
        <f t="shared" ca="1" si="881"/>
        <v>0</v>
      </c>
      <c r="DP1134">
        <f t="shared" ca="1" si="881"/>
        <v>0</v>
      </c>
      <c r="DQ1134">
        <f t="shared" ca="1" si="879"/>
        <v>0</v>
      </c>
      <c r="DR1134">
        <f t="shared" ca="1" si="879"/>
        <v>0</v>
      </c>
      <c r="DS1134">
        <f t="shared" ca="1" si="879"/>
        <v>0</v>
      </c>
      <c r="DT1134">
        <f t="shared" ca="1" si="879"/>
        <v>0</v>
      </c>
      <c r="DU1134">
        <f t="shared" ca="1" si="879"/>
        <v>5.3067511468492534E-3</v>
      </c>
      <c r="DV1134">
        <f t="shared" ca="1" si="879"/>
        <v>0</v>
      </c>
      <c r="DW1134">
        <f t="shared" ca="1" si="871"/>
        <v>0</v>
      </c>
      <c r="DX1134">
        <f t="shared" ca="1" si="871"/>
        <v>0</v>
      </c>
      <c r="DY1134">
        <f t="shared" ca="1" si="871"/>
        <v>0</v>
      </c>
      <c r="DZ1134">
        <f t="shared" ca="1" si="869"/>
        <v>0</v>
      </c>
      <c r="EA1134">
        <f t="shared" ca="1" si="869"/>
        <v>0</v>
      </c>
      <c r="EB1134">
        <f t="shared" ca="1" si="869"/>
        <v>0</v>
      </c>
      <c r="EC1134">
        <f t="shared" ca="1" si="886"/>
        <v>0</v>
      </c>
      <c r="ED1134">
        <f t="shared" ca="1" si="886"/>
        <v>0</v>
      </c>
      <c r="EE1134">
        <f t="shared" ca="1" si="886"/>
        <v>0</v>
      </c>
      <c r="EF1134">
        <f t="shared" ca="1" si="886"/>
        <v>0</v>
      </c>
      <c r="EG1134">
        <f t="shared" ca="1" si="886"/>
        <v>0</v>
      </c>
      <c r="EH1134">
        <f t="shared" ca="1" si="886"/>
        <v>0</v>
      </c>
      <c r="EI1134">
        <f t="shared" ca="1" si="886"/>
        <v>0</v>
      </c>
      <c r="EJ1134">
        <f t="shared" ca="1" si="886"/>
        <v>0</v>
      </c>
      <c r="EK1134">
        <f t="shared" ca="1" si="886"/>
        <v>0</v>
      </c>
      <c r="EL1134">
        <f t="shared" ca="1" si="867"/>
        <v>0</v>
      </c>
      <c r="EM1134">
        <f t="shared" ca="1" si="851"/>
        <v>0</v>
      </c>
      <c r="EN1134">
        <f t="shared" ca="1" si="851"/>
        <v>0</v>
      </c>
      <c r="EO1134">
        <f t="shared" ca="1" si="851"/>
        <v>0</v>
      </c>
      <c r="EP1134">
        <f t="shared" ca="1" si="851"/>
        <v>0</v>
      </c>
      <c r="EQ1134">
        <f t="shared" ca="1" si="870"/>
        <v>0</v>
      </c>
      <c r="ER1134">
        <f t="shared" ca="1" si="870"/>
        <v>0</v>
      </c>
      <c r="ES1134">
        <f t="shared" ca="1" si="870"/>
        <v>0</v>
      </c>
      <c r="ET1134">
        <f t="shared" ca="1" si="870"/>
        <v>0</v>
      </c>
      <c r="EU1134">
        <f t="shared" ca="1" si="870"/>
        <v>0</v>
      </c>
      <c r="EV1134">
        <f t="shared" ca="1" si="870"/>
        <v>0</v>
      </c>
      <c r="EW1134">
        <f t="shared" ca="1" si="875"/>
        <v>0</v>
      </c>
      <c r="EX1134">
        <f t="shared" ca="1" si="875"/>
        <v>0</v>
      </c>
      <c r="EY1134">
        <f t="shared" ca="1" si="875"/>
        <v>0</v>
      </c>
      <c r="EZ1134">
        <f t="shared" ca="1" si="875"/>
        <v>0</v>
      </c>
      <c r="FA1134">
        <f t="shared" ca="1" si="875"/>
        <v>0</v>
      </c>
      <c r="FB1134">
        <f t="shared" ca="1" si="875"/>
        <v>0</v>
      </c>
      <c r="FC1134">
        <f t="shared" ca="1" si="875"/>
        <v>0</v>
      </c>
      <c r="FD1134">
        <f t="shared" ca="1" si="875"/>
        <v>0</v>
      </c>
      <c r="FE1134">
        <f t="shared" ca="1" si="875"/>
        <v>0</v>
      </c>
      <c r="FF1134">
        <f t="shared" ca="1" si="875"/>
        <v>0</v>
      </c>
      <c r="FG1134">
        <f t="shared" ca="1" si="875"/>
        <v>0</v>
      </c>
      <c r="FH1134">
        <f t="shared" ca="1" si="875"/>
        <v>0</v>
      </c>
      <c r="FI1134">
        <f t="shared" ca="1" si="876"/>
        <v>0</v>
      </c>
      <c r="FJ1134">
        <f t="shared" ca="1" si="876"/>
        <v>0</v>
      </c>
      <c r="FK1134">
        <f t="shared" ca="1" si="876"/>
        <v>0</v>
      </c>
      <c r="FL1134">
        <f t="shared" ca="1" si="876"/>
        <v>0</v>
      </c>
      <c r="FM1134">
        <f t="shared" ca="1" si="876"/>
        <v>0</v>
      </c>
      <c r="FN1134">
        <f t="shared" ca="1" si="876"/>
        <v>0</v>
      </c>
      <c r="FO1134">
        <f t="shared" ca="1" si="876"/>
        <v>0</v>
      </c>
      <c r="FP1134">
        <f t="shared" ca="1" si="876"/>
        <v>0</v>
      </c>
      <c r="FQ1134">
        <f t="shared" ca="1" si="876"/>
        <v>0</v>
      </c>
      <c r="FR1134">
        <f t="shared" ca="1" si="876"/>
        <v>0</v>
      </c>
      <c r="FS1134">
        <f t="shared" ca="1" si="876"/>
        <v>0</v>
      </c>
      <c r="FT1134">
        <f t="shared" ca="1" si="876"/>
        <v>0</v>
      </c>
      <c r="FU1134">
        <f t="shared" ca="1" si="876"/>
        <v>0</v>
      </c>
      <c r="FV1134">
        <f t="shared" ca="1" si="887"/>
        <v>0</v>
      </c>
      <c r="FW1134">
        <f t="shared" ca="1" si="887"/>
        <v>0</v>
      </c>
      <c r="FX1134">
        <f t="shared" ca="1" si="887"/>
        <v>0</v>
      </c>
      <c r="FY1134">
        <f t="shared" ca="1" si="874"/>
        <v>0</v>
      </c>
      <c r="FZ1134">
        <f t="shared" ca="1" si="874"/>
        <v>0</v>
      </c>
      <c r="GA1134">
        <f t="shared" ca="1" si="874"/>
        <v>0</v>
      </c>
      <c r="GB1134">
        <f t="shared" ca="1" si="874"/>
        <v>0</v>
      </c>
      <c r="GC1134">
        <f t="shared" ca="1" si="874"/>
        <v>0</v>
      </c>
      <c r="GD1134">
        <f t="shared" ca="1" si="845"/>
        <v>0</v>
      </c>
      <c r="GE1134">
        <f t="shared" ca="1" si="845"/>
        <v>0</v>
      </c>
      <c r="GF1134">
        <f t="shared" ca="1" si="845"/>
        <v>0</v>
      </c>
    </row>
    <row r="1135" spans="1:188" x14ac:dyDescent="0.25">
      <c r="A1135" s="2">
        <v>1.169338389151009E-3</v>
      </c>
      <c r="B1135" s="3">
        <v>7.2570437714802705E-2</v>
      </c>
      <c r="C1135" s="1">
        <f t="shared" ca="1" si="858"/>
        <v>0</v>
      </c>
      <c r="D1135">
        <f t="shared" ca="1" si="882"/>
        <v>0</v>
      </c>
      <c r="E1135">
        <f t="shared" ca="1" si="882"/>
        <v>0</v>
      </c>
      <c r="F1135">
        <f t="shared" ca="1" si="882"/>
        <v>0</v>
      </c>
      <c r="G1135">
        <f t="shared" ca="1" si="882"/>
        <v>0</v>
      </c>
      <c r="H1135">
        <f t="shared" ca="1" si="880"/>
        <v>0</v>
      </c>
      <c r="I1135">
        <f t="shared" ca="1" si="880"/>
        <v>0</v>
      </c>
      <c r="J1135">
        <f t="shared" ca="1" si="880"/>
        <v>0</v>
      </c>
      <c r="K1135">
        <f t="shared" ca="1" si="880"/>
        <v>0</v>
      </c>
      <c r="L1135">
        <f t="shared" ca="1" si="880"/>
        <v>0</v>
      </c>
      <c r="M1135">
        <f t="shared" ca="1" si="880"/>
        <v>0</v>
      </c>
      <c r="N1135">
        <f t="shared" ca="1" si="880"/>
        <v>0</v>
      </c>
      <c r="O1135">
        <f t="shared" ca="1" si="880"/>
        <v>0</v>
      </c>
      <c r="P1135">
        <f t="shared" ca="1" si="880"/>
        <v>0</v>
      </c>
      <c r="Q1135">
        <f t="shared" ca="1" si="880"/>
        <v>0</v>
      </c>
      <c r="R1135">
        <f t="shared" ca="1" si="880"/>
        <v>0</v>
      </c>
      <c r="S1135">
        <f t="shared" ca="1" si="880"/>
        <v>0</v>
      </c>
      <c r="T1135">
        <f t="shared" ca="1" si="868"/>
        <v>0</v>
      </c>
      <c r="U1135">
        <f t="shared" ca="1" si="868"/>
        <v>0</v>
      </c>
      <c r="V1135">
        <f t="shared" ca="1" si="866"/>
        <v>0</v>
      </c>
      <c r="W1135">
        <f t="shared" ca="1" si="862"/>
        <v>0</v>
      </c>
      <c r="X1135">
        <f t="shared" ca="1" si="859"/>
        <v>0</v>
      </c>
      <c r="Y1135">
        <f t="shared" ca="1" si="859"/>
        <v>0</v>
      </c>
      <c r="Z1135">
        <f t="shared" ca="1" si="859"/>
        <v>0</v>
      </c>
      <c r="AA1135">
        <f t="shared" ca="1" si="859"/>
        <v>0</v>
      </c>
      <c r="AB1135">
        <f t="shared" ca="1" si="859"/>
        <v>0</v>
      </c>
      <c r="AC1135">
        <f t="shared" ca="1" si="859"/>
        <v>0</v>
      </c>
      <c r="AD1135">
        <f t="shared" ca="1" si="859"/>
        <v>0</v>
      </c>
      <c r="AE1135">
        <f t="shared" ca="1" si="859"/>
        <v>0</v>
      </c>
      <c r="AF1135">
        <f t="shared" ca="1" si="859"/>
        <v>0</v>
      </c>
      <c r="AG1135">
        <f t="shared" ca="1" si="877"/>
        <v>0</v>
      </c>
      <c r="AH1135">
        <f t="shared" ca="1" si="877"/>
        <v>0</v>
      </c>
      <c r="AI1135">
        <f t="shared" ca="1" si="877"/>
        <v>0</v>
      </c>
      <c r="AJ1135">
        <f t="shared" ca="1" si="877"/>
        <v>0</v>
      </c>
      <c r="AK1135">
        <f t="shared" ca="1" si="877"/>
        <v>0</v>
      </c>
      <c r="AL1135">
        <f t="shared" ca="1" si="877"/>
        <v>0</v>
      </c>
      <c r="AM1135">
        <f t="shared" ca="1" si="877"/>
        <v>0</v>
      </c>
      <c r="AN1135">
        <f t="shared" ca="1" si="877"/>
        <v>0</v>
      </c>
      <c r="AO1135">
        <f t="shared" ca="1" si="877"/>
        <v>0</v>
      </c>
      <c r="AP1135">
        <f t="shared" ca="1" si="878"/>
        <v>0</v>
      </c>
      <c r="AQ1135">
        <f t="shared" ca="1" si="878"/>
        <v>0</v>
      </c>
      <c r="AR1135">
        <f t="shared" ca="1" si="878"/>
        <v>0</v>
      </c>
      <c r="AS1135">
        <f t="shared" ca="1" si="878"/>
        <v>0</v>
      </c>
      <c r="AT1135">
        <f t="shared" ca="1" si="878"/>
        <v>0</v>
      </c>
      <c r="AU1135">
        <f t="shared" ca="1" si="878"/>
        <v>0</v>
      </c>
      <c r="AV1135">
        <f t="shared" ca="1" si="878"/>
        <v>0</v>
      </c>
      <c r="AW1135">
        <f t="shared" ca="1" si="878"/>
        <v>0</v>
      </c>
      <c r="AX1135">
        <f t="shared" ca="1" si="878"/>
        <v>0</v>
      </c>
      <c r="AY1135">
        <f t="shared" ca="1" si="878"/>
        <v>0</v>
      </c>
      <c r="AZ1135">
        <f t="shared" ca="1" si="878"/>
        <v>0</v>
      </c>
      <c r="BA1135">
        <f t="shared" ca="1" si="878"/>
        <v>0</v>
      </c>
      <c r="BB1135">
        <f t="shared" ca="1" si="878"/>
        <v>0</v>
      </c>
      <c r="BC1135">
        <f t="shared" ca="1" si="883"/>
        <v>0</v>
      </c>
      <c r="BD1135">
        <f t="shared" ca="1" si="883"/>
        <v>0</v>
      </c>
      <c r="BE1135">
        <f t="shared" ca="1" si="883"/>
        <v>0</v>
      </c>
      <c r="BF1135">
        <f t="shared" ca="1" si="883"/>
        <v>0</v>
      </c>
      <c r="BG1135">
        <f t="shared" ca="1" si="883"/>
        <v>0</v>
      </c>
      <c r="BH1135">
        <f t="shared" ca="1" si="883"/>
        <v>0</v>
      </c>
      <c r="BI1135">
        <f t="shared" ca="1" si="888"/>
        <v>0</v>
      </c>
      <c r="BJ1135">
        <f t="shared" ca="1" si="888"/>
        <v>0</v>
      </c>
      <c r="BK1135">
        <f t="shared" ca="1" si="888"/>
        <v>0</v>
      </c>
      <c r="BL1135">
        <f t="shared" ca="1" si="888"/>
        <v>0</v>
      </c>
      <c r="BM1135">
        <f t="shared" ca="1" si="888"/>
        <v>0</v>
      </c>
      <c r="BN1135">
        <f t="shared" ca="1" si="888"/>
        <v>0</v>
      </c>
      <c r="BO1135">
        <f t="shared" ca="1" si="863"/>
        <v>0</v>
      </c>
      <c r="BP1135">
        <f t="shared" ca="1" si="863"/>
        <v>0</v>
      </c>
      <c r="BQ1135">
        <f t="shared" ca="1" si="863"/>
        <v>0</v>
      </c>
      <c r="BR1135">
        <f t="shared" ca="1" si="863"/>
        <v>0</v>
      </c>
      <c r="BS1135">
        <f t="shared" ca="1" si="860"/>
        <v>0</v>
      </c>
      <c r="BT1135">
        <f t="shared" ca="1" si="860"/>
        <v>0</v>
      </c>
      <c r="BU1135">
        <f t="shared" ca="1" si="860"/>
        <v>0</v>
      </c>
      <c r="BV1135">
        <f t="shared" ca="1" si="860"/>
        <v>0</v>
      </c>
      <c r="BW1135">
        <f t="shared" ca="1" si="860"/>
        <v>0</v>
      </c>
      <c r="BX1135">
        <f t="shared" ca="1" si="860"/>
        <v>0</v>
      </c>
      <c r="BY1135">
        <f t="shared" ca="1" si="860"/>
        <v>0</v>
      </c>
      <c r="BZ1135">
        <f t="shared" ca="1" si="872"/>
        <v>0</v>
      </c>
      <c r="CA1135">
        <f t="shared" ca="1" si="872"/>
        <v>0</v>
      </c>
      <c r="CB1135">
        <f t="shared" ca="1" si="872"/>
        <v>0</v>
      </c>
      <c r="CC1135">
        <f t="shared" ca="1" si="872"/>
        <v>0</v>
      </c>
      <c r="CD1135">
        <f t="shared" ca="1" si="872"/>
        <v>0</v>
      </c>
      <c r="CE1135">
        <f t="shared" ca="1" si="872"/>
        <v>0</v>
      </c>
      <c r="CF1135">
        <f t="shared" ca="1" si="872"/>
        <v>0</v>
      </c>
      <c r="CG1135">
        <f t="shared" ca="1" si="872"/>
        <v>0</v>
      </c>
      <c r="CH1135">
        <f t="shared" ca="1" si="872"/>
        <v>0</v>
      </c>
      <c r="CI1135">
        <f t="shared" ca="1" si="872"/>
        <v>0</v>
      </c>
      <c r="CJ1135">
        <f t="shared" ca="1" si="872"/>
        <v>0</v>
      </c>
      <c r="CK1135">
        <f t="shared" ca="1" si="872"/>
        <v>0</v>
      </c>
      <c r="CL1135">
        <f t="shared" ca="1" si="872"/>
        <v>0</v>
      </c>
      <c r="CM1135">
        <f t="shared" ca="1" si="872"/>
        <v>0</v>
      </c>
      <c r="CN1135">
        <f t="shared" ca="1" si="872"/>
        <v>0</v>
      </c>
      <c r="CO1135">
        <f t="shared" ca="1" si="872"/>
        <v>0</v>
      </c>
      <c r="CP1135">
        <f t="shared" ref="CP1135:CW1191" ca="1" si="890">IF(AND($B1135&gt;CO$6,$B1135&lt;=CP$6),MAX($A1135,CR1134),0)</f>
        <v>0</v>
      </c>
      <c r="CQ1135">
        <f t="shared" ca="1" si="890"/>
        <v>0</v>
      </c>
      <c r="CR1135">
        <f t="shared" ca="1" si="890"/>
        <v>0</v>
      </c>
      <c r="CS1135">
        <f t="shared" ca="1" si="889"/>
        <v>0</v>
      </c>
      <c r="CT1135">
        <f t="shared" ca="1" si="889"/>
        <v>0</v>
      </c>
      <c r="CU1135">
        <f t="shared" ca="1" si="889"/>
        <v>0</v>
      </c>
      <c r="CV1135">
        <f t="shared" ca="1" si="889"/>
        <v>0</v>
      </c>
      <c r="CW1135">
        <f t="shared" ca="1" si="889"/>
        <v>0</v>
      </c>
      <c r="CX1135">
        <f t="shared" ca="1" si="889"/>
        <v>0</v>
      </c>
      <c r="CY1135">
        <f t="shared" ca="1" si="889"/>
        <v>0</v>
      </c>
      <c r="CZ1135">
        <f t="shared" ca="1" si="889"/>
        <v>0</v>
      </c>
      <c r="DA1135">
        <f t="shared" ca="1" si="889"/>
        <v>0</v>
      </c>
      <c r="DB1135">
        <f t="shared" ca="1" si="889"/>
        <v>0</v>
      </c>
      <c r="DC1135">
        <f t="shared" ca="1" si="889"/>
        <v>0</v>
      </c>
      <c r="DD1135">
        <f t="shared" ca="1" si="885"/>
        <v>0</v>
      </c>
      <c r="DE1135">
        <f t="shared" ca="1" si="885"/>
        <v>0</v>
      </c>
      <c r="DF1135">
        <f t="shared" ca="1" si="884"/>
        <v>0</v>
      </c>
      <c r="DG1135">
        <f t="shared" ca="1" si="884"/>
        <v>0</v>
      </c>
      <c r="DH1135">
        <f t="shared" ca="1" si="884"/>
        <v>0</v>
      </c>
      <c r="DI1135">
        <f t="shared" ca="1" si="884"/>
        <v>0</v>
      </c>
      <c r="DJ1135">
        <f t="shared" ca="1" si="884"/>
        <v>0</v>
      </c>
      <c r="DK1135">
        <f t="shared" ca="1" si="884"/>
        <v>0</v>
      </c>
      <c r="DL1135">
        <f t="shared" ca="1" si="884"/>
        <v>0</v>
      </c>
      <c r="DM1135">
        <f t="shared" ca="1" si="884"/>
        <v>0</v>
      </c>
      <c r="DN1135">
        <f t="shared" ca="1" si="884"/>
        <v>0</v>
      </c>
      <c r="DO1135">
        <f t="shared" ca="1" si="881"/>
        <v>0</v>
      </c>
      <c r="DP1135">
        <f t="shared" ca="1" si="881"/>
        <v>0</v>
      </c>
      <c r="DQ1135">
        <f t="shared" ca="1" si="879"/>
        <v>0</v>
      </c>
      <c r="DR1135">
        <f t="shared" ca="1" si="879"/>
        <v>0</v>
      </c>
      <c r="DS1135">
        <f t="shared" ca="1" si="879"/>
        <v>0</v>
      </c>
      <c r="DT1135">
        <f t="shared" ca="1" si="879"/>
        <v>0</v>
      </c>
      <c r="DU1135">
        <f t="shared" ca="1" si="879"/>
        <v>1.169338389151009E-3</v>
      </c>
      <c r="DV1135">
        <f t="shared" ca="1" si="879"/>
        <v>0</v>
      </c>
      <c r="DW1135">
        <f t="shared" ca="1" si="871"/>
        <v>0</v>
      </c>
      <c r="DX1135">
        <f t="shared" ca="1" si="871"/>
        <v>0</v>
      </c>
      <c r="DY1135">
        <f t="shared" ca="1" si="871"/>
        <v>0</v>
      </c>
      <c r="DZ1135">
        <f t="shared" ca="1" si="869"/>
        <v>0</v>
      </c>
      <c r="EA1135">
        <f t="shared" ca="1" si="869"/>
        <v>0</v>
      </c>
      <c r="EB1135">
        <f t="shared" ca="1" si="869"/>
        <v>0</v>
      </c>
      <c r="EC1135">
        <f t="shared" ca="1" si="886"/>
        <v>0</v>
      </c>
      <c r="ED1135">
        <f t="shared" ca="1" si="886"/>
        <v>0</v>
      </c>
      <c r="EE1135">
        <f t="shared" ca="1" si="886"/>
        <v>0</v>
      </c>
      <c r="EF1135">
        <f t="shared" ca="1" si="886"/>
        <v>0</v>
      </c>
      <c r="EG1135">
        <f t="shared" ca="1" si="886"/>
        <v>0</v>
      </c>
      <c r="EH1135">
        <f t="shared" ca="1" si="886"/>
        <v>0</v>
      </c>
      <c r="EI1135">
        <f t="shared" ca="1" si="886"/>
        <v>0</v>
      </c>
      <c r="EJ1135">
        <f t="shared" ca="1" si="886"/>
        <v>0</v>
      </c>
      <c r="EK1135">
        <f t="shared" ca="1" si="886"/>
        <v>0</v>
      </c>
      <c r="EL1135">
        <f t="shared" ca="1" si="867"/>
        <v>0</v>
      </c>
      <c r="EM1135">
        <f t="shared" ca="1" si="851"/>
        <v>0</v>
      </c>
      <c r="EN1135">
        <f t="shared" ca="1" si="851"/>
        <v>0</v>
      </c>
      <c r="EO1135">
        <f t="shared" ca="1" si="851"/>
        <v>0</v>
      </c>
      <c r="EP1135">
        <f t="shared" ca="1" si="851"/>
        <v>0</v>
      </c>
      <c r="EQ1135">
        <f t="shared" ca="1" si="870"/>
        <v>0</v>
      </c>
      <c r="ER1135">
        <f t="shared" ca="1" si="870"/>
        <v>0</v>
      </c>
      <c r="ES1135">
        <f t="shared" ca="1" si="870"/>
        <v>0</v>
      </c>
      <c r="ET1135">
        <f t="shared" ca="1" si="870"/>
        <v>0</v>
      </c>
      <c r="EU1135">
        <f t="shared" ca="1" si="870"/>
        <v>0</v>
      </c>
      <c r="EV1135">
        <f t="shared" ca="1" si="870"/>
        <v>0</v>
      </c>
      <c r="EW1135">
        <f t="shared" ca="1" si="875"/>
        <v>0</v>
      </c>
      <c r="EX1135">
        <f t="shared" ca="1" si="875"/>
        <v>0</v>
      </c>
      <c r="EY1135">
        <f t="shared" ca="1" si="875"/>
        <v>0</v>
      </c>
      <c r="EZ1135">
        <f t="shared" ca="1" si="875"/>
        <v>0</v>
      </c>
      <c r="FA1135">
        <f t="shared" ca="1" si="875"/>
        <v>0</v>
      </c>
      <c r="FB1135">
        <f t="shared" ca="1" si="875"/>
        <v>0</v>
      </c>
      <c r="FC1135">
        <f t="shared" ca="1" si="875"/>
        <v>0</v>
      </c>
      <c r="FD1135">
        <f t="shared" ca="1" si="875"/>
        <v>0</v>
      </c>
      <c r="FE1135">
        <f t="shared" ca="1" si="875"/>
        <v>0</v>
      </c>
      <c r="FF1135">
        <f t="shared" ca="1" si="875"/>
        <v>0</v>
      </c>
      <c r="FG1135">
        <f t="shared" ca="1" si="875"/>
        <v>0</v>
      </c>
      <c r="FH1135">
        <f t="shared" ca="1" si="875"/>
        <v>0</v>
      </c>
      <c r="FI1135">
        <f t="shared" ca="1" si="876"/>
        <v>0</v>
      </c>
      <c r="FJ1135">
        <f t="shared" ca="1" si="876"/>
        <v>0</v>
      </c>
      <c r="FK1135">
        <f t="shared" ca="1" si="876"/>
        <v>0</v>
      </c>
      <c r="FL1135">
        <f t="shared" ca="1" si="876"/>
        <v>0</v>
      </c>
      <c r="FM1135">
        <f t="shared" ca="1" si="876"/>
        <v>0</v>
      </c>
      <c r="FN1135">
        <f t="shared" ca="1" si="876"/>
        <v>0</v>
      </c>
      <c r="FO1135">
        <f t="shared" ca="1" si="876"/>
        <v>0</v>
      </c>
      <c r="FP1135">
        <f t="shared" ca="1" si="876"/>
        <v>0</v>
      </c>
      <c r="FQ1135">
        <f t="shared" ca="1" si="876"/>
        <v>0</v>
      </c>
      <c r="FR1135">
        <f t="shared" ca="1" si="876"/>
        <v>0</v>
      </c>
      <c r="FS1135">
        <f t="shared" ca="1" si="876"/>
        <v>0</v>
      </c>
      <c r="FT1135">
        <f t="shared" ca="1" si="876"/>
        <v>0</v>
      </c>
      <c r="FU1135">
        <f t="shared" ca="1" si="876"/>
        <v>0</v>
      </c>
      <c r="FV1135">
        <f t="shared" ca="1" si="887"/>
        <v>0</v>
      </c>
      <c r="FW1135">
        <f t="shared" ca="1" si="887"/>
        <v>0</v>
      </c>
      <c r="FX1135">
        <f t="shared" ca="1" si="887"/>
        <v>0</v>
      </c>
      <c r="FY1135">
        <f t="shared" ca="1" si="874"/>
        <v>0</v>
      </c>
      <c r="FZ1135">
        <f t="shared" ca="1" si="874"/>
        <v>0</v>
      </c>
      <c r="GA1135">
        <f t="shared" ca="1" si="874"/>
        <v>0</v>
      </c>
      <c r="GB1135">
        <f t="shared" ca="1" si="874"/>
        <v>0</v>
      </c>
      <c r="GC1135">
        <f t="shared" ca="1" si="874"/>
        <v>0</v>
      </c>
      <c r="GD1135">
        <f t="shared" ca="1" si="845"/>
        <v>0</v>
      </c>
      <c r="GE1135">
        <f t="shared" ca="1" si="845"/>
        <v>0</v>
      </c>
      <c r="GF1135">
        <f t="shared" ca="1" si="845"/>
        <v>0</v>
      </c>
    </row>
    <row r="1136" spans="1:188" x14ac:dyDescent="0.25">
      <c r="A1136" s="2">
        <v>4.3007999537497676E-3</v>
      </c>
      <c r="B1136" s="3">
        <v>7.2571060148400035E-2</v>
      </c>
      <c r="C1136" s="1">
        <f t="shared" ca="1" si="858"/>
        <v>0</v>
      </c>
      <c r="D1136">
        <f t="shared" ca="1" si="882"/>
        <v>0</v>
      </c>
      <c r="E1136">
        <f t="shared" ca="1" si="882"/>
        <v>0</v>
      </c>
      <c r="F1136">
        <f t="shared" ca="1" si="882"/>
        <v>0</v>
      </c>
      <c r="G1136">
        <f t="shared" ca="1" si="882"/>
        <v>0</v>
      </c>
      <c r="H1136">
        <f t="shared" ca="1" si="880"/>
        <v>0</v>
      </c>
      <c r="I1136">
        <f t="shared" ca="1" si="880"/>
        <v>0</v>
      </c>
      <c r="J1136">
        <f t="shared" ca="1" si="880"/>
        <v>0</v>
      </c>
      <c r="K1136">
        <f t="shared" ca="1" si="880"/>
        <v>0</v>
      </c>
      <c r="L1136">
        <f t="shared" ca="1" si="880"/>
        <v>0</v>
      </c>
      <c r="M1136">
        <f t="shared" ca="1" si="880"/>
        <v>0</v>
      </c>
      <c r="N1136">
        <f t="shared" ca="1" si="880"/>
        <v>0</v>
      </c>
      <c r="O1136">
        <f t="shared" ca="1" si="880"/>
        <v>0</v>
      </c>
      <c r="P1136">
        <f t="shared" ca="1" si="880"/>
        <v>0</v>
      </c>
      <c r="Q1136">
        <f t="shared" ca="1" si="880"/>
        <v>0</v>
      </c>
      <c r="R1136">
        <f t="shared" ca="1" si="880"/>
        <v>0</v>
      </c>
      <c r="S1136">
        <f t="shared" ca="1" si="880"/>
        <v>0</v>
      </c>
      <c r="T1136">
        <f t="shared" ca="1" si="868"/>
        <v>0</v>
      </c>
      <c r="U1136">
        <f t="shared" ca="1" si="868"/>
        <v>0</v>
      </c>
      <c r="V1136">
        <f t="shared" ca="1" si="866"/>
        <v>0</v>
      </c>
      <c r="W1136">
        <f t="shared" ca="1" si="862"/>
        <v>0</v>
      </c>
      <c r="X1136">
        <f t="shared" ca="1" si="859"/>
        <v>0</v>
      </c>
      <c r="Y1136">
        <f t="shared" ca="1" si="859"/>
        <v>0</v>
      </c>
      <c r="Z1136">
        <f t="shared" ca="1" si="859"/>
        <v>0</v>
      </c>
      <c r="AA1136">
        <f t="shared" ca="1" si="859"/>
        <v>0</v>
      </c>
      <c r="AB1136">
        <f t="shared" ca="1" si="859"/>
        <v>0</v>
      </c>
      <c r="AC1136">
        <f t="shared" ca="1" si="859"/>
        <v>0</v>
      </c>
      <c r="AD1136">
        <f t="shared" ca="1" si="859"/>
        <v>0</v>
      </c>
      <c r="AE1136">
        <f t="shared" ca="1" si="859"/>
        <v>0</v>
      </c>
      <c r="AF1136">
        <f t="shared" ca="1" si="859"/>
        <v>0</v>
      </c>
      <c r="AG1136">
        <f t="shared" ca="1" si="877"/>
        <v>0</v>
      </c>
      <c r="AH1136">
        <f t="shared" ca="1" si="877"/>
        <v>0</v>
      </c>
      <c r="AI1136">
        <f t="shared" ca="1" si="877"/>
        <v>0</v>
      </c>
      <c r="AJ1136">
        <f t="shared" ca="1" si="877"/>
        <v>0</v>
      </c>
      <c r="AK1136">
        <f t="shared" ca="1" si="877"/>
        <v>0</v>
      </c>
      <c r="AL1136">
        <f t="shared" ca="1" si="877"/>
        <v>0</v>
      </c>
      <c r="AM1136">
        <f t="shared" ca="1" si="877"/>
        <v>0</v>
      </c>
      <c r="AN1136">
        <f t="shared" ca="1" si="877"/>
        <v>0</v>
      </c>
      <c r="AO1136">
        <f t="shared" ca="1" si="877"/>
        <v>0</v>
      </c>
      <c r="AP1136">
        <f t="shared" ca="1" si="878"/>
        <v>0</v>
      </c>
      <c r="AQ1136">
        <f t="shared" ca="1" si="878"/>
        <v>0</v>
      </c>
      <c r="AR1136">
        <f t="shared" ca="1" si="878"/>
        <v>0</v>
      </c>
      <c r="AS1136">
        <f t="shared" ca="1" si="878"/>
        <v>0</v>
      </c>
      <c r="AT1136">
        <f t="shared" ca="1" si="878"/>
        <v>0</v>
      </c>
      <c r="AU1136">
        <f t="shared" ca="1" si="878"/>
        <v>0</v>
      </c>
      <c r="AV1136">
        <f t="shared" ca="1" si="878"/>
        <v>0</v>
      </c>
      <c r="AW1136">
        <f t="shared" ca="1" si="878"/>
        <v>0</v>
      </c>
      <c r="AX1136">
        <f t="shared" ca="1" si="878"/>
        <v>0</v>
      </c>
      <c r="AY1136">
        <f t="shared" ca="1" si="878"/>
        <v>0</v>
      </c>
      <c r="AZ1136">
        <f t="shared" ca="1" si="878"/>
        <v>0</v>
      </c>
      <c r="BA1136">
        <f t="shared" ca="1" si="878"/>
        <v>0</v>
      </c>
      <c r="BB1136">
        <f t="shared" ca="1" si="878"/>
        <v>0</v>
      </c>
      <c r="BC1136">
        <f t="shared" ca="1" si="883"/>
        <v>0</v>
      </c>
      <c r="BD1136">
        <f t="shared" ca="1" si="883"/>
        <v>0</v>
      </c>
      <c r="BE1136">
        <f t="shared" ca="1" si="883"/>
        <v>0</v>
      </c>
      <c r="BF1136">
        <f t="shared" ca="1" si="883"/>
        <v>0</v>
      </c>
      <c r="BG1136">
        <f t="shared" ca="1" si="883"/>
        <v>0</v>
      </c>
      <c r="BH1136">
        <f t="shared" ca="1" si="883"/>
        <v>0</v>
      </c>
      <c r="BI1136">
        <f t="shared" ca="1" si="888"/>
        <v>0</v>
      </c>
      <c r="BJ1136">
        <f t="shared" ca="1" si="888"/>
        <v>0</v>
      </c>
      <c r="BK1136">
        <f t="shared" ca="1" si="888"/>
        <v>0</v>
      </c>
      <c r="BL1136">
        <f t="shared" ca="1" si="888"/>
        <v>0</v>
      </c>
      <c r="BM1136">
        <f t="shared" ca="1" si="888"/>
        <v>0</v>
      </c>
      <c r="BN1136">
        <f t="shared" ca="1" si="888"/>
        <v>0</v>
      </c>
      <c r="BO1136">
        <f t="shared" ca="1" si="863"/>
        <v>0</v>
      </c>
      <c r="BP1136">
        <f t="shared" ca="1" si="863"/>
        <v>0</v>
      </c>
      <c r="BQ1136">
        <f t="shared" ca="1" si="863"/>
        <v>0</v>
      </c>
      <c r="BR1136">
        <f t="shared" ca="1" si="863"/>
        <v>0</v>
      </c>
      <c r="BS1136">
        <f t="shared" ca="1" si="860"/>
        <v>0</v>
      </c>
      <c r="BT1136">
        <f t="shared" ca="1" si="860"/>
        <v>0</v>
      </c>
      <c r="BU1136">
        <f t="shared" ca="1" si="860"/>
        <v>0</v>
      </c>
      <c r="BV1136">
        <f t="shared" ca="1" si="860"/>
        <v>0</v>
      </c>
      <c r="BW1136">
        <f t="shared" ca="1" si="860"/>
        <v>0</v>
      </c>
      <c r="BX1136">
        <f t="shared" ca="1" si="860"/>
        <v>0</v>
      </c>
      <c r="BY1136">
        <f t="shared" ca="1" si="860"/>
        <v>0</v>
      </c>
      <c r="BZ1136">
        <f t="shared" ca="1" si="872"/>
        <v>0</v>
      </c>
      <c r="CA1136">
        <f t="shared" ca="1" si="872"/>
        <v>0</v>
      </c>
      <c r="CB1136">
        <f t="shared" ca="1" si="872"/>
        <v>0</v>
      </c>
      <c r="CC1136">
        <f t="shared" ca="1" si="872"/>
        <v>0</v>
      </c>
      <c r="CD1136">
        <f t="shared" ca="1" si="872"/>
        <v>0</v>
      </c>
      <c r="CE1136">
        <f t="shared" ca="1" si="872"/>
        <v>0</v>
      </c>
      <c r="CF1136">
        <f t="shared" ca="1" si="872"/>
        <v>0</v>
      </c>
      <c r="CG1136">
        <f t="shared" ca="1" si="872"/>
        <v>0</v>
      </c>
      <c r="CH1136">
        <f t="shared" ca="1" si="872"/>
        <v>0</v>
      </c>
      <c r="CI1136">
        <f t="shared" ca="1" si="872"/>
        <v>0</v>
      </c>
      <c r="CJ1136">
        <f t="shared" ca="1" si="872"/>
        <v>0</v>
      </c>
      <c r="CK1136">
        <f t="shared" ca="1" si="872"/>
        <v>0</v>
      </c>
      <c r="CL1136">
        <f t="shared" ca="1" si="872"/>
        <v>0</v>
      </c>
      <c r="CM1136">
        <f t="shared" ca="1" si="872"/>
        <v>0</v>
      </c>
      <c r="CN1136">
        <f t="shared" ca="1" si="872"/>
        <v>0</v>
      </c>
      <c r="CO1136">
        <f t="shared" ca="1" si="872"/>
        <v>0</v>
      </c>
      <c r="CP1136">
        <f t="shared" ca="1" si="890"/>
        <v>0</v>
      </c>
      <c r="CQ1136">
        <f t="shared" ca="1" si="890"/>
        <v>0</v>
      </c>
      <c r="CR1136">
        <f t="shared" ca="1" si="890"/>
        <v>0</v>
      </c>
      <c r="CS1136">
        <f t="shared" ca="1" si="889"/>
        <v>0</v>
      </c>
      <c r="CT1136">
        <f t="shared" ca="1" si="889"/>
        <v>0</v>
      </c>
      <c r="CU1136">
        <f t="shared" ca="1" si="889"/>
        <v>0</v>
      </c>
      <c r="CV1136">
        <f t="shared" ca="1" si="889"/>
        <v>0</v>
      </c>
      <c r="CW1136">
        <f t="shared" ca="1" si="889"/>
        <v>0</v>
      </c>
      <c r="CX1136">
        <f t="shared" ca="1" si="889"/>
        <v>0</v>
      </c>
      <c r="CY1136">
        <f t="shared" ca="1" si="889"/>
        <v>0</v>
      </c>
      <c r="CZ1136">
        <f t="shared" ca="1" si="889"/>
        <v>0</v>
      </c>
      <c r="DA1136">
        <f t="shared" ca="1" si="889"/>
        <v>0</v>
      </c>
      <c r="DB1136">
        <f t="shared" ca="1" si="889"/>
        <v>0</v>
      </c>
      <c r="DC1136">
        <f t="shared" ca="1" si="889"/>
        <v>0</v>
      </c>
      <c r="DD1136">
        <f t="shared" ca="1" si="885"/>
        <v>0</v>
      </c>
      <c r="DE1136">
        <f t="shared" ca="1" si="885"/>
        <v>0</v>
      </c>
      <c r="DF1136">
        <f t="shared" ca="1" si="884"/>
        <v>0</v>
      </c>
      <c r="DG1136">
        <f t="shared" ca="1" si="884"/>
        <v>0</v>
      </c>
      <c r="DH1136">
        <f t="shared" ca="1" si="884"/>
        <v>0</v>
      </c>
      <c r="DI1136">
        <f t="shared" ca="1" si="884"/>
        <v>0</v>
      </c>
      <c r="DJ1136">
        <f t="shared" ca="1" si="884"/>
        <v>0</v>
      </c>
      <c r="DK1136">
        <f t="shared" ca="1" si="884"/>
        <v>0</v>
      </c>
      <c r="DL1136">
        <f t="shared" ca="1" si="884"/>
        <v>0</v>
      </c>
      <c r="DM1136">
        <f t="shared" ca="1" si="884"/>
        <v>0</v>
      </c>
      <c r="DN1136">
        <f t="shared" ca="1" si="884"/>
        <v>0</v>
      </c>
      <c r="DO1136">
        <f t="shared" ca="1" si="881"/>
        <v>0</v>
      </c>
      <c r="DP1136">
        <f t="shared" ca="1" si="881"/>
        <v>0</v>
      </c>
      <c r="DQ1136">
        <f t="shared" ca="1" si="879"/>
        <v>0</v>
      </c>
      <c r="DR1136">
        <f t="shared" ca="1" si="879"/>
        <v>0</v>
      </c>
      <c r="DS1136">
        <f t="shared" ca="1" si="879"/>
        <v>0</v>
      </c>
      <c r="DT1136">
        <f t="shared" ca="1" si="879"/>
        <v>0</v>
      </c>
      <c r="DU1136">
        <f t="shared" ca="1" si="879"/>
        <v>4.3007999537497676E-3</v>
      </c>
      <c r="DV1136">
        <f t="shared" ca="1" si="879"/>
        <v>0</v>
      </c>
      <c r="DW1136">
        <f t="shared" ca="1" si="871"/>
        <v>0</v>
      </c>
      <c r="DX1136">
        <f t="shared" ca="1" si="871"/>
        <v>0</v>
      </c>
      <c r="DY1136">
        <f t="shared" ca="1" si="871"/>
        <v>0</v>
      </c>
      <c r="DZ1136">
        <f t="shared" ca="1" si="869"/>
        <v>0</v>
      </c>
      <c r="EA1136">
        <f t="shared" ca="1" si="869"/>
        <v>0</v>
      </c>
      <c r="EB1136">
        <f t="shared" ca="1" si="869"/>
        <v>0</v>
      </c>
      <c r="EC1136">
        <f t="shared" ca="1" si="886"/>
        <v>0</v>
      </c>
      <c r="ED1136">
        <f t="shared" ca="1" si="886"/>
        <v>0</v>
      </c>
      <c r="EE1136">
        <f t="shared" ca="1" si="886"/>
        <v>0</v>
      </c>
      <c r="EF1136">
        <f t="shared" ca="1" si="886"/>
        <v>0</v>
      </c>
      <c r="EG1136">
        <f t="shared" ca="1" si="886"/>
        <v>0</v>
      </c>
      <c r="EH1136">
        <f t="shared" ca="1" si="886"/>
        <v>0</v>
      </c>
      <c r="EI1136">
        <f t="shared" ca="1" si="886"/>
        <v>0</v>
      </c>
      <c r="EJ1136">
        <f t="shared" ca="1" si="886"/>
        <v>0</v>
      </c>
      <c r="EK1136">
        <f t="shared" ca="1" si="886"/>
        <v>0</v>
      </c>
      <c r="EL1136">
        <f t="shared" ca="1" si="867"/>
        <v>0</v>
      </c>
      <c r="EM1136">
        <f t="shared" ca="1" si="851"/>
        <v>0</v>
      </c>
      <c r="EN1136">
        <f t="shared" ca="1" si="851"/>
        <v>0</v>
      </c>
      <c r="EO1136">
        <f t="shared" ca="1" si="851"/>
        <v>0</v>
      </c>
      <c r="EP1136">
        <f t="shared" ca="1" si="851"/>
        <v>0</v>
      </c>
      <c r="EQ1136">
        <f t="shared" ca="1" si="870"/>
        <v>0</v>
      </c>
      <c r="ER1136">
        <f t="shared" ca="1" si="870"/>
        <v>0</v>
      </c>
      <c r="ES1136">
        <f t="shared" ca="1" si="870"/>
        <v>0</v>
      </c>
      <c r="ET1136">
        <f t="shared" ca="1" si="870"/>
        <v>0</v>
      </c>
      <c r="EU1136">
        <f t="shared" ca="1" si="870"/>
        <v>0</v>
      </c>
      <c r="EV1136">
        <f t="shared" ca="1" si="870"/>
        <v>0</v>
      </c>
      <c r="EW1136">
        <f t="shared" ca="1" si="875"/>
        <v>0</v>
      </c>
      <c r="EX1136">
        <f t="shared" ca="1" si="875"/>
        <v>0</v>
      </c>
      <c r="EY1136">
        <f t="shared" ca="1" si="875"/>
        <v>0</v>
      </c>
      <c r="EZ1136">
        <f t="shared" ca="1" si="875"/>
        <v>0</v>
      </c>
      <c r="FA1136">
        <f t="shared" ca="1" si="875"/>
        <v>0</v>
      </c>
      <c r="FB1136">
        <f t="shared" ref="FB1136:FL1165" ca="1" si="891">IF(AND($B1136&gt;FA$6,$B1136&lt;=FB$6),MAX($A1136,FD1135),0)</f>
        <v>0</v>
      </c>
      <c r="FC1136">
        <f t="shared" ca="1" si="891"/>
        <v>0</v>
      </c>
      <c r="FD1136">
        <f t="shared" ca="1" si="891"/>
        <v>0</v>
      </c>
      <c r="FE1136">
        <f t="shared" ca="1" si="891"/>
        <v>0</v>
      </c>
      <c r="FF1136">
        <f t="shared" ca="1" si="891"/>
        <v>0</v>
      </c>
      <c r="FG1136">
        <f t="shared" ca="1" si="891"/>
        <v>0</v>
      </c>
      <c r="FH1136">
        <f t="shared" ca="1" si="891"/>
        <v>0</v>
      </c>
      <c r="FI1136">
        <f t="shared" ca="1" si="876"/>
        <v>0</v>
      </c>
      <c r="FJ1136">
        <f t="shared" ca="1" si="876"/>
        <v>0</v>
      </c>
      <c r="FK1136">
        <f t="shared" ca="1" si="876"/>
        <v>0</v>
      </c>
      <c r="FL1136">
        <f t="shared" ca="1" si="876"/>
        <v>0</v>
      </c>
      <c r="FM1136">
        <f t="shared" ca="1" si="876"/>
        <v>0</v>
      </c>
      <c r="FN1136">
        <f t="shared" ca="1" si="876"/>
        <v>0</v>
      </c>
      <c r="FO1136">
        <f t="shared" ca="1" si="876"/>
        <v>0</v>
      </c>
      <c r="FP1136">
        <f t="shared" ca="1" si="876"/>
        <v>0</v>
      </c>
      <c r="FQ1136">
        <f t="shared" ca="1" si="876"/>
        <v>0</v>
      </c>
      <c r="FR1136">
        <f t="shared" ca="1" si="876"/>
        <v>0</v>
      </c>
      <c r="FS1136">
        <f t="shared" ca="1" si="876"/>
        <v>0</v>
      </c>
      <c r="FT1136">
        <f t="shared" ca="1" si="876"/>
        <v>0</v>
      </c>
      <c r="FU1136">
        <f t="shared" ca="1" si="876"/>
        <v>0</v>
      </c>
      <c r="FV1136">
        <f t="shared" ca="1" si="887"/>
        <v>0</v>
      </c>
      <c r="FW1136">
        <f t="shared" ca="1" si="887"/>
        <v>0</v>
      </c>
      <c r="FX1136">
        <f t="shared" ca="1" si="887"/>
        <v>0</v>
      </c>
      <c r="FY1136">
        <f t="shared" ca="1" si="874"/>
        <v>0</v>
      </c>
      <c r="FZ1136">
        <f t="shared" ca="1" si="874"/>
        <v>0</v>
      </c>
      <c r="GA1136">
        <f t="shared" ca="1" si="874"/>
        <v>0</v>
      </c>
      <c r="GB1136">
        <f t="shared" ca="1" si="874"/>
        <v>0</v>
      </c>
      <c r="GC1136">
        <f t="shared" ca="1" si="874"/>
        <v>0</v>
      </c>
      <c r="GD1136">
        <f t="shared" ca="1" si="845"/>
        <v>0</v>
      </c>
      <c r="GE1136">
        <f t="shared" ca="1" si="845"/>
        <v>0</v>
      </c>
      <c r="GF1136">
        <f t="shared" ca="1" si="845"/>
        <v>0</v>
      </c>
    </row>
    <row r="1137" spans="1:188" x14ac:dyDescent="0.25">
      <c r="A1137" s="2">
        <v>3.2777113926401036E-3</v>
      </c>
      <c r="B1137" s="3">
        <v>7.2575834614797941E-2</v>
      </c>
      <c r="C1137" s="1">
        <f t="shared" ca="1" si="858"/>
        <v>0</v>
      </c>
      <c r="D1137">
        <f t="shared" ca="1" si="882"/>
        <v>0</v>
      </c>
      <c r="E1137">
        <f t="shared" ca="1" si="882"/>
        <v>0</v>
      </c>
      <c r="F1137">
        <f t="shared" ca="1" si="882"/>
        <v>0</v>
      </c>
      <c r="G1137">
        <f t="shared" ca="1" si="882"/>
        <v>0</v>
      </c>
      <c r="H1137">
        <f t="shared" ca="1" si="880"/>
        <v>0</v>
      </c>
      <c r="I1137">
        <f t="shared" ca="1" si="880"/>
        <v>0</v>
      </c>
      <c r="J1137">
        <f t="shared" ca="1" si="880"/>
        <v>0</v>
      </c>
      <c r="K1137">
        <f t="shared" ca="1" si="880"/>
        <v>0</v>
      </c>
      <c r="L1137">
        <f t="shared" ca="1" si="880"/>
        <v>0</v>
      </c>
      <c r="M1137">
        <f t="shared" ca="1" si="880"/>
        <v>0</v>
      </c>
      <c r="N1137">
        <f t="shared" ca="1" si="880"/>
        <v>0</v>
      </c>
      <c r="O1137">
        <f t="shared" ca="1" si="880"/>
        <v>0</v>
      </c>
      <c r="P1137">
        <f t="shared" ca="1" si="880"/>
        <v>0</v>
      </c>
      <c r="Q1137">
        <f t="shared" ca="1" si="880"/>
        <v>0</v>
      </c>
      <c r="R1137">
        <f t="shared" ca="1" si="880"/>
        <v>0</v>
      </c>
      <c r="S1137">
        <f t="shared" ca="1" si="880"/>
        <v>0</v>
      </c>
      <c r="T1137">
        <f t="shared" ca="1" si="868"/>
        <v>0</v>
      </c>
      <c r="U1137">
        <f t="shared" ca="1" si="868"/>
        <v>0</v>
      </c>
      <c r="V1137">
        <f t="shared" ca="1" si="866"/>
        <v>0</v>
      </c>
      <c r="W1137">
        <f t="shared" ca="1" si="862"/>
        <v>0</v>
      </c>
      <c r="X1137">
        <f t="shared" ca="1" si="859"/>
        <v>0</v>
      </c>
      <c r="Y1137">
        <f t="shared" ca="1" si="859"/>
        <v>0</v>
      </c>
      <c r="Z1137">
        <f t="shared" ca="1" si="859"/>
        <v>0</v>
      </c>
      <c r="AA1137">
        <f t="shared" ca="1" si="859"/>
        <v>0</v>
      </c>
      <c r="AB1137">
        <f t="shared" ca="1" si="859"/>
        <v>0</v>
      </c>
      <c r="AC1137">
        <f t="shared" ca="1" si="859"/>
        <v>0</v>
      </c>
      <c r="AD1137">
        <f t="shared" ca="1" si="859"/>
        <v>0</v>
      </c>
      <c r="AE1137">
        <f t="shared" ca="1" si="859"/>
        <v>0</v>
      </c>
      <c r="AF1137">
        <f t="shared" ca="1" si="859"/>
        <v>0</v>
      </c>
      <c r="AG1137">
        <f t="shared" ca="1" si="877"/>
        <v>0</v>
      </c>
      <c r="AH1137">
        <f t="shared" ca="1" si="877"/>
        <v>0</v>
      </c>
      <c r="AI1137">
        <f t="shared" ca="1" si="877"/>
        <v>0</v>
      </c>
      <c r="AJ1137">
        <f t="shared" ca="1" si="877"/>
        <v>0</v>
      </c>
      <c r="AK1137">
        <f t="shared" ca="1" si="877"/>
        <v>0</v>
      </c>
      <c r="AL1137">
        <f t="shared" ca="1" si="877"/>
        <v>0</v>
      </c>
      <c r="AM1137">
        <f t="shared" ca="1" si="877"/>
        <v>0</v>
      </c>
      <c r="AN1137">
        <f t="shared" ca="1" si="877"/>
        <v>0</v>
      </c>
      <c r="AO1137">
        <f t="shared" ca="1" si="877"/>
        <v>0</v>
      </c>
      <c r="AP1137">
        <f t="shared" ca="1" si="878"/>
        <v>0</v>
      </c>
      <c r="AQ1137">
        <f t="shared" ca="1" si="878"/>
        <v>0</v>
      </c>
      <c r="AR1137">
        <f t="shared" ca="1" si="878"/>
        <v>0</v>
      </c>
      <c r="AS1137">
        <f t="shared" ca="1" si="878"/>
        <v>0</v>
      </c>
      <c r="AT1137">
        <f t="shared" ca="1" si="878"/>
        <v>0</v>
      </c>
      <c r="AU1137">
        <f t="shared" ca="1" si="878"/>
        <v>0</v>
      </c>
      <c r="AV1137">
        <f t="shared" ca="1" si="878"/>
        <v>0</v>
      </c>
      <c r="AW1137">
        <f t="shared" ca="1" si="878"/>
        <v>0</v>
      </c>
      <c r="AX1137">
        <f t="shared" ca="1" si="878"/>
        <v>0</v>
      </c>
      <c r="AY1137">
        <f t="shared" ca="1" si="878"/>
        <v>0</v>
      </c>
      <c r="AZ1137">
        <f t="shared" ca="1" si="878"/>
        <v>0</v>
      </c>
      <c r="BA1137">
        <f t="shared" ca="1" si="878"/>
        <v>0</v>
      </c>
      <c r="BB1137">
        <f t="shared" ca="1" si="878"/>
        <v>0</v>
      </c>
      <c r="BC1137">
        <f t="shared" ca="1" si="883"/>
        <v>0</v>
      </c>
      <c r="BD1137">
        <f t="shared" ca="1" si="883"/>
        <v>0</v>
      </c>
      <c r="BE1137">
        <f t="shared" ca="1" si="883"/>
        <v>0</v>
      </c>
      <c r="BF1137">
        <f t="shared" ca="1" si="883"/>
        <v>0</v>
      </c>
      <c r="BG1137">
        <f t="shared" ca="1" si="883"/>
        <v>0</v>
      </c>
      <c r="BH1137">
        <f t="shared" ca="1" si="883"/>
        <v>0</v>
      </c>
      <c r="BI1137">
        <f t="shared" ca="1" si="888"/>
        <v>0</v>
      </c>
      <c r="BJ1137">
        <f t="shared" ca="1" si="888"/>
        <v>0</v>
      </c>
      <c r="BK1137">
        <f t="shared" ca="1" si="888"/>
        <v>0</v>
      </c>
      <c r="BL1137">
        <f t="shared" ca="1" si="888"/>
        <v>0</v>
      </c>
      <c r="BM1137">
        <f t="shared" ca="1" si="888"/>
        <v>0</v>
      </c>
      <c r="BN1137">
        <f t="shared" ca="1" si="888"/>
        <v>0</v>
      </c>
      <c r="BO1137">
        <f t="shared" ca="1" si="863"/>
        <v>0</v>
      </c>
      <c r="BP1137">
        <f t="shared" ca="1" si="863"/>
        <v>0</v>
      </c>
      <c r="BQ1137">
        <f t="shared" ca="1" si="863"/>
        <v>0</v>
      </c>
      <c r="BR1137">
        <f t="shared" ca="1" si="863"/>
        <v>0</v>
      </c>
      <c r="BS1137">
        <f t="shared" ca="1" si="860"/>
        <v>0</v>
      </c>
      <c r="BT1137">
        <f t="shared" ca="1" si="860"/>
        <v>0</v>
      </c>
      <c r="BU1137">
        <f t="shared" ca="1" si="860"/>
        <v>0</v>
      </c>
      <c r="BV1137">
        <f t="shared" ca="1" si="860"/>
        <v>0</v>
      </c>
      <c r="BW1137">
        <f t="shared" ca="1" si="860"/>
        <v>0</v>
      </c>
      <c r="BX1137">
        <f t="shared" ca="1" si="860"/>
        <v>0</v>
      </c>
      <c r="BY1137">
        <f t="shared" ca="1" si="860"/>
        <v>0</v>
      </c>
      <c r="BZ1137">
        <f t="shared" ca="1" si="872"/>
        <v>0</v>
      </c>
      <c r="CA1137">
        <f t="shared" ca="1" si="872"/>
        <v>0</v>
      </c>
      <c r="CB1137">
        <f t="shared" ca="1" si="872"/>
        <v>0</v>
      </c>
      <c r="CC1137">
        <f t="shared" ca="1" si="872"/>
        <v>0</v>
      </c>
      <c r="CD1137">
        <f t="shared" ca="1" si="872"/>
        <v>0</v>
      </c>
      <c r="CE1137">
        <f t="shared" ca="1" si="872"/>
        <v>0</v>
      </c>
      <c r="CF1137">
        <f t="shared" ca="1" si="872"/>
        <v>0</v>
      </c>
      <c r="CG1137">
        <f t="shared" ca="1" si="872"/>
        <v>0</v>
      </c>
      <c r="CH1137">
        <f t="shared" ca="1" si="872"/>
        <v>0</v>
      </c>
      <c r="CI1137">
        <f t="shared" ca="1" si="872"/>
        <v>0</v>
      </c>
      <c r="CJ1137">
        <f t="shared" ca="1" si="872"/>
        <v>0</v>
      </c>
      <c r="CK1137">
        <f t="shared" ca="1" si="872"/>
        <v>0</v>
      </c>
      <c r="CL1137">
        <f t="shared" ca="1" si="872"/>
        <v>0</v>
      </c>
      <c r="CM1137">
        <f t="shared" ca="1" si="872"/>
        <v>0</v>
      </c>
      <c r="CN1137">
        <f t="shared" ca="1" si="872"/>
        <v>0</v>
      </c>
      <c r="CO1137">
        <f t="shared" ca="1" si="872"/>
        <v>0</v>
      </c>
      <c r="CP1137">
        <f t="shared" ca="1" si="890"/>
        <v>0</v>
      </c>
      <c r="CQ1137">
        <f t="shared" ca="1" si="890"/>
        <v>0</v>
      </c>
      <c r="CR1137">
        <f t="shared" ca="1" si="890"/>
        <v>0</v>
      </c>
      <c r="CS1137">
        <f t="shared" ca="1" si="889"/>
        <v>0</v>
      </c>
      <c r="CT1137">
        <f t="shared" ca="1" si="889"/>
        <v>0</v>
      </c>
      <c r="CU1137">
        <f t="shared" ca="1" si="889"/>
        <v>0</v>
      </c>
      <c r="CV1137">
        <f t="shared" ca="1" si="889"/>
        <v>0</v>
      </c>
      <c r="CW1137">
        <f t="shared" ca="1" si="889"/>
        <v>0</v>
      </c>
      <c r="CX1137">
        <f t="shared" ca="1" si="889"/>
        <v>0</v>
      </c>
      <c r="CY1137">
        <f t="shared" ca="1" si="889"/>
        <v>0</v>
      </c>
      <c r="CZ1137">
        <f t="shared" ca="1" si="889"/>
        <v>0</v>
      </c>
      <c r="DA1137">
        <f t="shared" ca="1" si="889"/>
        <v>0</v>
      </c>
      <c r="DB1137">
        <f t="shared" ca="1" si="889"/>
        <v>0</v>
      </c>
      <c r="DC1137">
        <f t="shared" ca="1" si="889"/>
        <v>0</v>
      </c>
      <c r="DD1137">
        <f t="shared" ca="1" si="885"/>
        <v>0</v>
      </c>
      <c r="DE1137">
        <f t="shared" ca="1" si="885"/>
        <v>0</v>
      </c>
      <c r="DF1137">
        <f t="shared" ca="1" si="884"/>
        <v>0</v>
      </c>
      <c r="DG1137">
        <f t="shared" ca="1" si="884"/>
        <v>0</v>
      </c>
      <c r="DH1137">
        <f t="shared" ca="1" si="884"/>
        <v>0</v>
      </c>
      <c r="DI1137">
        <f t="shared" ca="1" si="884"/>
        <v>0</v>
      </c>
      <c r="DJ1137">
        <f t="shared" ca="1" si="884"/>
        <v>0</v>
      </c>
      <c r="DK1137">
        <f t="shared" ca="1" si="884"/>
        <v>0</v>
      </c>
      <c r="DL1137">
        <f t="shared" ca="1" si="884"/>
        <v>0</v>
      </c>
      <c r="DM1137">
        <f t="shared" ca="1" si="884"/>
        <v>0</v>
      </c>
      <c r="DN1137">
        <f t="shared" ca="1" si="884"/>
        <v>0</v>
      </c>
      <c r="DO1137">
        <f t="shared" ca="1" si="881"/>
        <v>0</v>
      </c>
      <c r="DP1137">
        <f t="shared" ca="1" si="881"/>
        <v>0</v>
      </c>
      <c r="DQ1137">
        <f t="shared" ca="1" si="879"/>
        <v>0</v>
      </c>
      <c r="DR1137">
        <f t="shared" ca="1" si="879"/>
        <v>0</v>
      </c>
      <c r="DS1137">
        <f t="shared" ca="1" si="879"/>
        <v>0</v>
      </c>
      <c r="DT1137">
        <f t="shared" ca="1" si="879"/>
        <v>0</v>
      </c>
      <c r="DU1137">
        <f t="shared" ca="1" si="879"/>
        <v>3.2777113926401036E-3</v>
      </c>
      <c r="DV1137">
        <f t="shared" ca="1" si="879"/>
        <v>0</v>
      </c>
      <c r="DW1137">
        <f t="shared" ca="1" si="871"/>
        <v>0</v>
      </c>
      <c r="DX1137">
        <f t="shared" ca="1" si="871"/>
        <v>0</v>
      </c>
      <c r="DY1137">
        <f t="shared" ca="1" si="871"/>
        <v>0</v>
      </c>
      <c r="DZ1137">
        <f t="shared" ca="1" si="869"/>
        <v>0</v>
      </c>
      <c r="EA1137">
        <f t="shared" ca="1" si="869"/>
        <v>0</v>
      </c>
      <c r="EB1137">
        <f t="shared" ca="1" si="869"/>
        <v>0</v>
      </c>
      <c r="EC1137">
        <f t="shared" ca="1" si="886"/>
        <v>0</v>
      </c>
      <c r="ED1137">
        <f t="shared" ca="1" si="886"/>
        <v>0</v>
      </c>
      <c r="EE1137">
        <f t="shared" ca="1" si="886"/>
        <v>0</v>
      </c>
      <c r="EF1137">
        <f t="shared" ca="1" si="886"/>
        <v>0</v>
      </c>
      <c r="EG1137">
        <f t="shared" ca="1" si="886"/>
        <v>0</v>
      </c>
      <c r="EH1137">
        <f t="shared" ca="1" si="886"/>
        <v>0</v>
      </c>
      <c r="EI1137">
        <f t="shared" ca="1" si="886"/>
        <v>0</v>
      </c>
      <c r="EJ1137">
        <f t="shared" ca="1" si="886"/>
        <v>0</v>
      </c>
      <c r="EK1137">
        <f t="shared" ca="1" si="886"/>
        <v>0</v>
      </c>
      <c r="EL1137">
        <f t="shared" ca="1" si="867"/>
        <v>0</v>
      </c>
      <c r="EM1137">
        <f t="shared" ca="1" si="851"/>
        <v>0</v>
      </c>
      <c r="EN1137">
        <f t="shared" ca="1" si="851"/>
        <v>0</v>
      </c>
      <c r="EO1137">
        <f t="shared" ca="1" si="851"/>
        <v>0</v>
      </c>
      <c r="EP1137">
        <f t="shared" ca="1" si="851"/>
        <v>0</v>
      </c>
      <c r="EQ1137">
        <f t="shared" ca="1" si="870"/>
        <v>0</v>
      </c>
      <c r="ER1137">
        <f t="shared" ca="1" si="870"/>
        <v>0</v>
      </c>
      <c r="ES1137">
        <f t="shared" ca="1" si="870"/>
        <v>0</v>
      </c>
      <c r="ET1137">
        <f t="shared" ca="1" si="870"/>
        <v>0</v>
      </c>
      <c r="EU1137">
        <f t="shared" ca="1" si="870"/>
        <v>0</v>
      </c>
      <c r="EV1137">
        <f t="shared" ca="1" si="870"/>
        <v>0</v>
      </c>
      <c r="EW1137">
        <f t="shared" ca="1" si="870"/>
        <v>0</v>
      </c>
      <c r="EX1137">
        <f t="shared" ca="1" si="870"/>
        <v>0</v>
      </c>
      <c r="EY1137">
        <f t="shared" ca="1" si="870"/>
        <v>0</v>
      </c>
      <c r="EZ1137">
        <f t="shared" ca="1" si="870"/>
        <v>0</v>
      </c>
      <c r="FA1137">
        <f t="shared" ca="1" si="870"/>
        <v>0</v>
      </c>
      <c r="FB1137">
        <f t="shared" ca="1" si="891"/>
        <v>0</v>
      </c>
      <c r="FC1137">
        <f t="shared" ca="1" si="891"/>
        <v>0</v>
      </c>
      <c r="FD1137">
        <f t="shared" ca="1" si="891"/>
        <v>0</v>
      </c>
      <c r="FE1137">
        <f t="shared" ca="1" si="891"/>
        <v>0</v>
      </c>
      <c r="FF1137">
        <f t="shared" ca="1" si="891"/>
        <v>0</v>
      </c>
      <c r="FG1137">
        <f t="shared" ca="1" si="891"/>
        <v>0</v>
      </c>
      <c r="FH1137">
        <f t="shared" ca="1" si="891"/>
        <v>0</v>
      </c>
      <c r="FI1137">
        <f t="shared" ca="1" si="876"/>
        <v>0</v>
      </c>
      <c r="FJ1137">
        <f t="shared" ca="1" si="876"/>
        <v>0</v>
      </c>
      <c r="FK1137">
        <f t="shared" ca="1" si="876"/>
        <v>0</v>
      </c>
      <c r="FL1137">
        <f t="shared" ca="1" si="876"/>
        <v>0</v>
      </c>
      <c r="FM1137">
        <f t="shared" ca="1" si="876"/>
        <v>0</v>
      </c>
      <c r="FN1137">
        <f t="shared" ca="1" si="876"/>
        <v>0</v>
      </c>
      <c r="FO1137">
        <f t="shared" ca="1" si="876"/>
        <v>0</v>
      </c>
      <c r="FP1137">
        <f t="shared" ca="1" si="876"/>
        <v>0</v>
      </c>
      <c r="FQ1137">
        <f t="shared" ca="1" si="876"/>
        <v>0</v>
      </c>
      <c r="FR1137">
        <f t="shared" ca="1" si="876"/>
        <v>0</v>
      </c>
      <c r="FS1137">
        <f t="shared" ca="1" si="876"/>
        <v>0</v>
      </c>
      <c r="FT1137">
        <f t="shared" ca="1" si="876"/>
        <v>0</v>
      </c>
      <c r="FU1137">
        <f t="shared" ca="1" si="876"/>
        <v>0</v>
      </c>
      <c r="FV1137">
        <f t="shared" ca="1" si="887"/>
        <v>0</v>
      </c>
      <c r="FW1137">
        <f t="shared" ca="1" si="887"/>
        <v>0</v>
      </c>
      <c r="FX1137">
        <f t="shared" ca="1" si="887"/>
        <v>0</v>
      </c>
      <c r="FY1137">
        <f t="shared" ca="1" si="874"/>
        <v>0</v>
      </c>
      <c r="FZ1137">
        <f t="shared" ca="1" si="874"/>
        <v>0</v>
      </c>
      <c r="GA1137">
        <f t="shared" ca="1" si="874"/>
        <v>0</v>
      </c>
      <c r="GB1137">
        <f t="shared" ca="1" si="874"/>
        <v>0</v>
      </c>
      <c r="GC1137">
        <f t="shared" ca="1" si="874"/>
        <v>0</v>
      </c>
      <c r="GD1137">
        <f t="shared" ca="1" si="845"/>
        <v>0</v>
      </c>
      <c r="GE1137">
        <f t="shared" ca="1" si="845"/>
        <v>0</v>
      </c>
      <c r="GF1137">
        <f t="shared" ca="1" si="845"/>
        <v>0</v>
      </c>
    </row>
    <row r="1138" spans="1:188" x14ac:dyDescent="0.25">
      <c r="A1138" s="2">
        <v>4.4994094395224282E-3</v>
      </c>
      <c r="B1138" s="3">
        <v>7.2579011352849776E-2</v>
      </c>
      <c r="C1138" s="1">
        <f t="shared" ca="1" si="858"/>
        <v>0</v>
      </c>
      <c r="D1138">
        <f t="shared" ca="1" si="882"/>
        <v>0</v>
      </c>
      <c r="E1138">
        <f t="shared" ca="1" si="882"/>
        <v>0</v>
      </c>
      <c r="F1138">
        <f t="shared" ca="1" si="882"/>
        <v>0</v>
      </c>
      <c r="G1138">
        <f t="shared" ca="1" si="882"/>
        <v>0</v>
      </c>
      <c r="H1138">
        <f t="shared" ca="1" si="880"/>
        <v>0</v>
      </c>
      <c r="I1138">
        <f t="shared" ca="1" si="880"/>
        <v>0</v>
      </c>
      <c r="J1138">
        <f t="shared" ca="1" si="880"/>
        <v>0</v>
      </c>
      <c r="K1138">
        <f t="shared" ca="1" si="880"/>
        <v>0</v>
      </c>
      <c r="L1138">
        <f t="shared" ca="1" si="880"/>
        <v>0</v>
      </c>
      <c r="M1138">
        <f t="shared" ca="1" si="880"/>
        <v>0</v>
      </c>
      <c r="N1138">
        <f t="shared" ca="1" si="880"/>
        <v>0</v>
      </c>
      <c r="O1138">
        <f t="shared" ca="1" si="880"/>
        <v>0</v>
      </c>
      <c r="P1138">
        <f t="shared" ca="1" si="880"/>
        <v>0</v>
      </c>
      <c r="Q1138">
        <f t="shared" ca="1" si="880"/>
        <v>0</v>
      </c>
      <c r="R1138">
        <f t="shared" ca="1" si="880"/>
        <v>0</v>
      </c>
      <c r="S1138">
        <f t="shared" ca="1" si="880"/>
        <v>0</v>
      </c>
      <c r="T1138">
        <f t="shared" ca="1" si="868"/>
        <v>0</v>
      </c>
      <c r="U1138">
        <f t="shared" ca="1" si="868"/>
        <v>0</v>
      </c>
      <c r="V1138">
        <f t="shared" ca="1" si="866"/>
        <v>0</v>
      </c>
      <c r="W1138">
        <f t="shared" ca="1" si="862"/>
        <v>0</v>
      </c>
      <c r="X1138">
        <f t="shared" ca="1" si="859"/>
        <v>0</v>
      </c>
      <c r="Y1138">
        <f t="shared" ca="1" si="859"/>
        <v>0</v>
      </c>
      <c r="Z1138">
        <f t="shared" ca="1" si="859"/>
        <v>0</v>
      </c>
      <c r="AA1138">
        <f t="shared" ca="1" si="859"/>
        <v>0</v>
      </c>
      <c r="AB1138">
        <f t="shared" ca="1" si="859"/>
        <v>0</v>
      </c>
      <c r="AC1138">
        <f t="shared" ca="1" si="859"/>
        <v>0</v>
      </c>
      <c r="AD1138">
        <f t="shared" ca="1" si="859"/>
        <v>0</v>
      </c>
      <c r="AE1138">
        <f t="shared" ca="1" si="859"/>
        <v>0</v>
      </c>
      <c r="AF1138">
        <f t="shared" ca="1" si="859"/>
        <v>0</v>
      </c>
      <c r="AG1138">
        <f t="shared" ca="1" si="877"/>
        <v>0</v>
      </c>
      <c r="AH1138">
        <f t="shared" ca="1" si="877"/>
        <v>0</v>
      </c>
      <c r="AI1138">
        <f t="shared" ca="1" si="877"/>
        <v>0</v>
      </c>
      <c r="AJ1138">
        <f t="shared" ca="1" si="877"/>
        <v>0</v>
      </c>
      <c r="AK1138">
        <f t="shared" ca="1" si="877"/>
        <v>0</v>
      </c>
      <c r="AL1138">
        <f t="shared" ca="1" si="877"/>
        <v>0</v>
      </c>
      <c r="AM1138">
        <f t="shared" ca="1" si="877"/>
        <v>0</v>
      </c>
      <c r="AN1138">
        <f t="shared" ca="1" si="877"/>
        <v>0</v>
      </c>
      <c r="AO1138">
        <f t="shared" ca="1" si="877"/>
        <v>0</v>
      </c>
      <c r="AP1138">
        <f t="shared" ca="1" si="878"/>
        <v>0</v>
      </c>
      <c r="AQ1138">
        <f t="shared" ca="1" si="878"/>
        <v>0</v>
      </c>
      <c r="AR1138">
        <f t="shared" ca="1" si="878"/>
        <v>0</v>
      </c>
      <c r="AS1138">
        <f t="shared" ca="1" si="878"/>
        <v>0</v>
      </c>
      <c r="AT1138">
        <f t="shared" ca="1" si="878"/>
        <v>0</v>
      </c>
      <c r="AU1138">
        <f t="shared" ca="1" si="878"/>
        <v>0</v>
      </c>
      <c r="AV1138">
        <f t="shared" ca="1" si="878"/>
        <v>0</v>
      </c>
      <c r="AW1138">
        <f t="shared" ca="1" si="878"/>
        <v>0</v>
      </c>
      <c r="AX1138">
        <f t="shared" ca="1" si="878"/>
        <v>0</v>
      </c>
      <c r="AY1138">
        <f t="shared" ca="1" si="878"/>
        <v>0</v>
      </c>
      <c r="AZ1138">
        <f t="shared" ca="1" si="878"/>
        <v>0</v>
      </c>
      <c r="BA1138">
        <f t="shared" ca="1" si="878"/>
        <v>0</v>
      </c>
      <c r="BB1138">
        <f t="shared" ca="1" si="878"/>
        <v>0</v>
      </c>
      <c r="BC1138">
        <f t="shared" ca="1" si="883"/>
        <v>0</v>
      </c>
      <c r="BD1138">
        <f t="shared" ca="1" si="883"/>
        <v>0</v>
      </c>
      <c r="BE1138">
        <f t="shared" ca="1" si="883"/>
        <v>0</v>
      </c>
      <c r="BF1138">
        <f t="shared" ca="1" si="883"/>
        <v>0</v>
      </c>
      <c r="BG1138">
        <f t="shared" ca="1" si="883"/>
        <v>0</v>
      </c>
      <c r="BH1138">
        <f t="shared" ca="1" si="883"/>
        <v>0</v>
      </c>
      <c r="BI1138">
        <f t="shared" ca="1" si="888"/>
        <v>0</v>
      </c>
      <c r="BJ1138">
        <f t="shared" ca="1" si="888"/>
        <v>0</v>
      </c>
      <c r="BK1138">
        <f t="shared" ca="1" si="888"/>
        <v>0</v>
      </c>
      <c r="BL1138">
        <f t="shared" ca="1" si="888"/>
        <v>0</v>
      </c>
      <c r="BM1138">
        <f t="shared" ca="1" si="888"/>
        <v>0</v>
      </c>
      <c r="BN1138">
        <f t="shared" ca="1" si="888"/>
        <v>0</v>
      </c>
      <c r="BO1138">
        <f t="shared" ca="1" si="863"/>
        <v>0</v>
      </c>
      <c r="BP1138">
        <f t="shared" ca="1" si="863"/>
        <v>0</v>
      </c>
      <c r="BQ1138">
        <f t="shared" ca="1" si="863"/>
        <v>0</v>
      </c>
      <c r="BR1138">
        <f t="shared" ca="1" si="863"/>
        <v>0</v>
      </c>
      <c r="BS1138">
        <f t="shared" ca="1" si="860"/>
        <v>0</v>
      </c>
      <c r="BT1138">
        <f t="shared" ca="1" si="860"/>
        <v>0</v>
      </c>
      <c r="BU1138">
        <f t="shared" ca="1" si="860"/>
        <v>0</v>
      </c>
      <c r="BV1138">
        <f t="shared" ca="1" si="860"/>
        <v>0</v>
      </c>
      <c r="BW1138">
        <f t="shared" ca="1" si="860"/>
        <v>0</v>
      </c>
      <c r="BX1138">
        <f t="shared" ca="1" si="860"/>
        <v>0</v>
      </c>
      <c r="BY1138">
        <f t="shared" ca="1" si="860"/>
        <v>0</v>
      </c>
      <c r="BZ1138">
        <f t="shared" ca="1" si="872"/>
        <v>0</v>
      </c>
      <c r="CA1138">
        <f t="shared" ca="1" si="872"/>
        <v>0</v>
      </c>
      <c r="CB1138">
        <f t="shared" ca="1" si="872"/>
        <v>0</v>
      </c>
      <c r="CC1138">
        <f t="shared" ca="1" si="872"/>
        <v>0</v>
      </c>
      <c r="CD1138">
        <f t="shared" ca="1" si="872"/>
        <v>0</v>
      </c>
      <c r="CE1138">
        <f t="shared" ca="1" si="872"/>
        <v>0</v>
      </c>
      <c r="CF1138">
        <f t="shared" ca="1" si="872"/>
        <v>0</v>
      </c>
      <c r="CG1138">
        <f t="shared" ca="1" si="872"/>
        <v>0</v>
      </c>
      <c r="CH1138">
        <f t="shared" ca="1" si="872"/>
        <v>0</v>
      </c>
      <c r="CI1138">
        <f t="shared" ca="1" si="872"/>
        <v>0</v>
      </c>
      <c r="CJ1138">
        <f t="shared" ca="1" si="872"/>
        <v>0</v>
      </c>
      <c r="CK1138">
        <f t="shared" ca="1" si="872"/>
        <v>0</v>
      </c>
      <c r="CL1138">
        <f t="shared" ca="1" si="872"/>
        <v>0</v>
      </c>
      <c r="CM1138">
        <f t="shared" ca="1" si="872"/>
        <v>0</v>
      </c>
      <c r="CN1138">
        <f t="shared" ca="1" si="872"/>
        <v>0</v>
      </c>
      <c r="CO1138">
        <f t="shared" ca="1" si="872"/>
        <v>0</v>
      </c>
      <c r="CP1138">
        <f t="shared" ca="1" si="890"/>
        <v>0</v>
      </c>
      <c r="CQ1138">
        <f t="shared" ca="1" si="890"/>
        <v>0</v>
      </c>
      <c r="CR1138">
        <f t="shared" ca="1" si="890"/>
        <v>0</v>
      </c>
      <c r="CS1138">
        <f t="shared" ca="1" si="889"/>
        <v>0</v>
      </c>
      <c r="CT1138">
        <f t="shared" ca="1" si="889"/>
        <v>0</v>
      </c>
      <c r="CU1138">
        <f t="shared" ca="1" si="889"/>
        <v>0</v>
      </c>
      <c r="CV1138">
        <f t="shared" ca="1" si="889"/>
        <v>0</v>
      </c>
      <c r="CW1138">
        <f t="shared" ca="1" si="889"/>
        <v>0</v>
      </c>
      <c r="CX1138">
        <f t="shared" ca="1" si="889"/>
        <v>0</v>
      </c>
      <c r="CY1138">
        <f t="shared" ca="1" si="889"/>
        <v>0</v>
      </c>
      <c r="CZ1138">
        <f t="shared" ca="1" si="889"/>
        <v>0</v>
      </c>
      <c r="DA1138">
        <f t="shared" ca="1" si="889"/>
        <v>0</v>
      </c>
      <c r="DB1138">
        <f t="shared" ca="1" si="889"/>
        <v>0</v>
      </c>
      <c r="DC1138">
        <f t="shared" ca="1" si="889"/>
        <v>0</v>
      </c>
      <c r="DD1138">
        <f t="shared" ca="1" si="885"/>
        <v>0</v>
      </c>
      <c r="DE1138">
        <f t="shared" ca="1" si="885"/>
        <v>0</v>
      </c>
      <c r="DF1138">
        <f t="shared" ca="1" si="884"/>
        <v>0</v>
      </c>
      <c r="DG1138">
        <f t="shared" ca="1" si="884"/>
        <v>0</v>
      </c>
      <c r="DH1138">
        <f t="shared" ca="1" si="884"/>
        <v>0</v>
      </c>
      <c r="DI1138">
        <f t="shared" ca="1" si="884"/>
        <v>0</v>
      </c>
      <c r="DJ1138">
        <f t="shared" ca="1" si="884"/>
        <v>0</v>
      </c>
      <c r="DK1138">
        <f t="shared" ca="1" si="884"/>
        <v>0</v>
      </c>
      <c r="DL1138">
        <f t="shared" ca="1" si="884"/>
        <v>0</v>
      </c>
      <c r="DM1138">
        <f t="shared" ca="1" si="884"/>
        <v>0</v>
      </c>
      <c r="DN1138">
        <f t="shared" ca="1" si="884"/>
        <v>0</v>
      </c>
      <c r="DO1138">
        <f t="shared" ca="1" si="881"/>
        <v>0</v>
      </c>
      <c r="DP1138">
        <f t="shared" ca="1" si="881"/>
        <v>0</v>
      </c>
      <c r="DQ1138">
        <f t="shared" ca="1" si="879"/>
        <v>0</v>
      </c>
      <c r="DR1138">
        <f t="shared" ca="1" si="879"/>
        <v>0</v>
      </c>
      <c r="DS1138">
        <f t="shared" ca="1" si="879"/>
        <v>0</v>
      </c>
      <c r="DT1138">
        <f t="shared" ca="1" si="879"/>
        <v>0</v>
      </c>
      <c r="DU1138">
        <f t="shared" ca="1" si="879"/>
        <v>4.4994094395224282E-3</v>
      </c>
      <c r="DV1138">
        <f t="shared" ca="1" si="879"/>
        <v>0</v>
      </c>
      <c r="DW1138">
        <f t="shared" ca="1" si="871"/>
        <v>0</v>
      </c>
      <c r="DX1138">
        <f t="shared" ca="1" si="871"/>
        <v>0</v>
      </c>
      <c r="DY1138">
        <f t="shared" ca="1" si="871"/>
        <v>0</v>
      </c>
      <c r="DZ1138">
        <f t="shared" ca="1" si="869"/>
        <v>0</v>
      </c>
      <c r="EA1138">
        <f t="shared" ca="1" si="869"/>
        <v>0</v>
      </c>
      <c r="EB1138">
        <f t="shared" ca="1" si="869"/>
        <v>0</v>
      </c>
      <c r="EC1138">
        <f t="shared" ca="1" si="886"/>
        <v>0</v>
      </c>
      <c r="ED1138">
        <f t="shared" ca="1" si="886"/>
        <v>0</v>
      </c>
      <c r="EE1138">
        <f t="shared" ca="1" si="886"/>
        <v>0</v>
      </c>
      <c r="EF1138">
        <f t="shared" ca="1" si="886"/>
        <v>0</v>
      </c>
      <c r="EG1138">
        <f t="shared" ca="1" si="886"/>
        <v>0</v>
      </c>
      <c r="EH1138">
        <f t="shared" ca="1" si="886"/>
        <v>0</v>
      </c>
      <c r="EI1138">
        <f t="shared" ca="1" si="886"/>
        <v>0</v>
      </c>
      <c r="EJ1138">
        <f t="shared" ca="1" si="886"/>
        <v>0</v>
      </c>
      <c r="EK1138">
        <f t="shared" ca="1" si="886"/>
        <v>0</v>
      </c>
      <c r="EL1138">
        <f t="shared" ca="1" si="867"/>
        <v>0</v>
      </c>
      <c r="EM1138">
        <f t="shared" ca="1" si="851"/>
        <v>0</v>
      </c>
      <c r="EN1138">
        <f t="shared" ca="1" si="851"/>
        <v>0</v>
      </c>
      <c r="EO1138">
        <f t="shared" ca="1" si="851"/>
        <v>0</v>
      </c>
      <c r="EP1138">
        <f t="shared" ca="1" si="851"/>
        <v>0</v>
      </c>
      <c r="EQ1138">
        <f t="shared" ca="1" si="870"/>
        <v>0</v>
      </c>
      <c r="ER1138">
        <f t="shared" ca="1" si="870"/>
        <v>0</v>
      </c>
      <c r="ES1138">
        <f t="shared" ca="1" si="870"/>
        <v>0</v>
      </c>
      <c r="ET1138">
        <f t="shared" ca="1" si="870"/>
        <v>0</v>
      </c>
      <c r="EU1138">
        <f t="shared" ca="1" si="870"/>
        <v>0</v>
      </c>
      <c r="EV1138">
        <f t="shared" ca="1" si="870"/>
        <v>0</v>
      </c>
      <c r="EW1138">
        <f t="shared" ca="1" si="870"/>
        <v>0</v>
      </c>
      <c r="EX1138">
        <f t="shared" ca="1" si="870"/>
        <v>0</v>
      </c>
      <c r="EY1138">
        <f t="shared" ca="1" si="870"/>
        <v>0</v>
      </c>
      <c r="EZ1138">
        <f t="shared" ca="1" si="870"/>
        <v>0</v>
      </c>
      <c r="FA1138">
        <f t="shared" ca="1" si="870"/>
        <v>0</v>
      </c>
      <c r="FB1138">
        <f t="shared" ca="1" si="891"/>
        <v>0</v>
      </c>
      <c r="FC1138">
        <f t="shared" ca="1" si="891"/>
        <v>0</v>
      </c>
      <c r="FD1138">
        <f t="shared" ca="1" si="891"/>
        <v>0</v>
      </c>
      <c r="FE1138">
        <f t="shared" ca="1" si="891"/>
        <v>0</v>
      </c>
      <c r="FF1138">
        <f t="shared" ca="1" si="891"/>
        <v>0</v>
      </c>
      <c r="FG1138">
        <f t="shared" ca="1" si="891"/>
        <v>0</v>
      </c>
      <c r="FH1138">
        <f t="shared" ca="1" si="891"/>
        <v>0</v>
      </c>
      <c r="FI1138">
        <f t="shared" ca="1" si="876"/>
        <v>0</v>
      </c>
      <c r="FJ1138">
        <f t="shared" ca="1" si="876"/>
        <v>0</v>
      </c>
      <c r="FK1138">
        <f t="shared" ca="1" si="876"/>
        <v>0</v>
      </c>
      <c r="FL1138">
        <f t="shared" ca="1" si="876"/>
        <v>0</v>
      </c>
      <c r="FM1138">
        <f t="shared" ca="1" si="876"/>
        <v>0</v>
      </c>
      <c r="FN1138">
        <f t="shared" ca="1" si="876"/>
        <v>0</v>
      </c>
      <c r="FO1138">
        <f t="shared" ca="1" si="876"/>
        <v>0</v>
      </c>
      <c r="FP1138">
        <f t="shared" ca="1" si="876"/>
        <v>0</v>
      </c>
      <c r="FQ1138">
        <f t="shared" ca="1" si="876"/>
        <v>0</v>
      </c>
      <c r="FR1138">
        <f t="shared" ca="1" si="876"/>
        <v>0</v>
      </c>
      <c r="FS1138">
        <f t="shared" ca="1" si="876"/>
        <v>0</v>
      </c>
      <c r="FT1138">
        <f t="shared" ca="1" si="876"/>
        <v>0</v>
      </c>
      <c r="FU1138">
        <f t="shared" ca="1" si="876"/>
        <v>0</v>
      </c>
      <c r="FV1138">
        <f t="shared" ca="1" si="887"/>
        <v>0</v>
      </c>
      <c r="FW1138">
        <f t="shared" ca="1" si="887"/>
        <v>0</v>
      </c>
      <c r="FX1138">
        <f t="shared" ca="1" si="887"/>
        <v>0</v>
      </c>
      <c r="FY1138">
        <f t="shared" ca="1" si="874"/>
        <v>0</v>
      </c>
      <c r="FZ1138">
        <f t="shared" ca="1" si="874"/>
        <v>0</v>
      </c>
      <c r="GA1138">
        <f t="shared" ca="1" si="874"/>
        <v>0</v>
      </c>
      <c r="GB1138">
        <f t="shared" ca="1" si="874"/>
        <v>0</v>
      </c>
      <c r="GC1138">
        <f t="shared" ca="1" si="874"/>
        <v>0</v>
      </c>
      <c r="GD1138">
        <f t="shared" ca="1" si="845"/>
        <v>0</v>
      </c>
      <c r="GE1138">
        <f t="shared" ca="1" si="845"/>
        <v>0</v>
      </c>
      <c r="GF1138">
        <f t="shared" ca="1" si="845"/>
        <v>0</v>
      </c>
    </row>
    <row r="1139" spans="1:188" x14ac:dyDescent="0.25">
      <c r="A1139" s="2">
        <v>1.3710129386085845E-3</v>
      </c>
      <c r="B1139" s="3">
        <v>7.2579975002821429E-2</v>
      </c>
      <c r="C1139" s="1">
        <f t="shared" ca="1" si="858"/>
        <v>0</v>
      </c>
      <c r="D1139">
        <f t="shared" ca="1" si="882"/>
        <v>0</v>
      </c>
      <c r="E1139">
        <f t="shared" ca="1" si="882"/>
        <v>0</v>
      </c>
      <c r="F1139">
        <f t="shared" ca="1" si="882"/>
        <v>0</v>
      </c>
      <c r="G1139">
        <f t="shared" ca="1" si="882"/>
        <v>0</v>
      </c>
      <c r="H1139">
        <f t="shared" ca="1" si="880"/>
        <v>0</v>
      </c>
      <c r="I1139">
        <f t="shared" ca="1" si="880"/>
        <v>0</v>
      </c>
      <c r="J1139">
        <f t="shared" ca="1" si="880"/>
        <v>0</v>
      </c>
      <c r="K1139">
        <f t="shared" ca="1" si="880"/>
        <v>0</v>
      </c>
      <c r="L1139">
        <f t="shared" ca="1" si="880"/>
        <v>0</v>
      </c>
      <c r="M1139">
        <f t="shared" ca="1" si="880"/>
        <v>0</v>
      </c>
      <c r="N1139">
        <f t="shared" ca="1" si="880"/>
        <v>0</v>
      </c>
      <c r="O1139">
        <f t="shared" ca="1" si="880"/>
        <v>0</v>
      </c>
      <c r="P1139">
        <f t="shared" ca="1" si="880"/>
        <v>0</v>
      </c>
      <c r="Q1139">
        <f t="shared" ca="1" si="880"/>
        <v>0</v>
      </c>
      <c r="R1139">
        <f t="shared" ca="1" si="880"/>
        <v>0</v>
      </c>
      <c r="S1139">
        <f t="shared" ca="1" si="880"/>
        <v>0</v>
      </c>
      <c r="T1139">
        <f t="shared" ca="1" si="868"/>
        <v>0</v>
      </c>
      <c r="U1139">
        <f t="shared" ca="1" si="868"/>
        <v>0</v>
      </c>
      <c r="V1139">
        <f t="shared" ca="1" si="866"/>
        <v>0</v>
      </c>
      <c r="W1139">
        <f t="shared" ca="1" si="862"/>
        <v>0</v>
      </c>
      <c r="X1139">
        <f t="shared" ca="1" si="859"/>
        <v>0</v>
      </c>
      <c r="Y1139">
        <f t="shared" ca="1" si="859"/>
        <v>0</v>
      </c>
      <c r="Z1139">
        <f t="shared" ca="1" si="859"/>
        <v>0</v>
      </c>
      <c r="AA1139">
        <f t="shared" ca="1" si="859"/>
        <v>0</v>
      </c>
      <c r="AB1139">
        <f t="shared" ca="1" si="859"/>
        <v>0</v>
      </c>
      <c r="AC1139">
        <f t="shared" ca="1" si="859"/>
        <v>0</v>
      </c>
      <c r="AD1139">
        <f t="shared" ca="1" si="859"/>
        <v>0</v>
      </c>
      <c r="AE1139">
        <f t="shared" ca="1" si="859"/>
        <v>0</v>
      </c>
      <c r="AF1139">
        <f t="shared" ca="1" si="859"/>
        <v>0</v>
      </c>
      <c r="AG1139">
        <f t="shared" ca="1" si="877"/>
        <v>0</v>
      </c>
      <c r="AH1139">
        <f t="shared" ca="1" si="877"/>
        <v>0</v>
      </c>
      <c r="AI1139">
        <f t="shared" ca="1" si="877"/>
        <v>0</v>
      </c>
      <c r="AJ1139">
        <f t="shared" ca="1" si="877"/>
        <v>0</v>
      </c>
      <c r="AK1139">
        <f t="shared" ca="1" si="877"/>
        <v>0</v>
      </c>
      <c r="AL1139">
        <f t="shared" ca="1" si="877"/>
        <v>0</v>
      </c>
      <c r="AM1139">
        <f t="shared" ca="1" si="877"/>
        <v>0</v>
      </c>
      <c r="AN1139">
        <f t="shared" ca="1" si="877"/>
        <v>0</v>
      </c>
      <c r="AO1139">
        <f t="shared" ca="1" si="877"/>
        <v>0</v>
      </c>
      <c r="AP1139">
        <f t="shared" ca="1" si="878"/>
        <v>0</v>
      </c>
      <c r="AQ1139">
        <f t="shared" ca="1" si="878"/>
        <v>0</v>
      </c>
      <c r="AR1139">
        <f t="shared" ca="1" si="878"/>
        <v>0</v>
      </c>
      <c r="AS1139">
        <f t="shared" ca="1" si="878"/>
        <v>0</v>
      </c>
      <c r="AT1139">
        <f t="shared" ca="1" si="878"/>
        <v>0</v>
      </c>
      <c r="AU1139">
        <f t="shared" ca="1" si="878"/>
        <v>0</v>
      </c>
      <c r="AV1139">
        <f t="shared" ca="1" si="878"/>
        <v>0</v>
      </c>
      <c r="AW1139">
        <f t="shared" ca="1" si="878"/>
        <v>0</v>
      </c>
      <c r="AX1139">
        <f t="shared" ca="1" si="878"/>
        <v>0</v>
      </c>
      <c r="AY1139">
        <f t="shared" ca="1" si="878"/>
        <v>0</v>
      </c>
      <c r="AZ1139">
        <f t="shared" ca="1" si="878"/>
        <v>0</v>
      </c>
      <c r="BA1139">
        <f t="shared" ca="1" si="878"/>
        <v>0</v>
      </c>
      <c r="BB1139">
        <f t="shared" ca="1" si="878"/>
        <v>0</v>
      </c>
      <c r="BC1139">
        <f t="shared" ca="1" si="883"/>
        <v>0</v>
      </c>
      <c r="BD1139">
        <f t="shared" ca="1" si="883"/>
        <v>0</v>
      </c>
      <c r="BE1139">
        <f t="shared" ca="1" si="883"/>
        <v>0</v>
      </c>
      <c r="BF1139">
        <f t="shared" ca="1" si="883"/>
        <v>0</v>
      </c>
      <c r="BG1139">
        <f t="shared" ca="1" si="883"/>
        <v>0</v>
      </c>
      <c r="BH1139">
        <f t="shared" ca="1" si="883"/>
        <v>0</v>
      </c>
      <c r="BI1139">
        <f t="shared" ca="1" si="888"/>
        <v>0</v>
      </c>
      <c r="BJ1139">
        <f t="shared" ca="1" si="888"/>
        <v>0</v>
      </c>
      <c r="BK1139">
        <f t="shared" ca="1" si="888"/>
        <v>0</v>
      </c>
      <c r="BL1139">
        <f t="shared" ca="1" si="888"/>
        <v>0</v>
      </c>
      <c r="BM1139">
        <f t="shared" ca="1" si="888"/>
        <v>0</v>
      </c>
      <c r="BN1139">
        <f t="shared" ca="1" si="888"/>
        <v>0</v>
      </c>
      <c r="BO1139">
        <f t="shared" ca="1" si="863"/>
        <v>0</v>
      </c>
      <c r="BP1139">
        <f t="shared" ca="1" si="863"/>
        <v>0</v>
      </c>
      <c r="BQ1139">
        <f t="shared" ca="1" si="863"/>
        <v>0</v>
      </c>
      <c r="BR1139">
        <f t="shared" ca="1" si="863"/>
        <v>0</v>
      </c>
      <c r="BS1139">
        <f t="shared" ca="1" si="860"/>
        <v>0</v>
      </c>
      <c r="BT1139">
        <f t="shared" ca="1" si="860"/>
        <v>0</v>
      </c>
      <c r="BU1139">
        <f t="shared" ca="1" si="860"/>
        <v>0</v>
      </c>
      <c r="BV1139">
        <f t="shared" ca="1" si="860"/>
        <v>0</v>
      </c>
      <c r="BW1139">
        <f t="shared" ca="1" si="860"/>
        <v>0</v>
      </c>
      <c r="BX1139">
        <f t="shared" ca="1" si="860"/>
        <v>0</v>
      </c>
      <c r="BY1139">
        <f t="shared" ca="1" si="860"/>
        <v>0</v>
      </c>
      <c r="BZ1139">
        <f t="shared" ca="1" si="872"/>
        <v>0</v>
      </c>
      <c r="CA1139">
        <f t="shared" ca="1" si="872"/>
        <v>0</v>
      </c>
      <c r="CB1139">
        <f t="shared" ca="1" si="872"/>
        <v>0</v>
      </c>
      <c r="CC1139">
        <f t="shared" ca="1" si="872"/>
        <v>0</v>
      </c>
      <c r="CD1139">
        <f t="shared" ca="1" si="872"/>
        <v>0</v>
      </c>
      <c r="CE1139">
        <f t="shared" ca="1" si="872"/>
        <v>0</v>
      </c>
      <c r="CF1139">
        <f t="shared" ca="1" si="872"/>
        <v>0</v>
      </c>
      <c r="CG1139">
        <f t="shared" ca="1" si="872"/>
        <v>0</v>
      </c>
      <c r="CH1139">
        <f t="shared" ca="1" si="872"/>
        <v>0</v>
      </c>
      <c r="CI1139">
        <f t="shared" ref="CI1139:CO1175" ca="1" si="892">IF(AND($B1139&gt;CH$6,$B1139&lt;=CI$6),MAX($A1139,CK1138),0)</f>
        <v>0</v>
      </c>
      <c r="CJ1139">
        <f t="shared" ca="1" si="892"/>
        <v>0</v>
      </c>
      <c r="CK1139">
        <f t="shared" ca="1" si="892"/>
        <v>0</v>
      </c>
      <c r="CL1139">
        <f t="shared" ca="1" si="892"/>
        <v>0</v>
      </c>
      <c r="CM1139">
        <f t="shared" ca="1" si="892"/>
        <v>0</v>
      </c>
      <c r="CN1139">
        <f t="shared" ca="1" si="892"/>
        <v>0</v>
      </c>
      <c r="CO1139">
        <f t="shared" ca="1" si="892"/>
        <v>0</v>
      </c>
      <c r="CP1139">
        <f t="shared" ca="1" si="890"/>
        <v>0</v>
      </c>
      <c r="CQ1139">
        <f t="shared" ca="1" si="890"/>
        <v>0</v>
      </c>
      <c r="CR1139">
        <f t="shared" ca="1" si="890"/>
        <v>0</v>
      </c>
      <c r="CS1139">
        <f t="shared" ca="1" si="889"/>
        <v>0</v>
      </c>
      <c r="CT1139">
        <f t="shared" ca="1" si="889"/>
        <v>0</v>
      </c>
      <c r="CU1139">
        <f t="shared" ca="1" si="889"/>
        <v>0</v>
      </c>
      <c r="CV1139">
        <f t="shared" ca="1" si="889"/>
        <v>0</v>
      </c>
      <c r="CW1139">
        <f t="shared" ca="1" si="889"/>
        <v>0</v>
      </c>
      <c r="CX1139">
        <f t="shared" ca="1" si="889"/>
        <v>0</v>
      </c>
      <c r="CY1139">
        <f t="shared" ca="1" si="889"/>
        <v>0</v>
      </c>
      <c r="CZ1139">
        <f t="shared" ca="1" si="889"/>
        <v>0</v>
      </c>
      <c r="DA1139">
        <f t="shared" ca="1" si="889"/>
        <v>0</v>
      </c>
      <c r="DB1139">
        <f t="shared" ca="1" si="889"/>
        <v>0</v>
      </c>
      <c r="DC1139">
        <f t="shared" ca="1" si="889"/>
        <v>0</v>
      </c>
      <c r="DD1139">
        <f t="shared" ca="1" si="885"/>
        <v>0</v>
      </c>
      <c r="DE1139">
        <f t="shared" ca="1" si="885"/>
        <v>0</v>
      </c>
      <c r="DF1139">
        <f t="shared" ca="1" si="884"/>
        <v>0</v>
      </c>
      <c r="DG1139">
        <f t="shared" ca="1" si="884"/>
        <v>0</v>
      </c>
      <c r="DH1139">
        <f t="shared" ca="1" si="884"/>
        <v>0</v>
      </c>
      <c r="DI1139">
        <f t="shared" ca="1" si="884"/>
        <v>0</v>
      </c>
      <c r="DJ1139">
        <f t="shared" ca="1" si="884"/>
        <v>0</v>
      </c>
      <c r="DK1139">
        <f t="shared" ca="1" si="884"/>
        <v>0</v>
      </c>
      <c r="DL1139">
        <f t="shared" ca="1" si="884"/>
        <v>0</v>
      </c>
      <c r="DM1139">
        <f t="shared" ca="1" si="884"/>
        <v>0</v>
      </c>
      <c r="DN1139">
        <f t="shared" ca="1" si="884"/>
        <v>0</v>
      </c>
      <c r="DO1139">
        <f t="shared" ca="1" si="881"/>
        <v>0</v>
      </c>
      <c r="DP1139">
        <f t="shared" ca="1" si="881"/>
        <v>0</v>
      </c>
      <c r="DQ1139">
        <f t="shared" ca="1" si="879"/>
        <v>0</v>
      </c>
      <c r="DR1139">
        <f t="shared" ca="1" si="879"/>
        <v>0</v>
      </c>
      <c r="DS1139">
        <f t="shared" ca="1" si="879"/>
        <v>0</v>
      </c>
      <c r="DT1139">
        <f t="shared" ca="1" si="879"/>
        <v>0</v>
      </c>
      <c r="DU1139">
        <f t="shared" ca="1" si="879"/>
        <v>1.3710129386085845E-3</v>
      </c>
      <c r="DV1139">
        <f t="shared" ca="1" si="879"/>
        <v>0</v>
      </c>
      <c r="DW1139">
        <f t="shared" ca="1" si="871"/>
        <v>0</v>
      </c>
      <c r="DX1139">
        <f t="shared" ca="1" si="871"/>
        <v>0</v>
      </c>
      <c r="DY1139">
        <f t="shared" ca="1" si="871"/>
        <v>0</v>
      </c>
      <c r="DZ1139">
        <f t="shared" ca="1" si="869"/>
        <v>0</v>
      </c>
      <c r="EA1139">
        <f t="shared" ca="1" si="869"/>
        <v>0</v>
      </c>
      <c r="EB1139">
        <f t="shared" ca="1" si="869"/>
        <v>0</v>
      </c>
      <c r="EC1139">
        <f t="shared" ca="1" si="886"/>
        <v>0</v>
      </c>
      <c r="ED1139">
        <f t="shared" ca="1" si="886"/>
        <v>0</v>
      </c>
      <c r="EE1139">
        <f t="shared" ca="1" si="886"/>
        <v>0</v>
      </c>
      <c r="EF1139">
        <f t="shared" ca="1" si="886"/>
        <v>0</v>
      </c>
      <c r="EG1139">
        <f t="shared" ca="1" si="886"/>
        <v>0</v>
      </c>
      <c r="EH1139">
        <f t="shared" ca="1" si="886"/>
        <v>0</v>
      </c>
      <c r="EI1139">
        <f t="shared" ca="1" si="886"/>
        <v>0</v>
      </c>
      <c r="EJ1139">
        <f t="shared" ca="1" si="886"/>
        <v>0</v>
      </c>
      <c r="EK1139">
        <f t="shared" ca="1" si="886"/>
        <v>0</v>
      </c>
      <c r="EL1139">
        <f t="shared" ca="1" si="867"/>
        <v>0</v>
      </c>
      <c r="EM1139">
        <f t="shared" ca="1" si="851"/>
        <v>0</v>
      </c>
      <c r="EN1139">
        <f t="shared" ca="1" si="851"/>
        <v>0</v>
      </c>
      <c r="EO1139">
        <f t="shared" ca="1" si="851"/>
        <v>0</v>
      </c>
      <c r="EP1139">
        <f t="shared" ca="1" si="851"/>
        <v>0</v>
      </c>
      <c r="EQ1139">
        <f t="shared" ca="1" si="870"/>
        <v>0</v>
      </c>
      <c r="ER1139">
        <f t="shared" ca="1" si="870"/>
        <v>0</v>
      </c>
      <c r="ES1139">
        <f t="shared" ca="1" si="870"/>
        <v>0</v>
      </c>
      <c r="ET1139">
        <f t="shared" ca="1" si="870"/>
        <v>0</v>
      </c>
      <c r="EU1139">
        <f t="shared" ca="1" si="870"/>
        <v>0</v>
      </c>
      <c r="EV1139">
        <f t="shared" ca="1" si="870"/>
        <v>0</v>
      </c>
      <c r="EW1139">
        <f t="shared" ca="1" si="870"/>
        <v>0</v>
      </c>
      <c r="EX1139">
        <f t="shared" ca="1" si="870"/>
        <v>0</v>
      </c>
      <c r="EY1139">
        <f t="shared" ca="1" si="870"/>
        <v>0</v>
      </c>
      <c r="EZ1139">
        <f t="shared" ca="1" si="870"/>
        <v>0</v>
      </c>
      <c r="FA1139">
        <f t="shared" ca="1" si="870"/>
        <v>0</v>
      </c>
      <c r="FB1139">
        <f t="shared" ca="1" si="891"/>
        <v>0</v>
      </c>
      <c r="FC1139">
        <f t="shared" ca="1" si="891"/>
        <v>0</v>
      </c>
      <c r="FD1139">
        <f t="shared" ca="1" si="891"/>
        <v>0</v>
      </c>
      <c r="FE1139">
        <f t="shared" ca="1" si="891"/>
        <v>0</v>
      </c>
      <c r="FF1139">
        <f t="shared" ca="1" si="891"/>
        <v>0</v>
      </c>
      <c r="FG1139">
        <f t="shared" ca="1" si="891"/>
        <v>0</v>
      </c>
      <c r="FH1139">
        <f t="shared" ca="1" si="891"/>
        <v>0</v>
      </c>
      <c r="FI1139">
        <f t="shared" ca="1" si="876"/>
        <v>0</v>
      </c>
      <c r="FJ1139">
        <f t="shared" ca="1" si="876"/>
        <v>0</v>
      </c>
      <c r="FK1139">
        <f t="shared" ca="1" si="876"/>
        <v>0</v>
      </c>
      <c r="FL1139">
        <f t="shared" ca="1" si="876"/>
        <v>0</v>
      </c>
      <c r="FM1139">
        <f t="shared" ca="1" si="876"/>
        <v>0</v>
      </c>
      <c r="FN1139">
        <f t="shared" ca="1" si="876"/>
        <v>0</v>
      </c>
      <c r="FO1139">
        <f t="shared" ca="1" si="876"/>
        <v>0</v>
      </c>
      <c r="FP1139">
        <f t="shared" ca="1" si="876"/>
        <v>0</v>
      </c>
      <c r="FQ1139">
        <f t="shared" ca="1" si="876"/>
        <v>0</v>
      </c>
      <c r="FR1139">
        <f t="shared" ca="1" si="876"/>
        <v>0</v>
      </c>
      <c r="FS1139">
        <f t="shared" ca="1" si="876"/>
        <v>0</v>
      </c>
      <c r="FT1139">
        <f t="shared" ca="1" si="876"/>
        <v>0</v>
      </c>
      <c r="FU1139">
        <f t="shared" ca="1" si="876"/>
        <v>0</v>
      </c>
      <c r="FV1139">
        <f t="shared" ca="1" si="887"/>
        <v>0</v>
      </c>
      <c r="FW1139">
        <f t="shared" ca="1" si="887"/>
        <v>0</v>
      </c>
      <c r="FX1139">
        <f t="shared" ca="1" si="887"/>
        <v>0</v>
      </c>
      <c r="FY1139">
        <f t="shared" ca="1" si="874"/>
        <v>0</v>
      </c>
      <c r="FZ1139">
        <f t="shared" ca="1" si="874"/>
        <v>0</v>
      </c>
      <c r="GA1139">
        <f t="shared" ca="1" si="874"/>
        <v>0</v>
      </c>
      <c r="GB1139">
        <f t="shared" ca="1" si="874"/>
        <v>0</v>
      </c>
      <c r="GC1139">
        <f t="shared" ca="1" si="874"/>
        <v>0</v>
      </c>
      <c r="GD1139">
        <f t="shared" ca="1" si="845"/>
        <v>0</v>
      </c>
      <c r="GE1139">
        <f t="shared" ca="1" si="845"/>
        <v>0</v>
      </c>
      <c r="GF1139">
        <f t="shared" ca="1" si="845"/>
        <v>0</v>
      </c>
    </row>
    <row r="1140" spans="1:188" x14ac:dyDescent="0.25">
      <c r="A1140" s="2">
        <v>2.9208812847759114E-3</v>
      </c>
      <c r="B1140" s="3">
        <v>7.2581026681008132E-2</v>
      </c>
      <c r="C1140" s="1">
        <f t="shared" ca="1" si="858"/>
        <v>0</v>
      </c>
      <c r="D1140">
        <f t="shared" ca="1" si="882"/>
        <v>0</v>
      </c>
      <c r="E1140">
        <f t="shared" ca="1" si="882"/>
        <v>0</v>
      </c>
      <c r="F1140">
        <f t="shared" ca="1" si="882"/>
        <v>0</v>
      </c>
      <c r="G1140">
        <f t="shared" ca="1" si="882"/>
        <v>0</v>
      </c>
      <c r="H1140">
        <f t="shared" ca="1" si="880"/>
        <v>0</v>
      </c>
      <c r="I1140">
        <f t="shared" ca="1" si="880"/>
        <v>0</v>
      </c>
      <c r="J1140">
        <f t="shared" ca="1" si="880"/>
        <v>0</v>
      </c>
      <c r="K1140">
        <f t="shared" ca="1" si="880"/>
        <v>0</v>
      </c>
      <c r="L1140">
        <f t="shared" ca="1" si="880"/>
        <v>0</v>
      </c>
      <c r="M1140">
        <f t="shared" ca="1" si="880"/>
        <v>0</v>
      </c>
      <c r="N1140">
        <f t="shared" ca="1" si="880"/>
        <v>0</v>
      </c>
      <c r="O1140">
        <f t="shared" ca="1" si="880"/>
        <v>0</v>
      </c>
      <c r="P1140">
        <f t="shared" ca="1" si="880"/>
        <v>0</v>
      </c>
      <c r="Q1140">
        <f t="shared" ca="1" si="880"/>
        <v>0</v>
      </c>
      <c r="R1140">
        <f t="shared" ca="1" si="880"/>
        <v>0</v>
      </c>
      <c r="S1140">
        <f t="shared" ca="1" si="880"/>
        <v>0</v>
      </c>
      <c r="T1140">
        <f t="shared" ca="1" si="868"/>
        <v>0</v>
      </c>
      <c r="U1140">
        <f t="shared" ca="1" si="868"/>
        <v>0</v>
      </c>
      <c r="V1140">
        <f t="shared" ca="1" si="866"/>
        <v>0</v>
      </c>
      <c r="W1140">
        <f t="shared" ca="1" si="862"/>
        <v>0</v>
      </c>
      <c r="X1140">
        <f t="shared" ca="1" si="859"/>
        <v>0</v>
      </c>
      <c r="Y1140">
        <f t="shared" ca="1" si="859"/>
        <v>0</v>
      </c>
      <c r="Z1140">
        <f t="shared" ca="1" si="859"/>
        <v>0</v>
      </c>
      <c r="AA1140">
        <f t="shared" ca="1" si="859"/>
        <v>0</v>
      </c>
      <c r="AB1140">
        <f t="shared" ca="1" si="859"/>
        <v>0</v>
      </c>
      <c r="AC1140">
        <f t="shared" ca="1" si="859"/>
        <v>0</v>
      </c>
      <c r="AD1140">
        <f t="shared" ca="1" si="859"/>
        <v>0</v>
      </c>
      <c r="AE1140">
        <f t="shared" ca="1" si="859"/>
        <v>0</v>
      </c>
      <c r="AF1140">
        <f t="shared" ca="1" si="859"/>
        <v>0</v>
      </c>
      <c r="AG1140">
        <f t="shared" ca="1" si="877"/>
        <v>0</v>
      </c>
      <c r="AH1140">
        <f t="shared" ca="1" si="877"/>
        <v>0</v>
      </c>
      <c r="AI1140">
        <f t="shared" ca="1" si="877"/>
        <v>0</v>
      </c>
      <c r="AJ1140">
        <f t="shared" ca="1" si="877"/>
        <v>0</v>
      </c>
      <c r="AK1140">
        <f t="shared" ca="1" si="877"/>
        <v>0</v>
      </c>
      <c r="AL1140">
        <f t="shared" ca="1" si="877"/>
        <v>0</v>
      </c>
      <c r="AM1140">
        <f t="shared" ca="1" si="877"/>
        <v>0</v>
      </c>
      <c r="AN1140">
        <f t="shared" ca="1" si="877"/>
        <v>0</v>
      </c>
      <c r="AO1140">
        <f t="shared" ca="1" si="877"/>
        <v>0</v>
      </c>
      <c r="AP1140">
        <f t="shared" ca="1" si="878"/>
        <v>0</v>
      </c>
      <c r="AQ1140">
        <f t="shared" ca="1" si="878"/>
        <v>0</v>
      </c>
      <c r="AR1140">
        <f t="shared" ca="1" si="878"/>
        <v>0</v>
      </c>
      <c r="AS1140">
        <f t="shared" ca="1" si="878"/>
        <v>0</v>
      </c>
      <c r="AT1140">
        <f t="shared" ca="1" si="878"/>
        <v>0</v>
      </c>
      <c r="AU1140">
        <f t="shared" ca="1" si="878"/>
        <v>0</v>
      </c>
      <c r="AV1140">
        <f t="shared" ca="1" si="878"/>
        <v>0</v>
      </c>
      <c r="AW1140">
        <f t="shared" ca="1" si="878"/>
        <v>0</v>
      </c>
      <c r="AX1140">
        <f t="shared" ca="1" si="878"/>
        <v>0</v>
      </c>
      <c r="AY1140">
        <f t="shared" ca="1" si="878"/>
        <v>0</v>
      </c>
      <c r="AZ1140">
        <f t="shared" ca="1" si="878"/>
        <v>0</v>
      </c>
      <c r="BA1140">
        <f t="shared" ca="1" si="878"/>
        <v>0</v>
      </c>
      <c r="BB1140">
        <f t="shared" ca="1" si="878"/>
        <v>0</v>
      </c>
      <c r="BC1140">
        <f t="shared" ca="1" si="883"/>
        <v>0</v>
      </c>
      <c r="BD1140">
        <f t="shared" ca="1" si="883"/>
        <v>0</v>
      </c>
      <c r="BE1140">
        <f t="shared" ca="1" si="883"/>
        <v>0</v>
      </c>
      <c r="BF1140">
        <f t="shared" ca="1" si="883"/>
        <v>0</v>
      </c>
      <c r="BG1140">
        <f t="shared" ca="1" si="883"/>
        <v>0</v>
      </c>
      <c r="BH1140">
        <f t="shared" ca="1" si="883"/>
        <v>0</v>
      </c>
      <c r="BI1140">
        <f t="shared" ca="1" si="888"/>
        <v>0</v>
      </c>
      <c r="BJ1140">
        <f t="shared" ca="1" si="888"/>
        <v>0</v>
      </c>
      <c r="BK1140">
        <f t="shared" ca="1" si="888"/>
        <v>0</v>
      </c>
      <c r="BL1140">
        <f t="shared" ca="1" si="888"/>
        <v>0</v>
      </c>
      <c r="BM1140">
        <f t="shared" ca="1" si="888"/>
        <v>0</v>
      </c>
      <c r="BN1140">
        <f t="shared" ca="1" si="888"/>
        <v>0</v>
      </c>
      <c r="BO1140">
        <f t="shared" ca="1" si="863"/>
        <v>0</v>
      </c>
      <c r="BP1140">
        <f t="shared" ca="1" si="863"/>
        <v>0</v>
      </c>
      <c r="BQ1140">
        <f t="shared" ca="1" si="863"/>
        <v>0</v>
      </c>
      <c r="BR1140">
        <f t="shared" ca="1" si="863"/>
        <v>0</v>
      </c>
      <c r="BS1140">
        <f t="shared" ca="1" si="863"/>
        <v>0</v>
      </c>
      <c r="BT1140">
        <f t="shared" ca="1" si="863"/>
        <v>0</v>
      </c>
      <c r="BU1140">
        <f t="shared" ca="1" si="863"/>
        <v>0</v>
      </c>
      <c r="BV1140">
        <f t="shared" ca="1" si="863"/>
        <v>0</v>
      </c>
      <c r="BW1140">
        <f t="shared" ca="1" si="863"/>
        <v>0</v>
      </c>
      <c r="BX1140">
        <f t="shared" ca="1" si="863"/>
        <v>0</v>
      </c>
      <c r="BY1140">
        <f t="shared" ca="1" si="863"/>
        <v>0</v>
      </c>
      <c r="BZ1140">
        <f t="shared" ca="1" si="863"/>
        <v>0</v>
      </c>
      <c r="CA1140">
        <f t="shared" ca="1" si="863"/>
        <v>0</v>
      </c>
      <c r="CB1140">
        <f t="shared" ca="1" si="863"/>
        <v>0</v>
      </c>
      <c r="CC1140">
        <f t="shared" ca="1" si="863"/>
        <v>0</v>
      </c>
      <c r="CD1140">
        <f t="shared" ca="1" si="863"/>
        <v>0</v>
      </c>
      <c r="CE1140">
        <f t="shared" ref="CE1140:CK1191" ca="1" si="893">IF(AND($B1140&gt;CD$6,$B1140&lt;=CE$6),MAX($A1140,CG1139),0)</f>
        <v>0</v>
      </c>
      <c r="CF1140">
        <f t="shared" ca="1" si="893"/>
        <v>0</v>
      </c>
      <c r="CG1140">
        <f t="shared" ca="1" si="893"/>
        <v>0</v>
      </c>
      <c r="CH1140">
        <f t="shared" ca="1" si="893"/>
        <v>0</v>
      </c>
      <c r="CI1140">
        <f t="shared" ca="1" si="892"/>
        <v>0</v>
      </c>
      <c r="CJ1140">
        <f t="shared" ca="1" si="892"/>
        <v>0</v>
      </c>
      <c r="CK1140">
        <f t="shared" ca="1" si="892"/>
        <v>0</v>
      </c>
      <c r="CL1140">
        <f t="shared" ca="1" si="892"/>
        <v>0</v>
      </c>
      <c r="CM1140">
        <f t="shared" ca="1" si="892"/>
        <v>0</v>
      </c>
      <c r="CN1140">
        <f t="shared" ca="1" si="892"/>
        <v>0</v>
      </c>
      <c r="CO1140">
        <f t="shared" ca="1" si="892"/>
        <v>0</v>
      </c>
      <c r="CP1140">
        <f t="shared" ca="1" si="890"/>
        <v>0</v>
      </c>
      <c r="CQ1140">
        <f t="shared" ca="1" si="890"/>
        <v>0</v>
      </c>
      <c r="CR1140">
        <f t="shared" ca="1" si="890"/>
        <v>0</v>
      </c>
      <c r="CS1140">
        <f t="shared" ca="1" si="889"/>
        <v>0</v>
      </c>
      <c r="CT1140">
        <f t="shared" ca="1" si="889"/>
        <v>0</v>
      </c>
      <c r="CU1140">
        <f t="shared" ca="1" si="889"/>
        <v>0</v>
      </c>
      <c r="CV1140">
        <f t="shared" ca="1" si="889"/>
        <v>0</v>
      </c>
      <c r="CW1140">
        <f t="shared" ca="1" si="889"/>
        <v>0</v>
      </c>
      <c r="CX1140">
        <f t="shared" ca="1" si="889"/>
        <v>0</v>
      </c>
      <c r="CY1140">
        <f t="shared" ca="1" si="889"/>
        <v>0</v>
      </c>
      <c r="CZ1140">
        <f t="shared" ca="1" si="889"/>
        <v>0</v>
      </c>
      <c r="DA1140">
        <f t="shared" ca="1" si="889"/>
        <v>0</v>
      </c>
      <c r="DB1140">
        <f t="shared" ca="1" si="889"/>
        <v>0</v>
      </c>
      <c r="DC1140">
        <f t="shared" ca="1" si="889"/>
        <v>0</v>
      </c>
      <c r="DD1140">
        <f t="shared" ca="1" si="885"/>
        <v>0</v>
      </c>
      <c r="DE1140">
        <f t="shared" ca="1" si="885"/>
        <v>0</v>
      </c>
      <c r="DF1140">
        <f t="shared" ca="1" si="884"/>
        <v>0</v>
      </c>
      <c r="DG1140">
        <f t="shared" ca="1" si="884"/>
        <v>0</v>
      </c>
      <c r="DH1140">
        <f t="shared" ca="1" si="884"/>
        <v>0</v>
      </c>
      <c r="DI1140">
        <f t="shared" ca="1" si="884"/>
        <v>0</v>
      </c>
      <c r="DJ1140">
        <f t="shared" ca="1" si="884"/>
        <v>0</v>
      </c>
      <c r="DK1140">
        <f t="shared" ca="1" si="884"/>
        <v>0</v>
      </c>
      <c r="DL1140">
        <f t="shared" ca="1" si="884"/>
        <v>0</v>
      </c>
      <c r="DM1140">
        <f t="shared" ca="1" si="884"/>
        <v>0</v>
      </c>
      <c r="DN1140">
        <f t="shared" ca="1" si="884"/>
        <v>0</v>
      </c>
      <c r="DO1140">
        <f t="shared" ca="1" si="881"/>
        <v>0</v>
      </c>
      <c r="DP1140">
        <f t="shared" ca="1" si="881"/>
        <v>0</v>
      </c>
      <c r="DQ1140">
        <f t="shared" ca="1" si="879"/>
        <v>0</v>
      </c>
      <c r="DR1140">
        <f t="shared" ca="1" si="879"/>
        <v>0</v>
      </c>
      <c r="DS1140">
        <f t="shared" ca="1" si="879"/>
        <v>0</v>
      </c>
      <c r="DT1140">
        <f t="shared" ca="1" si="879"/>
        <v>0</v>
      </c>
      <c r="DU1140">
        <f t="shared" ca="1" si="879"/>
        <v>2.9208812847759114E-3</v>
      </c>
      <c r="DV1140">
        <f t="shared" ca="1" si="879"/>
        <v>0</v>
      </c>
      <c r="DW1140">
        <f t="shared" ca="1" si="871"/>
        <v>0</v>
      </c>
      <c r="DX1140">
        <f t="shared" ca="1" si="871"/>
        <v>0</v>
      </c>
      <c r="DY1140">
        <f t="shared" ca="1" si="871"/>
        <v>0</v>
      </c>
      <c r="DZ1140">
        <f t="shared" ca="1" si="869"/>
        <v>0</v>
      </c>
      <c r="EA1140">
        <f t="shared" ca="1" si="869"/>
        <v>0</v>
      </c>
      <c r="EB1140">
        <f t="shared" ca="1" si="869"/>
        <v>0</v>
      </c>
      <c r="EC1140">
        <f t="shared" ca="1" si="886"/>
        <v>0</v>
      </c>
      <c r="ED1140">
        <f t="shared" ca="1" si="886"/>
        <v>0</v>
      </c>
      <c r="EE1140">
        <f t="shared" ca="1" si="886"/>
        <v>0</v>
      </c>
      <c r="EF1140">
        <f t="shared" ca="1" si="886"/>
        <v>0</v>
      </c>
      <c r="EG1140">
        <f t="shared" ca="1" si="886"/>
        <v>0</v>
      </c>
      <c r="EH1140">
        <f t="shared" ca="1" si="886"/>
        <v>0</v>
      </c>
      <c r="EI1140">
        <f t="shared" ca="1" si="886"/>
        <v>0</v>
      </c>
      <c r="EJ1140">
        <f t="shared" ca="1" si="886"/>
        <v>0</v>
      </c>
      <c r="EK1140">
        <f t="shared" ca="1" si="886"/>
        <v>0</v>
      </c>
      <c r="EL1140">
        <f t="shared" ca="1" si="867"/>
        <v>0</v>
      </c>
      <c r="EM1140">
        <f t="shared" ca="1" si="851"/>
        <v>0</v>
      </c>
      <c r="EN1140">
        <f t="shared" ca="1" si="851"/>
        <v>0</v>
      </c>
      <c r="EO1140">
        <f t="shared" ca="1" si="851"/>
        <v>0</v>
      </c>
      <c r="EP1140">
        <f t="shared" ca="1" si="851"/>
        <v>0</v>
      </c>
      <c r="EQ1140">
        <f t="shared" ca="1" si="870"/>
        <v>0</v>
      </c>
      <c r="ER1140">
        <f t="shared" ca="1" si="870"/>
        <v>0</v>
      </c>
      <c r="ES1140">
        <f t="shared" ca="1" si="870"/>
        <v>0</v>
      </c>
      <c r="ET1140">
        <f t="shared" ca="1" si="870"/>
        <v>0</v>
      </c>
      <c r="EU1140">
        <f t="shared" ca="1" si="870"/>
        <v>0</v>
      </c>
      <c r="EV1140">
        <f t="shared" ca="1" si="870"/>
        <v>0</v>
      </c>
      <c r="EW1140">
        <f t="shared" ca="1" si="870"/>
        <v>0</v>
      </c>
      <c r="EX1140">
        <f t="shared" ca="1" si="870"/>
        <v>0</v>
      </c>
      <c r="EY1140">
        <f t="shared" ca="1" si="870"/>
        <v>0</v>
      </c>
      <c r="EZ1140">
        <f t="shared" ca="1" si="870"/>
        <v>0</v>
      </c>
      <c r="FA1140">
        <f t="shared" ca="1" si="870"/>
        <v>0</v>
      </c>
      <c r="FB1140">
        <f t="shared" ca="1" si="891"/>
        <v>0</v>
      </c>
      <c r="FC1140">
        <f t="shared" ca="1" si="891"/>
        <v>0</v>
      </c>
      <c r="FD1140">
        <f t="shared" ca="1" si="891"/>
        <v>0</v>
      </c>
      <c r="FE1140">
        <f t="shared" ca="1" si="891"/>
        <v>0</v>
      </c>
      <c r="FF1140">
        <f t="shared" ca="1" si="891"/>
        <v>0</v>
      </c>
      <c r="FG1140">
        <f t="shared" ca="1" si="891"/>
        <v>0</v>
      </c>
      <c r="FH1140">
        <f t="shared" ca="1" si="891"/>
        <v>0</v>
      </c>
      <c r="FI1140">
        <f t="shared" ca="1" si="876"/>
        <v>0</v>
      </c>
      <c r="FJ1140">
        <f t="shared" ca="1" si="876"/>
        <v>0</v>
      </c>
      <c r="FK1140">
        <f t="shared" ref="FK1140:FU1163" ca="1" si="894">IF(AND($B1140&gt;FJ$6,$B1140&lt;=FK$6),MAX($A1140,FM1139),0)</f>
        <v>0</v>
      </c>
      <c r="FL1140">
        <f t="shared" ca="1" si="894"/>
        <v>0</v>
      </c>
      <c r="FM1140">
        <f t="shared" ca="1" si="894"/>
        <v>0</v>
      </c>
      <c r="FN1140">
        <f t="shared" ca="1" si="894"/>
        <v>0</v>
      </c>
      <c r="FO1140">
        <f t="shared" ca="1" si="894"/>
        <v>0</v>
      </c>
      <c r="FP1140">
        <f t="shared" ca="1" si="894"/>
        <v>0</v>
      </c>
      <c r="FQ1140">
        <f t="shared" ca="1" si="894"/>
        <v>0</v>
      </c>
      <c r="FR1140">
        <f t="shared" ca="1" si="894"/>
        <v>0</v>
      </c>
      <c r="FS1140">
        <f t="shared" ca="1" si="894"/>
        <v>0</v>
      </c>
      <c r="FT1140">
        <f t="shared" ca="1" si="894"/>
        <v>0</v>
      </c>
      <c r="FU1140">
        <f t="shared" ca="1" si="894"/>
        <v>0</v>
      </c>
      <c r="FV1140">
        <f t="shared" ca="1" si="887"/>
        <v>0</v>
      </c>
      <c r="FW1140">
        <f t="shared" ca="1" si="887"/>
        <v>0</v>
      </c>
      <c r="FX1140">
        <f t="shared" ca="1" si="887"/>
        <v>0</v>
      </c>
      <c r="FY1140">
        <f t="shared" ca="1" si="874"/>
        <v>0</v>
      </c>
      <c r="FZ1140">
        <f t="shared" ca="1" si="874"/>
        <v>0</v>
      </c>
      <c r="GA1140">
        <f t="shared" ca="1" si="874"/>
        <v>0</v>
      </c>
      <c r="GB1140">
        <f t="shared" ca="1" si="874"/>
        <v>0</v>
      </c>
      <c r="GC1140">
        <f t="shared" ca="1" si="874"/>
        <v>0</v>
      </c>
      <c r="GD1140">
        <f t="shared" ca="1" si="845"/>
        <v>0</v>
      </c>
      <c r="GE1140">
        <f t="shared" ca="1" si="845"/>
        <v>0</v>
      </c>
      <c r="GF1140">
        <f t="shared" ca="1" si="845"/>
        <v>0</v>
      </c>
    </row>
    <row r="1141" spans="1:188" x14ac:dyDescent="0.25">
      <c r="A1141" s="2">
        <v>1.8259162195912726E-3</v>
      </c>
      <c r="B1141" s="3">
        <v>7.2583419828898821E-2</v>
      </c>
      <c r="C1141" s="1">
        <f t="shared" ca="1" si="858"/>
        <v>0</v>
      </c>
      <c r="D1141">
        <f t="shared" ca="1" si="882"/>
        <v>0</v>
      </c>
      <c r="E1141">
        <f t="shared" ca="1" si="882"/>
        <v>0</v>
      </c>
      <c r="F1141">
        <f t="shared" ca="1" si="882"/>
        <v>0</v>
      </c>
      <c r="G1141">
        <f t="shared" ca="1" si="882"/>
        <v>0</v>
      </c>
      <c r="H1141">
        <f t="shared" ca="1" si="880"/>
        <v>0</v>
      </c>
      <c r="I1141">
        <f t="shared" ca="1" si="880"/>
        <v>0</v>
      </c>
      <c r="J1141">
        <f t="shared" ca="1" si="880"/>
        <v>0</v>
      </c>
      <c r="K1141">
        <f t="shared" ca="1" si="880"/>
        <v>0</v>
      </c>
      <c r="L1141">
        <f t="shared" ca="1" si="880"/>
        <v>0</v>
      </c>
      <c r="M1141">
        <f t="shared" ca="1" si="880"/>
        <v>0</v>
      </c>
      <c r="N1141">
        <f t="shared" ca="1" si="880"/>
        <v>0</v>
      </c>
      <c r="O1141">
        <f t="shared" ca="1" si="880"/>
        <v>0</v>
      </c>
      <c r="P1141">
        <f t="shared" ca="1" si="880"/>
        <v>0</v>
      </c>
      <c r="Q1141">
        <f t="shared" ca="1" si="880"/>
        <v>0</v>
      </c>
      <c r="R1141">
        <f t="shared" ca="1" si="880"/>
        <v>0</v>
      </c>
      <c r="S1141">
        <f t="shared" ca="1" si="880"/>
        <v>0</v>
      </c>
      <c r="T1141">
        <f t="shared" ca="1" si="868"/>
        <v>0</v>
      </c>
      <c r="U1141">
        <f t="shared" ca="1" si="868"/>
        <v>0</v>
      </c>
      <c r="V1141">
        <f t="shared" ca="1" si="866"/>
        <v>0</v>
      </c>
      <c r="W1141">
        <f t="shared" ca="1" si="862"/>
        <v>0</v>
      </c>
      <c r="X1141">
        <f t="shared" ca="1" si="859"/>
        <v>0</v>
      </c>
      <c r="Y1141">
        <f t="shared" ca="1" si="859"/>
        <v>0</v>
      </c>
      <c r="Z1141">
        <f t="shared" ca="1" si="859"/>
        <v>0</v>
      </c>
      <c r="AA1141">
        <f t="shared" ca="1" si="859"/>
        <v>0</v>
      </c>
      <c r="AB1141">
        <f t="shared" ca="1" si="859"/>
        <v>0</v>
      </c>
      <c r="AC1141">
        <f t="shared" ca="1" si="859"/>
        <v>0</v>
      </c>
      <c r="AD1141">
        <f t="shared" ca="1" si="859"/>
        <v>0</v>
      </c>
      <c r="AE1141">
        <f t="shared" ca="1" si="859"/>
        <v>0</v>
      </c>
      <c r="AF1141">
        <f t="shared" ca="1" si="859"/>
        <v>0</v>
      </c>
      <c r="AG1141">
        <f t="shared" ca="1" si="877"/>
        <v>0</v>
      </c>
      <c r="AH1141">
        <f t="shared" ca="1" si="877"/>
        <v>0</v>
      </c>
      <c r="AI1141">
        <f t="shared" ca="1" si="877"/>
        <v>0</v>
      </c>
      <c r="AJ1141">
        <f t="shared" ca="1" si="877"/>
        <v>0</v>
      </c>
      <c r="AK1141">
        <f t="shared" ca="1" si="877"/>
        <v>0</v>
      </c>
      <c r="AL1141">
        <f t="shared" ca="1" si="877"/>
        <v>0</v>
      </c>
      <c r="AM1141">
        <f t="shared" ca="1" si="877"/>
        <v>0</v>
      </c>
      <c r="AN1141">
        <f t="shared" ca="1" si="877"/>
        <v>0</v>
      </c>
      <c r="AO1141">
        <f t="shared" ca="1" si="877"/>
        <v>0</v>
      </c>
      <c r="AP1141">
        <f t="shared" ca="1" si="878"/>
        <v>0</v>
      </c>
      <c r="AQ1141">
        <f t="shared" ca="1" si="878"/>
        <v>0</v>
      </c>
      <c r="AR1141">
        <f t="shared" ca="1" si="878"/>
        <v>0</v>
      </c>
      <c r="AS1141">
        <f t="shared" ca="1" si="878"/>
        <v>0</v>
      </c>
      <c r="AT1141">
        <f t="shared" ca="1" si="878"/>
        <v>0</v>
      </c>
      <c r="AU1141">
        <f t="shared" ca="1" si="878"/>
        <v>0</v>
      </c>
      <c r="AV1141">
        <f t="shared" ca="1" si="878"/>
        <v>0</v>
      </c>
      <c r="AW1141">
        <f t="shared" ca="1" si="878"/>
        <v>0</v>
      </c>
      <c r="AX1141">
        <f t="shared" ca="1" si="878"/>
        <v>0</v>
      </c>
      <c r="AY1141">
        <f t="shared" ca="1" si="878"/>
        <v>0</v>
      </c>
      <c r="AZ1141">
        <f t="shared" ca="1" si="878"/>
        <v>0</v>
      </c>
      <c r="BA1141">
        <f t="shared" ca="1" si="878"/>
        <v>0</v>
      </c>
      <c r="BB1141">
        <f t="shared" ca="1" si="878"/>
        <v>0</v>
      </c>
      <c r="BC1141">
        <f t="shared" ca="1" si="883"/>
        <v>0</v>
      </c>
      <c r="BD1141">
        <f t="shared" ca="1" si="883"/>
        <v>0</v>
      </c>
      <c r="BE1141">
        <f t="shared" ca="1" si="883"/>
        <v>0</v>
      </c>
      <c r="BF1141">
        <f t="shared" ca="1" si="883"/>
        <v>0</v>
      </c>
      <c r="BG1141">
        <f t="shared" ca="1" si="883"/>
        <v>0</v>
      </c>
      <c r="BH1141">
        <f t="shared" ca="1" si="883"/>
        <v>0</v>
      </c>
      <c r="BI1141">
        <f t="shared" ca="1" si="888"/>
        <v>0</v>
      </c>
      <c r="BJ1141">
        <f t="shared" ca="1" si="888"/>
        <v>0</v>
      </c>
      <c r="BK1141">
        <f t="shared" ca="1" si="888"/>
        <v>0</v>
      </c>
      <c r="BL1141">
        <f t="shared" ca="1" si="888"/>
        <v>0</v>
      </c>
      <c r="BM1141">
        <f t="shared" ca="1" si="888"/>
        <v>0</v>
      </c>
      <c r="BN1141">
        <f t="shared" ca="1" si="888"/>
        <v>0</v>
      </c>
      <c r="BO1141">
        <f t="shared" ca="1" si="863"/>
        <v>0</v>
      </c>
      <c r="BP1141">
        <f t="shared" ca="1" si="863"/>
        <v>0</v>
      </c>
      <c r="BQ1141">
        <f t="shared" ca="1" si="863"/>
        <v>0</v>
      </c>
      <c r="BR1141">
        <f t="shared" ca="1" si="863"/>
        <v>0</v>
      </c>
      <c r="BS1141">
        <f t="shared" ca="1" si="863"/>
        <v>0</v>
      </c>
      <c r="BT1141">
        <f t="shared" ca="1" si="863"/>
        <v>0</v>
      </c>
      <c r="BU1141">
        <f t="shared" ca="1" si="863"/>
        <v>0</v>
      </c>
      <c r="BV1141">
        <f t="shared" ca="1" si="863"/>
        <v>0</v>
      </c>
      <c r="BW1141">
        <f t="shared" ca="1" si="863"/>
        <v>0</v>
      </c>
      <c r="BX1141">
        <f t="shared" ca="1" si="863"/>
        <v>0</v>
      </c>
      <c r="BY1141">
        <f t="shared" ca="1" si="863"/>
        <v>0</v>
      </c>
      <c r="BZ1141">
        <f t="shared" ca="1" si="863"/>
        <v>0</v>
      </c>
      <c r="CA1141">
        <f t="shared" ca="1" si="863"/>
        <v>0</v>
      </c>
      <c r="CB1141">
        <f t="shared" ca="1" si="863"/>
        <v>0</v>
      </c>
      <c r="CC1141">
        <f t="shared" ca="1" si="863"/>
        <v>0</v>
      </c>
      <c r="CD1141">
        <f t="shared" ca="1" si="863"/>
        <v>0</v>
      </c>
      <c r="CE1141">
        <f t="shared" ca="1" si="893"/>
        <v>0</v>
      </c>
      <c r="CF1141">
        <f t="shared" ca="1" si="893"/>
        <v>0</v>
      </c>
      <c r="CG1141">
        <f t="shared" ca="1" si="893"/>
        <v>0</v>
      </c>
      <c r="CH1141">
        <f t="shared" ca="1" si="893"/>
        <v>0</v>
      </c>
      <c r="CI1141">
        <f t="shared" ca="1" si="892"/>
        <v>0</v>
      </c>
      <c r="CJ1141">
        <f t="shared" ca="1" si="892"/>
        <v>0</v>
      </c>
      <c r="CK1141">
        <f t="shared" ca="1" si="892"/>
        <v>0</v>
      </c>
      <c r="CL1141">
        <f t="shared" ca="1" si="892"/>
        <v>0</v>
      </c>
      <c r="CM1141">
        <f t="shared" ca="1" si="892"/>
        <v>0</v>
      </c>
      <c r="CN1141">
        <f t="shared" ca="1" si="892"/>
        <v>0</v>
      </c>
      <c r="CO1141">
        <f t="shared" ca="1" si="892"/>
        <v>0</v>
      </c>
      <c r="CP1141">
        <f t="shared" ca="1" si="890"/>
        <v>0</v>
      </c>
      <c r="CQ1141">
        <f t="shared" ca="1" si="890"/>
        <v>0</v>
      </c>
      <c r="CR1141">
        <f t="shared" ca="1" si="890"/>
        <v>0</v>
      </c>
      <c r="CS1141">
        <f t="shared" ca="1" si="889"/>
        <v>0</v>
      </c>
      <c r="CT1141">
        <f t="shared" ca="1" si="889"/>
        <v>0</v>
      </c>
      <c r="CU1141">
        <f t="shared" ca="1" si="889"/>
        <v>0</v>
      </c>
      <c r="CV1141">
        <f t="shared" ca="1" si="889"/>
        <v>0</v>
      </c>
      <c r="CW1141">
        <f t="shared" ca="1" si="889"/>
        <v>0</v>
      </c>
      <c r="CX1141">
        <f t="shared" ca="1" si="889"/>
        <v>0</v>
      </c>
      <c r="CY1141">
        <f t="shared" ca="1" si="889"/>
        <v>0</v>
      </c>
      <c r="CZ1141">
        <f t="shared" ca="1" si="889"/>
        <v>0</v>
      </c>
      <c r="DA1141">
        <f t="shared" ca="1" si="889"/>
        <v>0</v>
      </c>
      <c r="DB1141">
        <f t="shared" ca="1" si="889"/>
        <v>0</v>
      </c>
      <c r="DC1141">
        <f t="shared" ca="1" si="889"/>
        <v>0</v>
      </c>
      <c r="DD1141">
        <f t="shared" ca="1" si="885"/>
        <v>0</v>
      </c>
      <c r="DE1141">
        <f t="shared" ca="1" si="885"/>
        <v>0</v>
      </c>
      <c r="DF1141">
        <f t="shared" ca="1" si="884"/>
        <v>0</v>
      </c>
      <c r="DG1141">
        <f t="shared" ca="1" si="884"/>
        <v>0</v>
      </c>
      <c r="DH1141">
        <f t="shared" ca="1" si="884"/>
        <v>0</v>
      </c>
      <c r="DI1141">
        <f t="shared" ca="1" si="884"/>
        <v>0</v>
      </c>
      <c r="DJ1141">
        <f t="shared" ca="1" si="884"/>
        <v>0</v>
      </c>
      <c r="DK1141">
        <f t="shared" ca="1" si="884"/>
        <v>0</v>
      </c>
      <c r="DL1141">
        <f t="shared" ca="1" si="884"/>
        <v>0</v>
      </c>
      <c r="DM1141">
        <f t="shared" ca="1" si="884"/>
        <v>0</v>
      </c>
      <c r="DN1141">
        <f t="shared" ca="1" si="884"/>
        <v>0</v>
      </c>
      <c r="DO1141">
        <f t="shared" ca="1" si="881"/>
        <v>0</v>
      </c>
      <c r="DP1141">
        <f t="shared" ca="1" si="881"/>
        <v>0</v>
      </c>
      <c r="DQ1141">
        <f t="shared" ca="1" si="879"/>
        <v>0</v>
      </c>
      <c r="DR1141">
        <f t="shared" ca="1" si="879"/>
        <v>0</v>
      </c>
      <c r="DS1141">
        <f t="shared" ca="1" si="879"/>
        <v>0</v>
      </c>
      <c r="DT1141">
        <f t="shared" ca="1" si="879"/>
        <v>0</v>
      </c>
      <c r="DU1141">
        <f t="shared" ca="1" si="879"/>
        <v>1.8259162195912726E-3</v>
      </c>
      <c r="DV1141">
        <f t="shared" ca="1" si="879"/>
        <v>0</v>
      </c>
      <c r="DW1141">
        <f t="shared" ca="1" si="871"/>
        <v>0</v>
      </c>
      <c r="DX1141">
        <f t="shared" ca="1" si="871"/>
        <v>0</v>
      </c>
      <c r="DY1141">
        <f t="shared" ca="1" si="871"/>
        <v>0</v>
      </c>
      <c r="DZ1141">
        <f t="shared" ca="1" si="869"/>
        <v>0</v>
      </c>
      <c r="EA1141">
        <f t="shared" ca="1" si="869"/>
        <v>0</v>
      </c>
      <c r="EB1141">
        <f t="shared" ca="1" si="869"/>
        <v>0</v>
      </c>
      <c r="EC1141">
        <f t="shared" ca="1" si="886"/>
        <v>0</v>
      </c>
      <c r="ED1141">
        <f t="shared" ca="1" si="886"/>
        <v>0</v>
      </c>
      <c r="EE1141">
        <f t="shared" ca="1" si="886"/>
        <v>0</v>
      </c>
      <c r="EF1141">
        <f t="shared" ca="1" si="886"/>
        <v>0</v>
      </c>
      <c r="EG1141">
        <f t="shared" ca="1" si="886"/>
        <v>0</v>
      </c>
      <c r="EH1141">
        <f t="shared" ca="1" si="886"/>
        <v>0</v>
      </c>
      <c r="EI1141">
        <f t="shared" ca="1" si="886"/>
        <v>0</v>
      </c>
      <c r="EJ1141">
        <f t="shared" ca="1" si="886"/>
        <v>0</v>
      </c>
      <c r="EK1141">
        <f t="shared" ca="1" si="886"/>
        <v>0</v>
      </c>
      <c r="EL1141">
        <f t="shared" ca="1" si="867"/>
        <v>0</v>
      </c>
      <c r="EM1141">
        <f t="shared" ca="1" si="851"/>
        <v>0</v>
      </c>
      <c r="EN1141">
        <f t="shared" ca="1" si="851"/>
        <v>0</v>
      </c>
      <c r="EO1141">
        <f t="shared" ca="1" si="851"/>
        <v>0</v>
      </c>
      <c r="EP1141">
        <f t="shared" ca="1" si="851"/>
        <v>0</v>
      </c>
      <c r="EQ1141">
        <f t="shared" ca="1" si="870"/>
        <v>0</v>
      </c>
      <c r="ER1141">
        <f t="shared" ca="1" si="870"/>
        <v>0</v>
      </c>
      <c r="ES1141">
        <f t="shared" ca="1" si="870"/>
        <v>0</v>
      </c>
      <c r="ET1141">
        <f t="shared" ca="1" si="870"/>
        <v>0</v>
      </c>
      <c r="EU1141">
        <f t="shared" ca="1" si="870"/>
        <v>0</v>
      </c>
      <c r="EV1141">
        <f t="shared" ca="1" si="870"/>
        <v>0</v>
      </c>
      <c r="EW1141">
        <f t="shared" ca="1" si="870"/>
        <v>0</v>
      </c>
      <c r="EX1141">
        <f t="shared" ca="1" si="870"/>
        <v>0</v>
      </c>
      <c r="EY1141">
        <f t="shared" ca="1" si="870"/>
        <v>0</v>
      </c>
      <c r="EZ1141">
        <f t="shared" ca="1" si="870"/>
        <v>0</v>
      </c>
      <c r="FA1141">
        <f t="shared" ca="1" si="870"/>
        <v>0</v>
      </c>
      <c r="FB1141">
        <f t="shared" ca="1" si="891"/>
        <v>0</v>
      </c>
      <c r="FC1141">
        <f t="shared" ca="1" si="891"/>
        <v>0</v>
      </c>
      <c r="FD1141">
        <f t="shared" ca="1" si="891"/>
        <v>0</v>
      </c>
      <c r="FE1141">
        <f t="shared" ca="1" si="891"/>
        <v>0</v>
      </c>
      <c r="FF1141">
        <f t="shared" ca="1" si="891"/>
        <v>0</v>
      </c>
      <c r="FG1141">
        <f t="shared" ca="1" si="891"/>
        <v>0</v>
      </c>
      <c r="FH1141">
        <f t="shared" ca="1" si="891"/>
        <v>0</v>
      </c>
      <c r="FI1141">
        <f t="shared" ca="1" si="891"/>
        <v>0</v>
      </c>
      <c r="FJ1141">
        <f t="shared" ca="1" si="891"/>
        <v>0</v>
      </c>
      <c r="FK1141">
        <f t="shared" ca="1" si="894"/>
        <v>0</v>
      </c>
      <c r="FL1141">
        <f t="shared" ca="1" si="894"/>
        <v>0</v>
      </c>
      <c r="FM1141">
        <f t="shared" ca="1" si="894"/>
        <v>0</v>
      </c>
      <c r="FN1141">
        <f t="shared" ca="1" si="894"/>
        <v>0</v>
      </c>
      <c r="FO1141">
        <f t="shared" ca="1" si="894"/>
        <v>0</v>
      </c>
      <c r="FP1141">
        <f t="shared" ca="1" si="894"/>
        <v>0</v>
      </c>
      <c r="FQ1141">
        <f t="shared" ca="1" si="894"/>
        <v>0</v>
      </c>
      <c r="FR1141">
        <f t="shared" ca="1" si="894"/>
        <v>0</v>
      </c>
      <c r="FS1141">
        <f t="shared" ca="1" si="894"/>
        <v>0</v>
      </c>
      <c r="FT1141">
        <f t="shared" ca="1" si="894"/>
        <v>0</v>
      </c>
      <c r="FU1141">
        <f t="shared" ca="1" si="894"/>
        <v>0</v>
      </c>
      <c r="FV1141">
        <f t="shared" ca="1" si="887"/>
        <v>0</v>
      </c>
      <c r="FW1141">
        <f t="shared" ca="1" si="887"/>
        <v>0</v>
      </c>
      <c r="FX1141">
        <f t="shared" ca="1" si="887"/>
        <v>0</v>
      </c>
      <c r="FY1141">
        <f t="shared" ca="1" si="874"/>
        <v>0</v>
      </c>
      <c r="FZ1141">
        <f t="shared" ca="1" si="874"/>
        <v>0</v>
      </c>
      <c r="GA1141">
        <f t="shared" ca="1" si="874"/>
        <v>0</v>
      </c>
      <c r="GB1141">
        <f t="shared" ca="1" si="874"/>
        <v>0</v>
      </c>
      <c r="GC1141">
        <f t="shared" ca="1" si="874"/>
        <v>0</v>
      </c>
      <c r="GD1141">
        <f t="shared" ca="1" si="845"/>
        <v>0</v>
      </c>
      <c r="GE1141">
        <f t="shared" ca="1" si="845"/>
        <v>0</v>
      </c>
      <c r="GF1141">
        <f t="shared" ca="1" si="845"/>
        <v>0</v>
      </c>
    </row>
    <row r="1142" spans="1:188" x14ac:dyDescent="0.25">
      <c r="A1142" s="2">
        <v>2.340378433276169E-3</v>
      </c>
      <c r="B1142" s="3">
        <v>7.2589779818779454E-2</v>
      </c>
      <c r="C1142" s="1">
        <f t="shared" ca="1" si="858"/>
        <v>0</v>
      </c>
      <c r="D1142">
        <f t="shared" ca="1" si="882"/>
        <v>0</v>
      </c>
      <c r="E1142">
        <f t="shared" ca="1" si="882"/>
        <v>0</v>
      </c>
      <c r="F1142">
        <f t="shared" ca="1" si="882"/>
        <v>0</v>
      </c>
      <c r="G1142">
        <f t="shared" ca="1" si="882"/>
        <v>0</v>
      </c>
      <c r="H1142">
        <f t="shared" ca="1" si="880"/>
        <v>0</v>
      </c>
      <c r="I1142">
        <f t="shared" ca="1" si="880"/>
        <v>0</v>
      </c>
      <c r="J1142">
        <f t="shared" ca="1" si="880"/>
        <v>0</v>
      </c>
      <c r="K1142">
        <f t="shared" ref="K1142:S1170" ca="1" si="895">IF(AND($B1142&gt;J$6,$B1142&lt;=K$6),MAX($A1142,M1141),0)</f>
        <v>0</v>
      </c>
      <c r="L1142">
        <f t="shared" ca="1" si="895"/>
        <v>0</v>
      </c>
      <c r="M1142">
        <f t="shared" ca="1" si="895"/>
        <v>0</v>
      </c>
      <c r="N1142">
        <f t="shared" ca="1" si="895"/>
        <v>0</v>
      </c>
      <c r="O1142">
        <f t="shared" ca="1" si="895"/>
        <v>0</v>
      </c>
      <c r="P1142">
        <f t="shared" ca="1" si="895"/>
        <v>0</v>
      </c>
      <c r="Q1142">
        <f t="shared" ca="1" si="895"/>
        <v>0</v>
      </c>
      <c r="R1142">
        <f t="shared" ca="1" si="895"/>
        <v>0</v>
      </c>
      <c r="S1142">
        <f t="shared" ca="1" si="895"/>
        <v>0</v>
      </c>
      <c r="T1142">
        <f t="shared" ca="1" si="868"/>
        <v>0</v>
      </c>
      <c r="U1142">
        <f t="shared" ca="1" si="868"/>
        <v>0</v>
      </c>
      <c r="V1142">
        <f t="shared" ca="1" si="866"/>
        <v>0</v>
      </c>
      <c r="W1142">
        <f t="shared" ca="1" si="862"/>
        <v>0</v>
      </c>
      <c r="X1142">
        <f t="shared" ca="1" si="859"/>
        <v>0</v>
      </c>
      <c r="Y1142">
        <f t="shared" ca="1" si="859"/>
        <v>0</v>
      </c>
      <c r="Z1142">
        <f t="shared" ca="1" si="859"/>
        <v>0</v>
      </c>
      <c r="AA1142">
        <f t="shared" ca="1" si="859"/>
        <v>0</v>
      </c>
      <c r="AB1142">
        <f t="shared" ca="1" si="859"/>
        <v>0</v>
      </c>
      <c r="AC1142">
        <f t="shared" ca="1" si="859"/>
        <v>0</v>
      </c>
      <c r="AD1142">
        <f t="shared" ca="1" si="859"/>
        <v>0</v>
      </c>
      <c r="AE1142">
        <f t="shared" ca="1" si="859"/>
        <v>0</v>
      </c>
      <c r="AF1142">
        <f t="shared" ca="1" si="859"/>
        <v>0</v>
      </c>
      <c r="AG1142">
        <f t="shared" ca="1" si="877"/>
        <v>0</v>
      </c>
      <c r="AH1142">
        <f t="shared" ca="1" si="877"/>
        <v>0</v>
      </c>
      <c r="AI1142">
        <f t="shared" ca="1" si="877"/>
        <v>0</v>
      </c>
      <c r="AJ1142">
        <f t="shared" ca="1" si="877"/>
        <v>0</v>
      </c>
      <c r="AK1142">
        <f t="shared" ca="1" si="877"/>
        <v>0</v>
      </c>
      <c r="AL1142">
        <f t="shared" ca="1" si="877"/>
        <v>0</v>
      </c>
      <c r="AM1142">
        <f t="shared" ca="1" si="877"/>
        <v>0</v>
      </c>
      <c r="AN1142">
        <f t="shared" ca="1" si="877"/>
        <v>0</v>
      </c>
      <c r="AO1142">
        <f t="shared" ca="1" si="877"/>
        <v>0</v>
      </c>
      <c r="AP1142">
        <f t="shared" ca="1" si="878"/>
        <v>0</v>
      </c>
      <c r="AQ1142">
        <f t="shared" ca="1" si="878"/>
        <v>0</v>
      </c>
      <c r="AR1142">
        <f t="shared" ca="1" si="878"/>
        <v>0</v>
      </c>
      <c r="AS1142">
        <f t="shared" ca="1" si="878"/>
        <v>0</v>
      </c>
      <c r="AT1142">
        <f t="shared" ca="1" si="878"/>
        <v>0</v>
      </c>
      <c r="AU1142">
        <f t="shared" ca="1" si="878"/>
        <v>0</v>
      </c>
      <c r="AV1142">
        <f t="shared" ca="1" si="878"/>
        <v>0</v>
      </c>
      <c r="AW1142">
        <f t="shared" ca="1" si="878"/>
        <v>0</v>
      </c>
      <c r="AX1142">
        <f t="shared" ca="1" si="878"/>
        <v>0</v>
      </c>
      <c r="AY1142">
        <f t="shared" ca="1" si="878"/>
        <v>0</v>
      </c>
      <c r="AZ1142">
        <f t="shared" ca="1" si="878"/>
        <v>0</v>
      </c>
      <c r="BA1142">
        <f t="shared" ca="1" si="878"/>
        <v>0</v>
      </c>
      <c r="BB1142">
        <f t="shared" ref="BB1142:BQ1198" ca="1" si="896">IF(AND($B1142&gt;BA$6,$B1142&lt;=BB$6),MAX($A1142,BD1141),0)</f>
        <v>0</v>
      </c>
      <c r="BC1142">
        <f t="shared" ca="1" si="883"/>
        <v>0</v>
      </c>
      <c r="BD1142">
        <f t="shared" ca="1" si="883"/>
        <v>0</v>
      </c>
      <c r="BE1142">
        <f t="shared" ca="1" si="883"/>
        <v>0</v>
      </c>
      <c r="BF1142">
        <f t="shared" ca="1" si="883"/>
        <v>0</v>
      </c>
      <c r="BG1142">
        <f t="shared" ca="1" si="883"/>
        <v>0</v>
      </c>
      <c r="BH1142">
        <f t="shared" ca="1" si="883"/>
        <v>0</v>
      </c>
      <c r="BI1142">
        <f t="shared" ca="1" si="888"/>
        <v>0</v>
      </c>
      <c r="BJ1142">
        <f t="shared" ca="1" si="888"/>
        <v>0</v>
      </c>
      <c r="BK1142">
        <f t="shared" ca="1" si="888"/>
        <v>0</v>
      </c>
      <c r="BL1142">
        <f t="shared" ca="1" si="888"/>
        <v>0</v>
      </c>
      <c r="BM1142">
        <f t="shared" ca="1" si="888"/>
        <v>0</v>
      </c>
      <c r="BN1142">
        <f t="shared" ca="1" si="888"/>
        <v>0</v>
      </c>
      <c r="BO1142">
        <f t="shared" ca="1" si="863"/>
        <v>0</v>
      </c>
      <c r="BP1142">
        <f t="shared" ca="1" si="863"/>
        <v>0</v>
      </c>
      <c r="BQ1142">
        <f t="shared" ca="1" si="863"/>
        <v>0</v>
      </c>
      <c r="BR1142">
        <f t="shared" ca="1" si="863"/>
        <v>0</v>
      </c>
      <c r="BS1142">
        <f t="shared" ca="1" si="863"/>
        <v>0</v>
      </c>
      <c r="BT1142">
        <f t="shared" ca="1" si="863"/>
        <v>0</v>
      </c>
      <c r="BU1142">
        <f t="shared" ca="1" si="863"/>
        <v>0</v>
      </c>
      <c r="BV1142">
        <f t="shared" ca="1" si="863"/>
        <v>0</v>
      </c>
      <c r="BW1142">
        <f t="shared" ca="1" si="863"/>
        <v>0</v>
      </c>
      <c r="BX1142">
        <f t="shared" ca="1" si="863"/>
        <v>0</v>
      </c>
      <c r="BY1142">
        <f t="shared" ca="1" si="863"/>
        <v>0</v>
      </c>
      <c r="BZ1142">
        <f t="shared" ca="1" si="863"/>
        <v>0</v>
      </c>
      <c r="CA1142">
        <f t="shared" ca="1" si="863"/>
        <v>0</v>
      </c>
      <c r="CB1142">
        <f t="shared" ca="1" si="863"/>
        <v>0</v>
      </c>
      <c r="CC1142">
        <f t="shared" ca="1" si="863"/>
        <v>0</v>
      </c>
      <c r="CD1142">
        <f t="shared" ca="1" si="863"/>
        <v>0</v>
      </c>
      <c r="CE1142">
        <f t="shared" ca="1" si="893"/>
        <v>0</v>
      </c>
      <c r="CF1142">
        <f t="shared" ca="1" si="893"/>
        <v>0</v>
      </c>
      <c r="CG1142">
        <f t="shared" ca="1" si="893"/>
        <v>0</v>
      </c>
      <c r="CH1142">
        <f t="shared" ca="1" si="893"/>
        <v>0</v>
      </c>
      <c r="CI1142">
        <f t="shared" ca="1" si="892"/>
        <v>0</v>
      </c>
      <c r="CJ1142">
        <f t="shared" ca="1" si="892"/>
        <v>0</v>
      </c>
      <c r="CK1142">
        <f t="shared" ca="1" si="892"/>
        <v>0</v>
      </c>
      <c r="CL1142">
        <f t="shared" ca="1" si="892"/>
        <v>0</v>
      </c>
      <c r="CM1142">
        <f t="shared" ca="1" si="892"/>
        <v>0</v>
      </c>
      <c r="CN1142">
        <f t="shared" ca="1" si="892"/>
        <v>0</v>
      </c>
      <c r="CO1142">
        <f t="shared" ca="1" si="892"/>
        <v>0</v>
      </c>
      <c r="CP1142">
        <f t="shared" ca="1" si="890"/>
        <v>0</v>
      </c>
      <c r="CQ1142">
        <f t="shared" ca="1" si="890"/>
        <v>0</v>
      </c>
      <c r="CR1142">
        <f t="shared" ca="1" si="890"/>
        <v>0</v>
      </c>
      <c r="CS1142">
        <f t="shared" ca="1" si="889"/>
        <v>0</v>
      </c>
      <c r="CT1142">
        <f t="shared" ca="1" si="889"/>
        <v>0</v>
      </c>
      <c r="CU1142">
        <f t="shared" ca="1" si="889"/>
        <v>0</v>
      </c>
      <c r="CV1142">
        <f t="shared" ca="1" si="889"/>
        <v>0</v>
      </c>
      <c r="CW1142">
        <f t="shared" ca="1" si="889"/>
        <v>0</v>
      </c>
      <c r="CX1142">
        <f t="shared" ca="1" si="889"/>
        <v>0</v>
      </c>
      <c r="CY1142">
        <f t="shared" ca="1" si="889"/>
        <v>0</v>
      </c>
      <c r="CZ1142">
        <f t="shared" ca="1" si="889"/>
        <v>0</v>
      </c>
      <c r="DA1142">
        <f t="shared" ca="1" si="889"/>
        <v>0</v>
      </c>
      <c r="DB1142">
        <f t="shared" ca="1" si="889"/>
        <v>0</v>
      </c>
      <c r="DC1142">
        <f t="shared" ca="1" si="889"/>
        <v>0</v>
      </c>
      <c r="DD1142">
        <f t="shared" ca="1" si="885"/>
        <v>0</v>
      </c>
      <c r="DE1142">
        <f t="shared" ca="1" si="885"/>
        <v>0</v>
      </c>
      <c r="DF1142">
        <f t="shared" ca="1" si="884"/>
        <v>0</v>
      </c>
      <c r="DG1142">
        <f t="shared" ca="1" si="884"/>
        <v>0</v>
      </c>
      <c r="DH1142">
        <f t="shared" ca="1" si="884"/>
        <v>0</v>
      </c>
      <c r="DI1142">
        <f t="shared" ca="1" si="884"/>
        <v>0</v>
      </c>
      <c r="DJ1142">
        <f t="shared" ca="1" si="884"/>
        <v>0</v>
      </c>
      <c r="DK1142">
        <f t="shared" ca="1" si="884"/>
        <v>0</v>
      </c>
      <c r="DL1142">
        <f t="shared" ca="1" si="884"/>
        <v>0</v>
      </c>
      <c r="DM1142">
        <f t="shared" ca="1" si="884"/>
        <v>0</v>
      </c>
      <c r="DN1142">
        <f t="shared" ca="1" si="884"/>
        <v>0</v>
      </c>
      <c r="DO1142">
        <f t="shared" ca="1" si="881"/>
        <v>0</v>
      </c>
      <c r="DP1142">
        <f t="shared" ca="1" si="881"/>
        <v>0</v>
      </c>
      <c r="DQ1142">
        <f t="shared" ca="1" si="879"/>
        <v>0</v>
      </c>
      <c r="DR1142">
        <f t="shared" ca="1" si="879"/>
        <v>0</v>
      </c>
      <c r="DS1142">
        <f t="shared" ca="1" si="879"/>
        <v>0</v>
      </c>
      <c r="DT1142">
        <f t="shared" ca="1" si="879"/>
        <v>0</v>
      </c>
      <c r="DU1142">
        <f t="shared" ca="1" si="879"/>
        <v>0</v>
      </c>
      <c r="DV1142">
        <f t="shared" ca="1" si="879"/>
        <v>2.340378433276169E-3</v>
      </c>
      <c r="DW1142">
        <f t="shared" ca="1" si="871"/>
        <v>0</v>
      </c>
      <c r="DX1142">
        <f t="shared" ca="1" si="871"/>
        <v>0</v>
      </c>
      <c r="DY1142">
        <f t="shared" ca="1" si="871"/>
        <v>0</v>
      </c>
      <c r="DZ1142">
        <f t="shared" ca="1" si="869"/>
        <v>0</v>
      </c>
      <c r="EA1142">
        <f t="shared" ca="1" si="869"/>
        <v>0</v>
      </c>
      <c r="EB1142">
        <f t="shared" ca="1" si="869"/>
        <v>0</v>
      </c>
      <c r="EC1142">
        <f t="shared" ca="1" si="886"/>
        <v>0</v>
      </c>
      <c r="ED1142">
        <f t="shared" ca="1" si="886"/>
        <v>0</v>
      </c>
      <c r="EE1142">
        <f t="shared" ca="1" si="886"/>
        <v>0</v>
      </c>
      <c r="EF1142">
        <f t="shared" ca="1" si="886"/>
        <v>0</v>
      </c>
      <c r="EG1142">
        <f t="shared" ca="1" si="886"/>
        <v>0</v>
      </c>
      <c r="EH1142">
        <f t="shared" ca="1" si="886"/>
        <v>0</v>
      </c>
      <c r="EI1142">
        <f t="shared" ca="1" si="886"/>
        <v>0</v>
      </c>
      <c r="EJ1142">
        <f t="shared" ca="1" si="886"/>
        <v>0</v>
      </c>
      <c r="EK1142">
        <f t="shared" ca="1" si="886"/>
        <v>0</v>
      </c>
      <c r="EL1142">
        <f t="shared" ca="1" si="867"/>
        <v>0</v>
      </c>
      <c r="EM1142">
        <f t="shared" ca="1" si="851"/>
        <v>0</v>
      </c>
      <c r="EN1142">
        <f t="shared" ca="1" si="851"/>
        <v>0</v>
      </c>
      <c r="EO1142">
        <f t="shared" ca="1" si="851"/>
        <v>0</v>
      </c>
      <c r="EP1142">
        <f t="shared" ca="1" si="851"/>
        <v>0</v>
      </c>
      <c r="EQ1142">
        <f t="shared" ca="1" si="870"/>
        <v>0</v>
      </c>
      <c r="ER1142">
        <f t="shared" ca="1" si="870"/>
        <v>0</v>
      </c>
      <c r="ES1142">
        <f t="shared" ca="1" si="870"/>
        <v>0</v>
      </c>
      <c r="ET1142">
        <f t="shared" ca="1" si="870"/>
        <v>0</v>
      </c>
      <c r="EU1142">
        <f t="shared" ca="1" si="870"/>
        <v>0</v>
      </c>
      <c r="EV1142">
        <f t="shared" ca="1" si="870"/>
        <v>0</v>
      </c>
      <c r="EW1142">
        <f t="shared" ca="1" si="870"/>
        <v>0</v>
      </c>
      <c r="EX1142">
        <f t="shared" ca="1" si="870"/>
        <v>0</v>
      </c>
      <c r="EY1142">
        <f t="shared" ca="1" si="870"/>
        <v>0</v>
      </c>
      <c r="EZ1142">
        <f t="shared" ca="1" si="870"/>
        <v>0</v>
      </c>
      <c r="FA1142">
        <f t="shared" ca="1" si="870"/>
        <v>0</v>
      </c>
      <c r="FB1142">
        <f t="shared" ca="1" si="891"/>
        <v>0</v>
      </c>
      <c r="FC1142">
        <f t="shared" ca="1" si="891"/>
        <v>0</v>
      </c>
      <c r="FD1142">
        <f t="shared" ca="1" si="891"/>
        <v>0</v>
      </c>
      <c r="FE1142">
        <f t="shared" ca="1" si="891"/>
        <v>0</v>
      </c>
      <c r="FF1142">
        <f t="shared" ca="1" si="891"/>
        <v>0</v>
      </c>
      <c r="FG1142">
        <f t="shared" ca="1" si="891"/>
        <v>0</v>
      </c>
      <c r="FH1142">
        <f t="shared" ca="1" si="891"/>
        <v>0</v>
      </c>
      <c r="FI1142">
        <f t="shared" ca="1" si="891"/>
        <v>0</v>
      </c>
      <c r="FJ1142">
        <f t="shared" ca="1" si="891"/>
        <v>0</v>
      </c>
      <c r="FK1142">
        <f t="shared" ca="1" si="894"/>
        <v>0</v>
      </c>
      <c r="FL1142">
        <f t="shared" ca="1" si="894"/>
        <v>0</v>
      </c>
      <c r="FM1142">
        <f t="shared" ca="1" si="894"/>
        <v>0</v>
      </c>
      <c r="FN1142">
        <f t="shared" ca="1" si="894"/>
        <v>0</v>
      </c>
      <c r="FO1142">
        <f t="shared" ca="1" si="894"/>
        <v>0</v>
      </c>
      <c r="FP1142">
        <f t="shared" ca="1" si="894"/>
        <v>0</v>
      </c>
      <c r="FQ1142">
        <f t="shared" ca="1" si="894"/>
        <v>0</v>
      </c>
      <c r="FR1142">
        <f t="shared" ca="1" si="894"/>
        <v>0</v>
      </c>
      <c r="FS1142">
        <f t="shared" ca="1" si="894"/>
        <v>0</v>
      </c>
      <c r="FT1142">
        <f t="shared" ca="1" si="894"/>
        <v>0</v>
      </c>
      <c r="FU1142">
        <f t="shared" ca="1" si="894"/>
        <v>0</v>
      </c>
      <c r="FV1142">
        <f t="shared" ca="1" si="887"/>
        <v>0</v>
      </c>
      <c r="FW1142">
        <f t="shared" ca="1" si="887"/>
        <v>0</v>
      </c>
      <c r="FX1142">
        <f t="shared" ca="1" si="887"/>
        <v>0</v>
      </c>
      <c r="FY1142">
        <f t="shared" ca="1" si="874"/>
        <v>0</v>
      </c>
      <c r="FZ1142">
        <f t="shared" ca="1" si="874"/>
        <v>0</v>
      </c>
      <c r="GA1142">
        <f t="shared" ca="1" si="874"/>
        <v>0</v>
      </c>
      <c r="GB1142">
        <f t="shared" ca="1" si="874"/>
        <v>0</v>
      </c>
      <c r="GC1142">
        <f t="shared" ca="1" si="874"/>
        <v>0</v>
      </c>
      <c r="GD1142">
        <f t="shared" ca="1" si="845"/>
        <v>0</v>
      </c>
      <c r="GE1142">
        <f t="shared" ca="1" si="845"/>
        <v>0</v>
      </c>
      <c r="GF1142">
        <f t="shared" ca="1" si="845"/>
        <v>0</v>
      </c>
    </row>
    <row r="1143" spans="1:188" x14ac:dyDescent="0.25">
      <c r="A1143" s="2">
        <v>3.7758870067367001E-3</v>
      </c>
      <c r="B1143" s="3">
        <v>7.259086405464793E-2</v>
      </c>
      <c r="C1143" s="1">
        <f t="shared" ca="1" si="858"/>
        <v>0</v>
      </c>
      <c r="D1143">
        <f t="shared" ca="1" si="882"/>
        <v>0</v>
      </c>
      <c r="E1143">
        <f t="shared" ca="1" si="882"/>
        <v>0</v>
      </c>
      <c r="F1143">
        <f t="shared" ca="1" si="882"/>
        <v>0</v>
      </c>
      <c r="G1143">
        <f t="shared" ca="1" si="882"/>
        <v>0</v>
      </c>
      <c r="H1143">
        <f t="shared" ca="1" si="882"/>
        <v>0</v>
      </c>
      <c r="I1143">
        <f t="shared" ca="1" si="882"/>
        <v>0</v>
      </c>
      <c r="J1143">
        <f t="shared" ca="1" si="882"/>
        <v>0</v>
      </c>
      <c r="K1143">
        <f t="shared" ca="1" si="895"/>
        <v>0</v>
      </c>
      <c r="L1143">
        <f t="shared" ca="1" si="895"/>
        <v>0</v>
      </c>
      <c r="M1143">
        <f t="shared" ca="1" si="895"/>
        <v>0</v>
      </c>
      <c r="N1143">
        <f t="shared" ca="1" si="895"/>
        <v>0</v>
      </c>
      <c r="O1143">
        <f t="shared" ca="1" si="895"/>
        <v>0</v>
      </c>
      <c r="P1143">
        <f t="shared" ca="1" si="895"/>
        <v>0</v>
      </c>
      <c r="Q1143">
        <f t="shared" ca="1" si="895"/>
        <v>0</v>
      </c>
      <c r="R1143">
        <f t="shared" ca="1" si="895"/>
        <v>0</v>
      </c>
      <c r="S1143">
        <f t="shared" ca="1" si="895"/>
        <v>0</v>
      </c>
      <c r="T1143">
        <f t="shared" ca="1" si="868"/>
        <v>0</v>
      </c>
      <c r="U1143">
        <f t="shared" ca="1" si="868"/>
        <v>0</v>
      </c>
      <c r="V1143">
        <f t="shared" ca="1" si="866"/>
        <v>0</v>
      </c>
      <c r="W1143">
        <f t="shared" ca="1" si="862"/>
        <v>0</v>
      </c>
      <c r="X1143">
        <f t="shared" ca="1" si="859"/>
        <v>0</v>
      </c>
      <c r="Y1143">
        <f t="shared" ca="1" si="859"/>
        <v>0</v>
      </c>
      <c r="Z1143">
        <f t="shared" ca="1" si="859"/>
        <v>0</v>
      </c>
      <c r="AA1143">
        <f t="shared" ca="1" si="859"/>
        <v>0</v>
      </c>
      <c r="AB1143">
        <f t="shared" ca="1" si="859"/>
        <v>0</v>
      </c>
      <c r="AC1143">
        <f t="shared" ca="1" si="859"/>
        <v>0</v>
      </c>
      <c r="AD1143">
        <f t="shared" ca="1" si="859"/>
        <v>0</v>
      </c>
      <c r="AE1143">
        <f t="shared" ca="1" si="859"/>
        <v>0</v>
      </c>
      <c r="AF1143">
        <f t="shared" ca="1" si="859"/>
        <v>0</v>
      </c>
      <c r="AG1143">
        <f t="shared" ca="1" si="877"/>
        <v>0</v>
      </c>
      <c r="AH1143">
        <f t="shared" ca="1" si="877"/>
        <v>0</v>
      </c>
      <c r="AI1143">
        <f t="shared" ca="1" si="877"/>
        <v>0</v>
      </c>
      <c r="AJ1143">
        <f t="shared" ca="1" si="877"/>
        <v>0</v>
      </c>
      <c r="AK1143">
        <f t="shared" ca="1" si="877"/>
        <v>0</v>
      </c>
      <c r="AL1143">
        <f t="shared" ca="1" si="877"/>
        <v>0</v>
      </c>
      <c r="AM1143">
        <f t="shared" ca="1" si="877"/>
        <v>0</v>
      </c>
      <c r="AN1143">
        <f t="shared" ca="1" si="877"/>
        <v>0</v>
      </c>
      <c r="AO1143">
        <f t="shared" ca="1" si="877"/>
        <v>0</v>
      </c>
      <c r="AP1143">
        <f t="shared" ca="1" si="877"/>
        <v>0</v>
      </c>
      <c r="AQ1143">
        <f t="shared" ca="1" si="877"/>
        <v>0</v>
      </c>
      <c r="AR1143">
        <f t="shared" ca="1" si="877"/>
        <v>0</v>
      </c>
      <c r="AS1143">
        <f t="shared" ca="1" si="877"/>
        <v>0</v>
      </c>
      <c r="AT1143">
        <f t="shared" ca="1" si="877"/>
        <v>0</v>
      </c>
      <c r="AU1143">
        <f t="shared" ca="1" si="877"/>
        <v>0</v>
      </c>
      <c r="AV1143">
        <f t="shared" ca="1" si="877"/>
        <v>0</v>
      </c>
      <c r="AW1143">
        <f t="shared" ref="AW1143:BA1193" ca="1" si="897">IF(AND($B1143&gt;AV$6,$B1143&lt;=AW$6),MAX($A1143,AY1142),0)</f>
        <v>0</v>
      </c>
      <c r="AX1143">
        <f t="shared" ca="1" si="897"/>
        <v>0</v>
      </c>
      <c r="AY1143">
        <f t="shared" ca="1" si="897"/>
        <v>0</v>
      </c>
      <c r="AZ1143">
        <f t="shared" ca="1" si="897"/>
        <v>0</v>
      </c>
      <c r="BA1143">
        <f t="shared" ca="1" si="897"/>
        <v>0</v>
      </c>
      <c r="BB1143">
        <f t="shared" ca="1" si="896"/>
        <v>0</v>
      </c>
      <c r="BC1143">
        <f t="shared" ca="1" si="883"/>
        <v>0</v>
      </c>
      <c r="BD1143">
        <f t="shared" ca="1" si="883"/>
        <v>0</v>
      </c>
      <c r="BE1143">
        <f t="shared" ca="1" si="883"/>
        <v>0</v>
      </c>
      <c r="BF1143">
        <f t="shared" ca="1" si="883"/>
        <v>0</v>
      </c>
      <c r="BG1143">
        <f t="shared" ca="1" si="883"/>
        <v>0</v>
      </c>
      <c r="BH1143">
        <f t="shared" ca="1" si="883"/>
        <v>0</v>
      </c>
      <c r="BI1143">
        <f t="shared" ca="1" si="888"/>
        <v>0</v>
      </c>
      <c r="BJ1143">
        <f t="shared" ca="1" si="888"/>
        <v>0</v>
      </c>
      <c r="BK1143">
        <f t="shared" ca="1" si="888"/>
        <v>0</v>
      </c>
      <c r="BL1143">
        <f t="shared" ca="1" si="888"/>
        <v>0</v>
      </c>
      <c r="BM1143">
        <f t="shared" ca="1" si="888"/>
        <v>0</v>
      </c>
      <c r="BN1143">
        <f t="shared" ca="1" si="888"/>
        <v>0</v>
      </c>
      <c r="BO1143">
        <f t="shared" ca="1" si="863"/>
        <v>0</v>
      </c>
      <c r="BP1143">
        <f t="shared" ca="1" si="863"/>
        <v>0</v>
      </c>
      <c r="BQ1143">
        <f t="shared" ca="1" si="863"/>
        <v>0</v>
      </c>
      <c r="BR1143">
        <f t="shared" ca="1" si="863"/>
        <v>0</v>
      </c>
      <c r="BS1143">
        <f t="shared" ca="1" si="863"/>
        <v>0</v>
      </c>
      <c r="BT1143">
        <f t="shared" ca="1" si="863"/>
        <v>0</v>
      </c>
      <c r="BU1143">
        <f t="shared" ca="1" si="863"/>
        <v>0</v>
      </c>
      <c r="BV1143">
        <f t="shared" ca="1" si="863"/>
        <v>0</v>
      </c>
      <c r="BW1143">
        <f t="shared" ca="1" si="863"/>
        <v>0</v>
      </c>
      <c r="BX1143">
        <f t="shared" ca="1" si="863"/>
        <v>0</v>
      </c>
      <c r="BY1143">
        <f t="shared" ca="1" si="863"/>
        <v>0</v>
      </c>
      <c r="BZ1143">
        <f t="shared" ca="1" si="863"/>
        <v>0</v>
      </c>
      <c r="CA1143">
        <f t="shared" ca="1" si="863"/>
        <v>0</v>
      </c>
      <c r="CB1143">
        <f t="shared" ca="1" si="863"/>
        <v>0</v>
      </c>
      <c r="CC1143">
        <f t="shared" ca="1" si="863"/>
        <v>0</v>
      </c>
      <c r="CD1143">
        <f t="shared" ca="1" si="863"/>
        <v>0</v>
      </c>
      <c r="CE1143">
        <f t="shared" ca="1" si="893"/>
        <v>0</v>
      </c>
      <c r="CF1143">
        <f t="shared" ca="1" si="893"/>
        <v>0</v>
      </c>
      <c r="CG1143">
        <f t="shared" ca="1" si="893"/>
        <v>0</v>
      </c>
      <c r="CH1143">
        <f t="shared" ca="1" si="893"/>
        <v>0</v>
      </c>
      <c r="CI1143">
        <f t="shared" ca="1" si="892"/>
        <v>0</v>
      </c>
      <c r="CJ1143">
        <f t="shared" ca="1" si="892"/>
        <v>0</v>
      </c>
      <c r="CK1143">
        <f t="shared" ca="1" si="892"/>
        <v>0</v>
      </c>
      <c r="CL1143">
        <f t="shared" ca="1" si="892"/>
        <v>0</v>
      </c>
      <c r="CM1143">
        <f t="shared" ca="1" si="892"/>
        <v>0</v>
      </c>
      <c r="CN1143">
        <f t="shared" ca="1" si="892"/>
        <v>0</v>
      </c>
      <c r="CO1143">
        <f t="shared" ca="1" si="892"/>
        <v>0</v>
      </c>
      <c r="CP1143">
        <f t="shared" ca="1" si="890"/>
        <v>0</v>
      </c>
      <c r="CQ1143">
        <f t="shared" ca="1" si="890"/>
        <v>0</v>
      </c>
      <c r="CR1143">
        <f t="shared" ca="1" si="890"/>
        <v>0</v>
      </c>
      <c r="CS1143">
        <f t="shared" ca="1" si="889"/>
        <v>0</v>
      </c>
      <c r="CT1143">
        <f t="shared" ca="1" si="889"/>
        <v>0</v>
      </c>
      <c r="CU1143">
        <f t="shared" ca="1" si="889"/>
        <v>0</v>
      </c>
      <c r="CV1143">
        <f t="shared" ca="1" si="889"/>
        <v>0</v>
      </c>
      <c r="CW1143">
        <f t="shared" ca="1" si="889"/>
        <v>0</v>
      </c>
      <c r="CX1143">
        <f t="shared" ca="1" si="889"/>
        <v>0</v>
      </c>
      <c r="CY1143">
        <f t="shared" ca="1" si="889"/>
        <v>0</v>
      </c>
      <c r="CZ1143">
        <f t="shared" ca="1" si="889"/>
        <v>0</v>
      </c>
      <c r="DA1143">
        <f t="shared" ca="1" si="889"/>
        <v>0</v>
      </c>
      <c r="DB1143">
        <f t="shared" ca="1" si="889"/>
        <v>0</v>
      </c>
      <c r="DC1143">
        <f t="shared" ca="1" si="889"/>
        <v>0</v>
      </c>
      <c r="DD1143">
        <f t="shared" ca="1" si="885"/>
        <v>0</v>
      </c>
      <c r="DE1143">
        <f t="shared" ca="1" si="885"/>
        <v>0</v>
      </c>
      <c r="DF1143">
        <f t="shared" ca="1" si="884"/>
        <v>0</v>
      </c>
      <c r="DG1143">
        <f t="shared" ca="1" si="884"/>
        <v>0</v>
      </c>
      <c r="DH1143">
        <f t="shared" ca="1" si="884"/>
        <v>0</v>
      </c>
      <c r="DI1143">
        <f t="shared" ca="1" si="884"/>
        <v>0</v>
      </c>
      <c r="DJ1143">
        <f t="shared" ca="1" si="884"/>
        <v>0</v>
      </c>
      <c r="DK1143">
        <f t="shared" ca="1" si="884"/>
        <v>0</v>
      </c>
      <c r="DL1143">
        <f t="shared" ca="1" si="884"/>
        <v>0</v>
      </c>
      <c r="DM1143">
        <f t="shared" ca="1" si="884"/>
        <v>0</v>
      </c>
      <c r="DN1143">
        <f t="shared" ca="1" si="884"/>
        <v>0</v>
      </c>
      <c r="DO1143">
        <f t="shared" ca="1" si="881"/>
        <v>0</v>
      </c>
      <c r="DP1143">
        <f t="shared" ca="1" si="881"/>
        <v>0</v>
      </c>
      <c r="DQ1143">
        <f t="shared" ca="1" si="879"/>
        <v>0</v>
      </c>
      <c r="DR1143">
        <f t="shared" ca="1" si="879"/>
        <v>0</v>
      </c>
      <c r="DS1143">
        <f t="shared" ca="1" si="879"/>
        <v>0</v>
      </c>
      <c r="DT1143">
        <f t="shared" ca="1" si="879"/>
        <v>0</v>
      </c>
      <c r="DU1143">
        <f t="shared" ca="1" si="879"/>
        <v>0</v>
      </c>
      <c r="DV1143">
        <f t="shared" ca="1" si="879"/>
        <v>3.7758870067367001E-3</v>
      </c>
      <c r="DW1143">
        <f t="shared" ca="1" si="871"/>
        <v>0</v>
      </c>
      <c r="DX1143">
        <f t="shared" ca="1" si="871"/>
        <v>0</v>
      </c>
      <c r="DY1143">
        <f t="shared" ca="1" si="871"/>
        <v>0</v>
      </c>
      <c r="DZ1143">
        <f t="shared" ca="1" si="869"/>
        <v>0</v>
      </c>
      <c r="EA1143">
        <f t="shared" ca="1" si="869"/>
        <v>0</v>
      </c>
      <c r="EB1143">
        <f t="shared" ca="1" si="869"/>
        <v>0</v>
      </c>
      <c r="EC1143">
        <f t="shared" ca="1" si="886"/>
        <v>0</v>
      </c>
      <c r="ED1143">
        <f t="shared" ca="1" si="886"/>
        <v>0</v>
      </c>
      <c r="EE1143">
        <f t="shared" ca="1" si="886"/>
        <v>0</v>
      </c>
      <c r="EF1143">
        <f t="shared" ca="1" si="886"/>
        <v>0</v>
      </c>
      <c r="EG1143">
        <f t="shared" ca="1" si="886"/>
        <v>0</v>
      </c>
      <c r="EH1143">
        <f t="shared" ca="1" si="886"/>
        <v>0</v>
      </c>
      <c r="EI1143">
        <f t="shared" ca="1" si="886"/>
        <v>0</v>
      </c>
      <c r="EJ1143">
        <f t="shared" ca="1" si="886"/>
        <v>0</v>
      </c>
      <c r="EK1143">
        <f t="shared" ca="1" si="886"/>
        <v>0</v>
      </c>
      <c r="EL1143">
        <f t="shared" ca="1" si="867"/>
        <v>0</v>
      </c>
      <c r="EM1143">
        <f t="shared" ca="1" si="851"/>
        <v>0</v>
      </c>
      <c r="EN1143">
        <f t="shared" ca="1" si="851"/>
        <v>0</v>
      </c>
      <c r="EO1143">
        <f t="shared" ca="1" si="851"/>
        <v>0</v>
      </c>
      <c r="EP1143">
        <f t="shared" ca="1" si="851"/>
        <v>0</v>
      </c>
      <c r="EQ1143">
        <f t="shared" ca="1" si="870"/>
        <v>0</v>
      </c>
      <c r="ER1143">
        <f t="shared" ca="1" si="870"/>
        <v>0</v>
      </c>
      <c r="ES1143">
        <f t="shared" ca="1" si="870"/>
        <v>0</v>
      </c>
      <c r="ET1143">
        <f t="shared" ca="1" si="870"/>
        <v>0</v>
      </c>
      <c r="EU1143">
        <f t="shared" ca="1" si="870"/>
        <v>0</v>
      </c>
      <c r="EV1143">
        <f t="shared" ca="1" si="870"/>
        <v>0</v>
      </c>
      <c r="EW1143">
        <f t="shared" ca="1" si="870"/>
        <v>0</v>
      </c>
      <c r="EX1143">
        <f t="shared" ca="1" si="870"/>
        <v>0</v>
      </c>
      <c r="EY1143">
        <f t="shared" ca="1" si="870"/>
        <v>0</v>
      </c>
      <c r="EZ1143">
        <f t="shared" ca="1" si="870"/>
        <v>0</v>
      </c>
      <c r="FA1143">
        <f t="shared" ca="1" si="870"/>
        <v>0</v>
      </c>
      <c r="FB1143">
        <f t="shared" ca="1" si="891"/>
        <v>0</v>
      </c>
      <c r="FC1143">
        <f t="shared" ca="1" si="891"/>
        <v>0</v>
      </c>
      <c r="FD1143">
        <f t="shared" ca="1" si="891"/>
        <v>0</v>
      </c>
      <c r="FE1143">
        <f t="shared" ca="1" si="891"/>
        <v>0</v>
      </c>
      <c r="FF1143">
        <f t="shared" ca="1" si="891"/>
        <v>0</v>
      </c>
      <c r="FG1143">
        <f t="shared" ca="1" si="891"/>
        <v>0</v>
      </c>
      <c r="FH1143">
        <f t="shared" ca="1" si="891"/>
        <v>0</v>
      </c>
      <c r="FI1143">
        <f t="shared" ca="1" si="891"/>
        <v>0</v>
      </c>
      <c r="FJ1143">
        <f t="shared" ca="1" si="891"/>
        <v>0</v>
      </c>
      <c r="FK1143">
        <f t="shared" ca="1" si="894"/>
        <v>0</v>
      </c>
      <c r="FL1143">
        <f t="shared" ca="1" si="894"/>
        <v>0</v>
      </c>
      <c r="FM1143">
        <f t="shared" ca="1" si="894"/>
        <v>0</v>
      </c>
      <c r="FN1143">
        <f t="shared" ca="1" si="894"/>
        <v>0</v>
      </c>
      <c r="FO1143">
        <f t="shared" ca="1" si="894"/>
        <v>0</v>
      </c>
      <c r="FP1143">
        <f t="shared" ca="1" si="894"/>
        <v>0</v>
      </c>
      <c r="FQ1143">
        <f t="shared" ca="1" si="894"/>
        <v>0</v>
      </c>
      <c r="FR1143">
        <f t="shared" ca="1" si="894"/>
        <v>0</v>
      </c>
      <c r="FS1143">
        <f t="shared" ca="1" si="894"/>
        <v>0</v>
      </c>
      <c r="FT1143">
        <f t="shared" ca="1" si="894"/>
        <v>0</v>
      </c>
      <c r="FU1143">
        <f t="shared" ca="1" si="894"/>
        <v>0</v>
      </c>
      <c r="FV1143">
        <f t="shared" ca="1" si="887"/>
        <v>0</v>
      </c>
      <c r="FW1143">
        <f t="shared" ca="1" si="887"/>
        <v>0</v>
      </c>
      <c r="FX1143">
        <f t="shared" ca="1" si="887"/>
        <v>0</v>
      </c>
      <c r="FY1143">
        <f t="shared" ca="1" si="874"/>
        <v>0</v>
      </c>
      <c r="FZ1143">
        <f t="shared" ca="1" si="874"/>
        <v>0</v>
      </c>
      <c r="GA1143">
        <f t="shared" ca="1" si="874"/>
        <v>0</v>
      </c>
      <c r="GB1143">
        <f t="shared" ca="1" si="874"/>
        <v>0</v>
      </c>
      <c r="GC1143">
        <f t="shared" ca="1" si="874"/>
        <v>0</v>
      </c>
      <c r="GD1143">
        <f t="shared" ca="1" si="845"/>
        <v>0</v>
      </c>
      <c r="GE1143">
        <f t="shared" ca="1" si="845"/>
        <v>0</v>
      </c>
      <c r="GF1143">
        <f t="shared" ca="1" si="845"/>
        <v>0</v>
      </c>
    </row>
    <row r="1144" spans="1:188" x14ac:dyDescent="0.25">
      <c r="A1144" s="2">
        <v>4.921488287944864E-3</v>
      </c>
      <c r="B1144" s="3">
        <v>7.2592108366009322E-2</v>
      </c>
      <c r="C1144" s="1">
        <f t="shared" ca="1" si="858"/>
        <v>0</v>
      </c>
      <c r="D1144">
        <f t="shared" ca="1" si="882"/>
        <v>0</v>
      </c>
      <c r="E1144">
        <f t="shared" ca="1" si="882"/>
        <v>0</v>
      </c>
      <c r="F1144">
        <f t="shared" ca="1" si="882"/>
        <v>0</v>
      </c>
      <c r="G1144">
        <f t="shared" ca="1" si="882"/>
        <v>0</v>
      </c>
      <c r="H1144">
        <f t="shared" ca="1" si="882"/>
        <v>0</v>
      </c>
      <c r="I1144">
        <f t="shared" ca="1" si="882"/>
        <v>0</v>
      </c>
      <c r="J1144">
        <f t="shared" ca="1" si="882"/>
        <v>0</v>
      </c>
      <c r="K1144">
        <f t="shared" ca="1" si="895"/>
        <v>0</v>
      </c>
      <c r="L1144">
        <f t="shared" ca="1" si="895"/>
        <v>0</v>
      </c>
      <c r="M1144">
        <f t="shared" ca="1" si="895"/>
        <v>0</v>
      </c>
      <c r="N1144">
        <f t="shared" ca="1" si="895"/>
        <v>0</v>
      </c>
      <c r="O1144">
        <f t="shared" ca="1" si="895"/>
        <v>0</v>
      </c>
      <c r="P1144">
        <f t="shared" ca="1" si="895"/>
        <v>0</v>
      </c>
      <c r="Q1144">
        <f t="shared" ca="1" si="895"/>
        <v>0</v>
      </c>
      <c r="R1144">
        <f t="shared" ca="1" si="895"/>
        <v>0</v>
      </c>
      <c r="S1144">
        <f t="shared" ca="1" si="895"/>
        <v>0</v>
      </c>
      <c r="T1144">
        <f t="shared" ca="1" si="868"/>
        <v>0</v>
      </c>
      <c r="U1144">
        <f t="shared" ca="1" si="868"/>
        <v>0</v>
      </c>
      <c r="V1144">
        <f t="shared" ca="1" si="866"/>
        <v>0</v>
      </c>
      <c r="W1144">
        <f t="shared" ca="1" si="862"/>
        <v>0</v>
      </c>
      <c r="X1144">
        <f t="shared" ca="1" si="859"/>
        <v>0</v>
      </c>
      <c r="Y1144">
        <f t="shared" ca="1" si="859"/>
        <v>0</v>
      </c>
      <c r="Z1144">
        <f t="shared" ref="Z1144:AO1160" ca="1" si="898">IF(AND($B1144&gt;Y$6,$B1144&lt;=Z$6),MAX($A1144,AB1143),0)</f>
        <v>0</v>
      </c>
      <c r="AA1144">
        <f t="shared" ca="1" si="898"/>
        <v>0</v>
      </c>
      <c r="AB1144">
        <f t="shared" ca="1" si="898"/>
        <v>0</v>
      </c>
      <c r="AC1144">
        <f t="shared" ca="1" si="898"/>
        <v>0</v>
      </c>
      <c r="AD1144">
        <f t="shared" ca="1" si="898"/>
        <v>0</v>
      </c>
      <c r="AE1144">
        <f t="shared" ca="1" si="898"/>
        <v>0</v>
      </c>
      <c r="AF1144">
        <f t="shared" ca="1" si="898"/>
        <v>0</v>
      </c>
      <c r="AG1144">
        <f t="shared" ca="1" si="877"/>
        <v>0</v>
      </c>
      <c r="AH1144">
        <f t="shared" ca="1" si="877"/>
        <v>0</v>
      </c>
      <c r="AI1144">
        <f t="shared" ca="1" si="877"/>
        <v>0</v>
      </c>
      <c r="AJ1144">
        <f t="shared" ca="1" si="877"/>
        <v>0</v>
      </c>
      <c r="AK1144">
        <f t="shared" ca="1" si="877"/>
        <v>0</v>
      </c>
      <c r="AL1144">
        <f t="shared" ca="1" si="877"/>
        <v>0</v>
      </c>
      <c r="AM1144">
        <f t="shared" ca="1" si="877"/>
        <v>0</v>
      </c>
      <c r="AN1144">
        <f t="shared" ca="1" si="877"/>
        <v>0</v>
      </c>
      <c r="AO1144">
        <f t="shared" ca="1" si="877"/>
        <v>0</v>
      </c>
      <c r="AP1144">
        <f t="shared" ca="1" si="877"/>
        <v>0</v>
      </c>
      <c r="AQ1144">
        <f t="shared" ca="1" si="877"/>
        <v>0</v>
      </c>
      <c r="AR1144">
        <f t="shared" ca="1" si="877"/>
        <v>0</v>
      </c>
      <c r="AS1144">
        <f t="shared" ca="1" si="877"/>
        <v>0</v>
      </c>
      <c r="AT1144">
        <f t="shared" ca="1" si="877"/>
        <v>0</v>
      </c>
      <c r="AU1144">
        <f t="shared" ref="AU1144:BJ1206" ca="1" si="899">IF(AND($B1144&gt;AT$6,$B1144&lt;=AU$6),MAX($A1144,AW1143),0)</f>
        <v>0</v>
      </c>
      <c r="AV1144">
        <f t="shared" ca="1" si="899"/>
        <v>0</v>
      </c>
      <c r="AW1144">
        <f t="shared" ca="1" si="897"/>
        <v>0</v>
      </c>
      <c r="AX1144">
        <f t="shared" ca="1" si="897"/>
        <v>0</v>
      </c>
      <c r="AY1144">
        <f t="shared" ca="1" si="897"/>
        <v>0</v>
      </c>
      <c r="AZ1144">
        <f t="shared" ca="1" si="897"/>
        <v>0</v>
      </c>
      <c r="BA1144">
        <f t="shared" ca="1" si="897"/>
        <v>0</v>
      </c>
      <c r="BB1144">
        <f t="shared" ca="1" si="896"/>
        <v>0</v>
      </c>
      <c r="BC1144">
        <f t="shared" ca="1" si="883"/>
        <v>0</v>
      </c>
      <c r="BD1144">
        <f t="shared" ca="1" si="883"/>
        <v>0</v>
      </c>
      <c r="BE1144">
        <f t="shared" ca="1" si="883"/>
        <v>0</v>
      </c>
      <c r="BF1144">
        <f t="shared" ca="1" si="883"/>
        <v>0</v>
      </c>
      <c r="BG1144">
        <f t="shared" ca="1" si="883"/>
        <v>0</v>
      </c>
      <c r="BH1144">
        <f t="shared" ca="1" si="883"/>
        <v>0</v>
      </c>
      <c r="BI1144">
        <f t="shared" ca="1" si="888"/>
        <v>0</v>
      </c>
      <c r="BJ1144">
        <f t="shared" ca="1" si="888"/>
        <v>0</v>
      </c>
      <c r="BK1144">
        <f t="shared" ca="1" si="888"/>
        <v>0</v>
      </c>
      <c r="BL1144">
        <f t="shared" ca="1" si="888"/>
        <v>0</v>
      </c>
      <c r="BM1144">
        <f t="shared" ca="1" si="888"/>
        <v>0</v>
      </c>
      <c r="BN1144">
        <f t="shared" ca="1" si="888"/>
        <v>0</v>
      </c>
      <c r="BO1144">
        <f t="shared" ca="1" si="863"/>
        <v>0</v>
      </c>
      <c r="BP1144">
        <f t="shared" ca="1" si="863"/>
        <v>0</v>
      </c>
      <c r="BQ1144">
        <f t="shared" ca="1" si="863"/>
        <v>0</v>
      </c>
      <c r="BR1144">
        <f t="shared" ca="1" si="863"/>
        <v>0</v>
      </c>
      <c r="BS1144">
        <f t="shared" ca="1" si="863"/>
        <v>0</v>
      </c>
      <c r="BT1144">
        <f t="shared" ca="1" si="863"/>
        <v>0</v>
      </c>
      <c r="BU1144">
        <f t="shared" ca="1" si="863"/>
        <v>0</v>
      </c>
      <c r="BV1144">
        <f t="shared" ca="1" si="863"/>
        <v>0</v>
      </c>
      <c r="BW1144">
        <f t="shared" ca="1" si="863"/>
        <v>0</v>
      </c>
      <c r="BX1144">
        <f t="shared" ca="1" si="863"/>
        <v>0</v>
      </c>
      <c r="BY1144">
        <f t="shared" ca="1" si="863"/>
        <v>0</v>
      </c>
      <c r="BZ1144">
        <f t="shared" ca="1" si="863"/>
        <v>0</v>
      </c>
      <c r="CA1144">
        <f t="shared" ca="1" si="863"/>
        <v>0</v>
      </c>
      <c r="CB1144">
        <f t="shared" ca="1" si="863"/>
        <v>0</v>
      </c>
      <c r="CC1144">
        <f t="shared" ca="1" si="863"/>
        <v>0</v>
      </c>
      <c r="CD1144">
        <f t="shared" ca="1" si="863"/>
        <v>0</v>
      </c>
      <c r="CE1144">
        <f t="shared" ca="1" si="893"/>
        <v>0</v>
      </c>
      <c r="CF1144">
        <f t="shared" ca="1" si="893"/>
        <v>0</v>
      </c>
      <c r="CG1144">
        <f t="shared" ca="1" si="893"/>
        <v>0</v>
      </c>
      <c r="CH1144">
        <f t="shared" ca="1" si="893"/>
        <v>0</v>
      </c>
      <c r="CI1144">
        <f t="shared" ca="1" si="892"/>
        <v>0</v>
      </c>
      <c r="CJ1144">
        <f t="shared" ca="1" si="892"/>
        <v>0</v>
      </c>
      <c r="CK1144">
        <f t="shared" ca="1" si="892"/>
        <v>0</v>
      </c>
      <c r="CL1144">
        <f t="shared" ca="1" si="892"/>
        <v>0</v>
      </c>
      <c r="CM1144">
        <f t="shared" ca="1" si="892"/>
        <v>0</v>
      </c>
      <c r="CN1144">
        <f t="shared" ca="1" si="892"/>
        <v>0</v>
      </c>
      <c r="CO1144">
        <f t="shared" ca="1" si="892"/>
        <v>0</v>
      </c>
      <c r="CP1144">
        <f t="shared" ca="1" si="890"/>
        <v>0</v>
      </c>
      <c r="CQ1144">
        <f t="shared" ca="1" si="890"/>
        <v>0</v>
      </c>
      <c r="CR1144">
        <f t="shared" ca="1" si="890"/>
        <v>0</v>
      </c>
      <c r="CS1144">
        <f t="shared" ca="1" si="889"/>
        <v>0</v>
      </c>
      <c r="CT1144">
        <f t="shared" ca="1" si="889"/>
        <v>0</v>
      </c>
      <c r="CU1144">
        <f t="shared" ca="1" si="889"/>
        <v>0</v>
      </c>
      <c r="CV1144">
        <f t="shared" ca="1" si="889"/>
        <v>0</v>
      </c>
      <c r="CW1144">
        <f t="shared" ca="1" si="889"/>
        <v>0</v>
      </c>
      <c r="CX1144">
        <f t="shared" ca="1" si="889"/>
        <v>0</v>
      </c>
      <c r="CY1144">
        <f t="shared" ca="1" si="889"/>
        <v>0</v>
      </c>
      <c r="CZ1144">
        <f t="shared" ca="1" si="889"/>
        <v>0</v>
      </c>
      <c r="DA1144">
        <f t="shared" ca="1" si="889"/>
        <v>0</v>
      </c>
      <c r="DB1144">
        <f t="shared" ca="1" si="889"/>
        <v>0</v>
      </c>
      <c r="DC1144">
        <f t="shared" ca="1" si="889"/>
        <v>0</v>
      </c>
      <c r="DD1144">
        <f t="shared" ca="1" si="885"/>
        <v>0</v>
      </c>
      <c r="DE1144">
        <f t="shared" ca="1" si="885"/>
        <v>0</v>
      </c>
      <c r="DF1144">
        <f t="shared" ca="1" si="884"/>
        <v>0</v>
      </c>
      <c r="DG1144">
        <f t="shared" ca="1" si="884"/>
        <v>0</v>
      </c>
      <c r="DH1144">
        <f t="shared" ca="1" si="884"/>
        <v>0</v>
      </c>
      <c r="DI1144">
        <f t="shared" ca="1" si="884"/>
        <v>0</v>
      </c>
      <c r="DJ1144">
        <f t="shared" ca="1" si="884"/>
        <v>0</v>
      </c>
      <c r="DK1144">
        <f t="shared" ca="1" si="884"/>
        <v>0</v>
      </c>
      <c r="DL1144">
        <f t="shared" ca="1" si="884"/>
        <v>0</v>
      </c>
      <c r="DM1144">
        <f t="shared" ca="1" si="884"/>
        <v>0</v>
      </c>
      <c r="DN1144">
        <f t="shared" ca="1" si="884"/>
        <v>0</v>
      </c>
      <c r="DO1144">
        <f t="shared" ca="1" si="881"/>
        <v>0</v>
      </c>
      <c r="DP1144">
        <f t="shared" ca="1" si="881"/>
        <v>0</v>
      </c>
      <c r="DQ1144">
        <f t="shared" ca="1" si="879"/>
        <v>0</v>
      </c>
      <c r="DR1144">
        <f t="shared" ca="1" si="879"/>
        <v>0</v>
      </c>
      <c r="DS1144">
        <f t="shared" ca="1" si="879"/>
        <v>0</v>
      </c>
      <c r="DT1144">
        <f t="shared" ca="1" si="879"/>
        <v>0</v>
      </c>
      <c r="DU1144">
        <f t="shared" ca="1" si="879"/>
        <v>0</v>
      </c>
      <c r="DV1144">
        <f t="shared" ca="1" si="879"/>
        <v>4.921488287944864E-3</v>
      </c>
      <c r="DW1144">
        <f t="shared" ca="1" si="871"/>
        <v>0</v>
      </c>
      <c r="DX1144">
        <f t="shared" ca="1" si="871"/>
        <v>0</v>
      </c>
      <c r="DY1144">
        <f t="shared" ca="1" si="871"/>
        <v>0</v>
      </c>
      <c r="DZ1144">
        <f t="shared" ca="1" si="869"/>
        <v>0</v>
      </c>
      <c r="EA1144">
        <f t="shared" ca="1" si="869"/>
        <v>0</v>
      </c>
      <c r="EB1144">
        <f t="shared" ca="1" si="869"/>
        <v>0</v>
      </c>
      <c r="EC1144">
        <f t="shared" ca="1" si="886"/>
        <v>0</v>
      </c>
      <c r="ED1144">
        <f t="shared" ca="1" si="886"/>
        <v>0</v>
      </c>
      <c r="EE1144">
        <f t="shared" ca="1" si="886"/>
        <v>0</v>
      </c>
      <c r="EF1144">
        <f t="shared" ca="1" si="886"/>
        <v>0</v>
      </c>
      <c r="EG1144">
        <f t="shared" ca="1" si="886"/>
        <v>0</v>
      </c>
      <c r="EH1144">
        <f t="shared" ca="1" si="886"/>
        <v>0</v>
      </c>
      <c r="EI1144">
        <f t="shared" ca="1" si="886"/>
        <v>0</v>
      </c>
      <c r="EJ1144">
        <f t="shared" ca="1" si="886"/>
        <v>0</v>
      </c>
      <c r="EK1144">
        <f t="shared" ca="1" si="886"/>
        <v>0</v>
      </c>
      <c r="EL1144">
        <f t="shared" ca="1" si="867"/>
        <v>0</v>
      </c>
      <c r="EM1144">
        <f t="shared" ca="1" si="851"/>
        <v>0</v>
      </c>
      <c r="EN1144">
        <f t="shared" ca="1" si="851"/>
        <v>0</v>
      </c>
      <c r="EO1144">
        <f t="shared" ca="1" si="851"/>
        <v>0</v>
      </c>
      <c r="EP1144">
        <f t="shared" ca="1" si="851"/>
        <v>0</v>
      </c>
      <c r="EQ1144">
        <f t="shared" ca="1" si="870"/>
        <v>0</v>
      </c>
      <c r="ER1144">
        <f t="shared" ca="1" si="870"/>
        <v>0</v>
      </c>
      <c r="ES1144">
        <f t="shared" ca="1" si="870"/>
        <v>0</v>
      </c>
      <c r="ET1144">
        <f t="shared" ca="1" si="870"/>
        <v>0</v>
      </c>
      <c r="EU1144">
        <f t="shared" ca="1" si="870"/>
        <v>0</v>
      </c>
      <c r="EV1144">
        <f t="shared" ca="1" si="870"/>
        <v>0</v>
      </c>
      <c r="EW1144">
        <f t="shared" ca="1" si="870"/>
        <v>0</v>
      </c>
      <c r="EX1144">
        <f t="shared" ca="1" si="870"/>
        <v>0</v>
      </c>
      <c r="EY1144">
        <f t="shared" ca="1" si="870"/>
        <v>0</v>
      </c>
      <c r="EZ1144">
        <f t="shared" ca="1" si="870"/>
        <v>0</v>
      </c>
      <c r="FA1144">
        <f t="shared" ca="1" si="870"/>
        <v>0</v>
      </c>
      <c r="FB1144">
        <f t="shared" ca="1" si="891"/>
        <v>0</v>
      </c>
      <c r="FC1144">
        <f t="shared" ca="1" si="891"/>
        <v>0</v>
      </c>
      <c r="FD1144">
        <f t="shared" ca="1" si="891"/>
        <v>0</v>
      </c>
      <c r="FE1144">
        <f t="shared" ca="1" si="891"/>
        <v>0</v>
      </c>
      <c r="FF1144">
        <f t="shared" ca="1" si="891"/>
        <v>0</v>
      </c>
      <c r="FG1144">
        <f t="shared" ca="1" si="891"/>
        <v>0</v>
      </c>
      <c r="FH1144">
        <f t="shared" ca="1" si="891"/>
        <v>0</v>
      </c>
      <c r="FI1144">
        <f t="shared" ca="1" si="891"/>
        <v>0</v>
      </c>
      <c r="FJ1144">
        <f t="shared" ca="1" si="891"/>
        <v>0</v>
      </c>
      <c r="FK1144">
        <f t="shared" ca="1" si="894"/>
        <v>0</v>
      </c>
      <c r="FL1144">
        <f t="shared" ca="1" si="894"/>
        <v>0</v>
      </c>
      <c r="FM1144">
        <f t="shared" ca="1" si="894"/>
        <v>0</v>
      </c>
      <c r="FN1144">
        <f t="shared" ca="1" si="894"/>
        <v>0</v>
      </c>
      <c r="FO1144">
        <f t="shared" ca="1" si="894"/>
        <v>0</v>
      </c>
      <c r="FP1144">
        <f t="shared" ca="1" si="894"/>
        <v>0</v>
      </c>
      <c r="FQ1144">
        <f t="shared" ca="1" si="894"/>
        <v>0</v>
      </c>
      <c r="FR1144">
        <f t="shared" ca="1" si="894"/>
        <v>0</v>
      </c>
      <c r="FS1144">
        <f t="shared" ca="1" si="894"/>
        <v>0</v>
      </c>
      <c r="FT1144">
        <f t="shared" ca="1" si="894"/>
        <v>0</v>
      </c>
      <c r="FU1144">
        <f t="shared" ca="1" si="894"/>
        <v>0</v>
      </c>
      <c r="FV1144">
        <f t="shared" ca="1" si="887"/>
        <v>0</v>
      </c>
      <c r="FW1144">
        <f t="shared" ca="1" si="887"/>
        <v>0</v>
      </c>
      <c r="FX1144">
        <f t="shared" ca="1" si="887"/>
        <v>0</v>
      </c>
      <c r="FY1144">
        <f t="shared" ca="1" si="874"/>
        <v>0</v>
      </c>
      <c r="FZ1144">
        <f t="shared" ca="1" si="874"/>
        <v>0</v>
      </c>
      <c r="GA1144">
        <f t="shared" ca="1" si="874"/>
        <v>0</v>
      </c>
      <c r="GB1144">
        <f t="shared" ca="1" si="874"/>
        <v>0</v>
      </c>
      <c r="GC1144">
        <f t="shared" ca="1" si="874"/>
        <v>0</v>
      </c>
      <c r="GD1144">
        <f t="shared" ca="1" si="845"/>
        <v>0</v>
      </c>
      <c r="GE1144">
        <f t="shared" ca="1" si="845"/>
        <v>0</v>
      </c>
      <c r="GF1144">
        <f t="shared" ca="1" si="845"/>
        <v>0</v>
      </c>
    </row>
    <row r="1145" spans="1:188" x14ac:dyDescent="0.25">
      <c r="A1145" s="2">
        <v>6.7763602009895951E-4</v>
      </c>
      <c r="B1145" s="3">
        <v>7.259301305388105E-2</v>
      </c>
      <c r="C1145" s="1">
        <f t="shared" ca="1" si="858"/>
        <v>0</v>
      </c>
      <c r="D1145">
        <f t="shared" ca="1" si="882"/>
        <v>0</v>
      </c>
      <c r="E1145">
        <f t="shared" ca="1" si="882"/>
        <v>0</v>
      </c>
      <c r="F1145">
        <f t="shared" ca="1" si="882"/>
        <v>0</v>
      </c>
      <c r="G1145">
        <f t="shared" ca="1" si="882"/>
        <v>0</v>
      </c>
      <c r="H1145">
        <f t="shared" ca="1" si="882"/>
        <v>0</v>
      </c>
      <c r="I1145">
        <f t="shared" ca="1" si="882"/>
        <v>0</v>
      </c>
      <c r="J1145">
        <f t="shared" ca="1" si="882"/>
        <v>0</v>
      </c>
      <c r="K1145">
        <f t="shared" ca="1" si="895"/>
        <v>0</v>
      </c>
      <c r="L1145">
        <f t="shared" ca="1" si="895"/>
        <v>0</v>
      </c>
      <c r="M1145">
        <f t="shared" ca="1" si="895"/>
        <v>0</v>
      </c>
      <c r="N1145">
        <f t="shared" ca="1" si="895"/>
        <v>0</v>
      </c>
      <c r="O1145">
        <f t="shared" ca="1" si="895"/>
        <v>0</v>
      </c>
      <c r="P1145">
        <f t="shared" ca="1" si="895"/>
        <v>0</v>
      </c>
      <c r="Q1145">
        <f t="shared" ca="1" si="895"/>
        <v>0</v>
      </c>
      <c r="R1145">
        <f t="shared" ca="1" si="895"/>
        <v>0</v>
      </c>
      <c r="S1145">
        <f t="shared" ca="1" si="895"/>
        <v>0</v>
      </c>
      <c r="T1145">
        <f t="shared" ca="1" si="868"/>
        <v>0</v>
      </c>
      <c r="U1145">
        <f t="shared" ca="1" si="868"/>
        <v>0</v>
      </c>
      <c r="V1145">
        <f t="shared" ca="1" si="866"/>
        <v>0</v>
      </c>
      <c r="W1145">
        <f t="shared" ca="1" si="862"/>
        <v>0</v>
      </c>
      <c r="X1145">
        <f t="shared" ca="1" si="862"/>
        <v>0</v>
      </c>
      <c r="Y1145">
        <f t="shared" ca="1" si="862"/>
        <v>0</v>
      </c>
      <c r="Z1145">
        <f t="shared" ca="1" si="898"/>
        <v>0</v>
      </c>
      <c r="AA1145">
        <f t="shared" ca="1" si="898"/>
        <v>0</v>
      </c>
      <c r="AB1145">
        <f t="shared" ca="1" si="898"/>
        <v>0</v>
      </c>
      <c r="AC1145">
        <f t="shared" ca="1" si="898"/>
        <v>0</v>
      </c>
      <c r="AD1145">
        <f t="shared" ca="1" si="898"/>
        <v>0</v>
      </c>
      <c r="AE1145">
        <f t="shared" ca="1" si="898"/>
        <v>0</v>
      </c>
      <c r="AF1145">
        <f t="shared" ca="1" si="898"/>
        <v>0</v>
      </c>
      <c r="AG1145">
        <f t="shared" ca="1" si="898"/>
        <v>0</v>
      </c>
      <c r="AH1145">
        <f t="shared" ca="1" si="898"/>
        <v>0</v>
      </c>
      <c r="AI1145">
        <f t="shared" ca="1" si="898"/>
        <v>0</v>
      </c>
      <c r="AJ1145">
        <f t="shared" ca="1" si="898"/>
        <v>0</v>
      </c>
      <c r="AK1145">
        <f t="shared" ca="1" si="898"/>
        <v>0</v>
      </c>
      <c r="AL1145">
        <f t="shared" ca="1" si="898"/>
        <v>0</v>
      </c>
      <c r="AM1145">
        <f t="shared" ca="1" si="898"/>
        <v>0</v>
      </c>
      <c r="AN1145">
        <f t="shared" ca="1" si="898"/>
        <v>0</v>
      </c>
      <c r="AO1145">
        <f t="shared" ca="1" si="898"/>
        <v>0</v>
      </c>
      <c r="AP1145">
        <f t="shared" ref="AP1145:AT1195" ca="1" si="900">IF(AND($B1145&gt;AO$6,$B1145&lt;=AP$6),MAX($A1145,AR1144),0)</f>
        <v>0</v>
      </c>
      <c r="AQ1145">
        <f t="shared" ca="1" si="900"/>
        <v>0</v>
      </c>
      <c r="AR1145">
        <f t="shared" ca="1" si="900"/>
        <v>0</v>
      </c>
      <c r="AS1145">
        <f t="shared" ca="1" si="900"/>
        <v>0</v>
      </c>
      <c r="AT1145">
        <f t="shared" ca="1" si="900"/>
        <v>0</v>
      </c>
      <c r="AU1145">
        <f t="shared" ca="1" si="899"/>
        <v>0</v>
      </c>
      <c r="AV1145">
        <f t="shared" ca="1" si="899"/>
        <v>0</v>
      </c>
      <c r="AW1145">
        <f t="shared" ca="1" si="897"/>
        <v>0</v>
      </c>
      <c r="AX1145">
        <f t="shared" ca="1" si="897"/>
        <v>0</v>
      </c>
      <c r="AY1145">
        <f t="shared" ca="1" si="897"/>
        <v>0</v>
      </c>
      <c r="AZ1145">
        <f t="shared" ca="1" si="897"/>
        <v>0</v>
      </c>
      <c r="BA1145">
        <f t="shared" ca="1" si="897"/>
        <v>0</v>
      </c>
      <c r="BB1145">
        <f t="shared" ca="1" si="896"/>
        <v>0</v>
      </c>
      <c r="BC1145">
        <f t="shared" ca="1" si="883"/>
        <v>0</v>
      </c>
      <c r="BD1145">
        <f t="shared" ca="1" si="883"/>
        <v>0</v>
      </c>
      <c r="BE1145">
        <f t="shared" ca="1" si="883"/>
        <v>0</v>
      </c>
      <c r="BF1145">
        <f t="shared" ca="1" si="883"/>
        <v>0</v>
      </c>
      <c r="BG1145">
        <f t="shared" ca="1" si="883"/>
        <v>0</v>
      </c>
      <c r="BH1145">
        <f t="shared" ca="1" si="883"/>
        <v>0</v>
      </c>
      <c r="BI1145">
        <f t="shared" ca="1" si="888"/>
        <v>0</v>
      </c>
      <c r="BJ1145">
        <f t="shared" ca="1" si="888"/>
        <v>0</v>
      </c>
      <c r="BK1145">
        <f t="shared" ca="1" si="888"/>
        <v>0</v>
      </c>
      <c r="BL1145">
        <f t="shared" ca="1" si="888"/>
        <v>0</v>
      </c>
      <c r="BM1145">
        <f t="shared" ca="1" si="888"/>
        <v>0</v>
      </c>
      <c r="BN1145">
        <f t="shared" ca="1" si="888"/>
        <v>0</v>
      </c>
      <c r="BO1145">
        <f t="shared" ca="1" si="863"/>
        <v>0</v>
      </c>
      <c r="BP1145">
        <f t="shared" ca="1" si="863"/>
        <v>0</v>
      </c>
      <c r="BQ1145">
        <f t="shared" ca="1" si="863"/>
        <v>0</v>
      </c>
      <c r="BR1145">
        <f t="shared" ca="1" si="863"/>
        <v>0</v>
      </c>
      <c r="BS1145">
        <f t="shared" ca="1" si="863"/>
        <v>0</v>
      </c>
      <c r="BT1145">
        <f t="shared" ca="1" si="863"/>
        <v>0</v>
      </c>
      <c r="BU1145">
        <f t="shared" ca="1" si="863"/>
        <v>0</v>
      </c>
      <c r="BV1145">
        <f t="shared" ca="1" si="863"/>
        <v>0</v>
      </c>
      <c r="BW1145">
        <f t="shared" ca="1" si="863"/>
        <v>0</v>
      </c>
      <c r="BX1145">
        <f t="shared" ca="1" si="863"/>
        <v>0</v>
      </c>
      <c r="BY1145">
        <f t="shared" ca="1" si="863"/>
        <v>0</v>
      </c>
      <c r="BZ1145">
        <f t="shared" ca="1" si="863"/>
        <v>0</v>
      </c>
      <c r="CA1145">
        <f t="shared" ca="1" si="863"/>
        <v>0</v>
      </c>
      <c r="CB1145">
        <f t="shared" ca="1" si="863"/>
        <v>0</v>
      </c>
      <c r="CC1145">
        <f t="shared" ca="1" si="863"/>
        <v>0</v>
      </c>
      <c r="CD1145">
        <f t="shared" ref="CD1145:CJ1208" ca="1" si="901">IF(AND($B1145&gt;CC$6,$B1145&lt;=CD$6),MAX($A1145,CF1144),0)</f>
        <v>0</v>
      </c>
      <c r="CE1145">
        <f t="shared" ca="1" si="893"/>
        <v>0</v>
      </c>
      <c r="CF1145">
        <f t="shared" ca="1" si="893"/>
        <v>0</v>
      </c>
      <c r="CG1145">
        <f t="shared" ca="1" si="893"/>
        <v>0</v>
      </c>
      <c r="CH1145">
        <f t="shared" ca="1" si="893"/>
        <v>0</v>
      </c>
      <c r="CI1145">
        <f t="shared" ca="1" si="892"/>
        <v>0</v>
      </c>
      <c r="CJ1145">
        <f t="shared" ca="1" si="892"/>
        <v>0</v>
      </c>
      <c r="CK1145">
        <f t="shared" ca="1" si="892"/>
        <v>0</v>
      </c>
      <c r="CL1145">
        <f t="shared" ca="1" si="892"/>
        <v>0</v>
      </c>
      <c r="CM1145">
        <f t="shared" ca="1" si="892"/>
        <v>0</v>
      </c>
      <c r="CN1145">
        <f t="shared" ca="1" si="892"/>
        <v>0</v>
      </c>
      <c r="CO1145">
        <f t="shared" ca="1" si="892"/>
        <v>0</v>
      </c>
      <c r="CP1145">
        <f t="shared" ca="1" si="890"/>
        <v>0</v>
      </c>
      <c r="CQ1145">
        <f t="shared" ca="1" si="890"/>
        <v>0</v>
      </c>
      <c r="CR1145">
        <f t="shared" ca="1" si="890"/>
        <v>0</v>
      </c>
      <c r="CS1145">
        <f t="shared" ca="1" si="889"/>
        <v>0</v>
      </c>
      <c r="CT1145">
        <f t="shared" ca="1" si="889"/>
        <v>0</v>
      </c>
      <c r="CU1145">
        <f t="shared" ca="1" si="889"/>
        <v>0</v>
      </c>
      <c r="CV1145">
        <f t="shared" ca="1" si="889"/>
        <v>0</v>
      </c>
      <c r="CW1145">
        <f t="shared" ca="1" si="889"/>
        <v>0</v>
      </c>
      <c r="CX1145">
        <f t="shared" ca="1" si="889"/>
        <v>0</v>
      </c>
      <c r="CY1145">
        <f t="shared" ca="1" si="889"/>
        <v>0</v>
      </c>
      <c r="CZ1145">
        <f t="shared" ca="1" si="889"/>
        <v>0</v>
      </c>
      <c r="DA1145">
        <f t="shared" ca="1" si="889"/>
        <v>0</v>
      </c>
      <c r="DB1145">
        <f t="shared" ca="1" si="889"/>
        <v>0</v>
      </c>
      <c r="DC1145">
        <f t="shared" ca="1" si="889"/>
        <v>0</v>
      </c>
      <c r="DD1145">
        <f t="shared" ca="1" si="885"/>
        <v>0</v>
      </c>
      <c r="DE1145">
        <f t="shared" ca="1" si="885"/>
        <v>0</v>
      </c>
      <c r="DF1145">
        <f t="shared" ca="1" si="884"/>
        <v>0</v>
      </c>
      <c r="DG1145">
        <f t="shared" ca="1" si="884"/>
        <v>0</v>
      </c>
      <c r="DH1145">
        <f t="shared" ca="1" si="884"/>
        <v>0</v>
      </c>
      <c r="DI1145">
        <f t="shared" ca="1" si="884"/>
        <v>0</v>
      </c>
      <c r="DJ1145">
        <f t="shared" ca="1" si="884"/>
        <v>0</v>
      </c>
      <c r="DK1145">
        <f t="shared" ca="1" si="884"/>
        <v>0</v>
      </c>
      <c r="DL1145">
        <f t="shared" ca="1" si="884"/>
        <v>0</v>
      </c>
      <c r="DM1145">
        <f t="shared" ca="1" si="884"/>
        <v>0</v>
      </c>
      <c r="DN1145">
        <f t="shared" ca="1" si="884"/>
        <v>0</v>
      </c>
      <c r="DO1145">
        <f t="shared" ca="1" si="881"/>
        <v>0</v>
      </c>
      <c r="DP1145">
        <f t="shared" ca="1" si="881"/>
        <v>0</v>
      </c>
      <c r="DQ1145">
        <f t="shared" ca="1" si="879"/>
        <v>0</v>
      </c>
      <c r="DR1145">
        <f t="shared" ca="1" si="879"/>
        <v>0</v>
      </c>
      <c r="DS1145">
        <f t="shared" ca="1" si="879"/>
        <v>0</v>
      </c>
      <c r="DT1145">
        <f t="shared" ca="1" si="879"/>
        <v>0</v>
      </c>
      <c r="DU1145">
        <f t="shared" ca="1" si="879"/>
        <v>0</v>
      </c>
      <c r="DV1145">
        <f t="shared" ca="1" si="879"/>
        <v>6.7763602009895951E-4</v>
      </c>
      <c r="DW1145">
        <f t="shared" ca="1" si="871"/>
        <v>0</v>
      </c>
      <c r="DX1145">
        <f t="shared" ca="1" si="871"/>
        <v>0</v>
      </c>
      <c r="DY1145">
        <f t="shared" ca="1" si="871"/>
        <v>0</v>
      </c>
      <c r="DZ1145">
        <f t="shared" ca="1" si="869"/>
        <v>0</v>
      </c>
      <c r="EA1145">
        <f t="shared" ca="1" si="869"/>
        <v>0</v>
      </c>
      <c r="EB1145">
        <f t="shared" ca="1" si="869"/>
        <v>0</v>
      </c>
      <c r="EC1145">
        <f t="shared" ca="1" si="886"/>
        <v>0</v>
      </c>
      <c r="ED1145">
        <f t="shared" ca="1" si="886"/>
        <v>0</v>
      </c>
      <c r="EE1145">
        <f t="shared" ca="1" si="886"/>
        <v>0</v>
      </c>
      <c r="EF1145">
        <f t="shared" ca="1" si="886"/>
        <v>0</v>
      </c>
      <c r="EG1145">
        <f t="shared" ca="1" si="886"/>
        <v>0</v>
      </c>
      <c r="EH1145">
        <f t="shared" ca="1" si="886"/>
        <v>0</v>
      </c>
      <c r="EI1145">
        <f t="shared" ca="1" si="886"/>
        <v>0</v>
      </c>
      <c r="EJ1145">
        <f t="shared" ca="1" si="886"/>
        <v>0</v>
      </c>
      <c r="EK1145">
        <f t="shared" ca="1" si="886"/>
        <v>0</v>
      </c>
      <c r="EL1145">
        <f t="shared" ca="1" si="867"/>
        <v>0</v>
      </c>
      <c r="EM1145">
        <f t="shared" ca="1" si="851"/>
        <v>0</v>
      </c>
      <c r="EN1145">
        <f t="shared" ca="1" si="851"/>
        <v>0</v>
      </c>
      <c r="EO1145">
        <f t="shared" ca="1" si="851"/>
        <v>0</v>
      </c>
      <c r="EP1145">
        <f t="shared" ca="1" si="851"/>
        <v>0</v>
      </c>
      <c r="EQ1145">
        <f t="shared" ca="1" si="870"/>
        <v>0</v>
      </c>
      <c r="ER1145">
        <f t="shared" ca="1" si="870"/>
        <v>0</v>
      </c>
      <c r="ES1145">
        <f t="shared" ca="1" si="870"/>
        <v>0</v>
      </c>
      <c r="ET1145">
        <f t="shared" ca="1" si="870"/>
        <v>0</v>
      </c>
      <c r="EU1145">
        <f t="shared" ca="1" si="870"/>
        <v>0</v>
      </c>
      <c r="EV1145">
        <f t="shared" ca="1" si="870"/>
        <v>0</v>
      </c>
      <c r="EW1145">
        <f t="shared" ca="1" si="870"/>
        <v>0</v>
      </c>
      <c r="EX1145">
        <f t="shared" ca="1" si="870"/>
        <v>0</v>
      </c>
      <c r="EY1145">
        <f t="shared" ca="1" si="870"/>
        <v>0</v>
      </c>
      <c r="EZ1145">
        <f t="shared" ca="1" si="870"/>
        <v>0</v>
      </c>
      <c r="FA1145">
        <f t="shared" ca="1" si="870"/>
        <v>0</v>
      </c>
      <c r="FB1145">
        <f t="shared" ca="1" si="891"/>
        <v>0</v>
      </c>
      <c r="FC1145">
        <f t="shared" ca="1" si="891"/>
        <v>0</v>
      </c>
      <c r="FD1145">
        <f t="shared" ca="1" si="891"/>
        <v>0</v>
      </c>
      <c r="FE1145">
        <f t="shared" ca="1" si="891"/>
        <v>0</v>
      </c>
      <c r="FF1145">
        <f t="shared" ca="1" si="891"/>
        <v>0</v>
      </c>
      <c r="FG1145">
        <f t="shared" ca="1" si="891"/>
        <v>0</v>
      </c>
      <c r="FH1145">
        <f t="shared" ca="1" si="891"/>
        <v>0</v>
      </c>
      <c r="FI1145">
        <f t="shared" ca="1" si="891"/>
        <v>0</v>
      </c>
      <c r="FJ1145">
        <f t="shared" ca="1" si="891"/>
        <v>0</v>
      </c>
      <c r="FK1145">
        <f t="shared" ca="1" si="894"/>
        <v>0</v>
      </c>
      <c r="FL1145">
        <f t="shared" ca="1" si="894"/>
        <v>0</v>
      </c>
      <c r="FM1145">
        <f t="shared" ca="1" si="894"/>
        <v>0</v>
      </c>
      <c r="FN1145">
        <f t="shared" ca="1" si="894"/>
        <v>0</v>
      </c>
      <c r="FO1145">
        <f t="shared" ca="1" si="894"/>
        <v>0</v>
      </c>
      <c r="FP1145">
        <f t="shared" ca="1" si="894"/>
        <v>0</v>
      </c>
      <c r="FQ1145">
        <f t="shared" ca="1" si="894"/>
        <v>0</v>
      </c>
      <c r="FR1145">
        <f t="shared" ca="1" si="894"/>
        <v>0</v>
      </c>
      <c r="FS1145">
        <f t="shared" ca="1" si="894"/>
        <v>0</v>
      </c>
      <c r="FT1145">
        <f t="shared" ca="1" si="894"/>
        <v>0</v>
      </c>
      <c r="FU1145">
        <f t="shared" ca="1" si="894"/>
        <v>0</v>
      </c>
      <c r="FV1145">
        <f t="shared" ca="1" si="887"/>
        <v>0</v>
      </c>
      <c r="FW1145">
        <f t="shared" ca="1" si="887"/>
        <v>0</v>
      </c>
      <c r="FX1145">
        <f t="shared" ca="1" si="887"/>
        <v>0</v>
      </c>
      <c r="FY1145">
        <f t="shared" ca="1" si="874"/>
        <v>0</v>
      </c>
      <c r="FZ1145">
        <f t="shared" ca="1" si="874"/>
        <v>0</v>
      </c>
      <c r="GA1145">
        <f t="shared" ca="1" si="874"/>
        <v>0</v>
      </c>
      <c r="GB1145">
        <f t="shared" ca="1" si="874"/>
        <v>0</v>
      </c>
      <c r="GC1145">
        <f t="shared" ca="1" si="874"/>
        <v>0</v>
      </c>
      <c r="GD1145">
        <f t="shared" ca="1" si="845"/>
        <v>0</v>
      </c>
      <c r="GE1145">
        <f t="shared" ca="1" si="845"/>
        <v>0</v>
      </c>
      <c r="GF1145">
        <f t="shared" ca="1" si="845"/>
        <v>0</v>
      </c>
    </row>
    <row r="1146" spans="1:188" x14ac:dyDescent="0.25">
      <c r="A1146" s="2">
        <v>4.5572242943990315E-3</v>
      </c>
      <c r="B1146" s="3">
        <v>7.2596188008449247E-2</v>
      </c>
      <c r="C1146" s="1">
        <f t="shared" ca="1" si="858"/>
        <v>0</v>
      </c>
      <c r="D1146">
        <f t="shared" ca="1" si="882"/>
        <v>0</v>
      </c>
      <c r="E1146">
        <f t="shared" ca="1" si="882"/>
        <v>0</v>
      </c>
      <c r="F1146">
        <f t="shared" ca="1" si="882"/>
        <v>0</v>
      </c>
      <c r="G1146">
        <f t="shared" ca="1" si="882"/>
        <v>0</v>
      </c>
      <c r="H1146">
        <f t="shared" ca="1" si="882"/>
        <v>0</v>
      </c>
      <c r="I1146">
        <f t="shared" ca="1" si="882"/>
        <v>0</v>
      </c>
      <c r="J1146">
        <f t="shared" ca="1" si="882"/>
        <v>0</v>
      </c>
      <c r="K1146">
        <f t="shared" ca="1" si="895"/>
        <v>0</v>
      </c>
      <c r="L1146">
        <f t="shared" ca="1" si="895"/>
        <v>0</v>
      </c>
      <c r="M1146">
        <f t="shared" ca="1" si="895"/>
        <v>0</v>
      </c>
      <c r="N1146">
        <f t="shared" ca="1" si="895"/>
        <v>0</v>
      </c>
      <c r="O1146">
        <f t="shared" ca="1" si="895"/>
        <v>0</v>
      </c>
      <c r="P1146">
        <f t="shared" ca="1" si="895"/>
        <v>0</v>
      </c>
      <c r="Q1146">
        <f t="shared" ca="1" si="895"/>
        <v>0</v>
      </c>
      <c r="R1146">
        <f t="shared" ca="1" si="895"/>
        <v>0</v>
      </c>
      <c r="S1146">
        <f t="shared" ca="1" si="895"/>
        <v>0</v>
      </c>
      <c r="T1146">
        <f t="shared" ca="1" si="868"/>
        <v>0</v>
      </c>
      <c r="U1146">
        <f t="shared" ca="1" si="868"/>
        <v>0</v>
      </c>
      <c r="V1146">
        <f t="shared" ca="1" si="866"/>
        <v>0</v>
      </c>
      <c r="W1146">
        <f t="shared" ca="1" si="862"/>
        <v>0</v>
      </c>
      <c r="X1146">
        <f t="shared" ca="1" si="862"/>
        <v>0</v>
      </c>
      <c r="Y1146">
        <f t="shared" ca="1" si="862"/>
        <v>0</v>
      </c>
      <c r="Z1146">
        <f t="shared" ca="1" si="898"/>
        <v>0</v>
      </c>
      <c r="AA1146">
        <f t="shared" ca="1" si="898"/>
        <v>0</v>
      </c>
      <c r="AB1146">
        <f t="shared" ca="1" si="898"/>
        <v>0</v>
      </c>
      <c r="AC1146">
        <f t="shared" ca="1" si="898"/>
        <v>0</v>
      </c>
      <c r="AD1146">
        <f t="shared" ca="1" si="898"/>
        <v>0</v>
      </c>
      <c r="AE1146">
        <f t="shared" ca="1" si="898"/>
        <v>0</v>
      </c>
      <c r="AF1146">
        <f t="shared" ca="1" si="898"/>
        <v>0</v>
      </c>
      <c r="AG1146">
        <f t="shared" ca="1" si="898"/>
        <v>0</v>
      </c>
      <c r="AH1146">
        <f t="shared" ca="1" si="898"/>
        <v>0</v>
      </c>
      <c r="AI1146">
        <f t="shared" ca="1" si="898"/>
        <v>0</v>
      </c>
      <c r="AJ1146">
        <f t="shared" ca="1" si="898"/>
        <v>0</v>
      </c>
      <c r="AK1146">
        <f t="shared" ca="1" si="898"/>
        <v>0</v>
      </c>
      <c r="AL1146">
        <f t="shared" ca="1" si="898"/>
        <v>0</v>
      </c>
      <c r="AM1146">
        <f t="shared" ca="1" si="898"/>
        <v>0</v>
      </c>
      <c r="AN1146">
        <f t="shared" ca="1" si="898"/>
        <v>0</v>
      </c>
      <c r="AO1146">
        <f t="shared" ca="1" si="898"/>
        <v>0</v>
      </c>
      <c r="AP1146">
        <f t="shared" ca="1" si="900"/>
        <v>0</v>
      </c>
      <c r="AQ1146">
        <f t="shared" ca="1" si="900"/>
        <v>0</v>
      </c>
      <c r="AR1146">
        <f t="shared" ca="1" si="900"/>
        <v>0</v>
      </c>
      <c r="AS1146">
        <f t="shared" ca="1" si="900"/>
        <v>0</v>
      </c>
      <c r="AT1146">
        <f t="shared" ca="1" si="900"/>
        <v>0</v>
      </c>
      <c r="AU1146">
        <f t="shared" ca="1" si="899"/>
        <v>0</v>
      </c>
      <c r="AV1146">
        <f t="shared" ca="1" si="899"/>
        <v>0</v>
      </c>
      <c r="AW1146">
        <f t="shared" ca="1" si="897"/>
        <v>0</v>
      </c>
      <c r="AX1146">
        <f t="shared" ca="1" si="897"/>
        <v>0</v>
      </c>
      <c r="AY1146">
        <f t="shared" ca="1" si="897"/>
        <v>0</v>
      </c>
      <c r="AZ1146">
        <f t="shared" ca="1" si="897"/>
        <v>0</v>
      </c>
      <c r="BA1146">
        <f t="shared" ca="1" si="897"/>
        <v>0</v>
      </c>
      <c r="BB1146">
        <f t="shared" ca="1" si="896"/>
        <v>0</v>
      </c>
      <c r="BC1146">
        <f t="shared" ca="1" si="883"/>
        <v>0</v>
      </c>
      <c r="BD1146">
        <f t="shared" ca="1" si="883"/>
        <v>0</v>
      </c>
      <c r="BE1146">
        <f t="shared" ca="1" si="883"/>
        <v>0</v>
      </c>
      <c r="BF1146">
        <f t="shared" ca="1" si="883"/>
        <v>0</v>
      </c>
      <c r="BG1146">
        <f t="shared" ca="1" si="883"/>
        <v>0</v>
      </c>
      <c r="BH1146">
        <f t="shared" ca="1" si="883"/>
        <v>0</v>
      </c>
      <c r="BI1146">
        <f t="shared" ca="1" si="888"/>
        <v>0</v>
      </c>
      <c r="BJ1146">
        <f t="shared" ca="1" si="888"/>
        <v>0</v>
      </c>
      <c r="BK1146">
        <f t="shared" ca="1" si="888"/>
        <v>0</v>
      </c>
      <c r="BL1146">
        <f t="shared" ca="1" si="888"/>
        <v>0</v>
      </c>
      <c r="BM1146">
        <f t="shared" ca="1" si="888"/>
        <v>0</v>
      </c>
      <c r="BN1146">
        <f t="shared" ca="1" si="888"/>
        <v>0</v>
      </c>
      <c r="BO1146">
        <f t="shared" ca="1" si="888"/>
        <v>0</v>
      </c>
      <c r="BP1146">
        <f t="shared" ca="1" si="888"/>
        <v>0</v>
      </c>
      <c r="BQ1146">
        <f t="shared" ca="1" si="888"/>
        <v>0</v>
      </c>
      <c r="BR1146">
        <f t="shared" ca="1" si="888"/>
        <v>0</v>
      </c>
      <c r="BS1146">
        <f t="shared" ca="1" si="888"/>
        <v>0</v>
      </c>
      <c r="BT1146">
        <f t="shared" ca="1" si="888"/>
        <v>0</v>
      </c>
      <c r="BU1146">
        <f t="shared" ca="1" si="888"/>
        <v>0</v>
      </c>
      <c r="BV1146">
        <f t="shared" ca="1" si="888"/>
        <v>0</v>
      </c>
      <c r="BW1146">
        <f t="shared" ca="1" si="888"/>
        <v>0</v>
      </c>
      <c r="BX1146">
        <f t="shared" ca="1" si="888"/>
        <v>0</v>
      </c>
      <c r="BY1146">
        <f t="shared" ref="BY1146:CC1196" ca="1" si="902">IF(AND($B1146&gt;BX$6,$B1146&lt;=BY$6),MAX($A1146,CA1145),0)</f>
        <v>0</v>
      </c>
      <c r="BZ1146">
        <f t="shared" ca="1" si="902"/>
        <v>0</v>
      </c>
      <c r="CA1146">
        <f t="shared" ca="1" si="902"/>
        <v>0</v>
      </c>
      <c r="CB1146">
        <f t="shared" ca="1" si="902"/>
        <v>0</v>
      </c>
      <c r="CC1146">
        <f t="shared" ca="1" si="902"/>
        <v>0</v>
      </c>
      <c r="CD1146">
        <f t="shared" ca="1" si="901"/>
        <v>0</v>
      </c>
      <c r="CE1146">
        <f t="shared" ca="1" si="893"/>
        <v>0</v>
      </c>
      <c r="CF1146">
        <f t="shared" ca="1" si="893"/>
        <v>0</v>
      </c>
      <c r="CG1146">
        <f t="shared" ca="1" si="893"/>
        <v>0</v>
      </c>
      <c r="CH1146">
        <f t="shared" ca="1" si="893"/>
        <v>0</v>
      </c>
      <c r="CI1146">
        <f t="shared" ca="1" si="892"/>
        <v>0</v>
      </c>
      <c r="CJ1146">
        <f t="shared" ca="1" si="892"/>
        <v>0</v>
      </c>
      <c r="CK1146">
        <f t="shared" ca="1" si="892"/>
        <v>0</v>
      </c>
      <c r="CL1146">
        <f t="shared" ca="1" si="892"/>
        <v>0</v>
      </c>
      <c r="CM1146">
        <f t="shared" ca="1" si="892"/>
        <v>0</v>
      </c>
      <c r="CN1146">
        <f t="shared" ca="1" si="892"/>
        <v>0</v>
      </c>
      <c r="CO1146">
        <f t="shared" ca="1" si="892"/>
        <v>0</v>
      </c>
      <c r="CP1146">
        <f t="shared" ca="1" si="890"/>
        <v>0</v>
      </c>
      <c r="CQ1146">
        <f t="shared" ca="1" si="890"/>
        <v>0</v>
      </c>
      <c r="CR1146">
        <f t="shared" ca="1" si="890"/>
        <v>0</v>
      </c>
      <c r="CS1146">
        <f t="shared" ca="1" si="889"/>
        <v>0</v>
      </c>
      <c r="CT1146">
        <f t="shared" ca="1" si="889"/>
        <v>0</v>
      </c>
      <c r="CU1146">
        <f t="shared" ca="1" si="889"/>
        <v>0</v>
      </c>
      <c r="CV1146">
        <f t="shared" ca="1" si="889"/>
        <v>0</v>
      </c>
      <c r="CW1146">
        <f t="shared" ca="1" si="889"/>
        <v>0</v>
      </c>
      <c r="CX1146">
        <f t="shared" ca="1" si="889"/>
        <v>0</v>
      </c>
      <c r="CY1146">
        <f t="shared" ca="1" si="889"/>
        <v>0</v>
      </c>
      <c r="CZ1146">
        <f t="shared" ca="1" si="889"/>
        <v>0</v>
      </c>
      <c r="DA1146">
        <f t="shared" ca="1" si="889"/>
        <v>0</v>
      </c>
      <c r="DB1146">
        <f t="shared" ca="1" si="889"/>
        <v>0</v>
      </c>
      <c r="DC1146">
        <f t="shared" ca="1" si="889"/>
        <v>0</v>
      </c>
      <c r="DD1146">
        <f t="shared" ca="1" si="885"/>
        <v>0</v>
      </c>
      <c r="DE1146">
        <f t="shared" ca="1" si="885"/>
        <v>0</v>
      </c>
      <c r="DF1146">
        <f t="shared" ca="1" si="884"/>
        <v>0</v>
      </c>
      <c r="DG1146">
        <f t="shared" ca="1" si="884"/>
        <v>0</v>
      </c>
      <c r="DH1146">
        <f t="shared" ca="1" si="884"/>
        <v>0</v>
      </c>
      <c r="DI1146">
        <f t="shared" ca="1" si="884"/>
        <v>0</v>
      </c>
      <c r="DJ1146">
        <f t="shared" ca="1" si="884"/>
        <v>0</v>
      </c>
      <c r="DK1146">
        <f t="shared" ca="1" si="884"/>
        <v>0</v>
      </c>
      <c r="DL1146">
        <f t="shared" ca="1" si="884"/>
        <v>0</v>
      </c>
      <c r="DM1146">
        <f t="shared" ca="1" si="884"/>
        <v>0</v>
      </c>
      <c r="DN1146">
        <f t="shared" ca="1" si="884"/>
        <v>0</v>
      </c>
      <c r="DO1146">
        <f t="shared" ca="1" si="881"/>
        <v>0</v>
      </c>
      <c r="DP1146">
        <f t="shared" ca="1" si="881"/>
        <v>0</v>
      </c>
      <c r="DQ1146">
        <f t="shared" ca="1" si="879"/>
        <v>0</v>
      </c>
      <c r="DR1146">
        <f t="shared" ca="1" si="879"/>
        <v>0</v>
      </c>
      <c r="DS1146">
        <f t="shared" ca="1" si="879"/>
        <v>0</v>
      </c>
      <c r="DT1146">
        <f t="shared" ca="1" si="879"/>
        <v>0</v>
      </c>
      <c r="DU1146">
        <f t="shared" ca="1" si="879"/>
        <v>0</v>
      </c>
      <c r="DV1146">
        <f t="shared" ca="1" si="879"/>
        <v>4.5572242943990315E-3</v>
      </c>
      <c r="DW1146">
        <f t="shared" ca="1" si="871"/>
        <v>0</v>
      </c>
      <c r="DX1146">
        <f t="shared" ca="1" si="871"/>
        <v>0</v>
      </c>
      <c r="DY1146">
        <f t="shared" ca="1" si="871"/>
        <v>0</v>
      </c>
      <c r="DZ1146">
        <f t="shared" ca="1" si="869"/>
        <v>0</v>
      </c>
      <c r="EA1146">
        <f t="shared" ca="1" si="869"/>
        <v>0</v>
      </c>
      <c r="EB1146">
        <f t="shared" ca="1" si="869"/>
        <v>0</v>
      </c>
      <c r="EC1146">
        <f t="shared" ca="1" si="886"/>
        <v>0</v>
      </c>
      <c r="ED1146">
        <f t="shared" ca="1" si="886"/>
        <v>0</v>
      </c>
      <c r="EE1146">
        <f t="shared" ca="1" si="886"/>
        <v>0</v>
      </c>
      <c r="EF1146">
        <f t="shared" ca="1" si="886"/>
        <v>0</v>
      </c>
      <c r="EG1146">
        <f t="shared" ca="1" si="886"/>
        <v>0</v>
      </c>
      <c r="EH1146">
        <f t="shared" ca="1" si="886"/>
        <v>0</v>
      </c>
      <c r="EI1146">
        <f t="shared" ca="1" si="886"/>
        <v>0</v>
      </c>
      <c r="EJ1146">
        <f t="shared" ca="1" si="886"/>
        <v>0</v>
      </c>
      <c r="EK1146">
        <f t="shared" ca="1" si="886"/>
        <v>0</v>
      </c>
      <c r="EL1146">
        <f t="shared" ca="1" si="867"/>
        <v>0</v>
      </c>
      <c r="EM1146">
        <f t="shared" ca="1" si="851"/>
        <v>0</v>
      </c>
      <c r="EN1146">
        <f t="shared" ca="1" si="851"/>
        <v>0</v>
      </c>
      <c r="EO1146">
        <f t="shared" ca="1" si="851"/>
        <v>0</v>
      </c>
      <c r="EP1146">
        <f t="shared" ca="1" si="851"/>
        <v>0</v>
      </c>
      <c r="EQ1146">
        <f t="shared" ca="1" si="870"/>
        <v>0</v>
      </c>
      <c r="ER1146">
        <f t="shared" ca="1" si="870"/>
        <v>0</v>
      </c>
      <c r="ES1146">
        <f t="shared" ca="1" si="870"/>
        <v>0</v>
      </c>
      <c r="ET1146">
        <f t="shared" ca="1" si="870"/>
        <v>0</v>
      </c>
      <c r="EU1146">
        <f t="shared" ca="1" si="870"/>
        <v>0</v>
      </c>
      <c r="EV1146">
        <f t="shared" ca="1" si="870"/>
        <v>0</v>
      </c>
      <c r="EW1146">
        <f t="shared" ca="1" si="870"/>
        <v>0</v>
      </c>
      <c r="EX1146">
        <f t="shared" ca="1" si="870"/>
        <v>0</v>
      </c>
      <c r="EY1146">
        <f t="shared" ca="1" si="870"/>
        <v>0</v>
      </c>
      <c r="EZ1146">
        <f t="shared" ca="1" si="870"/>
        <v>0</v>
      </c>
      <c r="FA1146">
        <f t="shared" ref="FA1146:FO1203" ca="1" si="903">IF(AND($B1146&gt;EZ$6,$B1146&lt;=FA$6),MAX($A1146,FC1145),0)</f>
        <v>0</v>
      </c>
      <c r="FB1146">
        <f t="shared" ca="1" si="891"/>
        <v>0</v>
      </c>
      <c r="FC1146">
        <f t="shared" ca="1" si="891"/>
        <v>0</v>
      </c>
      <c r="FD1146">
        <f t="shared" ca="1" si="891"/>
        <v>0</v>
      </c>
      <c r="FE1146">
        <f t="shared" ca="1" si="891"/>
        <v>0</v>
      </c>
      <c r="FF1146">
        <f t="shared" ca="1" si="891"/>
        <v>0</v>
      </c>
      <c r="FG1146">
        <f t="shared" ca="1" si="891"/>
        <v>0</v>
      </c>
      <c r="FH1146">
        <f t="shared" ca="1" si="891"/>
        <v>0</v>
      </c>
      <c r="FI1146">
        <f t="shared" ca="1" si="891"/>
        <v>0</v>
      </c>
      <c r="FJ1146">
        <f t="shared" ca="1" si="891"/>
        <v>0</v>
      </c>
      <c r="FK1146">
        <f t="shared" ca="1" si="894"/>
        <v>0</v>
      </c>
      <c r="FL1146">
        <f t="shared" ca="1" si="894"/>
        <v>0</v>
      </c>
      <c r="FM1146">
        <f t="shared" ca="1" si="894"/>
        <v>0</v>
      </c>
      <c r="FN1146">
        <f t="shared" ca="1" si="894"/>
        <v>0</v>
      </c>
      <c r="FO1146">
        <f t="shared" ca="1" si="894"/>
        <v>0</v>
      </c>
      <c r="FP1146">
        <f t="shared" ca="1" si="894"/>
        <v>0</v>
      </c>
      <c r="FQ1146">
        <f t="shared" ca="1" si="894"/>
        <v>0</v>
      </c>
      <c r="FR1146">
        <f t="shared" ca="1" si="894"/>
        <v>0</v>
      </c>
      <c r="FS1146">
        <f t="shared" ca="1" si="894"/>
        <v>0</v>
      </c>
      <c r="FT1146">
        <f t="shared" ca="1" si="894"/>
        <v>0</v>
      </c>
      <c r="FU1146">
        <f t="shared" ca="1" si="894"/>
        <v>0</v>
      </c>
      <c r="FV1146">
        <f t="shared" ca="1" si="887"/>
        <v>0</v>
      </c>
      <c r="FW1146">
        <f t="shared" ca="1" si="887"/>
        <v>0</v>
      </c>
      <c r="FX1146">
        <f t="shared" ca="1" si="887"/>
        <v>0</v>
      </c>
      <c r="FY1146">
        <f t="shared" ca="1" si="874"/>
        <v>0</v>
      </c>
      <c r="FZ1146">
        <f t="shared" ca="1" si="874"/>
        <v>0</v>
      </c>
      <c r="GA1146">
        <f t="shared" ca="1" si="874"/>
        <v>0</v>
      </c>
      <c r="GB1146">
        <f t="shared" ca="1" si="874"/>
        <v>0</v>
      </c>
      <c r="GC1146">
        <f t="shared" ca="1" si="874"/>
        <v>0</v>
      </c>
      <c r="GD1146">
        <f t="shared" ca="1" si="845"/>
        <v>0</v>
      </c>
      <c r="GE1146">
        <f t="shared" ca="1" si="845"/>
        <v>0</v>
      </c>
      <c r="GF1146">
        <f t="shared" ca="1" si="845"/>
        <v>0</v>
      </c>
    </row>
    <row r="1147" spans="1:188" x14ac:dyDescent="0.25">
      <c r="A1147" s="2">
        <v>4.1036335688151016E-3</v>
      </c>
      <c r="B1147" s="3">
        <v>7.2612360122972397E-2</v>
      </c>
      <c r="C1147" s="1">
        <f t="shared" ca="1" si="858"/>
        <v>0</v>
      </c>
      <c r="D1147">
        <f t="shared" ca="1" si="882"/>
        <v>0</v>
      </c>
      <c r="E1147">
        <f t="shared" ca="1" si="882"/>
        <v>0</v>
      </c>
      <c r="F1147">
        <f t="shared" ca="1" si="882"/>
        <v>0</v>
      </c>
      <c r="G1147">
        <f t="shared" ca="1" si="882"/>
        <v>0</v>
      </c>
      <c r="H1147">
        <f t="shared" ca="1" si="882"/>
        <v>0</v>
      </c>
      <c r="I1147">
        <f t="shared" ca="1" si="882"/>
        <v>0</v>
      </c>
      <c r="J1147">
        <f t="shared" ca="1" si="882"/>
        <v>0</v>
      </c>
      <c r="K1147">
        <f t="shared" ca="1" si="895"/>
        <v>0</v>
      </c>
      <c r="L1147">
        <f t="shared" ca="1" si="895"/>
        <v>0</v>
      </c>
      <c r="M1147">
        <f t="shared" ca="1" si="895"/>
        <v>0</v>
      </c>
      <c r="N1147">
        <f t="shared" ca="1" si="895"/>
        <v>0</v>
      </c>
      <c r="O1147">
        <f t="shared" ca="1" si="895"/>
        <v>0</v>
      </c>
      <c r="P1147">
        <f t="shared" ca="1" si="895"/>
        <v>0</v>
      </c>
      <c r="Q1147">
        <f t="shared" ca="1" si="895"/>
        <v>0</v>
      </c>
      <c r="R1147">
        <f t="shared" ca="1" si="895"/>
        <v>0</v>
      </c>
      <c r="S1147">
        <f t="shared" ca="1" si="895"/>
        <v>0</v>
      </c>
      <c r="T1147">
        <f t="shared" ca="1" si="868"/>
        <v>0</v>
      </c>
      <c r="U1147">
        <f t="shared" ca="1" si="868"/>
        <v>0</v>
      </c>
      <c r="V1147">
        <f t="shared" ca="1" si="866"/>
        <v>0</v>
      </c>
      <c r="W1147">
        <f t="shared" ca="1" si="862"/>
        <v>0</v>
      </c>
      <c r="X1147">
        <f t="shared" ca="1" si="862"/>
        <v>0</v>
      </c>
      <c r="Y1147">
        <f t="shared" ca="1" si="862"/>
        <v>0</v>
      </c>
      <c r="Z1147">
        <f t="shared" ca="1" si="898"/>
        <v>0</v>
      </c>
      <c r="AA1147">
        <f t="shared" ca="1" si="898"/>
        <v>0</v>
      </c>
      <c r="AB1147">
        <f t="shared" ca="1" si="898"/>
        <v>0</v>
      </c>
      <c r="AC1147">
        <f t="shared" ca="1" si="898"/>
        <v>0</v>
      </c>
      <c r="AD1147">
        <f t="shared" ca="1" si="898"/>
        <v>0</v>
      </c>
      <c r="AE1147">
        <f t="shared" ca="1" si="898"/>
        <v>0</v>
      </c>
      <c r="AF1147">
        <f t="shared" ca="1" si="898"/>
        <v>0</v>
      </c>
      <c r="AG1147">
        <f t="shared" ca="1" si="898"/>
        <v>0</v>
      </c>
      <c r="AH1147">
        <f t="shared" ca="1" si="898"/>
        <v>0</v>
      </c>
      <c r="AI1147">
        <f t="shared" ca="1" si="898"/>
        <v>0</v>
      </c>
      <c r="AJ1147">
        <f t="shared" ca="1" si="898"/>
        <v>0</v>
      </c>
      <c r="AK1147">
        <f t="shared" ca="1" si="898"/>
        <v>0</v>
      </c>
      <c r="AL1147">
        <f t="shared" ca="1" si="898"/>
        <v>0</v>
      </c>
      <c r="AM1147">
        <f t="shared" ca="1" si="898"/>
        <v>0</v>
      </c>
      <c r="AN1147">
        <f t="shared" ca="1" si="898"/>
        <v>0</v>
      </c>
      <c r="AO1147">
        <f t="shared" ca="1" si="898"/>
        <v>0</v>
      </c>
      <c r="AP1147">
        <f t="shared" ca="1" si="900"/>
        <v>0</v>
      </c>
      <c r="AQ1147">
        <f t="shared" ca="1" si="900"/>
        <v>0</v>
      </c>
      <c r="AR1147">
        <f t="shared" ca="1" si="900"/>
        <v>0</v>
      </c>
      <c r="AS1147">
        <f t="shared" ca="1" si="900"/>
        <v>0</v>
      </c>
      <c r="AT1147">
        <f t="shared" ca="1" si="900"/>
        <v>0</v>
      </c>
      <c r="AU1147">
        <f t="shared" ca="1" si="899"/>
        <v>0</v>
      </c>
      <c r="AV1147">
        <f t="shared" ca="1" si="899"/>
        <v>0</v>
      </c>
      <c r="AW1147">
        <f t="shared" ca="1" si="897"/>
        <v>0</v>
      </c>
      <c r="AX1147">
        <f t="shared" ca="1" si="897"/>
        <v>0</v>
      </c>
      <c r="AY1147">
        <f t="shared" ca="1" si="897"/>
        <v>0</v>
      </c>
      <c r="AZ1147">
        <f t="shared" ca="1" si="897"/>
        <v>0</v>
      </c>
      <c r="BA1147">
        <f t="shared" ca="1" si="897"/>
        <v>0</v>
      </c>
      <c r="BB1147">
        <f t="shared" ca="1" si="896"/>
        <v>0</v>
      </c>
      <c r="BC1147">
        <f t="shared" ca="1" si="883"/>
        <v>0</v>
      </c>
      <c r="BD1147">
        <f t="shared" ca="1" si="883"/>
        <v>0</v>
      </c>
      <c r="BE1147">
        <f t="shared" ca="1" si="883"/>
        <v>0</v>
      </c>
      <c r="BF1147">
        <f t="shared" ca="1" si="883"/>
        <v>0</v>
      </c>
      <c r="BG1147">
        <f t="shared" ca="1" si="883"/>
        <v>0</v>
      </c>
      <c r="BH1147">
        <f t="shared" ca="1" si="883"/>
        <v>0</v>
      </c>
      <c r="BI1147">
        <f t="shared" ca="1" si="888"/>
        <v>0</v>
      </c>
      <c r="BJ1147">
        <f t="shared" ca="1" si="888"/>
        <v>0</v>
      </c>
      <c r="BK1147">
        <f t="shared" ca="1" si="888"/>
        <v>0</v>
      </c>
      <c r="BL1147">
        <f t="shared" ca="1" si="888"/>
        <v>0</v>
      </c>
      <c r="BM1147">
        <f t="shared" ca="1" si="888"/>
        <v>0</v>
      </c>
      <c r="BN1147">
        <f t="shared" ca="1" si="888"/>
        <v>0</v>
      </c>
      <c r="BO1147">
        <f t="shared" ca="1" si="888"/>
        <v>0</v>
      </c>
      <c r="BP1147">
        <f t="shared" ca="1" si="888"/>
        <v>0</v>
      </c>
      <c r="BQ1147">
        <f t="shared" ca="1" si="888"/>
        <v>0</v>
      </c>
      <c r="BR1147">
        <f t="shared" ca="1" si="888"/>
        <v>0</v>
      </c>
      <c r="BS1147">
        <f t="shared" ca="1" si="888"/>
        <v>0</v>
      </c>
      <c r="BT1147">
        <f t="shared" ca="1" si="888"/>
        <v>0</v>
      </c>
      <c r="BU1147">
        <f t="shared" ca="1" si="888"/>
        <v>0</v>
      </c>
      <c r="BV1147">
        <f t="shared" ca="1" si="888"/>
        <v>0</v>
      </c>
      <c r="BW1147">
        <f t="shared" ca="1" si="888"/>
        <v>0</v>
      </c>
      <c r="BX1147">
        <f t="shared" ca="1" si="888"/>
        <v>0</v>
      </c>
      <c r="BY1147">
        <f t="shared" ca="1" si="902"/>
        <v>0</v>
      </c>
      <c r="BZ1147">
        <f t="shared" ca="1" si="902"/>
        <v>0</v>
      </c>
      <c r="CA1147">
        <f t="shared" ca="1" si="902"/>
        <v>0</v>
      </c>
      <c r="CB1147">
        <f t="shared" ca="1" si="902"/>
        <v>0</v>
      </c>
      <c r="CC1147">
        <f t="shared" ca="1" si="902"/>
        <v>0</v>
      </c>
      <c r="CD1147">
        <f t="shared" ca="1" si="901"/>
        <v>0</v>
      </c>
      <c r="CE1147">
        <f t="shared" ca="1" si="893"/>
        <v>0</v>
      </c>
      <c r="CF1147">
        <f t="shared" ca="1" si="893"/>
        <v>0</v>
      </c>
      <c r="CG1147">
        <f t="shared" ca="1" si="893"/>
        <v>0</v>
      </c>
      <c r="CH1147">
        <f t="shared" ca="1" si="893"/>
        <v>0</v>
      </c>
      <c r="CI1147">
        <f t="shared" ca="1" si="892"/>
        <v>0</v>
      </c>
      <c r="CJ1147">
        <f t="shared" ca="1" si="892"/>
        <v>0</v>
      </c>
      <c r="CK1147">
        <f t="shared" ca="1" si="892"/>
        <v>0</v>
      </c>
      <c r="CL1147">
        <f t="shared" ca="1" si="892"/>
        <v>0</v>
      </c>
      <c r="CM1147">
        <f t="shared" ca="1" si="892"/>
        <v>0</v>
      </c>
      <c r="CN1147">
        <f t="shared" ca="1" si="892"/>
        <v>0</v>
      </c>
      <c r="CO1147">
        <f t="shared" ca="1" si="892"/>
        <v>0</v>
      </c>
      <c r="CP1147">
        <f t="shared" ca="1" si="890"/>
        <v>0</v>
      </c>
      <c r="CQ1147">
        <f t="shared" ca="1" si="890"/>
        <v>0</v>
      </c>
      <c r="CR1147">
        <f t="shared" ca="1" si="890"/>
        <v>0</v>
      </c>
      <c r="CS1147">
        <f t="shared" ca="1" si="889"/>
        <v>0</v>
      </c>
      <c r="CT1147">
        <f t="shared" ca="1" si="889"/>
        <v>0</v>
      </c>
      <c r="CU1147">
        <f t="shared" ca="1" si="889"/>
        <v>0</v>
      </c>
      <c r="CV1147">
        <f t="shared" ca="1" si="889"/>
        <v>0</v>
      </c>
      <c r="CW1147">
        <f t="shared" ca="1" si="889"/>
        <v>0</v>
      </c>
      <c r="CX1147">
        <f t="shared" ca="1" si="889"/>
        <v>0</v>
      </c>
      <c r="CY1147">
        <f t="shared" ca="1" si="889"/>
        <v>0</v>
      </c>
      <c r="CZ1147">
        <f t="shared" ca="1" si="889"/>
        <v>0</v>
      </c>
      <c r="DA1147">
        <f t="shared" ca="1" si="889"/>
        <v>0</v>
      </c>
      <c r="DB1147">
        <f t="shared" ca="1" si="889"/>
        <v>0</v>
      </c>
      <c r="DC1147">
        <f t="shared" ca="1" si="889"/>
        <v>0</v>
      </c>
      <c r="DD1147">
        <f t="shared" ca="1" si="885"/>
        <v>0</v>
      </c>
      <c r="DE1147">
        <f t="shared" ca="1" si="885"/>
        <v>0</v>
      </c>
      <c r="DF1147">
        <f t="shared" ca="1" si="884"/>
        <v>0</v>
      </c>
      <c r="DG1147">
        <f t="shared" ca="1" si="884"/>
        <v>0</v>
      </c>
      <c r="DH1147">
        <f t="shared" ca="1" si="884"/>
        <v>0</v>
      </c>
      <c r="DI1147">
        <f t="shared" ca="1" si="884"/>
        <v>0</v>
      </c>
      <c r="DJ1147">
        <f t="shared" ca="1" si="884"/>
        <v>0</v>
      </c>
      <c r="DK1147">
        <f t="shared" ca="1" si="884"/>
        <v>0</v>
      </c>
      <c r="DL1147">
        <f t="shared" ca="1" si="884"/>
        <v>0</v>
      </c>
      <c r="DM1147">
        <f t="shared" ca="1" si="884"/>
        <v>0</v>
      </c>
      <c r="DN1147">
        <f t="shared" ca="1" si="884"/>
        <v>0</v>
      </c>
      <c r="DO1147">
        <f t="shared" ca="1" si="881"/>
        <v>0</v>
      </c>
      <c r="DP1147">
        <f t="shared" ca="1" si="881"/>
        <v>0</v>
      </c>
      <c r="DQ1147">
        <f t="shared" ca="1" si="879"/>
        <v>0</v>
      </c>
      <c r="DR1147">
        <f t="shared" ca="1" si="879"/>
        <v>0</v>
      </c>
      <c r="DS1147">
        <f t="shared" ca="1" si="879"/>
        <v>0</v>
      </c>
      <c r="DT1147">
        <f t="shared" ca="1" si="879"/>
        <v>0</v>
      </c>
      <c r="DU1147">
        <f t="shared" ca="1" si="879"/>
        <v>0</v>
      </c>
      <c r="DV1147">
        <f t="shared" ca="1" si="879"/>
        <v>4.1036335688151016E-3</v>
      </c>
      <c r="DW1147">
        <f t="shared" ca="1" si="871"/>
        <v>0</v>
      </c>
      <c r="DX1147">
        <f t="shared" ca="1" si="871"/>
        <v>0</v>
      </c>
      <c r="DY1147">
        <f t="shared" ca="1" si="871"/>
        <v>0</v>
      </c>
      <c r="DZ1147">
        <f t="shared" ca="1" si="869"/>
        <v>0</v>
      </c>
      <c r="EA1147">
        <f t="shared" ca="1" si="869"/>
        <v>0</v>
      </c>
      <c r="EB1147">
        <f t="shared" ca="1" si="869"/>
        <v>0</v>
      </c>
      <c r="EC1147">
        <f t="shared" ca="1" si="886"/>
        <v>0</v>
      </c>
      <c r="ED1147">
        <f t="shared" ca="1" si="886"/>
        <v>0</v>
      </c>
      <c r="EE1147">
        <f t="shared" ca="1" si="886"/>
        <v>0</v>
      </c>
      <c r="EF1147">
        <f t="shared" ca="1" si="886"/>
        <v>0</v>
      </c>
      <c r="EG1147">
        <f t="shared" ca="1" si="886"/>
        <v>0</v>
      </c>
      <c r="EH1147">
        <f t="shared" ca="1" si="886"/>
        <v>0</v>
      </c>
      <c r="EI1147">
        <f t="shared" ca="1" si="886"/>
        <v>0</v>
      </c>
      <c r="EJ1147">
        <f t="shared" ca="1" si="886"/>
        <v>0</v>
      </c>
      <c r="EK1147">
        <f t="shared" ca="1" si="886"/>
        <v>0</v>
      </c>
      <c r="EL1147">
        <f t="shared" ca="1" si="867"/>
        <v>0</v>
      </c>
      <c r="EM1147">
        <f t="shared" ca="1" si="851"/>
        <v>0</v>
      </c>
      <c r="EN1147">
        <f t="shared" ca="1" si="851"/>
        <v>0</v>
      </c>
      <c r="EO1147">
        <f t="shared" ca="1" si="851"/>
        <v>0</v>
      </c>
      <c r="EP1147">
        <f t="shared" ca="1" si="851"/>
        <v>0</v>
      </c>
      <c r="EQ1147">
        <f t="shared" ca="1" si="851"/>
        <v>0</v>
      </c>
      <c r="ER1147">
        <f t="shared" ca="1" si="851"/>
        <v>0</v>
      </c>
      <c r="ES1147">
        <f t="shared" ca="1" si="851"/>
        <v>0</v>
      </c>
      <c r="ET1147">
        <f t="shared" ca="1" si="851"/>
        <v>0</v>
      </c>
      <c r="EU1147">
        <f t="shared" ca="1" si="851"/>
        <v>0</v>
      </c>
      <c r="EV1147">
        <f t="shared" ca="1" si="851"/>
        <v>0</v>
      </c>
      <c r="EW1147">
        <f t="shared" ca="1" si="851"/>
        <v>0</v>
      </c>
      <c r="EX1147">
        <f t="shared" ca="1" si="851"/>
        <v>0</v>
      </c>
      <c r="EY1147">
        <f t="shared" ca="1" si="851"/>
        <v>0</v>
      </c>
      <c r="EZ1147">
        <f t="shared" ca="1" si="851"/>
        <v>0</v>
      </c>
      <c r="FA1147">
        <f t="shared" ca="1" si="903"/>
        <v>0</v>
      </c>
      <c r="FB1147">
        <f t="shared" ca="1" si="891"/>
        <v>0</v>
      </c>
      <c r="FC1147">
        <f t="shared" ca="1" si="891"/>
        <v>0</v>
      </c>
      <c r="FD1147">
        <f t="shared" ca="1" si="891"/>
        <v>0</v>
      </c>
      <c r="FE1147">
        <f t="shared" ca="1" si="891"/>
        <v>0</v>
      </c>
      <c r="FF1147">
        <f t="shared" ca="1" si="891"/>
        <v>0</v>
      </c>
      <c r="FG1147">
        <f t="shared" ca="1" si="891"/>
        <v>0</v>
      </c>
      <c r="FH1147">
        <f t="shared" ca="1" si="891"/>
        <v>0</v>
      </c>
      <c r="FI1147">
        <f t="shared" ca="1" si="891"/>
        <v>0</v>
      </c>
      <c r="FJ1147">
        <f t="shared" ca="1" si="891"/>
        <v>0</v>
      </c>
      <c r="FK1147">
        <f t="shared" ca="1" si="894"/>
        <v>0</v>
      </c>
      <c r="FL1147">
        <f t="shared" ca="1" si="894"/>
        <v>0</v>
      </c>
      <c r="FM1147">
        <f t="shared" ca="1" si="894"/>
        <v>0</v>
      </c>
      <c r="FN1147">
        <f t="shared" ca="1" si="894"/>
        <v>0</v>
      </c>
      <c r="FO1147">
        <f t="shared" ca="1" si="894"/>
        <v>0</v>
      </c>
      <c r="FP1147">
        <f t="shared" ca="1" si="894"/>
        <v>0</v>
      </c>
      <c r="FQ1147">
        <f t="shared" ca="1" si="894"/>
        <v>0</v>
      </c>
      <c r="FR1147">
        <f t="shared" ca="1" si="894"/>
        <v>0</v>
      </c>
      <c r="FS1147">
        <f t="shared" ca="1" si="894"/>
        <v>0</v>
      </c>
      <c r="FT1147">
        <f t="shared" ca="1" si="894"/>
        <v>0</v>
      </c>
      <c r="FU1147">
        <f t="shared" ca="1" si="894"/>
        <v>0</v>
      </c>
      <c r="FV1147">
        <f t="shared" ca="1" si="887"/>
        <v>0</v>
      </c>
      <c r="FW1147">
        <f t="shared" ca="1" si="887"/>
        <v>0</v>
      </c>
      <c r="FX1147">
        <f t="shared" ca="1" si="887"/>
        <v>0</v>
      </c>
      <c r="FY1147">
        <f t="shared" ca="1" si="874"/>
        <v>0</v>
      </c>
      <c r="FZ1147">
        <f t="shared" ca="1" si="874"/>
        <v>0</v>
      </c>
      <c r="GA1147">
        <f t="shared" ca="1" si="874"/>
        <v>0</v>
      </c>
      <c r="GB1147">
        <f t="shared" ca="1" si="874"/>
        <v>0</v>
      </c>
      <c r="GC1147">
        <f t="shared" ca="1" si="874"/>
        <v>0</v>
      </c>
      <c r="GD1147">
        <f t="shared" ca="1" si="874"/>
        <v>0</v>
      </c>
      <c r="GE1147">
        <f t="shared" ca="1" si="874"/>
        <v>0</v>
      </c>
      <c r="GF1147">
        <f t="shared" ca="1" si="874"/>
        <v>0</v>
      </c>
    </row>
    <row r="1148" spans="1:188" x14ac:dyDescent="0.25">
      <c r="A1148" s="2">
        <v>1.0909824938921675E-3</v>
      </c>
      <c r="B1148" s="3">
        <v>7.2631523027280653E-2</v>
      </c>
      <c r="C1148" s="1">
        <f t="shared" ca="1" si="858"/>
        <v>0</v>
      </c>
      <c r="D1148">
        <f t="shared" ca="1" si="882"/>
        <v>0</v>
      </c>
      <c r="E1148">
        <f t="shared" ca="1" si="882"/>
        <v>0</v>
      </c>
      <c r="F1148">
        <f t="shared" ca="1" si="882"/>
        <v>0</v>
      </c>
      <c r="G1148">
        <f t="shared" ca="1" si="882"/>
        <v>0</v>
      </c>
      <c r="H1148">
        <f t="shared" ca="1" si="882"/>
        <v>0</v>
      </c>
      <c r="I1148">
        <f t="shared" ca="1" si="882"/>
        <v>0</v>
      </c>
      <c r="J1148">
        <f t="shared" ca="1" si="882"/>
        <v>0</v>
      </c>
      <c r="K1148">
        <f t="shared" ca="1" si="895"/>
        <v>0</v>
      </c>
      <c r="L1148">
        <f t="shared" ca="1" si="895"/>
        <v>0</v>
      </c>
      <c r="M1148">
        <f t="shared" ca="1" si="895"/>
        <v>0</v>
      </c>
      <c r="N1148">
        <f t="shared" ca="1" si="895"/>
        <v>0</v>
      </c>
      <c r="O1148">
        <f t="shared" ca="1" si="895"/>
        <v>0</v>
      </c>
      <c r="P1148">
        <f t="shared" ca="1" si="895"/>
        <v>0</v>
      </c>
      <c r="Q1148">
        <f t="shared" ca="1" si="895"/>
        <v>0</v>
      </c>
      <c r="R1148">
        <f t="shared" ca="1" si="895"/>
        <v>0</v>
      </c>
      <c r="S1148">
        <f t="shared" ca="1" si="895"/>
        <v>0</v>
      </c>
      <c r="T1148">
        <f t="shared" ca="1" si="868"/>
        <v>0</v>
      </c>
      <c r="U1148">
        <f t="shared" ca="1" si="868"/>
        <v>0</v>
      </c>
      <c r="V1148">
        <f t="shared" ca="1" si="866"/>
        <v>0</v>
      </c>
      <c r="W1148">
        <f t="shared" ca="1" si="862"/>
        <v>0</v>
      </c>
      <c r="X1148">
        <f t="shared" ca="1" si="862"/>
        <v>0</v>
      </c>
      <c r="Y1148">
        <f t="shared" ca="1" si="862"/>
        <v>0</v>
      </c>
      <c r="Z1148">
        <f t="shared" ca="1" si="898"/>
        <v>0</v>
      </c>
      <c r="AA1148">
        <f t="shared" ca="1" si="898"/>
        <v>0</v>
      </c>
      <c r="AB1148">
        <f t="shared" ca="1" si="898"/>
        <v>0</v>
      </c>
      <c r="AC1148">
        <f t="shared" ca="1" si="898"/>
        <v>0</v>
      </c>
      <c r="AD1148">
        <f t="shared" ca="1" si="898"/>
        <v>0</v>
      </c>
      <c r="AE1148">
        <f t="shared" ca="1" si="898"/>
        <v>0</v>
      </c>
      <c r="AF1148">
        <f t="shared" ca="1" si="898"/>
        <v>0</v>
      </c>
      <c r="AG1148">
        <f t="shared" ca="1" si="898"/>
        <v>0</v>
      </c>
      <c r="AH1148">
        <f t="shared" ca="1" si="898"/>
        <v>0</v>
      </c>
      <c r="AI1148">
        <f t="shared" ca="1" si="898"/>
        <v>0</v>
      </c>
      <c r="AJ1148">
        <f t="shared" ca="1" si="898"/>
        <v>0</v>
      </c>
      <c r="AK1148">
        <f t="shared" ca="1" si="898"/>
        <v>0</v>
      </c>
      <c r="AL1148">
        <f t="shared" ca="1" si="898"/>
        <v>0</v>
      </c>
      <c r="AM1148">
        <f t="shared" ca="1" si="898"/>
        <v>0</v>
      </c>
      <c r="AN1148">
        <f t="shared" ca="1" si="898"/>
        <v>0</v>
      </c>
      <c r="AO1148">
        <f t="shared" ca="1" si="898"/>
        <v>0</v>
      </c>
      <c r="AP1148">
        <f t="shared" ca="1" si="900"/>
        <v>0</v>
      </c>
      <c r="AQ1148">
        <f t="shared" ca="1" si="900"/>
        <v>0</v>
      </c>
      <c r="AR1148">
        <f t="shared" ca="1" si="900"/>
        <v>0</v>
      </c>
      <c r="AS1148">
        <f t="shared" ca="1" si="900"/>
        <v>0</v>
      </c>
      <c r="AT1148">
        <f t="shared" ca="1" si="900"/>
        <v>0</v>
      </c>
      <c r="AU1148">
        <f t="shared" ca="1" si="899"/>
        <v>0</v>
      </c>
      <c r="AV1148">
        <f t="shared" ca="1" si="899"/>
        <v>0</v>
      </c>
      <c r="AW1148">
        <f t="shared" ca="1" si="897"/>
        <v>0</v>
      </c>
      <c r="AX1148">
        <f t="shared" ca="1" si="897"/>
        <v>0</v>
      </c>
      <c r="AY1148">
        <f t="shared" ca="1" si="897"/>
        <v>0</v>
      </c>
      <c r="AZ1148">
        <f t="shared" ca="1" si="897"/>
        <v>0</v>
      </c>
      <c r="BA1148">
        <f t="shared" ca="1" si="897"/>
        <v>0</v>
      </c>
      <c r="BB1148">
        <f t="shared" ca="1" si="896"/>
        <v>0</v>
      </c>
      <c r="BC1148">
        <f t="shared" ca="1" si="883"/>
        <v>0</v>
      </c>
      <c r="BD1148">
        <f t="shared" ca="1" si="883"/>
        <v>0</v>
      </c>
      <c r="BE1148">
        <f t="shared" ca="1" si="883"/>
        <v>0</v>
      </c>
      <c r="BF1148">
        <f t="shared" ca="1" si="883"/>
        <v>0</v>
      </c>
      <c r="BG1148">
        <f t="shared" ca="1" si="883"/>
        <v>0</v>
      </c>
      <c r="BH1148">
        <f t="shared" ca="1" si="883"/>
        <v>0</v>
      </c>
      <c r="BI1148">
        <f t="shared" ca="1" si="888"/>
        <v>0</v>
      </c>
      <c r="BJ1148">
        <f t="shared" ca="1" si="888"/>
        <v>0</v>
      </c>
      <c r="BK1148">
        <f t="shared" ca="1" si="888"/>
        <v>0</v>
      </c>
      <c r="BL1148">
        <f t="shared" ca="1" si="888"/>
        <v>0</v>
      </c>
      <c r="BM1148">
        <f t="shared" ca="1" si="888"/>
        <v>0</v>
      </c>
      <c r="BN1148">
        <f t="shared" ca="1" si="888"/>
        <v>0</v>
      </c>
      <c r="BO1148">
        <f t="shared" ca="1" si="888"/>
        <v>0</v>
      </c>
      <c r="BP1148">
        <f t="shared" ca="1" si="888"/>
        <v>0</v>
      </c>
      <c r="BQ1148">
        <f t="shared" ca="1" si="888"/>
        <v>0</v>
      </c>
      <c r="BR1148">
        <f t="shared" ca="1" si="888"/>
        <v>0</v>
      </c>
      <c r="BS1148">
        <f t="shared" ca="1" si="888"/>
        <v>0</v>
      </c>
      <c r="BT1148">
        <f t="shared" ca="1" si="888"/>
        <v>0</v>
      </c>
      <c r="BU1148">
        <f t="shared" ca="1" si="888"/>
        <v>0</v>
      </c>
      <c r="BV1148">
        <f t="shared" ca="1" si="888"/>
        <v>0</v>
      </c>
      <c r="BW1148">
        <f t="shared" ca="1" si="888"/>
        <v>0</v>
      </c>
      <c r="BX1148">
        <f t="shared" ca="1" si="888"/>
        <v>0</v>
      </c>
      <c r="BY1148">
        <f t="shared" ca="1" si="902"/>
        <v>0</v>
      </c>
      <c r="BZ1148">
        <f t="shared" ca="1" si="902"/>
        <v>0</v>
      </c>
      <c r="CA1148">
        <f t="shared" ca="1" si="902"/>
        <v>0</v>
      </c>
      <c r="CB1148">
        <f t="shared" ca="1" si="902"/>
        <v>0</v>
      </c>
      <c r="CC1148">
        <f t="shared" ca="1" si="902"/>
        <v>0</v>
      </c>
      <c r="CD1148">
        <f t="shared" ca="1" si="901"/>
        <v>0</v>
      </c>
      <c r="CE1148">
        <f t="shared" ca="1" si="893"/>
        <v>0</v>
      </c>
      <c r="CF1148">
        <f t="shared" ca="1" si="893"/>
        <v>0</v>
      </c>
      <c r="CG1148">
        <f t="shared" ca="1" si="893"/>
        <v>0</v>
      </c>
      <c r="CH1148">
        <f t="shared" ca="1" si="893"/>
        <v>0</v>
      </c>
      <c r="CI1148">
        <f t="shared" ca="1" si="892"/>
        <v>0</v>
      </c>
      <c r="CJ1148">
        <f t="shared" ca="1" si="892"/>
        <v>0</v>
      </c>
      <c r="CK1148">
        <f t="shared" ca="1" si="892"/>
        <v>0</v>
      </c>
      <c r="CL1148">
        <f t="shared" ca="1" si="892"/>
        <v>0</v>
      </c>
      <c r="CM1148">
        <f t="shared" ca="1" si="892"/>
        <v>0</v>
      </c>
      <c r="CN1148">
        <f t="shared" ca="1" si="892"/>
        <v>0</v>
      </c>
      <c r="CO1148">
        <f t="shared" ca="1" si="892"/>
        <v>0</v>
      </c>
      <c r="CP1148">
        <f t="shared" ca="1" si="890"/>
        <v>0</v>
      </c>
      <c r="CQ1148">
        <f t="shared" ca="1" si="890"/>
        <v>0</v>
      </c>
      <c r="CR1148">
        <f t="shared" ca="1" si="890"/>
        <v>0</v>
      </c>
      <c r="CS1148">
        <f t="shared" ca="1" si="889"/>
        <v>0</v>
      </c>
      <c r="CT1148">
        <f t="shared" ca="1" si="889"/>
        <v>0</v>
      </c>
      <c r="CU1148">
        <f t="shared" ca="1" si="889"/>
        <v>0</v>
      </c>
      <c r="CV1148">
        <f t="shared" ca="1" si="889"/>
        <v>0</v>
      </c>
      <c r="CW1148">
        <f t="shared" ca="1" si="889"/>
        <v>0</v>
      </c>
      <c r="CX1148">
        <f t="shared" ca="1" si="889"/>
        <v>0</v>
      </c>
      <c r="CY1148">
        <f t="shared" ca="1" si="889"/>
        <v>0</v>
      </c>
      <c r="CZ1148">
        <f t="shared" ca="1" si="889"/>
        <v>0</v>
      </c>
      <c r="DA1148">
        <f t="shared" ca="1" si="889"/>
        <v>0</v>
      </c>
      <c r="DB1148">
        <f t="shared" ca="1" si="889"/>
        <v>0</v>
      </c>
      <c r="DC1148">
        <f t="shared" ca="1" si="889"/>
        <v>0</v>
      </c>
      <c r="DD1148">
        <f t="shared" ca="1" si="885"/>
        <v>0</v>
      </c>
      <c r="DE1148">
        <f t="shared" ca="1" si="885"/>
        <v>0</v>
      </c>
      <c r="DF1148">
        <f t="shared" ca="1" si="884"/>
        <v>0</v>
      </c>
      <c r="DG1148">
        <f t="shared" ca="1" si="884"/>
        <v>0</v>
      </c>
      <c r="DH1148">
        <f t="shared" ca="1" si="884"/>
        <v>0</v>
      </c>
      <c r="DI1148">
        <f t="shared" ca="1" si="884"/>
        <v>0</v>
      </c>
      <c r="DJ1148">
        <f t="shared" ca="1" si="884"/>
        <v>0</v>
      </c>
      <c r="DK1148">
        <f t="shared" ca="1" si="884"/>
        <v>0</v>
      </c>
      <c r="DL1148">
        <f t="shared" ca="1" si="884"/>
        <v>0</v>
      </c>
      <c r="DM1148">
        <f t="shared" ca="1" si="884"/>
        <v>0</v>
      </c>
      <c r="DN1148">
        <f t="shared" ca="1" si="884"/>
        <v>0</v>
      </c>
      <c r="DO1148">
        <f t="shared" ca="1" si="881"/>
        <v>0</v>
      </c>
      <c r="DP1148">
        <f t="shared" ca="1" si="881"/>
        <v>0</v>
      </c>
      <c r="DQ1148">
        <f t="shared" ca="1" si="879"/>
        <v>0</v>
      </c>
      <c r="DR1148">
        <f t="shared" ca="1" si="879"/>
        <v>0</v>
      </c>
      <c r="DS1148">
        <f t="shared" ca="1" si="879"/>
        <v>0</v>
      </c>
      <c r="DT1148">
        <f t="shared" ca="1" si="879"/>
        <v>0</v>
      </c>
      <c r="DU1148">
        <f t="shared" ca="1" si="879"/>
        <v>0</v>
      </c>
      <c r="DV1148">
        <f t="shared" ca="1" si="879"/>
        <v>0</v>
      </c>
      <c r="DW1148">
        <f t="shared" ca="1" si="871"/>
        <v>1.0909824938921675E-3</v>
      </c>
      <c r="DX1148">
        <f t="shared" ca="1" si="871"/>
        <v>0</v>
      </c>
      <c r="DY1148">
        <f t="shared" ca="1" si="871"/>
        <v>0</v>
      </c>
      <c r="DZ1148">
        <f t="shared" ca="1" si="869"/>
        <v>0</v>
      </c>
      <c r="EA1148">
        <f t="shared" ca="1" si="869"/>
        <v>0</v>
      </c>
      <c r="EB1148">
        <f t="shared" ca="1" si="869"/>
        <v>0</v>
      </c>
      <c r="EC1148">
        <f t="shared" ca="1" si="886"/>
        <v>0</v>
      </c>
      <c r="ED1148">
        <f t="shared" ca="1" si="886"/>
        <v>0</v>
      </c>
      <c r="EE1148">
        <f t="shared" ca="1" si="886"/>
        <v>0</v>
      </c>
      <c r="EF1148">
        <f t="shared" ca="1" si="886"/>
        <v>0</v>
      </c>
      <c r="EG1148">
        <f t="shared" ca="1" si="886"/>
        <v>0</v>
      </c>
      <c r="EH1148">
        <f t="shared" ca="1" si="886"/>
        <v>0</v>
      </c>
      <c r="EI1148">
        <f t="shared" ca="1" si="886"/>
        <v>0</v>
      </c>
      <c r="EJ1148">
        <f t="shared" ca="1" si="886"/>
        <v>0</v>
      </c>
      <c r="EK1148">
        <f t="shared" ca="1" si="886"/>
        <v>0</v>
      </c>
      <c r="EL1148">
        <f t="shared" ca="1" si="867"/>
        <v>0</v>
      </c>
      <c r="EM1148">
        <f t="shared" ca="1" si="851"/>
        <v>0</v>
      </c>
      <c r="EN1148">
        <f t="shared" ca="1" si="851"/>
        <v>0</v>
      </c>
      <c r="EO1148">
        <f t="shared" ca="1" si="851"/>
        <v>0</v>
      </c>
      <c r="EP1148">
        <f t="shared" ca="1" si="851"/>
        <v>0</v>
      </c>
      <c r="EQ1148">
        <f t="shared" ca="1" si="851"/>
        <v>0</v>
      </c>
      <c r="ER1148">
        <f t="shared" ca="1" si="851"/>
        <v>0</v>
      </c>
      <c r="ES1148">
        <f t="shared" ca="1" si="851"/>
        <v>0</v>
      </c>
      <c r="ET1148">
        <f t="shared" ca="1" si="851"/>
        <v>0</v>
      </c>
      <c r="EU1148">
        <f t="shared" ca="1" si="851"/>
        <v>0</v>
      </c>
      <c r="EV1148">
        <f t="shared" ca="1" si="851"/>
        <v>0</v>
      </c>
      <c r="EW1148">
        <f t="shared" ca="1" si="851"/>
        <v>0</v>
      </c>
      <c r="EX1148">
        <f t="shared" ca="1" si="851"/>
        <v>0</v>
      </c>
      <c r="EY1148">
        <f t="shared" ca="1" si="851"/>
        <v>0</v>
      </c>
      <c r="EZ1148">
        <f t="shared" ca="1" si="851"/>
        <v>0</v>
      </c>
      <c r="FA1148">
        <f t="shared" ca="1" si="903"/>
        <v>0</v>
      </c>
      <c r="FB1148">
        <f t="shared" ca="1" si="891"/>
        <v>0</v>
      </c>
      <c r="FC1148">
        <f t="shared" ca="1" si="891"/>
        <v>0</v>
      </c>
      <c r="FD1148">
        <f t="shared" ca="1" si="891"/>
        <v>0</v>
      </c>
      <c r="FE1148">
        <f t="shared" ca="1" si="891"/>
        <v>0</v>
      </c>
      <c r="FF1148">
        <f t="shared" ca="1" si="891"/>
        <v>0</v>
      </c>
      <c r="FG1148">
        <f t="shared" ca="1" si="891"/>
        <v>0</v>
      </c>
      <c r="FH1148">
        <f t="shared" ca="1" si="891"/>
        <v>0</v>
      </c>
      <c r="FI1148">
        <f t="shared" ca="1" si="891"/>
        <v>0</v>
      </c>
      <c r="FJ1148">
        <f t="shared" ca="1" si="891"/>
        <v>0</v>
      </c>
      <c r="FK1148">
        <f t="shared" ca="1" si="894"/>
        <v>0</v>
      </c>
      <c r="FL1148">
        <f t="shared" ca="1" si="894"/>
        <v>0</v>
      </c>
      <c r="FM1148">
        <f t="shared" ca="1" si="894"/>
        <v>0</v>
      </c>
      <c r="FN1148">
        <f t="shared" ca="1" si="894"/>
        <v>0</v>
      </c>
      <c r="FO1148">
        <f t="shared" ca="1" si="894"/>
        <v>0</v>
      </c>
      <c r="FP1148">
        <f t="shared" ca="1" si="894"/>
        <v>0</v>
      </c>
      <c r="FQ1148">
        <f t="shared" ca="1" si="894"/>
        <v>0</v>
      </c>
      <c r="FR1148">
        <f t="shared" ca="1" si="894"/>
        <v>0</v>
      </c>
      <c r="FS1148">
        <f t="shared" ca="1" si="894"/>
        <v>0</v>
      </c>
      <c r="FT1148">
        <f t="shared" ca="1" si="894"/>
        <v>0</v>
      </c>
      <c r="FU1148">
        <f t="shared" ca="1" si="894"/>
        <v>0</v>
      </c>
      <c r="FV1148">
        <f t="shared" ca="1" si="887"/>
        <v>0</v>
      </c>
      <c r="FW1148">
        <f t="shared" ca="1" si="887"/>
        <v>0</v>
      </c>
      <c r="FX1148">
        <f t="shared" ca="1" si="887"/>
        <v>0</v>
      </c>
      <c r="FY1148">
        <f t="shared" ca="1" si="874"/>
        <v>0</v>
      </c>
      <c r="FZ1148">
        <f t="shared" ca="1" si="874"/>
        <v>0</v>
      </c>
      <c r="GA1148">
        <f t="shared" ca="1" si="874"/>
        <v>0</v>
      </c>
      <c r="GB1148">
        <f t="shared" ca="1" si="874"/>
        <v>0</v>
      </c>
      <c r="GC1148">
        <f t="shared" ca="1" si="874"/>
        <v>0</v>
      </c>
      <c r="GD1148">
        <f t="shared" ca="1" si="874"/>
        <v>0</v>
      </c>
      <c r="GE1148">
        <f t="shared" ca="1" si="874"/>
        <v>0</v>
      </c>
      <c r="GF1148">
        <f t="shared" ca="1" si="874"/>
        <v>0</v>
      </c>
    </row>
    <row r="1149" spans="1:188" x14ac:dyDescent="0.25">
      <c r="A1149" s="2">
        <v>2.2454257145996803E-3</v>
      </c>
      <c r="B1149" s="3">
        <v>7.2632217311939196E-2</v>
      </c>
      <c r="C1149" s="1">
        <f t="shared" ca="1" si="858"/>
        <v>0</v>
      </c>
      <c r="D1149">
        <f t="shared" ca="1" si="882"/>
        <v>0</v>
      </c>
      <c r="E1149">
        <f t="shared" ca="1" si="882"/>
        <v>0</v>
      </c>
      <c r="F1149">
        <f t="shared" ca="1" si="882"/>
        <v>0</v>
      </c>
      <c r="G1149">
        <f t="shared" ca="1" si="882"/>
        <v>0</v>
      </c>
      <c r="H1149">
        <f t="shared" ca="1" si="882"/>
        <v>0</v>
      </c>
      <c r="I1149">
        <f t="shared" ca="1" si="882"/>
        <v>0</v>
      </c>
      <c r="J1149">
        <f t="shared" ca="1" si="882"/>
        <v>0</v>
      </c>
      <c r="K1149">
        <f t="shared" ca="1" si="895"/>
        <v>0</v>
      </c>
      <c r="L1149">
        <f t="shared" ca="1" si="895"/>
        <v>0</v>
      </c>
      <c r="M1149">
        <f t="shared" ca="1" si="895"/>
        <v>0</v>
      </c>
      <c r="N1149">
        <f t="shared" ca="1" si="895"/>
        <v>0</v>
      </c>
      <c r="O1149">
        <f t="shared" ca="1" si="895"/>
        <v>0</v>
      </c>
      <c r="P1149">
        <f t="shared" ca="1" si="895"/>
        <v>0</v>
      </c>
      <c r="Q1149">
        <f t="shared" ca="1" si="895"/>
        <v>0</v>
      </c>
      <c r="R1149">
        <f t="shared" ca="1" si="895"/>
        <v>0</v>
      </c>
      <c r="S1149">
        <f t="shared" ca="1" si="895"/>
        <v>0</v>
      </c>
      <c r="T1149">
        <f t="shared" ca="1" si="868"/>
        <v>0</v>
      </c>
      <c r="U1149">
        <f t="shared" ca="1" si="868"/>
        <v>0</v>
      </c>
      <c r="V1149">
        <f t="shared" ca="1" si="866"/>
        <v>0</v>
      </c>
      <c r="W1149">
        <f t="shared" ca="1" si="862"/>
        <v>0</v>
      </c>
      <c r="X1149">
        <f t="shared" ca="1" si="862"/>
        <v>0</v>
      </c>
      <c r="Y1149">
        <f t="shared" ca="1" si="862"/>
        <v>0</v>
      </c>
      <c r="Z1149">
        <f t="shared" ca="1" si="898"/>
        <v>0</v>
      </c>
      <c r="AA1149">
        <f t="shared" ca="1" si="898"/>
        <v>0</v>
      </c>
      <c r="AB1149">
        <f t="shared" ca="1" si="898"/>
        <v>0</v>
      </c>
      <c r="AC1149">
        <f t="shared" ca="1" si="898"/>
        <v>0</v>
      </c>
      <c r="AD1149">
        <f t="shared" ca="1" si="898"/>
        <v>0</v>
      </c>
      <c r="AE1149">
        <f t="shared" ca="1" si="898"/>
        <v>0</v>
      </c>
      <c r="AF1149">
        <f t="shared" ca="1" si="898"/>
        <v>0</v>
      </c>
      <c r="AG1149">
        <f t="shared" ca="1" si="898"/>
        <v>0</v>
      </c>
      <c r="AH1149">
        <f t="shared" ca="1" si="898"/>
        <v>0</v>
      </c>
      <c r="AI1149">
        <f t="shared" ca="1" si="898"/>
        <v>0</v>
      </c>
      <c r="AJ1149">
        <f t="shared" ca="1" si="898"/>
        <v>0</v>
      </c>
      <c r="AK1149">
        <f t="shared" ca="1" si="898"/>
        <v>0</v>
      </c>
      <c r="AL1149">
        <f t="shared" ca="1" si="898"/>
        <v>0</v>
      </c>
      <c r="AM1149">
        <f t="shared" ca="1" si="898"/>
        <v>0</v>
      </c>
      <c r="AN1149">
        <f t="shared" ca="1" si="898"/>
        <v>0</v>
      </c>
      <c r="AO1149">
        <f t="shared" ca="1" si="898"/>
        <v>0</v>
      </c>
      <c r="AP1149">
        <f t="shared" ca="1" si="900"/>
        <v>0</v>
      </c>
      <c r="AQ1149">
        <f t="shared" ca="1" si="900"/>
        <v>0</v>
      </c>
      <c r="AR1149">
        <f t="shared" ca="1" si="900"/>
        <v>0</v>
      </c>
      <c r="AS1149">
        <f t="shared" ca="1" si="900"/>
        <v>0</v>
      </c>
      <c r="AT1149">
        <f t="shared" ca="1" si="900"/>
        <v>0</v>
      </c>
      <c r="AU1149">
        <f t="shared" ca="1" si="899"/>
        <v>0</v>
      </c>
      <c r="AV1149">
        <f t="shared" ca="1" si="899"/>
        <v>0</v>
      </c>
      <c r="AW1149">
        <f t="shared" ca="1" si="897"/>
        <v>0</v>
      </c>
      <c r="AX1149">
        <f t="shared" ca="1" si="897"/>
        <v>0</v>
      </c>
      <c r="AY1149">
        <f t="shared" ca="1" si="897"/>
        <v>0</v>
      </c>
      <c r="AZ1149">
        <f t="shared" ca="1" si="897"/>
        <v>0</v>
      </c>
      <c r="BA1149">
        <f t="shared" ca="1" si="897"/>
        <v>0</v>
      </c>
      <c r="BB1149">
        <f t="shared" ca="1" si="896"/>
        <v>0</v>
      </c>
      <c r="BC1149">
        <f t="shared" ca="1" si="883"/>
        <v>0</v>
      </c>
      <c r="BD1149">
        <f t="shared" ca="1" si="883"/>
        <v>0</v>
      </c>
      <c r="BE1149">
        <f t="shared" ca="1" si="883"/>
        <v>0</v>
      </c>
      <c r="BF1149">
        <f t="shared" ca="1" si="883"/>
        <v>0</v>
      </c>
      <c r="BG1149">
        <f t="shared" ca="1" si="883"/>
        <v>0</v>
      </c>
      <c r="BH1149">
        <f t="shared" ca="1" si="883"/>
        <v>0</v>
      </c>
      <c r="BI1149">
        <f t="shared" ca="1" si="888"/>
        <v>0</v>
      </c>
      <c r="BJ1149">
        <f t="shared" ca="1" si="888"/>
        <v>0</v>
      </c>
      <c r="BK1149">
        <f t="shared" ca="1" si="888"/>
        <v>0</v>
      </c>
      <c r="BL1149">
        <f t="shared" ca="1" si="888"/>
        <v>0</v>
      </c>
      <c r="BM1149">
        <f t="shared" ca="1" si="888"/>
        <v>0</v>
      </c>
      <c r="BN1149">
        <f t="shared" ca="1" si="888"/>
        <v>0</v>
      </c>
      <c r="BO1149">
        <f t="shared" ca="1" si="888"/>
        <v>0</v>
      </c>
      <c r="BP1149">
        <f t="shared" ca="1" si="888"/>
        <v>0</v>
      </c>
      <c r="BQ1149">
        <f t="shared" ca="1" si="888"/>
        <v>0</v>
      </c>
      <c r="BR1149">
        <f t="shared" ca="1" si="888"/>
        <v>0</v>
      </c>
      <c r="BS1149">
        <f t="shared" ca="1" si="888"/>
        <v>0</v>
      </c>
      <c r="BT1149">
        <f t="shared" ca="1" si="888"/>
        <v>0</v>
      </c>
      <c r="BU1149">
        <f t="shared" ca="1" si="888"/>
        <v>0</v>
      </c>
      <c r="BV1149">
        <f t="shared" ca="1" si="888"/>
        <v>0</v>
      </c>
      <c r="BW1149">
        <f t="shared" ca="1" si="888"/>
        <v>0</v>
      </c>
      <c r="BX1149">
        <f t="shared" ca="1" si="888"/>
        <v>0</v>
      </c>
      <c r="BY1149">
        <f t="shared" ca="1" si="902"/>
        <v>0</v>
      </c>
      <c r="BZ1149">
        <f t="shared" ca="1" si="902"/>
        <v>0</v>
      </c>
      <c r="CA1149">
        <f t="shared" ca="1" si="902"/>
        <v>0</v>
      </c>
      <c r="CB1149">
        <f t="shared" ca="1" si="902"/>
        <v>0</v>
      </c>
      <c r="CC1149">
        <f t="shared" ca="1" si="902"/>
        <v>0</v>
      </c>
      <c r="CD1149">
        <f t="shared" ca="1" si="901"/>
        <v>0</v>
      </c>
      <c r="CE1149">
        <f t="shared" ca="1" si="893"/>
        <v>0</v>
      </c>
      <c r="CF1149">
        <f t="shared" ca="1" si="893"/>
        <v>0</v>
      </c>
      <c r="CG1149">
        <f t="shared" ca="1" si="893"/>
        <v>0</v>
      </c>
      <c r="CH1149">
        <f t="shared" ca="1" si="893"/>
        <v>0</v>
      </c>
      <c r="CI1149">
        <f t="shared" ca="1" si="892"/>
        <v>0</v>
      </c>
      <c r="CJ1149">
        <f t="shared" ca="1" si="892"/>
        <v>0</v>
      </c>
      <c r="CK1149">
        <f t="shared" ca="1" si="892"/>
        <v>0</v>
      </c>
      <c r="CL1149">
        <f t="shared" ca="1" si="892"/>
        <v>0</v>
      </c>
      <c r="CM1149">
        <f t="shared" ca="1" si="892"/>
        <v>0</v>
      </c>
      <c r="CN1149">
        <f t="shared" ca="1" si="892"/>
        <v>0</v>
      </c>
      <c r="CO1149">
        <f t="shared" ca="1" si="892"/>
        <v>0</v>
      </c>
      <c r="CP1149">
        <f t="shared" ca="1" si="890"/>
        <v>0</v>
      </c>
      <c r="CQ1149">
        <f t="shared" ca="1" si="890"/>
        <v>0</v>
      </c>
      <c r="CR1149">
        <f t="shared" ca="1" si="890"/>
        <v>0</v>
      </c>
      <c r="CS1149">
        <f t="shared" ca="1" si="889"/>
        <v>0</v>
      </c>
      <c r="CT1149">
        <f t="shared" ca="1" si="889"/>
        <v>0</v>
      </c>
      <c r="CU1149">
        <f t="shared" ca="1" si="889"/>
        <v>0</v>
      </c>
      <c r="CV1149">
        <f t="shared" ca="1" si="889"/>
        <v>0</v>
      </c>
      <c r="CW1149">
        <f t="shared" ca="1" si="889"/>
        <v>0</v>
      </c>
      <c r="CX1149">
        <f t="shared" ca="1" si="889"/>
        <v>0</v>
      </c>
      <c r="CY1149">
        <f t="shared" ca="1" si="889"/>
        <v>0</v>
      </c>
      <c r="CZ1149">
        <f t="shared" ca="1" si="889"/>
        <v>0</v>
      </c>
      <c r="DA1149">
        <f t="shared" ca="1" si="889"/>
        <v>0</v>
      </c>
      <c r="DB1149">
        <f t="shared" ca="1" si="889"/>
        <v>0</v>
      </c>
      <c r="DC1149">
        <f t="shared" ca="1" si="889"/>
        <v>0</v>
      </c>
      <c r="DD1149">
        <f t="shared" ca="1" si="885"/>
        <v>0</v>
      </c>
      <c r="DE1149">
        <f t="shared" ca="1" si="885"/>
        <v>0</v>
      </c>
      <c r="DF1149">
        <f t="shared" ca="1" si="884"/>
        <v>0</v>
      </c>
      <c r="DG1149">
        <f t="shared" ca="1" si="884"/>
        <v>0</v>
      </c>
      <c r="DH1149">
        <f t="shared" ca="1" si="884"/>
        <v>0</v>
      </c>
      <c r="DI1149">
        <f t="shared" ca="1" si="884"/>
        <v>0</v>
      </c>
      <c r="DJ1149">
        <f t="shared" ca="1" si="884"/>
        <v>0</v>
      </c>
      <c r="DK1149">
        <f t="shared" ca="1" si="884"/>
        <v>0</v>
      </c>
      <c r="DL1149">
        <f t="shared" ca="1" si="884"/>
        <v>0</v>
      </c>
      <c r="DM1149">
        <f t="shared" ca="1" si="884"/>
        <v>0</v>
      </c>
      <c r="DN1149">
        <f t="shared" ca="1" si="884"/>
        <v>0</v>
      </c>
      <c r="DO1149">
        <f t="shared" ca="1" si="881"/>
        <v>0</v>
      </c>
      <c r="DP1149">
        <f t="shared" ca="1" si="881"/>
        <v>0</v>
      </c>
      <c r="DQ1149">
        <f t="shared" ca="1" si="879"/>
        <v>0</v>
      </c>
      <c r="DR1149">
        <f t="shared" ca="1" si="879"/>
        <v>0</v>
      </c>
      <c r="DS1149">
        <f t="shared" ca="1" si="879"/>
        <v>0</v>
      </c>
      <c r="DT1149">
        <f t="shared" ca="1" si="879"/>
        <v>0</v>
      </c>
      <c r="DU1149">
        <f t="shared" ca="1" si="879"/>
        <v>0</v>
      </c>
      <c r="DV1149">
        <f t="shared" ca="1" si="879"/>
        <v>0</v>
      </c>
      <c r="DW1149">
        <f t="shared" ca="1" si="871"/>
        <v>2.2454257145996803E-3</v>
      </c>
      <c r="DX1149">
        <f t="shared" ca="1" si="871"/>
        <v>0</v>
      </c>
      <c r="DY1149">
        <f t="shared" ca="1" si="871"/>
        <v>0</v>
      </c>
      <c r="DZ1149">
        <f t="shared" ca="1" si="869"/>
        <v>0</v>
      </c>
      <c r="EA1149">
        <f t="shared" ca="1" si="869"/>
        <v>0</v>
      </c>
      <c r="EB1149">
        <f t="shared" ca="1" si="869"/>
        <v>0</v>
      </c>
      <c r="EC1149">
        <f t="shared" ca="1" si="886"/>
        <v>0</v>
      </c>
      <c r="ED1149">
        <f t="shared" ca="1" si="886"/>
        <v>0</v>
      </c>
      <c r="EE1149">
        <f t="shared" ca="1" si="886"/>
        <v>0</v>
      </c>
      <c r="EF1149">
        <f t="shared" ca="1" si="886"/>
        <v>0</v>
      </c>
      <c r="EG1149">
        <f t="shared" ca="1" si="886"/>
        <v>0</v>
      </c>
      <c r="EH1149">
        <f t="shared" ca="1" si="886"/>
        <v>0</v>
      </c>
      <c r="EI1149">
        <f t="shared" ca="1" si="886"/>
        <v>0</v>
      </c>
      <c r="EJ1149">
        <f t="shared" ca="1" si="886"/>
        <v>0</v>
      </c>
      <c r="EK1149">
        <f t="shared" ca="1" si="886"/>
        <v>0</v>
      </c>
      <c r="EL1149">
        <f t="shared" ca="1" si="867"/>
        <v>0</v>
      </c>
      <c r="EM1149">
        <f t="shared" ca="1" si="867"/>
        <v>0</v>
      </c>
      <c r="EN1149">
        <f t="shared" ca="1" si="867"/>
        <v>0</v>
      </c>
      <c r="EO1149">
        <f t="shared" ca="1" si="867"/>
        <v>0</v>
      </c>
      <c r="EP1149">
        <f t="shared" ca="1" si="867"/>
        <v>0</v>
      </c>
      <c r="EQ1149">
        <f t="shared" ca="1" si="867"/>
        <v>0</v>
      </c>
      <c r="ER1149">
        <f t="shared" ca="1" si="867"/>
        <v>0</v>
      </c>
      <c r="ES1149">
        <f t="shared" ca="1" si="867"/>
        <v>0</v>
      </c>
      <c r="ET1149">
        <f t="shared" ca="1" si="867"/>
        <v>0</v>
      </c>
      <c r="EU1149">
        <f t="shared" ca="1" si="867"/>
        <v>0</v>
      </c>
      <c r="EV1149">
        <f t="shared" ca="1" si="867"/>
        <v>0</v>
      </c>
      <c r="EW1149">
        <f t="shared" ca="1" si="867"/>
        <v>0</v>
      </c>
      <c r="EX1149">
        <f t="shared" ca="1" si="867"/>
        <v>0</v>
      </c>
      <c r="EY1149">
        <f t="shared" ca="1" si="867"/>
        <v>0</v>
      </c>
      <c r="EZ1149">
        <f t="shared" ca="1" si="867"/>
        <v>0</v>
      </c>
      <c r="FA1149">
        <f t="shared" ca="1" si="903"/>
        <v>0</v>
      </c>
      <c r="FB1149">
        <f t="shared" ca="1" si="891"/>
        <v>0</v>
      </c>
      <c r="FC1149">
        <f t="shared" ca="1" si="891"/>
        <v>0</v>
      </c>
      <c r="FD1149">
        <f t="shared" ca="1" si="891"/>
        <v>0</v>
      </c>
      <c r="FE1149">
        <f t="shared" ca="1" si="891"/>
        <v>0</v>
      </c>
      <c r="FF1149">
        <f t="shared" ca="1" si="891"/>
        <v>0</v>
      </c>
      <c r="FG1149">
        <f t="shared" ca="1" si="891"/>
        <v>0</v>
      </c>
      <c r="FH1149">
        <f t="shared" ca="1" si="891"/>
        <v>0</v>
      </c>
      <c r="FI1149">
        <f t="shared" ca="1" si="891"/>
        <v>0</v>
      </c>
      <c r="FJ1149">
        <f t="shared" ca="1" si="891"/>
        <v>0</v>
      </c>
      <c r="FK1149">
        <f t="shared" ca="1" si="894"/>
        <v>0</v>
      </c>
      <c r="FL1149">
        <f t="shared" ca="1" si="894"/>
        <v>0</v>
      </c>
      <c r="FM1149">
        <f t="shared" ca="1" si="894"/>
        <v>0</v>
      </c>
      <c r="FN1149">
        <f t="shared" ca="1" si="894"/>
        <v>0</v>
      </c>
      <c r="FO1149">
        <f t="shared" ca="1" si="894"/>
        <v>0</v>
      </c>
      <c r="FP1149">
        <f t="shared" ca="1" si="894"/>
        <v>0</v>
      </c>
      <c r="FQ1149">
        <f t="shared" ca="1" si="894"/>
        <v>0</v>
      </c>
      <c r="FR1149">
        <f t="shared" ca="1" si="894"/>
        <v>0</v>
      </c>
      <c r="FS1149">
        <f t="shared" ca="1" si="894"/>
        <v>0</v>
      </c>
      <c r="FT1149">
        <f t="shared" ca="1" si="894"/>
        <v>0</v>
      </c>
      <c r="FU1149">
        <f t="shared" ca="1" si="894"/>
        <v>0</v>
      </c>
      <c r="FV1149">
        <f t="shared" ca="1" si="887"/>
        <v>0</v>
      </c>
      <c r="FW1149">
        <f t="shared" ca="1" si="887"/>
        <v>0</v>
      </c>
      <c r="FX1149">
        <f t="shared" ca="1" si="887"/>
        <v>0</v>
      </c>
      <c r="FY1149">
        <f t="shared" ca="1" si="874"/>
        <v>0</v>
      </c>
      <c r="FZ1149">
        <f t="shared" ca="1" si="874"/>
        <v>0</v>
      </c>
      <c r="GA1149">
        <f t="shared" ca="1" si="874"/>
        <v>0</v>
      </c>
      <c r="GB1149">
        <f t="shared" ca="1" si="874"/>
        <v>0</v>
      </c>
      <c r="GC1149">
        <f t="shared" ca="1" si="874"/>
        <v>0</v>
      </c>
      <c r="GD1149">
        <f t="shared" ca="1" si="874"/>
        <v>0</v>
      </c>
      <c r="GE1149">
        <f t="shared" ca="1" si="874"/>
        <v>0</v>
      </c>
      <c r="GF1149">
        <f t="shared" ca="1" si="874"/>
        <v>0</v>
      </c>
    </row>
    <row r="1150" spans="1:188" x14ac:dyDescent="0.25">
      <c r="A1150" s="2">
        <v>1.0437350381343191E-3</v>
      </c>
      <c r="B1150" s="3">
        <v>7.2636996096994866E-2</v>
      </c>
      <c r="C1150" s="1">
        <f t="shared" ca="1" si="858"/>
        <v>0</v>
      </c>
      <c r="D1150">
        <f t="shared" ca="1" si="882"/>
        <v>0</v>
      </c>
      <c r="E1150">
        <f t="shared" ca="1" si="882"/>
        <v>0</v>
      </c>
      <c r="F1150">
        <f t="shared" ca="1" si="882"/>
        <v>0</v>
      </c>
      <c r="G1150">
        <f t="shared" ca="1" si="882"/>
        <v>0</v>
      </c>
      <c r="H1150">
        <f t="shared" ca="1" si="882"/>
        <v>0</v>
      </c>
      <c r="I1150">
        <f t="shared" ca="1" si="882"/>
        <v>0</v>
      </c>
      <c r="J1150">
        <f t="shared" ca="1" si="882"/>
        <v>0</v>
      </c>
      <c r="K1150">
        <f t="shared" ca="1" si="895"/>
        <v>0</v>
      </c>
      <c r="L1150">
        <f t="shared" ca="1" si="895"/>
        <v>0</v>
      </c>
      <c r="M1150">
        <f t="shared" ca="1" si="895"/>
        <v>0</v>
      </c>
      <c r="N1150">
        <f t="shared" ca="1" si="895"/>
        <v>0</v>
      </c>
      <c r="O1150">
        <f t="shared" ca="1" si="895"/>
        <v>0</v>
      </c>
      <c r="P1150">
        <f t="shared" ca="1" si="895"/>
        <v>0</v>
      </c>
      <c r="Q1150">
        <f t="shared" ca="1" si="895"/>
        <v>0</v>
      </c>
      <c r="R1150">
        <f t="shared" ca="1" si="895"/>
        <v>0</v>
      </c>
      <c r="S1150">
        <f t="shared" ca="1" si="895"/>
        <v>0</v>
      </c>
      <c r="T1150">
        <f t="shared" ca="1" si="868"/>
        <v>0</v>
      </c>
      <c r="U1150">
        <f t="shared" ca="1" si="868"/>
        <v>0</v>
      </c>
      <c r="V1150">
        <f t="shared" ca="1" si="866"/>
        <v>0</v>
      </c>
      <c r="W1150">
        <f t="shared" ca="1" si="862"/>
        <v>0</v>
      </c>
      <c r="X1150">
        <f t="shared" ca="1" si="862"/>
        <v>0</v>
      </c>
      <c r="Y1150">
        <f t="shared" ca="1" si="862"/>
        <v>0</v>
      </c>
      <c r="Z1150">
        <f t="shared" ca="1" si="898"/>
        <v>0</v>
      </c>
      <c r="AA1150">
        <f t="shared" ca="1" si="898"/>
        <v>0</v>
      </c>
      <c r="AB1150">
        <f t="shared" ca="1" si="898"/>
        <v>0</v>
      </c>
      <c r="AC1150">
        <f t="shared" ca="1" si="898"/>
        <v>0</v>
      </c>
      <c r="AD1150">
        <f t="shared" ca="1" si="898"/>
        <v>0</v>
      </c>
      <c r="AE1150">
        <f t="shared" ca="1" si="898"/>
        <v>0</v>
      </c>
      <c r="AF1150">
        <f t="shared" ca="1" si="898"/>
        <v>0</v>
      </c>
      <c r="AG1150">
        <f t="shared" ca="1" si="898"/>
        <v>0</v>
      </c>
      <c r="AH1150">
        <f t="shared" ca="1" si="898"/>
        <v>0</v>
      </c>
      <c r="AI1150">
        <f t="shared" ca="1" si="898"/>
        <v>0</v>
      </c>
      <c r="AJ1150">
        <f t="shared" ca="1" si="898"/>
        <v>0</v>
      </c>
      <c r="AK1150">
        <f t="shared" ca="1" si="898"/>
        <v>0</v>
      </c>
      <c r="AL1150">
        <f t="shared" ca="1" si="898"/>
        <v>0</v>
      </c>
      <c r="AM1150">
        <f t="shared" ca="1" si="898"/>
        <v>0</v>
      </c>
      <c r="AN1150">
        <f t="shared" ca="1" si="898"/>
        <v>0</v>
      </c>
      <c r="AO1150">
        <f t="shared" ca="1" si="898"/>
        <v>0</v>
      </c>
      <c r="AP1150">
        <f t="shared" ca="1" si="900"/>
        <v>0</v>
      </c>
      <c r="AQ1150">
        <f t="shared" ca="1" si="900"/>
        <v>0</v>
      </c>
      <c r="AR1150">
        <f t="shared" ca="1" si="900"/>
        <v>0</v>
      </c>
      <c r="AS1150">
        <f t="shared" ca="1" si="900"/>
        <v>0</v>
      </c>
      <c r="AT1150">
        <f t="shared" ca="1" si="900"/>
        <v>0</v>
      </c>
      <c r="AU1150">
        <f t="shared" ca="1" si="899"/>
        <v>0</v>
      </c>
      <c r="AV1150">
        <f t="shared" ca="1" si="899"/>
        <v>0</v>
      </c>
      <c r="AW1150">
        <f t="shared" ca="1" si="897"/>
        <v>0</v>
      </c>
      <c r="AX1150">
        <f t="shared" ca="1" si="897"/>
        <v>0</v>
      </c>
      <c r="AY1150">
        <f t="shared" ca="1" si="897"/>
        <v>0</v>
      </c>
      <c r="AZ1150">
        <f t="shared" ca="1" si="897"/>
        <v>0</v>
      </c>
      <c r="BA1150">
        <f t="shared" ca="1" si="897"/>
        <v>0</v>
      </c>
      <c r="BB1150">
        <f t="shared" ca="1" si="896"/>
        <v>0</v>
      </c>
      <c r="BC1150">
        <f t="shared" ca="1" si="883"/>
        <v>0</v>
      </c>
      <c r="BD1150">
        <f t="shared" ca="1" si="883"/>
        <v>0</v>
      </c>
      <c r="BE1150">
        <f t="shared" ca="1" si="883"/>
        <v>0</v>
      </c>
      <c r="BF1150">
        <f t="shared" ca="1" si="883"/>
        <v>0</v>
      </c>
      <c r="BG1150">
        <f t="shared" ca="1" si="883"/>
        <v>0</v>
      </c>
      <c r="BH1150">
        <f t="shared" ca="1" si="883"/>
        <v>0</v>
      </c>
      <c r="BI1150">
        <f t="shared" ca="1" si="888"/>
        <v>0</v>
      </c>
      <c r="BJ1150">
        <f t="shared" ca="1" si="888"/>
        <v>0</v>
      </c>
      <c r="BK1150">
        <f t="shared" ca="1" si="888"/>
        <v>0</v>
      </c>
      <c r="BL1150">
        <f t="shared" ca="1" si="888"/>
        <v>0</v>
      </c>
      <c r="BM1150">
        <f t="shared" ca="1" si="888"/>
        <v>0</v>
      </c>
      <c r="BN1150">
        <f t="shared" ca="1" si="888"/>
        <v>0</v>
      </c>
      <c r="BO1150">
        <f t="shared" ca="1" si="888"/>
        <v>0</v>
      </c>
      <c r="BP1150">
        <f t="shared" ca="1" si="888"/>
        <v>0</v>
      </c>
      <c r="BQ1150">
        <f t="shared" ca="1" si="888"/>
        <v>0</v>
      </c>
      <c r="BR1150">
        <f t="shared" ca="1" si="888"/>
        <v>0</v>
      </c>
      <c r="BS1150">
        <f t="shared" ca="1" si="888"/>
        <v>0</v>
      </c>
      <c r="BT1150">
        <f t="shared" ca="1" si="888"/>
        <v>0</v>
      </c>
      <c r="BU1150">
        <f t="shared" ca="1" si="888"/>
        <v>0</v>
      </c>
      <c r="BV1150">
        <f t="shared" ca="1" si="888"/>
        <v>0</v>
      </c>
      <c r="BW1150">
        <f t="shared" ca="1" si="888"/>
        <v>0</v>
      </c>
      <c r="BX1150">
        <f t="shared" ca="1" si="888"/>
        <v>0</v>
      </c>
      <c r="BY1150">
        <f t="shared" ca="1" si="902"/>
        <v>0</v>
      </c>
      <c r="BZ1150">
        <f t="shared" ca="1" si="902"/>
        <v>0</v>
      </c>
      <c r="CA1150">
        <f t="shared" ca="1" si="902"/>
        <v>0</v>
      </c>
      <c r="CB1150">
        <f t="shared" ca="1" si="902"/>
        <v>0</v>
      </c>
      <c r="CC1150">
        <f t="shared" ca="1" si="902"/>
        <v>0</v>
      </c>
      <c r="CD1150">
        <f t="shared" ca="1" si="901"/>
        <v>0</v>
      </c>
      <c r="CE1150">
        <f t="shared" ca="1" si="893"/>
        <v>0</v>
      </c>
      <c r="CF1150">
        <f t="shared" ca="1" si="893"/>
        <v>0</v>
      </c>
      <c r="CG1150">
        <f t="shared" ca="1" si="893"/>
        <v>0</v>
      </c>
      <c r="CH1150">
        <f t="shared" ca="1" si="893"/>
        <v>0</v>
      </c>
      <c r="CI1150">
        <f t="shared" ca="1" si="892"/>
        <v>0</v>
      </c>
      <c r="CJ1150">
        <f t="shared" ca="1" si="892"/>
        <v>0</v>
      </c>
      <c r="CK1150">
        <f t="shared" ca="1" si="892"/>
        <v>0</v>
      </c>
      <c r="CL1150">
        <f t="shared" ca="1" si="892"/>
        <v>0</v>
      </c>
      <c r="CM1150">
        <f t="shared" ca="1" si="892"/>
        <v>0</v>
      </c>
      <c r="CN1150">
        <f t="shared" ca="1" si="892"/>
        <v>0</v>
      </c>
      <c r="CO1150">
        <f t="shared" ca="1" si="892"/>
        <v>0</v>
      </c>
      <c r="CP1150">
        <f t="shared" ca="1" si="890"/>
        <v>0</v>
      </c>
      <c r="CQ1150">
        <f t="shared" ca="1" si="890"/>
        <v>0</v>
      </c>
      <c r="CR1150">
        <f t="shared" ca="1" si="890"/>
        <v>0</v>
      </c>
      <c r="CS1150">
        <f t="shared" ca="1" si="889"/>
        <v>0</v>
      </c>
      <c r="CT1150">
        <f t="shared" ca="1" si="889"/>
        <v>0</v>
      </c>
      <c r="CU1150">
        <f t="shared" ca="1" si="889"/>
        <v>0</v>
      </c>
      <c r="CV1150">
        <f t="shared" ca="1" si="889"/>
        <v>0</v>
      </c>
      <c r="CW1150">
        <f t="shared" ca="1" si="889"/>
        <v>0</v>
      </c>
      <c r="CX1150">
        <f t="shared" ca="1" si="889"/>
        <v>0</v>
      </c>
      <c r="CY1150">
        <f t="shared" ca="1" si="889"/>
        <v>0</v>
      </c>
      <c r="CZ1150">
        <f t="shared" ca="1" si="889"/>
        <v>0</v>
      </c>
      <c r="DA1150">
        <f t="shared" ca="1" si="889"/>
        <v>0</v>
      </c>
      <c r="DB1150">
        <f t="shared" ca="1" si="889"/>
        <v>0</v>
      </c>
      <c r="DC1150">
        <f t="shared" ca="1" si="889"/>
        <v>0</v>
      </c>
      <c r="DD1150">
        <f t="shared" ca="1" si="885"/>
        <v>0</v>
      </c>
      <c r="DE1150">
        <f t="shared" ca="1" si="885"/>
        <v>0</v>
      </c>
      <c r="DF1150">
        <f t="shared" ca="1" si="884"/>
        <v>0</v>
      </c>
      <c r="DG1150">
        <f t="shared" ca="1" si="884"/>
        <v>0</v>
      </c>
      <c r="DH1150">
        <f t="shared" ca="1" si="884"/>
        <v>0</v>
      </c>
      <c r="DI1150">
        <f t="shared" ca="1" si="884"/>
        <v>0</v>
      </c>
      <c r="DJ1150">
        <f t="shared" ca="1" si="884"/>
        <v>0</v>
      </c>
      <c r="DK1150">
        <f t="shared" ca="1" si="884"/>
        <v>0</v>
      </c>
      <c r="DL1150">
        <f t="shared" ca="1" si="884"/>
        <v>0</v>
      </c>
      <c r="DM1150">
        <f t="shared" ca="1" si="884"/>
        <v>0</v>
      </c>
      <c r="DN1150">
        <f t="shared" ca="1" si="884"/>
        <v>0</v>
      </c>
      <c r="DO1150">
        <f t="shared" ca="1" si="881"/>
        <v>0</v>
      </c>
      <c r="DP1150">
        <f t="shared" ca="1" si="881"/>
        <v>0</v>
      </c>
      <c r="DQ1150">
        <f t="shared" ca="1" si="879"/>
        <v>0</v>
      </c>
      <c r="DR1150">
        <f t="shared" ca="1" si="879"/>
        <v>0</v>
      </c>
      <c r="DS1150">
        <f t="shared" ca="1" si="879"/>
        <v>0</v>
      </c>
      <c r="DT1150">
        <f t="shared" ca="1" si="879"/>
        <v>0</v>
      </c>
      <c r="DU1150">
        <f t="shared" ca="1" si="879"/>
        <v>0</v>
      </c>
      <c r="DV1150">
        <f t="shared" ca="1" si="879"/>
        <v>0</v>
      </c>
      <c r="DW1150">
        <f t="shared" ca="1" si="871"/>
        <v>1.0437350381343191E-3</v>
      </c>
      <c r="DX1150">
        <f t="shared" ca="1" si="871"/>
        <v>0</v>
      </c>
      <c r="DY1150">
        <f t="shared" ca="1" si="871"/>
        <v>0</v>
      </c>
      <c r="DZ1150">
        <f t="shared" ca="1" si="869"/>
        <v>0</v>
      </c>
      <c r="EA1150">
        <f t="shared" ca="1" si="869"/>
        <v>0</v>
      </c>
      <c r="EB1150">
        <f t="shared" ca="1" si="869"/>
        <v>0</v>
      </c>
      <c r="EC1150">
        <f t="shared" ca="1" si="886"/>
        <v>0</v>
      </c>
      <c r="ED1150">
        <f t="shared" ca="1" si="886"/>
        <v>0</v>
      </c>
      <c r="EE1150">
        <f t="shared" ca="1" si="886"/>
        <v>0</v>
      </c>
      <c r="EF1150">
        <f t="shared" ca="1" si="886"/>
        <v>0</v>
      </c>
      <c r="EG1150">
        <f t="shared" ca="1" si="886"/>
        <v>0</v>
      </c>
      <c r="EH1150">
        <f t="shared" ca="1" si="886"/>
        <v>0</v>
      </c>
      <c r="EI1150">
        <f t="shared" ca="1" si="886"/>
        <v>0</v>
      </c>
      <c r="EJ1150">
        <f t="shared" ca="1" si="886"/>
        <v>0</v>
      </c>
      <c r="EK1150">
        <f t="shared" ca="1" si="886"/>
        <v>0</v>
      </c>
      <c r="EL1150">
        <f t="shared" ca="1" si="867"/>
        <v>0</v>
      </c>
      <c r="EM1150">
        <f t="shared" ca="1" si="867"/>
        <v>0</v>
      </c>
      <c r="EN1150">
        <f t="shared" ca="1" si="867"/>
        <v>0</v>
      </c>
      <c r="EO1150">
        <f t="shared" ca="1" si="867"/>
        <v>0</v>
      </c>
      <c r="EP1150">
        <f t="shared" ca="1" si="867"/>
        <v>0</v>
      </c>
      <c r="EQ1150">
        <f t="shared" ca="1" si="867"/>
        <v>0</v>
      </c>
      <c r="ER1150">
        <f t="shared" ca="1" si="867"/>
        <v>0</v>
      </c>
      <c r="ES1150">
        <f t="shared" ca="1" si="867"/>
        <v>0</v>
      </c>
      <c r="ET1150">
        <f t="shared" ca="1" si="867"/>
        <v>0</v>
      </c>
      <c r="EU1150">
        <f t="shared" ca="1" si="867"/>
        <v>0</v>
      </c>
      <c r="EV1150">
        <f t="shared" ca="1" si="867"/>
        <v>0</v>
      </c>
      <c r="EW1150">
        <f t="shared" ca="1" si="867"/>
        <v>0</v>
      </c>
      <c r="EX1150">
        <f t="shared" ca="1" si="867"/>
        <v>0</v>
      </c>
      <c r="EY1150">
        <f t="shared" ca="1" si="867"/>
        <v>0</v>
      </c>
      <c r="EZ1150">
        <f t="shared" ca="1" si="867"/>
        <v>0</v>
      </c>
      <c r="FA1150">
        <f t="shared" ca="1" si="903"/>
        <v>0</v>
      </c>
      <c r="FB1150">
        <f t="shared" ca="1" si="891"/>
        <v>0</v>
      </c>
      <c r="FC1150">
        <f t="shared" ca="1" si="891"/>
        <v>0</v>
      </c>
      <c r="FD1150">
        <f t="shared" ca="1" si="891"/>
        <v>0</v>
      </c>
      <c r="FE1150">
        <f t="shared" ca="1" si="891"/>
        <v>0</v>
      </c>
      <c r="FF1150">
        <f t="shared" ca="1" si="891"/>
        <v>0</v>
      </c>
      <c r="FG1150">
        <f t="shared" ca="1" si="891"/>
        <v>0</v>
      </c>
      <c r="FH1150">
        <f t="shared" ca="1" si="891"/>
        <v>0</v>
      </c>
      <c r="FI1150">
        <f t="shared" ca="1" si="891"/>
        <v>0</v>
      </c>
      <c r="FJ1150">
        <f t="shared" ca="1" si="891"/>
        <v>0</v>
      </c>
      <c r="FK1150">
        <f t="shared" ca="1" si="894"/>
        <v>0</v>
      </c>
      <c r="FL1150">
        <f t="shared" ca="1" si="894"/>
        <v>0</v>
      </c>
      <c r="FM1150">
        <f t="shared" ca="1" si="894"/>
        <v>0</v>
      </c>
      <c r="FN1150">
        <f t="shared" ca="1" si="894"/>
        <v>0</v>
      </c>
      <c r="FO1150">
        <f t="shared" ca="1" si="894"/>
        <v>0</v>
      </c>
      <c r="FP1150">
        <f t="shared" ca="1" si="894"/>
        <v>0</v>
      </c>
      <c r="FQ1150">
        <f t="shared" ca="1" si="894"/>
        <v>0</v>
      </c>
      <c r="FR1150">
        <f t="shared" ca="1" si="894"/>
        <v>0</v>
      </c>
      <c r="FS1150">
        <f t="shared" ca="1" si="894"/>
        <v>0</v>
      </c>
      <c r="FT1150">
        <f t="shared" ca="1" si="894"/>
        <v>0</v>
      </c>
      <c r="FU1150">
        <f t="shared" ca="1" si="894"/>
        <v>0</v>
      </c>
      <c r="FV1150">
        <f t="shared" ca="1" si="887"/>
        <v>0</v>
      </c>
      <c r="FW1150">
        <f t="shared" ca="1" si="887"/>
        <v>0</v>
      </c>
      <c r="FX1150">
        <f t="shared" ca="1" si="887"/>
        <v>0</v>
      </c>
      <c r="FY1150">
        <f t="shared" ca="1" si="874"/>
        <v>0</v>
      </c>
      <c r="FZ1150">
        <f t="shared" ca="1" si="874"/>
        <v>0</v>
      </c>
      <c r="GA1150">
        <f t="shared" ca="1" si="874"/>
        <v>0</v>
      </c>
      <c r="GB1150">
        <f t="shared" ca="1" si="874"/>
        <v>0</v>
      </c>
      <c r="GC1150">
        <f t="shared" ca="1" si="874"/>
        <v>0</v>
      </c>
      <c r="GD1150">
        <f t="shared" ca="1" si="874"/>
        <v>0</v>
      </c>
      <c r="GE1150">
        <f t="shared" ca="1" si="874"/>
        <v>0</v>
      </c>
      <c r="GF1150">
        <f t="shared" ca="1" si="874"/>
        <v>0</v>
      </c>
    </row>
    <row r="1151" spans="1:188" x14ac:dyDescent="0.25">
      <c r="A1151" s="2">
        <v>3.262236730145307E-3</v>
      </c>
      <c r="B1151" s="3">
        <v>7.2637776501136953E-2</v>
      </c>
      <c r="C1151" s="1">
        <f t="shared" ca="1" si="858"/>
        <v>0</v>
      </c>
      <c r="D1151">
        <f t="shared" ca="1" si="882"/>
        <v>0</v>
      </c>
      <c r="E1151">
        <f t="shared" ca="1" si="882"/>
        <v>0</v>
      </c>
      <c r="F1151">
        <f t="shared" ca="1" si="882"/>
        <v>0</v>
      </c>
      <c r="G1151">
        <f t="shared" ca="1" si="882"/>
        <v>0</v>
      </c>
      <c r="H1151">
        <f t="shared" ca="1" si="882"/>
        <v>0</v>
      </c>
      <c r="I1151">
        <f t="shared" ca="1" si="882"/>
        <v>0</v>
      </c>
      <c r="J1151">
        <f t="shared" ca="1" si="882"/>
        <v>0</v>
      </c>
      <c r="K1151">
        <f t="shared" ca="1" si="895"/>
        <v>0</v>
      </c>
      <c r="L1151">
        <f t="shared" ca="1" si="895"/>
        <v>0</v>
      </c>
      <c r="M1151">
        <f t="shared" ca="1" si="895"/>
        <v>0</v>
      </c>
      <c r="N1151">
        <f t="shared" ca="1" si="895"/>
        <v>0</v>
      </c>
      <c r="O1151">
        <f t="shared" ca="1" si="895"/>
        <v>0</v>
      </c>
      <c r="P1151">
        <f t="shared" ca="1" si="895"/>
        <v>0</v>
      </c>
      <c r="Q1151">
        <f t="shared" ca="1" si="895"/>
        <v>0</v>
      </c>
      <c r="R1151">
        <f t="shared" ca="1" si="895"/>
        <v>0</v>
      </c>
      <c r="S1151">
        <f t="shared" ca="1" si="895"/>
        <v>0</v>
      </c>
      <c r="T1151">
        <f t="shared" ca="1" si="868"/>
        <v>0</v>
      </c>
      <c r="U1151">
        <f t="shared" ca="1" si="868"/>
        <v>0</v>
      </c>
      <c r="V1151">
        <f t="shared" ca="1" si="866"/>
        <v>0</v>
      </c>
      <c r="W1151">
        <f t="shared" ca="1" si="862"/>
        <v>0</v>
      </c>
      <c r="X1151">
        <f t="shared" ca="1" si="862"/>
        <v>0</v>
      </c>
      <c r="Y1151">
        <f t="shared" ca="1" si="862"/>
        <v>0</v>
      </c>
      <c r="Z1151">
        <f t="shared" ca="1" si="898"/>
        <v>0</v>
      </c>
      <c r="AA1151">
        <f t="shared" ca="1" si="898"/>
        <v>0</v>
      </c>
      <c r="AB1151">
        <f t="shared" ca="1" si="898"/>
        <v>0</v>
      </c>
      <c r="AC1151">
        <f t="shared" ca="1" si="898"/>
        <v>0</v>
      </c>
      <c r="AD1151">
        <f t="shared" ca="1" si="898"/>
        <v>0</v>
      </c>
      <c r="AE1151">
        <f t="shared" ca="1" si="898"/>
        <v>0</v>
      </c>
      <c r="AF1151">
        <f t="shared" ca="1" si="898"/>
        <v>0</v>
      </c>
      <c r="AG1151">
        <f t="shared" ca="1" si="898"/>
        <v>0</v>
      </c>
      <c r="AH1151">
        <f t="shared" ca="1" si="898"/>
        <v>0</v>
      </c>
      <c r="AI1151">
        <f t="shared" ca="1" si="898"/>
        <v>0</v>
      </c>
      <c r="AJ1151">
        <f t="shared" ca="1" si="898"/>
        <v>0</v>
      </c>
      <c r="AK1151">
        <f t="shared" ca="1" si="898"/>
        <v>0</v>
      </c>
      <c r="AL1151">
        <f t="shared" ca="1" si="898"/>
        <v>0</v>
      </c>
      <c r="AM1151">
        <f t="shared" ca="1" si="898"/>
        <v>0</v>
      </c>
      <c r="AN1151">
        <f t="shared" ca="1" si="898"/>
        <v>0</v>
      </c>
      <c r="AO1151">
        <f t="shared" ca="1" si="898"/>
        <v>0</v>
      </c>
      <c r="AP1151">
        <f t="shared" ca="1" si="900"/>
        <v>0</v>
      </c>
      <c r="AQ1151">
        <f t="shared" ca="1" si="900"/>
        <v>0</v>
      </c>
      <c r="AR1151">
        <f t="shared" ca="1" si="900"/>
        <v>0</v>
      </c>
      <c r="AS1151">
        <f t="shared" ca="1" si="900"/>
        <v>0</v>
      </c>
      <c r="AT1151">
        <f t="shared" ca="1" si="900"/>
        <v>0</v>
      </c>
      <c r="AU1151">
        <f t="shared" ca="1" si="899"/>
        <v>0</v>
      </c>
      <c r="AV1151">
        <f t="shared" ca="1" si="899"/>
        <v>0</v>
      </c>
      <c r="AW1151">
        <f t="shared" ca="1" si="897"/>
        <v>0</v>
      </c>
      <c r="AX1151">
        <f t="shared" ca="1" si="897"/>
        <v>0</v>
      </c>
      <c r="AY1151">
        <f t="shared" ca="1" si="897"/>
        <v>0</v>
      </c>
      <c r="AZ1151">
        <f t="shared" ca="1" si="897"/>
        <v>0</v>
      </c>
      <c r="BA1151">
        <f t="shared" ca="1" si="897"/>
        <v>0</v>
      </c>
      <c r="BB1151">
        <f t="shared" ca="1" si="896"/>
        <v>0</v>
      </c>
      <c r="BC1151">
        <f t="shared" ca="1" si="883"/>
        <v>0</v>
      </c>
      <c r="BD1151">
        <f t="shared" ca="1" si="883"/>
        <v>0</v>
      </c>
      <c r="BE1151">
        <f t="shared" ca="1" si="883"/>
        <v>0</v>
      </c>
      <c r="BF1151">
        <f t="shared" ca="1" si="883"/>
        <v>0</v>
      </c>
      <c r="BG1151">
        <f t="shared" ca="1" si="883"/>
        <v>0</v>
      </c>
      <c r="BH1151">
        <f t="shared" ca="1" si="883"/>
        <v>0</v>
      </c>
      <c r="BI1151">
        <f t="shared" ca="1" si="888"/>
        <v>0</v>
      </c>
      <c r="BJ1151">
        <f t="shared" ca="1" si="888"/>
        <v>0</v>
      </c>
      <c r="BK1151">
        <f t="shared" ca="1" si="888"/>
        <v>0</v>
      </c>
      <c r="BL1151">
        <f t="shared" ca="1" si="888"/>
        <v>0</v>
      </c>
      <c r="BM1151">
        <f t="shared" ca="1" si="888"/>
        <v>0</v>
      </c>
      <c r="BN1151">
        <f t="shared" ca="1" si="888"/>
        <v>0</v>
      </c>
      <c r="BO1151">
        <f t="shared" ca="1" si="888"/>
        <v>0</v>
      </c>
      <c r="BP1151">
        <f t="shared" ca="1" si="888"/>
        <v>0</v>
      </c>
      <c r="BQ1151">
        <f t="shared" ca="1" si="888"/>
        <v>0</v>
      </c>
      <c r="BR1151">
        <f t="shared" ca="1" si="888"/>
        <v>0</v>
      </c>
      <c r="BS1151">
        <f t="shared" ca="1" si="888"/>
        <v>0</v>
      </c>
      <c r="BT1151">
        <f t="shared" ca="1" si="888"/>
        <v>0</v>
      </c>
      <c r="BU1151">
        <f t="shared" ca="1" si="888"/>
        <v>0</v>
      </c>
      <c r="BV1151">
        <f t="shared" ca="1" si="888"/>
        <v>0</v>
      </c>
      <c r="BW1151">
        <f t="shared" ca="1" si="888"/>
        <v>0</v>
      </c>
      <c r="BX1151">
        <f t="shared" ca="1" si="888"/>
        <v>0</v>
      </c>
      <c r="BY1151">
        <f t="shared" ca="1" si="902"/>
        <v>0</v>
      </c>
      <c r="BZ1151">
        <f t="shared" ca="1" si="902"/>
        <v>0</v>
      </c>
      <c r="CA1151">
        <f t="shared" ca="1" si="902"/>
        <v>0</v>
      </c>
      <c r="CB1151">
        <f t="shared" ca="1" si="902"/>
        <v>0</v>
      </c>
      <c r="CC1151">
        <f t="shared" ca="1" si="902"/>
        <v>0</v>
      </c>
      <c r="CD1151">
        <f t="shared" ca="1" si="901"/>
        <v>0</v>
      </c>
      <c r="CE1151">
        <f t="shared" ca="1" si="893"/>
        <v>0</v>
      </c>
      <c r="CF1151">
        <f t="shared" ca="1" si="893"/>
        <v>0</v>
      </c>
      <c r="CG1151">
        <f t="shared" ca="1" si="893"/>
        <v>0</v>
      </c>
      <c r="CH1151">
        <f t="shared" ca="1" si="893"/>
        <v>0</v>
      </c>
      <c r="CI1151">
        <f t="shared" ca="1" si="892"/>
        <v>0</v>
      </c>
      <c r="CJ1151">
        <f t="shared" ca="1" si="892"/>
        <v>0</v>
      </c>
      <c r="CK1151">
        <f t="shared" ca="1" si="892"/>
        <v>0</v>
      </c>
      <c r="CL1151">
        <f t="shared" ca="1" si="892"/>
        <v>0</v>
      </c>
      <c r="CM1151">
        <f t="shared" ca="1" si="892"/>
        <v>0</v>
      </c>
      <c r="CN1151">
        <f t="shared" ca="1" si="892"/>
        <v>0</v>
      </c>
      <c r="CO1151">
        <f t="shared" ca="1" si="892"/>
        <v>0</v>
      </c>
      <c r="CP1151">
        <f t="shared" ca="1" si="890"/>
        <v>0</v>
      </c>
      <c r="CQ1151">
        <f t="shared" ca="1" si="890"/>
        <v>0</v>
      </c>
      <c r="CR1151">
        <f t="shared" ca="1" si="890"/>
        <v>0</v>
      </c>
      <c r="CS1151">
        <f t="shared" ca="1" si="889"/>
        <v>0</v>
      </c>
      <c r="CT1151">
        <f t="shared" ca="1" si="889"/>
        <v>0</v>
      </c>
      <c r="CU1151">
        <f t="shared" ca="1" si="889"/>
        <v>0</v>
      </c>
      <c r="CV1151">
        <f t="shared" ca="1" si="889"/>
        <v>0</v>
      </c>
      <c r="CW1151">
        <f t="shared" ca="1" si="889"/>
        <v>0</v>
      </c>
      <c r="CX1151">
        <f t="shared" ca="1" si="889"/>
        <v>0</v>
      </c>
      <c r="CY1151">
        <f t="shared" ca="1" si="889"/>
        <v>0</v>
      </c>
      <c r="CZ1151">
        <f t="shared" ca="1" si="889"/>
        <v>0</v>
      </c>
      <c r="DA1151">
        <f t="shared" ca="1" si="889"/>
        <v>0</v>
      </c>
      <c r="DB1151">
        <f t="shared" ca="1" si="889"/>
        <v>0</v>
      </c>
      <c r="DC1151">
        <f t="shared" ca="1" si="889"/>
        <v>0</v>
      </c>
      <c r="DD1151">
        <f t="shared" ca="1" si="885"/>
        <v>0</v>
      </c>
      <c r="DE1151">
        <f t="shared" ca="1" si="885"/>
        <v>0</v>
      </c>
      <c r="DF1151">
        <f t="shared" ca="1" si="884"/>
        <v>0</v>
      </c>
      <c r="DG1151">
        <f t="shared" ca="1" si="884"/>
        <v>0</v>
      </c>
      <c r="DH1151">
        <f t="shared" ca="1" si="884"/>
        <v>0</v>
      </c>
      <c r="DI1151">
        <f t="shared" ca="1" si="884"/>
        <v>0</v>
      </c>
      <c r="DJ1151">
        <f t="shared" ca="1" si="884"/>
        <v>0</v>
      </c>
      <c r="DK1151">
        <f t="shared" ca="1" si="884"/>
        <v>0</v>
      </c>
      <c r="DL1151">
        <f t="shared" ca="1" si="884"/>
        <v>0</v>
      </c>
      <c r="DM1151">
        <f t="shared" ca="1" si="884"/>
        <v>0</v>
      </c>
      <c r="DN1151">
        <f t="shared" ca="1" si="884"/>
        <v>0</v>
      </c>
      <c r="DO1151">
        <f t="shared" ca="1" si="881"/>
        <v>0</v>
      </c>
      <c r="DP1151">
        <f t="shared" ca="1" si="881"/>
        <v>0</v>
      </c>
      <c r="DQ1151">
        <f t="shared" ca="1" si="879"/>
        <v>0</v>
      </c>
      <c r="DR1151">
        <f t="shared" ca="1" si="879"/>
        <v>0</v>
      </c>
      <c r="DS1151">
        <f t="shared" ca="1" si="879"/>
        <v>0</v>
      </c>
      <c r="DT1151">
        <f t="shared" ca="1" si="879"/>
        <v>0</v>
      </c>
      <c r="DU1151">
        <f t="shared" ca="1" si="879"/>
        <v>0</v>
      </c>
      <c r="DV1151">
        <f t="shared" ca="1" si="879"/>
        <v>0</v>
      </c>
      <c r="DW1151">
        <f t="shared" ca="1" si="871"/>
        <v>3.262236730145307E-3</v>
      </c>
      <c r="DX1151">
        <f t="shared" ca="1" si="871"/>
        <v>0</v>
      </c>
      <c r="DY1151">
        <f t="shared" ca="1" si="871"/>
        <v>0</v>
      </c>
      <c r="DZ1151">
        <f t="shared" ca="1" si="869"/>
        <v>0</v>
      </c>
      <c r="EA1151">
        <f t="shared" ca="1" si="869"/>
        <v>0</v>
      </c>
      <c r="EB1151">
        <f t="shared" ca="1" si="869"/>
        <v>0</v>
      </c>
      <c r="EC1151">
        <f t="shared" ca="1" si="886"/>
        <v>0</v>
      </c>
      <c r="ED1151">
        <f t="shared" ca="1" si="886"/>
        <v>0</v>
      </c>
      <c r="EE1151">
        <f t="shared" ca="1" si="886"/>
        <v>0</v>
      </c>
      <c r="EF1151">
        <f t="shared" ca="1" si="886"/>
        <v>0</v>
      </c>
      <c r="EG1151">
        <f t="shared" ca="1" si="886"/>
        <v>0</v>
      </c>
      <c r="EH1151">
        <f t="shared" ca="1" si="886"/>
        <v>0</v>
      </c>
      <c r="EI1151">
        <f t="shared" ca="1" si="886"/>
        <v>0</v>
      </c>
      <c r="EJ1151">
        <f t="shared" ca="1" si="886"/>
        <v>0</v>
      </c>
      <c r="EK1151">
        <f t="shared" ca="1" si="886"/>
        <v>0</v>
      </c>
      <c r="EL1151">
        <f t="shared" ca="1" si="867"/>
        <v>0</v>
      </c>
      <c r="EM1151">
        <f t="shared" ca="1" si="867"/>
        <v>0</v>
      </c>
      <c r="EN1151">
        <f t="shared" ca="1" si="867"/>
        <v>0</v>
      </c>
      <c r="EO1151">
        <f t="shared" ca="1" si="867"/>
        <v>0</v>
      </c>
      <c r="EP1151">
        <f t="shared" ca="1" si="867"/>
        <v>0</v>
      </c>
      <c r="EQ1151">
        <f t="shared" ca="1" si="867"/>
        <v>0</v>
      </c>
      <c r="ER1151">
        <f t="shared" ca="1" si="867"/>
        <v>0</v>
      </c>
      <c r="ES1151">
        <f t="shared" ca="1" si="867"/>
        <v>0</v>
      </c>
      <c r="ET1151">
        <f t="shared" ca="1" si="867"/>
        <v>0</v>
      </c>
      <c r="EU1151">
        <f t="shared" ca="1" si="867"/>
        <v>0</v>
      </c>
      <c r="EV1151">
        <f t="shared" ca="1" si="867"/>
        <v>0</v>
      </c>
      <c r="EW1151">
        <f t="shared" ca="1" si="867"/>
        <v>0</v>
      </c>
      <c r="EX1151">
        <f t="shared" ca="1" si="867"/>
        <v>0</v>
      </c>
      <c r="EY1151">
        <f t="shared" ca="1" si="867"/>
        <v>0</v>
      </c>
      <c r="EZ1151">
        <f t="shared" ca="1" si="867"/>
        <v>0</v>
      </c>
      <c r="FA1151">
        <f t="shared" ca="1" si="903"/>
        <v>0</v>
      </c>
      <c r="FB1151">
        <f t="shared" ca="1" si="891"/>
        <v>0</v>
      </c>
      <c r="FC1151">
        <f t="shared" ca="1" si="891"/>
        <v>0</v>
      </c>
      <c r="FD1151">
        <f t="shared" ca="1" si="891"/>
        <v>0</v>
      </c>
      <c r="FE1151">
        <f t="shared" ca="1" si="891"/>
        <v>0</v>
      </c>
      <c r="FF1151">
        <f t="shared" ca="1" si="891"/>
        <v>0</v>
      </c>
      <c r="FG1151">
        <f t="shared" ca="1" si="891"/>
        <v>0</v>
      </c>
      <c r="FH1151">
        <f t="shared" ca="1" si="891"/>
        <v>0</v>
      </c>
      <c r="FI1151">
        <f t="shared" ca="1" si="891"/>
        <v>0</v>
      </c>
      <c r="FJ1151">
        <f t="shared" ca="1" si="891"/>
        <v>0</v>
      </c>
      <c r="FK1151">
        <f t="shared" ca="1" si="894"/>
        <v>0</v>
      </c>
      <c r="FL1151">
        <f t="shared" ca="1" si="894"/>
        <v>0</v>
      </c>
      <c r="FM1151">
        <f t="shared" ca="1" si="894"/>
        <v>0</v>
      </c>
      <c r="FN1151">
        <f t="shared" ca="1" si="894"/>
        <v>0</v>
      </c>
      <c r="FO1151">
        <f t="shared" ca="1" si="894"/>
        <v>0</v>
      </c>
      <c r="FP1151">
        <f t="shared" ca="1" si="894"/>
        <v>0</v>
      </c>
      <c r="FQ1151">
        <f t="shared" ca="1" si="894"/>
        <v>0</v>
      </c>
      <c r="FR1151">
        <f t="shared" ca="1" si="894"/>
        <v>0</v>
      </c>
      <c r="FS1151">
        <f t="shared" ca="1" si="894"/>
        <v>0</v>
      </c>
      <c r="FT1151">
        <f t="shared" ca="1" si="894"/>
        <v>0</v>
      </c>
      <c r="FU1151">
        <f t="shared" ca="1" si="894"/>
        <v>0</v>
      </c>
      <c r="FV1151">
        <f t="shared" ca="1" si="887"/>
        <v>0</v>
      </c>
      <c r="FW1151">
        <f t="shared" ca="1" si="887"/>
        <v>0</v>
      </c>
      <c r="FX1151">
        <f t="shared" ca="1" si="887"/>
        <v>0</v>
      </c>
      <c r="FY1151">
        <f t="shared" ca="1" si="874"/>
        <v>0</v>
      </c>
      <c r="FZ1151">
        <f t="shared" ca="1" si="874"/>
        <v>0</v>
      </c>
      <c r="GA1151">
        <f t="shared" ca="1" si="874"/>
        <v>0</v>
      </c>
      <c r="GB1151">
        <f t="shared" ca="1" si="874"/>
        <v>0</v>
      </c>
      <c r="GC1151">
        <f t="shared" ca="1" si="874"/>
        <v>0</v>
      </c>
      <c r="GD1151">
        <f t="shared" ca="1" si="874"/>
        <v>0</v>
      </c>
      <c r="GE1151">
        <f t="shared" ca="1" si="874"/>
        <v>0</v>
      </c>
      <c r="GF1151">
        <f t="shared" ca="1" si="874"/>
        <v>0</v>
      </c>
    </row>
    <row r="1152" spans="1:188" x14ac:dyDescent="0.25">
      <c r="A1152" s="2">
        <v>4.8397461784204232E-3</v>
      </c>
      <c r="B1152" s="3">
        <v>7.2647323729670199E-2</v>
      </c>
      <c r="C1152" s="1">
        <f t="shared" ca="1" si="858"/>
        <v>0</v>
      </c>
      <c r="D1152">
        <f t="shared" ca="1" si="882"/>
        <v>0</v>
      </c>
      <c r="E1152">
        <f t="shared" ca="1" si="882"/>
        <v>0</v>
      </c>
      <c r="F1152">
        <f t="shared" ca="1" si="882"/>
        <v>0</v>
      </c>
      <c r="G1152">
        <f t="shared" ca="1" si="882"/>
        <v>0</v>
      </c>
      <c r="H1152">
        <f t="shared" ca="1" si="882"/>
        <v>0</v>
      </c>
      <c r="I1152">
        <f t="shared" ca="1" si="882"/>
        <v>0</v>
      </c>
      <c r="J1152">
        <f t="shared" ca="1" si="882"/>
        <v>0</v>
      </c>
      <c r="K1152">
        <f t="shared" ca="1" si="895"/>
        <v>0</v>
      </c>
      <c r="L1152">
        <f t="shared" ca="1" si="895"/>
        <v>0</v>
      </c>
      <c r="M1152">
        <f t="shared" ca="1" si="895"/>
        <v>0</v>
      </c>
      <c r="N1152">
        <f t="shared" ca="1" si="895"/>
        <v>0</v>
      </c>
      <c r="O1152">
        <f t="shared" ca="1" si="895"/>
        <v>0</v>
      </c>
      <c r="P1152">
        <f t="shared" ca="1" si="895"/>
        <v>0</v>
      </c>
      <c r="Q1152">
        <f t="shared" ca="1" si="895"/>
        <v>0</v>
      </c>
      <c r="R1152">
        <f t="shared" ca="1" si="895"/>
        <v>0</v>
      </c>
      <c r="S1152">
        <f t="shared" ca="1" si="895"/>
        <v>0</v>
      </c>
      <c r="T1152">
        <f t="shared" ca="1" si="868"/>
        <v>0</v>
      </c>
      <c r="U1152">
        <f t="shared" ca="1" si="868"/>
        <v>0</v>
      </c>
      <c r="V1152">
        <f t="shared" ca="1" si="866"/>
        <v>0</v>
      </c>
      <c r="W1152">
        <f t="shared" ca="1" si="862"/>
        <v>0</v>
      </c>
      <c r="X1152">
        <f t="shared" ca="1" si="862"/>
        <v>0</v>
      </c>
      <c r="Y1152">
        <f t="shared" ca="1" si="862"/>
        <v>0</v>
      </c>
      <c r="Z1152">
        <f t="shared" ca="1" si="898"/>
        <v>0</v>
      </c>
      <c r="AA1152">
        <f t="shared" ca="1" si="898"/>
        <v>0</v>
      </c>
      <c r="AB1152">
        <f t="shared" ca="1" si="898"/>
        <v>0</v>
      </c>
      <c r="AC1152">
        <f t="shared" ca="1" si="898"/>
        <v>0</v>
      </c>
      <c r="AD1152">
        <f t="shared" ca="1" si="898"/>
        <v>0</v>
      </c>
      <c r="AE1152">
        <f t="shared" ca="1" si="898"/>
        <v>0</v>
      </c>
      <c r="AF1152">
        <f t="shared" ca="1" si="898"/>
        <v>0</v>
      </c>
      <c r="AG1152">
        <f t="shared" ca="1" si="898"/>
        <v>0</v>
      </c>
      <c r="AH1152">
        <f t="shared" ca="1" si="898"/>
        <v>0</v>
      </c>
      <c r="AI1152">
        <f t="shared" ca="1" si="898"/>
        <v>0</v>
      </c>
      <c r="AJ1152">
        <f t="shared" ca="1" si="898"/>
        <v>0</v>
      </c>
      <c r="AK1152">
        <f t="shared" ca="1" si="898"/>
        <v>0</v>
      </c>
      <c r="AL1152">
        <f t="shared" ca="1" si="898"/>
        <v>0</v>
      </c>
      <c r="AM1152">
        <f t="shared" ca="1" si="898"/>
        <v>0</v>
      </c>
      <c r="AN1152">
        <f t="shared" ca="1" si="898"/>
        <v>0</v>
      </c>
      <c r="AO1152">
        <f t="shared" ca="1" si="898"/>
        <v>0</v>
      </c>
      <c r="AP1152">
        <f t="shared" ca="1" si="900"/>
        <v>0</v>
      </c>
      <c r="AQ1152">
        <f t="shared" ca="1" si="900"/>
        <v>0</v>
      </c>
      <c r="AR1152">
        <f t="shared" ca="1" si="900"/>
        <v>0</v>
      </c>
      <c r="AS1152">
        <f t="shared" ca="1" si="900"/>
        <v>0</v>
      </c>
      <c r="AT1152">
        <f t="shared" ca="1" si="900"/>
        <v>0</v>
      </c>
      <c r="AU1152">
        <f t="shared" ca="1" si="899"/>
        <v>0</v>
      </c>
      <c r="AV1152">
        <f t="shared" ca="1" si="899"/>
        <v>0</v>
      </c>
      <c r="AW1152">
        <f t="shared" ca="1" si="897"/>
        <v>0</v>
      </c>
      <c r="AX1152">
        <f t="shared" ca="1" si="897"/>
        <v>0</v>
      </c>
      <c r="AY1152">
        <f t="shared" ca="1" si="897"/>
        <v>0</v>
      </c>
      <c r="AZ1152">
        <f t="shared" ca="1" si="897"/>
        <v>0</v>
      </c>
      <c r="BA1152">
        <f t="shared" ca="1" si="897"/>
        <v>0</v>
      </c>
      <c r="BB1152">
        <f t="shared" ca="1" si="896"/>
        <v>0</v>
      </c>
      <c r="BC1152">
        <f t="shared" ca="1" si="883"/>
        <v>0</v>
      </c>
      <c r="BD1152">
        <f t="shared" ca="1" si="883"/>
        <v>0</v>
      </c>
      <c r="BE1152">
        <f t="shared" ca="1" si="883"/>
        <v>0</v>
      </c>
      <c r="BF1152">
        <f t="shared" ca="1" si="883"/>
        <v>0</v>
      </c>
      <c r="BG1152">
        <f t="shared" ca="1" si="883"/>
        <v>0</v>
      </c>
      <c r="BH1152">
        <f t="shared" ca="1" si="883"/>
        <v>0</v>
      </c>
      <c r="BI1152">
        <f t="shared" ca="1" si="888"/>
        <v>0</v>
      </c>
      <c r="BJ1152">
        <f t="shared" ca="1" si="888"/>
        <v>0</v>
      </c>
      <c r="BK1152">
        <f t="shared" ca="1" si="888"/>
        <v>0</v>
      </c>
      <c r="BL1152">
        <f t="shared" ca="1" si="888"/>
        <v>0</v>
      </c>
      <c r="BM1152">
        <f t="shared" ca="1" si="888"/>
        <v>0</v>
      </c>
      <c r="BN1152">
        <f t="shared" ca="1" si="888"/>
        <v>0</v>
      </c>
      <c r="BO1152">
        <f t="shared" ca="1" si="888"/>
        <v>0</v>
      </c>
      <c r="BP1152">
        <f t="shared" ca="1" si="888"/>
        <v>0</v>
      </c>
      <c r="BQ1152">
        <f t="shared" ca="1" si="888"/>
        <v>0</v>
      </c>
      <c r="BR1152">
        <f t="shared" ca="1" si="888"/>
        <v>0</v>
      </c>
      <c r="BS1152">
        <f t="shared" ca="1" si="888"/>
        <v>0</v>
      </c>
      <c r="BT1152">
        <f t="shared" ca="1" si="888"/>
        <v>0</v>
      </c>
      <c r="BU1152">
        <f t="shared" ca="1" si="888"/>
        <v>0</v>
      </c>
      <c r="BV1152">
        <f t="shared" ca="1" si="888"/>
        <v>0</v>
      </c>
      <c r="BW1152">
        <f t="shared" ca="1" si="888"/>
        <v>0</v>
      </c>
      <c r="BX1152">
        <f t="shared" ca="1" si="888"/>
        <v>0</v>
      </c>
      <c r="BY1152">
        <f t="shared" ca="1" si="902"/>
        <v>0</v>
      </c>
      <c r="BZ1152">
        <f t="shared" ca="1" si="902"/>
        <v>0</v>
      </c>
      <c r="CA1152">
        <f t="shared" ca="1" si="902"/>
        <v>0</v>
      </c>
      <c r="CB1152">
        <f t="shared" ca="1" si="902"/>
        <v>0</v>
      </c>
      <c r="CC1152">
        <f t="shared" ca="1" si="902"/>
        <v>0</v>
      </c>
      <c r="CD1152">
        <f t="shared" ca="1" si="901"/>
        <v>0</v>
      </c>
      <c r="CE1152">
        <f t="shared" ca="1" si="893"/>
        <v>0</v>
      </c>
      <c r="CF1152">
        <f t="shared" ca="1" si="893"/>
        <v>0</v>
      </c>
      <c r="CG1152">
        <f t="shared" ca="1" si="893"/>
        <v>0</v>
      </c>
      <c r="CH1152">
        <f t="shared" ca="1" si="893"/>
        <v>0</v>
      </c>
      <c r="CI1152">
        <f t="shared" ca="1" si="892"/>
        <v>0</v>
      </c>
      <c r="CJ1152">
        <f t="shared" ca="1" si="892"/>
        <v>0</v>
      </c>
      <c r="CK1152">
        <f t="shared" ca="1" si="892"/>
        <v>0</v>
      </c>
      <c r="CL1152">
        <f t="shared" ca="1" si="892"/>
        <v>0</v>
      </c>
      <c r="CM1152">
        <f t="shared" ca="1" si="892"/>
        <v>0</v>
      </c>
      <c r="CN1152">
        <f t="shared" ca="1" si="892"/>
        <v>0</v>
      </c>
      <c r="CO1152">
        <f t="shared" ca="1" si="892"/>
        <v>0</v>
      </c>
      <c r="CP1152">
        <f t="shared" ca="1" si="890"/>
        <v>0</v>
      </c>
      <c r="CQ1152">
        <f t="shared" ca="1" si="890"/>
        <v>0</v>
      </c>
      <c r="CR1152">
        <f t="shared" ca="1" si="890"/>
        <v>0</v>
      </c>
      <c r="CS1152">
        <f t="shared" ca="1" si="889"/>
        <v>0</v>
      </c>
      <c r="CT1152">
        <f t="shared" ca="1" si="889"/>
        <v>0</v>
      </c>
      <c r="CU1152">
        <f t="shared" ca="1" si="889"/>
        <v>0</v>
      </c>
      <c r="CV1152">
        <f t="shared" ca="1" si="889"/>
        <v>0</v>
      </c>
      <c r="CW1152">
        <f t="shared" ca="1" si="889"/>
        <v>0</v>
      </c>
      <c r="CX1152">
        <f t="shared" ca="1" si="889"/>
        <v>0</v>
      </c>
      <c r="CY1152">
        <f t="shared" ca="1" si="889"/>
        <v>0</v>
      </c>
      <c r="CZ1152">
        <f t="shared" ca="1" si="889"/>
        <v>0</v>
      </c>
      <c r="DA1152">
        <f t="shared" ca="1" si="889"/>
        <v>0</v>
      </c>
      <c r="DB1152">
        <f t="shared" ca="1" si="889"/>
        <v>0</v>
      </c>
      <c r="DC1152">
        <f t="shared" ca="1" si="889"/>
        <v>0</v>
      </c>
      <c r="DD1152">
        <f t="shared" ca="1" si="885"/>
        <v>0</v>
      </c>
      <c r="DE1152">
        <f t="shared" ca="1" si="885"/>
        <v>0</v>
      </c>
      <c r="DF1152">
        <f t="shared" ca="1" si="884"/>
        <v>0</v>
      </c>
      <c r="DG1152">
        <f t="shared" ca="1" si="884"/>
        <v>0</v>
      </c>
      <c r="DH1152">
        <f t="shared" ca="1" si="884"/>
        <v>0</v>
      </c>
      <c r="DI1152">
        <f t="shared" ca="1" si="884"/>
        <v>0</v>
      </c>
      <c r="DJ1152">
        <f t="shared" ca="1" si="884"/>
        <v>0</v>
      </c>
      <c r="DK1152">
        <f t="shared" ca="1" si="884"/>
        <v>0</v>
      </c>
      <c r="DL1152">
        <f t="shared" ca="1" si="884"/>
        <v>0</v>
      </c>
      <c r="DM1152">
        <f t="shared" ca="1" si="884"/>
        <v>0</v>
      </c>
      <c r="DN1152">
        <f t="shared" ca="1" si="884"/>
        <v>0</v>
      </c>
      <c r="DO1152">
        <f t="shared" ca="1" si="881"/>
        <v>0</v>
      </c>
      <c r="DP1152">
        <f t="shared" ca="1" si="881"/>
        <v>0</v>
      </c>
      <c r="DQ1152">
        <f t="shared" ca="1" si="879"/>
        <v>0</v>
      </c>
      <c r="DR1152">
        <f t="shared" ca="1" si="879"/>
        <v>0</v>
      </c>
      <c r="DS1152">
        <f t="shared" ca="1" si="879"/>
        <v>0</v>
      </c>
      <c r="DT1152">
        <f t="shared" ca="1" si="879"/>
        <v>0</v>
      </c>
      <c r="DU1152">
        <f t="shared" ca="1" si="879"/>
        <v>0</v>
      </c>
      <c r="DV1152">
        <f t="shared" ca="1" si="879"/>
        <v>0</v>
      </c>
      <c r="DW1152">
        <f t="shared" ca="1" si="871"/>
        <v>4.8397461784204232E-3</v>
      </c>
      <c r="DX1152">
        <f t="shared" ca="1" si="871"/>
        <v>0</v>
      </c>
      <c r="DY1152">
        <f t="shared" ca="1" si="871"/>
        <v>0</v>
      </c>
      <c r="DZ1152">
        <f t="shared" ca="1" si="869"/>
        <v>0</v>
      </c>
      <c r="EA1152">
        <f t="shared" ca="1" si="869"/>
        <v>0</v>
      </c>
      <c r="EB1152">
        <f t="shared" ca="1" si="869"/>
        <v>0</v>
      </c>
      <c r="EC1152">
        <f t="shared" ca="1" si="886"/>
        <v>0</v>
      </c>
      <c r="ED1152">
        <f t="shared" ca="1" si="886"/>
        <v>0</v>
      </c>
      <c r="EE1152">
        <f t="shared" ca="1" si="886"/>
        <v>0</v>
      </c>
      <c r="EF1152">
        <f t="shared" ca="1" si="886"/>
        <v>0</v>
      </c>
      <c r="EG1152">
        <f t="shared" ca="1" si="886"/>
        <v>0</v>
      </c>
      <c r="EH1152">
        <f t="shared" ca="1" si="886"/>
        <v>0</v>
      </c>
      <c r="EI1152">
        <f t="shared" ca="1" si="886"/>
        <v>0</v>
      </c>
      <c r="EJ1152">
        <f t="shared" ca="1" si="886"/>
        <v>0</v>
      </c>
      <c r="EK1152">
        <f t="shared" ca="1" si="886"/>
        <v>0</v>
      </c>
      <c r="EL1152">
        <f t="shared" ca="1" si="867"/>
        <v>0</v>
      </c>
      <c r="EM1152">
        <f t="shared" ca="1" si="867"/>
        <v>0</v>
      </c>
      <c r="EN1152">
        <f t="shared" ca="1" si="867"/>
        <v>0</v>
      </c>
      <c r="EO1152">
        <f t="shared" ca="1" si="867"/>
        <v>0</v>
      </c>
      <c r="EP1152">
        <f t="shared" ca="1" si="867"/>
        <v>0</v>
      </c>
      <c r="EQ1152">
        <f t="shared" ca="1" si="867"/>
        <v>0</v>
      </c>
      <c r="ER1152">
        <f t="shared" ca="1" si="867"/>
        <v>0</v>
      </c>
      <c r="ES1152">
        <f t="shared" ca="1" si="867"/>
        <v>0</v>
      </c>
      <c r="ET1152">
        <f t="shared" ca="1" si="867"/>
        <v>0</v>
      </c>
      <c r="EU1152">
        <f t="shared" ca="1" si="867"/>
        <v>0</v>
      </c>
      <c r="EV1152">
        <f t="shared" ca="1" si="867"/>
        <v>0</v>
      </c>
      <c r="EW1152">
        <f t="shared" ca="1" si="867"/>
        <v>0</v>
      </c>
      <c r="EX1152">
        <f t="shared" ca="1" si="867"/>
        <v>0</v>
      </c>
      <c r="EY1152">
        <f t="shared" ca="1" si="867"/>
        <v>0</v>
      </c>
      <c r="EZ1152">
        <f t="shared" ca="1" si="867"/>
        <v>0</v>
      </c>
      <c r="FA1152">
        <f t="shared" ca="1" si="903"/>
        <v>0</v>
      </c>
      <c r="FB1152">
        <f t="shared" ca="1" si="891"/>
        <v>0</v>
      </c>
      <c r="FC1152">
        <f t="shared" ca="1" si="891"/>
        <v>0</v>
      </c>
      <c r="FD1152">
        <f t="shared" ca="1" si="891"/>
        <v>0</v>
      </c>
      <c r="FE1152">
        <f t="shared" ca="1" si="891"/>
        <v>0</v>
      </c>
      <c r="FF1152">
        <f t="shared" ca="1" si="891"/>
        <v>0</v>
      </c>
      <c r="FG1152">
        <f t="shared" ca="1" si="891"/>
        <v>0</v>
      </c>
      <c r="FH1152">
        <f t="shared" ca="1" si="891"/>
        <v>0</v>
      </c>
      <c r="FI1152">
        <f t="shared" ca="1" si="891"/>
        <v>0</v>
      </c>
      <c r="FJ1152">
        <f t="shared" ca="1" si="891"/>
        <v>0</v>
      </c>
      <c r="FK1152">
        <f t="shared" ca="1" si="894"/>
        <v>0</v>
      </c>
      <c r="FL1152">
        <f t="shared" ca="1" si="894"/>
        <v>0</v>
      </c>
      <c r="FM1152">
        <f t="shared" ca="1" si="894"/>
        <v>0</v>
      </c>
      <c r="FN1152">
        <f t="shared" ca="1" si="894"/>
        <v>0</v>
      </c>
      <c r="FO1152">
        <f t="shared" ca="1" si="894"/>
        <v>0</v>
      </c>
      <c r="FP1152">
        <f t="shared" ca="1" si="894"/>
        <v>0</v>
      </c>
      <c r="FQ1152">
        <f t="shared" ca="1" si="894"/>
        <v>0</v>
      </c>
      <c r="FR1152">
        <f t="shared" ca="1" si="894"/>
        <v>0</v>
      </c>
      <c r="FS1152">
        <f t="shared" ca="1" si="894"/>
        <v>0</v>
      </c>
      <c r="FT1152">
        <f t="shared" ca="1" si="894"/>
        <v>0</v>
      </c>
      <c r="FU1152">
        <f t="shared" ca="1" si="894"/>
        <v>0</v>
      </c>
      <c r="FV1152">
        <f t="shared" ca="1" si="887"/>
        <v>0</v>
      </c>
      <c r="FW1152">
        <f t="shared" ca="1" si="887"/>
        <v>0</v>
      </c>
      <c r="FX1152">
        <f t="shared" ca="1" si="887"/>
        <v>0</v>
      </c>
      <c r="FY1152">
        <f t="shared" ca="1" si="874"/>
        <v>0</v>
      </c>
      <c r="FZ1152">
        <f t="shared" ca="1" si="874"/>
        <v>0</v>
      </c>
      <c r="GA1152">
        <f t="shared" ca="1" si="874"/>
        <v>0</v>
      </c>
      <c r="GB1152">
        <f t="shared" ca="1" si="874"/>
        <v>0</v>
      </c>
      <c r="GC1152">
        <f t="shared" ca="1" si="874"/>
        <v>0</v>
      </c>
      <c r="GD1152">
        <f t="shared" ca="1" si="874"/>
        <v>0</v>
      </c>
      <c r="GE1152">
        <f t="shared" ca="1" si="874"/>
        <v>0</v>
      </c>
      <c r="GF1152">
        <f t="shared" ca="1" si="874"/>
        <v>0</v>
      </c>
    </row>
    <row r="1153" spans="1:188" x14ac:dyDescent="0.25">
      <c r="A1153" s="2">
        <v>4.2724046807871008E-3</v>
      </c>
      <c r="B1153" s="3">
        <v>7.2650743456564637E-2</v>
      </c>
      <c r="C1153" s="1">
        <f t="shared" ca="1" si="858"/>
        <v>0</v>
      </c>
      <c r="D1153">
        <f t="shared" ca="1" si="882"/>
        <v>0</v>
      </c>
      <c r="E1153">
        <f t="shared" ca="1" si="882"/>
        <v>0</v>
      </c>
      <c r="F1153">
        <f t="shared" ca="1" si="882"/>
        <v>0</v>
      </c>
      <c r="G1153">
        <f t="shared" ca="1" si="882"/>
        <v>0</v>
      </c>
      <c r="H1153">
        <f t="shared" ca="1" si="882"/>
        <v>0</v>
      </c>
      <c r="I1153">
        <f t="shared" ca="1" si="882"/>
        <v>0</v>
      </c>
      <c r="J1153">
        <f t="shared" ca="1" si="882"/>
        <v>0</v>
      </c>
      <c r="K1153">
        <f t="shared" ca="1" si="895"/>
        <v>0</v>
      </c>
      <c r="L1153">
        <f t="shared" ca="1" si="895"/>
        <v>0</v>
      </c>
      <c r="M1153">
        <f t="shared" ca="1" si="895"/>
        <v>0</v>
      </c>
      <c r="N1153">
        <f t="shared" ca="1" si="895"/>
        <v>0</v>
      </c>
      <c r="O1153">
        <f t="shared" ca="1" si="895"/>
        <v>0</v>
      </c>
      <c r="P1153">
        <f t="shared" ca="1" si="895"/>
        <v>0</v>
      </c>
      <c r="Q1153">
        <f t="shared" ca="1" si="895"/>
        <v>0</v>
      </c>
      <c r="R1153">
        <f t="shared" ca="1" si="895"/>
        <v>0</v>
      </c>
      <c r="S1153">
        <f t="shared" ca="1" si="895"/>
        <v>0</v>
      </c>
      <c r="T1153">
        <f t="shared" ca="1" si="868"/>
        <v>0</v>
      </c>
      <c r="U1153">
        <f t="shared" ca="1" si="868"/>
        <v>0</v>
      </c>
      <c r="V1153">
        <f t="shared" ca="1" si="866"/>
        <v>0</v>
      </c>
      <c r="W1153">
        <f t="shared" ca="1" si="862"/>
        <v>0</v>
      </c>
      <c r="X1153">
        <f t="shared" ca="1" si="862"/>
        <v>0</v>
      </c>
      <c r="Y1153">
        <f t="shared" ca="1" si="862"/>
        <v>0</v>
      </c>
      <c r="Z1153">
        <f t="shared" ca="1" si="898"/>
        <v>0</v>
      </c>
      <c r="AA1153">
        <f t="shared" ca="1" si="898"/>
        <v>0</v>
      </c>
      <c r="AB1153">
        <f t="shared" ca="1" si="898"/>
        <v>0</v>
      </c>
      <c r="AC1153">
        <f t="shared" ca="1" si="898"/>
        <v>0</v>
      </c>
      <c r="AD1153">
        <f t="shared" ca="1" si="898"/>
        <v>0</v>
      </c>
      <c r="AE1153">
        <f t="shared" ca="1" si="898"/>
        <v>0</v>
      </c>
      <c r="AF1153">
        <f t="shared" ca="1" si="898"/>
        <v>0</v>
      </c>
      <c r="AG1153">
        <f t="shared" ca="1" si="898"/>
        <v>0</v>
      </c>
      <c r="AH1153">
        <f t="shared" ca="1" si="898"/>
        <v>0</v>
      </c>
      <c r="AI1153">
        <f t="shared" ca="1" si="898"/>
        <v>0</v>
      </c>
      <c r="AJ1153">
        <f t="shared" ca="1" si="898"/>
        <v>0</v>
      </c>
      <c r="AK1153">
        <f t="shared" ca="1" si="898"/>
        <v>0</v>
      </c>
      <c r="AL1153">
        <f t="shared" ca="1" si="898"/>
        <v>0</v>
      </c>
      <c r="AM1153">
        <f t="shared" ca="1" si="898"/>
        <v>0</v>
      </c>
      <c r="AN1153">
        <f t="shared" ca="1" si="898"/>
        <v>0</v>
      </c>
      <c r="AO1153">
        <f t="shared" ca="1" si="898"/>
        <v>0</v>
      </c>
      <c r="AP1153">
        <f t="shared" ca="1" si="900"/>
        <v>0</v>
      </c>
      <c r="AQ1153">
        <f t="shared" ca="1" si="900"/>
        <v>0</v>
      </c>
      <c r="AR1153">
        <f t="shared" ca="1" si="900"/>
        <v>0</v>
      </c>
      <c r="AS1153">
        <f t="shared" ca="1" si="900"/>
        <v>0</v>
      </c>
      <c r="AT1153">
        <f t="shared" ca="1" si="900"/>
        <v>0</v>
      </c>
      <c r="AU1153">
        <f t="shared" ca="1" si="899"/>
        <v>0</v>
      </c>
      <c r="AV1153">
        <f t="shared" ca="1" si="899"/>
        <v>0</v>
      </c>
      <c r="AW1153">
        <f t="shared" ca="1" si="897"/>
        <v>0</v>
      </c>
      <c r="AX1153">
        <f t="shared" ca="1" si="897"/>
        <v>0</v>
      </c>
      <c r="AY1153">
        <f t="shared" ca="1" si="897"/>
        <v>0</v>
      </c>
      <c r="AZ1153">
        <f t="shared" ca="1" si="897"/>
        <v>0</v>
      </c>
      <c r="BA1153">
        <f t="shared" ca="1" si="897"/>
        <v>0</v>
      </c>
      <c r="BB1153">
        <f t="shared" ca="1" si="896"/>
        <v>0</v>
      </c>
      <c r="BC1153">
        <f t="shared" ca="1" si="883"/>
        <v>0</v>
      </c>
      <c r="BD1153">
        <f t="shared" ca="1" si="883"/>
        <v>0</v>
      </c>
      <c r="BE1153">
        <f t="shared" ca="1" si="883"/>
        <v>0</v>
      </c>
      <c r="BF1153">
        <f t="shared" ca="1" si="883"/>
        <v>0</v>
      </c>
      <c r="BG1153">
        <f t="shared" ca="1" si="883"/>
        <v>0</v>
      </c>
      <c r="BH1153">
        <f t="shared" ca="1" si="883"/>
        <v>0</v>
      </c>
      <c r="BI1153">
        <f t="shared" ca="1" si="888"/>
        <v>0</v>
      </c>
      <c r="BJ1153">
        <f t="shared" ca="1" si="888"/>
        <v>0</v>
      </c>
      <c r="BK1153">
        <f t="shared" ca="1" si="888"/>
        <v>0</v>
      </c>
      <c r="BL1153">
        <f t="shared" ca="1" si="888"/>
        <v>0</v>
      </c>
      <c r="BM1153">
        <f t="shared" ca="1" si="888"/>
        <v>0</v>
      </c>
      <c r="BN1153">
        <f t="shared" ca="1" si="888"/>
        <v>0</v>
      </c>
      <c r="BO1153">
        <f t="shared" ca="1" si="888"/>
        <v>0</v>
      </c>
      <c r="BP1153">
        <f t="shared" ca="1" si="888"/>
        <v>0</v>
      </c>
      <c r="BQ1153">
        <f t="shared" ca="1" si="888"/>
        <v>0</v>
      </c>
      <c r="BR1153">
        <f t="shared" ca="1" si="888"/>
        <v>0</v>
      </c>
      <c r="BS1153">
        <f t="shared" ca="1" si="888"/>
        <v>0</v>
      </c>
      <c r="BT1153">
        <f t="shared" ca="1" si="888"/>
        <v>0</v>
      </c>
      <c r="BU1153">
        <f t="shared" ca="1" si="888"/>
        <v>0</v>
      </c>
      <c r="BV1153">
        <f t="shared" ca="1" si="888"/>
        <v>0</v>
      </c>
      <c r="BW1153">
        <f t="shared" ca="1" si="888"/>
        <v>0</v>
      </c>
      <c r="BX1153">
        <f t="shared" ca="1" si="888"/>
        <v>0</v>
      </c>
      <c r="BY1153">
        <f t="shared" ca="1" si="902"/>
        <v>0</v>
      </c>
      <c r="BZ1153">
        <f t="shared" ca="1" si="902"/>
        <v>0</v>
      </c>
      <c r="CA1153">
        <f t="shared" ca="1" si="902"/>
        <v>0</v>
      </c>
      <c r="CB1153">
        <f t="shared" ca="1" si="902"/>
        <v>0</v>
      </c>
      <c r="CC1153">
        <f t="shared" ca="1" si="902"/>
        <v>0</v>
      </c>
      <c r="CD1153">
        <f t="shared" ca="1" si="901"/>
        <v>0</v>
      </c>
      <c r="CE1153">
        <f t="shared" ca="1" si="893"/>
        <v>0</v>
      </c>
      <c r="CF1153">
        <f t="shared" ca="1" si="893"/>
        <v>0</v>
      </c>
      <c r="CG1153">
        <f t="shared" ca="1" si="893"/>
        <v>0</v>
      </c>
      <c r="CH1153">
        <f t="shared" ca="1" si="893"/>
        <v>0</v>
      </c>
      <c r="CI1153">
        <f t="shared" ca="1" si="892"/>
        <v>0</v>
      </c>
      <c r="CJ1153">
        <f t="shared" ca="1" si="892"/>
        <v>0</v>
      </c>
      <c r="CK1153">
        <f t="shared" ca="1" si="892"/>
        <v>0</v>
      </c>
      <c r="CL1153">
        <f t="shared" ca="1" si="892"/>
        <v>0</v>
      </c>
      <c r="CM1153">
        <f t="shared" ca="1" si="892"/>
        <v>0</v>
      </c>
      <c r="CN1153">
        <f t="shared" ca="1" si="892"/>
        <v>0</v>
      </c>
      <c r="CO1153">
        <f t="shared" ca="1" si="892"/>
        <v>0</v>
      </c>
      <c r="CP1153">
        <f t="shared" ca="1" si="890"/>
        <v>0</v>
      </c>
      <c r="CQ1153">
        <f t="shared" ca="1" si="890"/>
        <v>0</v>
      </c>
      <c r="CR1153">
        <f t="shared" ca="1" si="890"/>
        <v>0</v>
      </c>
      <c r="CS1153">
        <f t="shared" ca="1" si="889"/>
        <v>0</v>
      </c>
      <c r="CT1153">
        <f t="shared" ca="1" si="889"/>
        <v>0</v>
      </c>
      <c r="CU1153">
        <f t="shared" ca="1" si="889"/>
        <v>0</v>
      </c>
      <c r="CV1153">
        <f t="shared" ca="1" si="889"/>
        <v>0</v>
      </c>
      <c r="CW1153">
        <f t="shared" ca="1" si="889"/>
        <v>0</v>
      </c>
      <c r="CX1153">
        <f t="shared" ca="1" si="889"/>
        <v>0</v>
      </c>
      <c r="CY1153">
        <f t="shared" ca="1" si="889"/>
        <v>0</v>
      </c>
      <c r="CZ1153">
        <f t="shared" ca="1" si="889"/>
        <v>0</v>
      </c>
      <c r="DA1153">
        <f t="shared" ca="1" si="889"/>
        <v>0</v>
      </c>
      <c r="DB1153">
        <f t="shared" ca="1" si="889"/>
        <v>0</v>
      </c>
      <c r="DC1153">
        <f t="shared" ca="1" si="889"/>
        <v>0</v>
      </c>
      <c r="DD1153">
        <f t="shared" ca="1" si="885"/>
        <v>0</v>
      </c>
      <c r="DE1153">
        <f t="shared" ca="1" si="885"/>
        <v>0</v>
      </c>
      <c r="DF1153">
        <f t="shared" ca="1" si="884"/>
        <v>0</v>
      </c>
      <c r="DG1153">
        <f t="shared" ca="1" si="884"/>
        <v>0</v>
      </c>
      <c r="DH1153">
        <f t="shared" ca="1" si="884"/>
        <v>0</v>
      </c>
      <c r="DI1153">
        <f t="shared" ca="1" si="884"/>
        <v>0</v>
      </c>
      <c r="DJ1153">
        <f t="shared" ca="1" si="884"/>
        <v>0</v>
      </c>
      <c r="DK1153">
        <f t="shared" ca="1" si="884"/>
        <v>0</v>
      </c>
      <c r="DL1153">
        <f t="shared" ca="1" si="884"/>
        <v>0</v>
      </c>
      <c r="DM1153">
        <f t="shared" ca="1" si="884"/>
        <v>0</v>
      </c>
      <c r="DN1153">
        <f t="shared" ca="1" si="884"/>
        <v>0</v>
      </c>
      <c r="DO1153">
        <f t="shared" ca="1" si="881"/>
        <v>0</v>
      </c>
      <c r="DP1153">
        <f t="shared" ca="1" si="881"/>
        <v>0</v>
      </c>
      <c r="DQ1153">
        <f t="shared" ca="1" si="879"/>
        <v>0</v>
      </c>
      <c r="DR1153">
        <f t="shared" ca="1" si="879"/>
        <v>0</v>
      </c>
      <c r="DS1153">
        <f t="shared" ca="1" si="879"/>
        <v>0</v>
      </c>
      <c r="DT1153">
        <f t="shared" ca="1" si="879"/>
        <v>0</v>
      </c>
      <c r="DU1153">
        <f t="shared" ca="1" si="879"/>
        <v>0</v>
      </c>
      <c r="DV1153">
        <f t="shared" ca="1" si="879"/>
        <v>0</v>
      </c>
      <c r="DW1153">
        <f t="shared" ca="1" si="871"/>
        <v>4.2724046807871008E-3</v>
      </c>
      <c r="DX1153">
        <f t="shared" ca="1" si="871"/>
        <v>0</v>
      </c>
      <c r="DY1153">
        <f t="shared" ca="1" si="871"/>
        <v>0</v>
      </c>
      <c r="DZ1153">
        <f t="shared" ca="1" si="869"/>
        <v>0</v>
      </c>
      <c r="EA1153">
        <f t="shared" ca="1" si="869"/>
        <v>0</v>
      </c>
      <c r="EB1153">
        <f t="shared" ca="1" si="869"/>
        <v>0</v>
      </c>
      <c r="EC1153">
        <f t="shared" ca="1" si="886"/>
        <v>0</v>
      </c>
      <c r="ED1153">
        <f t="shared" ca="1" si="886"/>
        <v>0</v>
      </c>
      <c r="EE1153">
        <f t="shared" ca="1" si="886"/>
        <v>0</v>
      </c>
      <c r="EF1153">
        <f t="shared" ca="1" si="886"/>
        <v>0</v>
      </c>
      <c r="EG1153">
        <f t="shared" ca="1" si="886"/>
        <v>0</v>
      </c>
      <c r="EH1153">
        <f t="shared" ca="1" si="886"/>
        <v>0</v>
      </c>
      <c r="EI1153">
        <f t="shared" ca="1" si="886"/>
        <v>0</v>
      </c>
      <c r="EJ1153">
        <f t="shared" ca="1" si="886"/>
        <v>0</v>
      </c>
      <c r="EK1153">
        <f t="shared" ca="1" si="886"/>
        <v>0</v>
      </c>
      <c r="EL1153">
        <f t="shared" ca="1" si="867"/>
        <v>0</v>
      </c>
      <c r="EM1153">
        <f t="shared" ca="1" si="867"/>
        <v>0</v>
      </c>
      <c r="EN1153">
        <f t="shared" ca="1" si="867"/>
        <v>0</v>
      </c>
      <c r="EO1153">
        <f t="shared" ca="1" si="867"/>
        <v>0</v>
      </c>
      <c r="EP1153">
        <f t="shared" ca="1" si="867"/>
        <v>0</v>
      </c>
      <c r="EQ1153">
        <f t="shared" ca="1" si="867"/>
        <v>0</v>
      </c>
      <c r="ER1153">
        <f t="shared" ca="1" si="867"/>
        <v>0</v>
      </c>
      <c r="ES1153">
        <f t="shared" ca="1" si="867"/>
        <v>0</v>
      </c>
      <c r="ET1153">
        <f t="shared" ca="1" si="867"/>
        <v>0</v>
      </c>
      <c r="EU1153">
        <f t="shared" ca="1" si="867"/>
        <v>0</v>
      </c>
      <c r="EV1153">
        <f t="shared" ca="1" si="867"/>
        <v>0</v>
      </c>
      <c r="EW1153">
        <f t="shared" ca="1" si="867"/>
        <v>0</v>
      </c>
      <c r="EX1153">
        <f t="shared" ca="1" si="867"/>
        <v>0</v>
      </c>
      <c r="EY1153">
        <f t="shared" ca="1" si="867"/>
        <v>0</v>
      </c>
      <c r="EZ1153">
        <f t="shared" ca="1" si="867"/>
        <v>0</v>
      </c>
      <c r="FA1153">
        <f t="shared" ca="1" si="903"/>
        <v>0</v>
      </c>
      <c r="FB1153">
        <f t="shared" ca="1" si="891"/>
        <v>0</v>
      </c>
      <c r="FC1153">
        <f t="shared" ca="1" si="891"/>
        <v>0</v>
      </c>
      <c r="FD1153">
        <f t="shared" ca="1" si="891"/>
        <v>0</v>
      </c>
      <c r="FE1153">
        <f t="shared" ca="1" si="891"/>
        <v>0</v>
      </c>
      <c r="FF1153">
        <f t="shared" ca="1" si="891"/>
        <v>0</v>
      </c>
      <c r="FG1153">
        <f t="shared" ca="1" si="891"/>
        <v>0</v>
      </c>
      <c r="FH1153">
        <f t="shared" ca="1" si="891"/>
        <v>0</v>
      </c>
      <c r="FI1153">
        <f t="shared" ca="1" si="891"/>
        <v>0</v>
      </c>
      <c r="FJ1153">
        <f t="shared" ca="1" si="891"/>
        <v>0</v>
      </c>
      <c r="FK1153">
        <f t="shared" ca="1" si="894"/>
        <v>0</v>
      </c>
      <c r="FL1153">
        <f t="shared" ca="1" si="894"/>
        <v>0</v>
      </c>
      <c r="FM1153">
        <f t="shared" ca="1" si="894"/>
        <v>0</v>
      </c>
      <c r="FN1153">
        <f t="shared" ca="1" si="894"/>
        <v>0</v>
      </c>
      <c r="FO1153">
        <f t="shared" ca="1" si="894"/>
        <v>0</v>
      </c>
      <c r="FP1153">
        <f t="shared" ca="1" si="894"/>
        <v>0</v>
      </c>
      <c r="FQ1153">
        <f t="shared" ca="1" si="894"/>
        <v>0</v>
      </c>
      <c r="FR1153">
        <f t="shared" ca="1" si="894"/>
        <v>0</v>
      </c>
      <c r="FS1153">
        <f t="shared" ca="1" si="894"/>
        <v>0</v>
      </c>
      <c r="FT1153">
        <f t="shared" ca="1" si="894"/>
        <v>0</v>
      </c>
      <c r="FU1153">
        <f t="shared" ca="1" si="894"/>
        <v>0</v>
      </c>
      <c r="FV1153">
        <f t="shared" ca="1" si="887"/>
        <v>0</v>
      </c>
      <c r="FW1153">
        <f t="shared" ca="1" si="887"/>
        <v>0</v>
      </c>
      <c r="FX1153">
        <f t="shared" ca="1" si="887"/>
        <v>0</v>
      </c>
      <c r="FY1153">
        <f t="shared" ca="1" si="874"/>
        <v>0</v>
      </c>
      <c r="FZ1153">
        <f t="shared" ca="1" si="874"/>
        <v>0</v>
      </c>
      <c r="GA1153">
        <f t="shared" ca="1" si="874"/>
        <v>0</v>
      </c>
      <c r="GB1153">
        <f t="shared" ca="1" si="874"/>
        <v>0</v>
      </c>
      <c r="GC1153">
        <f t="shared" ca="1" si="874"/>
        <v>0</v>
      </c>
      <c r="GD1153">
        <f t="shared" ca="1" si="874"/>
        <v>0</v>
      </c>
      <c r="GE1153">
        <f t="shared" ca="1" si="874"/>
        <v>0</v>
      </c>
      <c r="GF1153">
        <f t="shared" ca="1" si="874"/>
        <v>0</v>
      </c>
    </row>
    <row r="1154" spans="1:188" x14ac:dyDescent="0.25">
      <c r="A1154" s="2">
        <v>4.6483528135580765E-3</v>
      </c>
      <c r="B1154" s="3">
        <v>7.265081853457972E-2</v>
      </c>
      <c r="C1154" s="1">
        <f t="shared" ca="1" si="858"/>
        <v>0</v>
      </c>
      <c r="D1154">
        <f t="shared" ca="1" si="882"/>
        <v>0</v>
      </c>
      <c r="E1154">
        <f t="shared" ca="1" si="882"/>
        <v>0</v>
      </c>
      <c r="F1154">
        <f t="shared" ca="1" si="882"/>
        <v>0</v>
      </c>
      <c r="G1154">
        <f t="shared" ca="1" si="882"/>
        <v>0</v>
      </c>
      <c r="H1154">
        <f t="shared" ca="1" si="882"/>
        <v>0</v>
      </c>
      <c r="I1154">
        <f t="shared" ca="1" si="882"/>
        <v>0</v>
      </c>
      <c r="J1154">
        <f t="shared" ca="1" si="882"/>
        <v>0</v>
      </c>
      <c r="K1154">
        <f t="shared" ca="1" si="895"/>
        <v>0</v>
      </c>
      <c r="L1154">
        <f t="shared" ca="1" si="895"/>
        <v>0</v>
      </c>
      <c r="M1154">
        <f t="shared" ca="1" si="895"/>
        <v>0</v>
      </c>
      <c r="N1154">
        <f t="shared" ca="1" si="895"/>
        <v>0</v>
      </c>
      <c r="O1154">
        <f t="shared" ca="1" si="895"/>
        <v>0</v>
      </c>
      <c r="P1154">
        <f t="shared" ca="1" si="895"/>
        <v>0</v>
      </c>
      <c r="Q1154">
        <f t="shared" ca="1" si="895"/>
        <v>0</v>
      </c>
      <c r="R1154">
        <f t="shared" ca="1" si="895"/>
        <v>0</v>
      </c>
      <c r="S1154">
        <f t="shared" ca="1" si="895"/>
        <v>0</v>
      </c>
      <c r="T1154">
        <f t="shared" ca="1" si="868"/>
        <v>0</v>
      </c>
      <c r="U1154">
        <f t="shared" ca="1" si="868"/>
        <v>0</v>
      </c>
      <c r="V1154">
        <f t="shared" ca="1" si="866"/>
        <v>0</v>
      </c>
      <c r="W1154">
        <f t="shared" ca="1" si="862"/>
        <v>0</v>
      </c>
      <c r="X1154">
        <f t="shared" ca="1" si="862"/>
        <v>0</v>
      </c>
      <c r="Y1154">
        <f t="shared" ca="1" si="862"/>
        <v>0</v>
      </c>
      <c r="Z1154">
        <f t="shared" ca="1" si="898"/>
        <v>0</v>
      </c>
      <c r="AA1154">
        <f t="shared" ca="1" si="898"/>
        <v>0</v>
      </c>
      <c r="AB1154">
        <f t="shared" ca="1" si="898"/>
        <v>0</v>
      </c>
      <c r="AC1154">
        <f t="shared" ca="1" si="898"/>
        <v>0</v>
      </c>
      <c r="AD1154">
        <f t="shared" ca="1" si="898"/>
        <v>0</v>
      </c>
      <c r="AE1154">
        <f t="shared" ca="1" si="898"/>
        <v>0</v>
      </c>
      <c r="AF1154">
        <f t="shared" ca="1" si="898"/>
        <v>0</v>
      </c>
      <c r="AG1154">
        <f t="shared" ca="1" si="898"/>
        <v>0</v>
      </c>
      <c r="AH1154">
        <f t="shared" ca="1" si="898"/>
        <v>0</v>
      </c>
      <c r="AI1154">
        <f t="shared" ca="1" si="898"/>
        <v>0</v>
      </c>
      <c r="AJ1154">
        <f t="shared" ca="1" si="898"/>
        <v>0</v>
      </c>
      <c r="AK1154">
        <f t="shared" ca="1" si="898"/>
        <v>0</v>
      </c>
      <c r="AL1154">
        <f t="shared" ca="1" si="898"/>
        <v>0</v>
      </c>
      <c r="AM1154">
        <f t="shared" ca="1" si="898"/>
        <v>0</v>
      </c>
      <c r="AN1154">
        <f t="shared" ca="1" si="898"/>
        <v>0</v>
      </c>
      <c r="AO1154">
        <f t="shared" ca="1" si="898"/>
        <v>0</v>
      </c>
      <c r="AP1154">
        <f t="shared" ca="1" si="900"/>
        <v>0</v>
      </c>
      <c r="AQ1154">
        <f t="shared" ca="1" si="900"/>
        <v>0</v>
      </c>
      <c r="AR1154">
        <f t="shared" ca="1" si="900"/>
        <v>0</v>
      </c>
      <c r="AS1154">
        <f t="shared" ca="1" si="900"/>
        <v>0</v>
      </c>
      <c r="AT1154">
        <f t="shared" ca="1" si="900"/>
        <v>0</v>
      </c>
      <c r="AU1154">
        <f t="shared" ca="1" si="899"/>
        <v>0</v>
      </c>
      <c r="AV1154">
        <f t="shared" ca="1" si="899"/>
        <v>0</v>
      </c>
      <c r="AW1154">
        <f t="shared" ca="1" si="897"/>
        <v>0</v>
      </c>
      <c r="AX1154">
        <f t="shared" ca="1" si="897"/>
        <v>0</v>
      </c>
      <c r="AY1154">
        <f t="shared" ca="1" si="897"/>
        <v>0</v>
      </c>
      <c r="AZ1154">
        <f t="shared" ca="1" si="897"/>
        <v>0</v>
      </c>
      <c r="BA1154">
        <f t="shared" ca="1" si="897"/>
        <v>0</v>
      </c>
      <c r="BB1154">
        <f t="shared" ca="1" si="896"/>
        <v>0</v>
      </c>
      <c r="BC1154">
        <f t="shared" ca="1" si="883"/>
        <v>0</v>
      </c>
      <c r="BD1154">
        <f t="shared" ca="1" si="883"/>
        <v>0</v>
      </c>
      <c r="BE1154">
        <f t="shared" ca="1" si="883"/>
        <v>0</v>
      </c>
      <c r="BF1154">
        <f t="shared" ca="1" si="883"/>
        <v>0</v>
      </c>
      <c r="BG1154">
        <f t="shared" ca="1" si="883"/>
        <v>0</v>
      </c>
      <c r="BH1154">
        <f t="shared" ca="1" si="883"/>
        <v>0</v>
      </c>
      <c r="BI1154">
        <f t="shared" ca="1" si="888"/>
        <v>0</v>
      </c>
      <c r="BJ1154">
        <f t="shared" ca="1" si="888"/>
        <v>0</v>
      </c>
      <c r="BK1154">
        <f t="shared" ca="1" si="888"/>
        <v>0</v>
      </c>
      <c r="BL1154">
        <f t="shared" ca="1" si="888"/>
        <v>0</v>
      </c>
      <c r="BM1154">
        <f t="shared" ca="1" si="888"/>
        <v>0</v>
      </c>
      <c r="BN1154">
        <f t="shared" ca="1" si="888"/>
        <v>0</v>
      </c>
      <c r="BO1154">
        <f t="shared" ca="1" si="888"/>
        <v>0</v>
      </c>
      <c r="BP1154">
        <f t="shared" ca="1" si="888"/>
        <v>0</v>
      </c>
      <c r="BQ1154">
        <f t="shared" ca="1" si="888"/>
        <v>0</v>
      </c>
      <c r="BR1154">
        <f t="shared" ca="1" si="888"/>
        <v>0</v>
      </c>
      <c r="BS1154">
        <f t="shared" ca="1" si="888"/>
        <v>0</v>
      </c>
      <c r="BT1154">
        <f t="shared" ca="1" si="888"/>
        <v>0</v>
      </c>
      <c r="BU1154">
        <f t="shared" ca="1" si="888"/>
        <v>0</v>
      </c>
      <c r="BV1154">
        <f t="shared" ca="1" si="888"/>
        <v>0</v>
      </c>
      <c r="BW1154">
        <f t="shared" ca="1" si="888"/>
        <v>0</v>
      </c>
      <c r="BX1154">
        <f t="shared" ca="1" si="888"/>
        <v>0</v>
      </c>
      <c r="BY1154">
        <f t="shared" ca="1" si="902"/>
        <v>0</v>
      </c>
      <c r="BZ1154">
        <f t="shared" ca="1" si="902"/>
        <v>0</v>
      </c>
      <c r="CA1154">
        <f t="shared" ca="1" si="902"/>
        <v>0</v>
      </c>
      <c r="CB1154">
        <f t="shared" ca="1" si="902"/>
        <v>0</v>
      </c>
      <c r="CC1154">
        <f t="shared" ca="1" si="902"/>
        <v>0</v>
      </c>
      <c r="CD1154">
        <f t="shared" ca="1" si="901"/>
        <v>0</v>
      </c>
      <c r="CE1154">
        <f t="shared" ca="1" si="893"/>
        <v>0</v>
      </c>
      <c r="CF1154">
        <f t="shared" ca="1" si="893"/>
        <v>0</v>
      </c>
      <c r="CG1154">
        <f t="shared" ca="1" si="893"/>
        <v>0</v>
      </c>
      <c r="CH1154">
        <f t="shared" ca="1" si="893"/>
        <v>0</v>
      </c>
      <c r="CI1154">
        <f t="shared" ca="1" si="892"/>
        <v>0</v>
      </c>
      <c r="CJ1154">
        <f t="shared" ca="1" si="892"/>
        <v>0</v>
      </c>
      <c r="CK1154">
        <f t="shared" ca="1" si="892"/>
        <v>0</v>
      </c>
      <c r="CL1154">
        <f t="shared" ca="1" si="892"/>
        <v>0</v>
      </c>
      <c r="CM1154">
        <f t="shared" ca="1" si="892"/>
        <v>0</v>
      </c>
      <c r="CN1154">
        <f t="shared" ca="1" si="892"/>
        <v>0</v>
      </c>
      <c r="CO1154">
        <f t="shared" ca="1" si="892"/>
        <v>0</v>
      </c>
      <c r="CP1154">
        <f t="shared" ca="1" si="890"/>
        <v>0</v>
      </c>
      <c r="CQ1154">
        <f t="shared" ca="1" si="890"/>
        <v>0</v>
      </c>
      <c r="CR1154">
        <f t="shared" ca="1" si="890"/>
        <v>0</v>
      </c>
      <c r="CS1154">
        <f t="shared" ca="1" si="889"/>
        <v>0</v>
      </c>
      <c r="CT1154">
        <f t="shared" ca="1" si="889"/>
        <v>0</v>
      </c>
      <c r="CU1154">
        <f t="shared" ca="1" si="889"/>
        <v>0</v>
      </c>
      <c r="CV1154">
        <f t="shared" ca="1" si="889"/>
        <v>0</v>
      </c>
      <c r="CW1154">
        <f t="shared" ca="1" si="889"/>
        <v>0</v>
      </c>
      <c r="CX1154">
        <f t="shared" ca="1" si="889"/>
        <v>0</v>
      </c>
      <c r="CY1154">
        <f t="shared" ca="1" si="889"/>
        <v>0</v>
      </c>
      <c r="CZ1154">
        <f t="shared" ca="1" si="889"/>
        <v>0</v>
      </c>
      <c r="DA1154">
        <f t="shared" ca="1" si="889"/>
        <v>0</v>
      </c>
      <c r="DB1154">
        <f t="shared" ca="1" si="889"/>
        <v>0</v>
      </c>
      <c r="DC1154">
        <f t="shared" ca="1" si="889"/>
        <v>0</v>
      </c>
      <c r="DD1154">
        <f t="shared" ca="1" si="885"/>
        <v>0</v>
      </c>
      <c r="DE1154">
        <f t="shared" ca="1" si="885"/>
        <v>0</v>
      </c>
      <c r="DF1154">
        <f t="shared" ca="1" si="884"/>
        <v>0</v>
      </c>
      <c r="DG1154">
        <f t="shared" ca="1" si="884"/>
        <v>0</v>
      </c>
      <c r="DH1154">
        <f t="shared" ca="1" si="884"/>
        <v>0</v>
      </c>
      <c r="DI1154">
        <f t="shared" ca="1" si="884"/>
        <v>0</v>
      </c>
      <c r="DJ1154">
        <f t="shared" ca="1" si="884"/>
        <v>0</v>
      </c>
      <c r="DK1154">
        <f t="shared" ca="1" si="884"/>
        <v>0</v>
      </c>
      <c r="DL1154">
        <f t="shared" ca="1" si="884"/>
        <v>0</v>
      </c>
      <c r="DM1154">
        <f t="shared" ca="1" si="884"/>
        <v>0</v>
      </c>
      <c r="DN1154">
        <f t="shared" ca="1" si="884"/>
        <v>0</v>
      </c>
      <c r="DO1154">
        <f t="shared" ca="1" si="881"/>
        <v>0</v>
      </c>
      <c r="DP1154">
        <f t="shared" ca="1" si="881"/>
        <v>0</v>
      </c>
      <c r="DQ1154">
        <f t="shared" ca="1" si="879"/>
        <v>0</v>
      </c>
      <c r="DR1154">
        <f t="shared" ca="1" si="879"/>
        <v>0</v>
      </c>
      <c r="DS1154">
        <f t="shared" ca="1" si="879"/>
        <v>0</v>
      </c>
      <c r="DT1154">
        <f t="shared" ca="1" si="879"/>
        <v>0</v>
      </c>
      <c r="DU1154">
        <f t="shared" ca="1" si="879"/>
        <v>0</v>
      </c>
      <c r="DV1154">
        <f t="shared" ca="1" si="879"/>
        <v>0</v>
      </c>
      <c r="DW1154">
        <f t="shared" ca="1" si="871"/>
        <v>4.6483528135580765E-3</v>
      </c>
      <c r="DX1154">
        <f t="shared" ca="1" si="871"/>
        <v>0</v>
      </c>
      <c r="DY1154">
        <f t="shared" ca="1" si="871"/>
        <v>0</v>
      </c>
      <c r="DZ1154">
        <f t="shared" ca="1" si="869"/>
        <v>0</v>
      </c>
      <c r="EA1154">
        <f t="shared" ca="1" si="869"/>
        <v>0</v>
      </c>
      <c r="EB1154">
        <f t="shared" ca="1" si="869"/>
        <v>0</v>
      </c>
      <c r="EC1154">
        <f t="shared" ca="1" si="886"/>
        <v>0</v>
      </c>
      <c r="ED1154">
        <f t="shared" ca="1" si="886"/>
        <v>0</v>
      </c>
      <c r="EE1154">
        <f t="shared" ca="1" si="886"/>
        <v>0</v>
      </c>
      <c r="EF1154">
        <f t="shared" ca="1" si="886"/>
        <v>0</v>
      </c>
      <c r="EG1154">
        <f t="shared" ca="1" si="886"/>
        <v>0</v>
      </c>
      <c r="EH1154">
        <f t="shared" ca="1" si="886"/>
        <v>0</v>
      </c>
      <c r="EI1154">
        <f t="shared" ca="1" si="886"/>
        <v>0</v>
      </c>
      <c r="EJ1154">
        <f t="shared" ca="1" si="886"/>
        <v>0</v>
      </c>
      <c r="EK1154">
        <f t="shared" ca="1" si="886"/>
        <v>0</v>
      </c>
      <c r="EL1154">
        <f t="shared" ca="1" si="867"/>
        <v>0</v>
      </c>
      <c r="EM1154">
        <f t="shared" ca="1" si="867"/>
        <v>0</v>
      </c>
      <c r="EN1154">
        <f t="shared" ca="1" si="867"/>
        <v>0</v>
      </c>
      <c r="EO1154">
        <f t="shared" ca="1" si="867"/>
        <v>0</v>
      </c>
      <c r="EP1154">
        <f t="shared" ca="1" si="867"/>
        <v>0</v>
      </c>
      <c r="EQ1154">
        <f t="shared" ca="1" si="867"/>
        <v>0</v>
      </c>
      <c r="ER1154">
        <f t="shared" ca="1" si="867"/>
        <v>0</v>
      </c>
      <c r="ES1154">
        <f t="shared" ca="1" si="867"/>
        <v>0</v>
      </c>
      <c r="ET1154">
        <f t="shared" ca="1" si="867"/>
        <v>0</v>
      </c>
      <c r="EU1154">
        <f t="shared" ca="1" si="867"/>
        <v>0</v>
      </c>
      <c r="EV1154">
        <f t="shared" ca="1" si="867"/>
        <v>0</v>
      </c>
      <c r="EW1154">
        <f t="shared" ca="1" si="867"/>
        <v>0</v>
      </c>
      <c r="EX1154">
        <f t="shared" ca="1" si="867"/>
        <v>0</v>
      </c>
      <c r="EY1154">
        <f t="shared" ca="1" si="867"/>
        <v>0</v>
      </c>
      <c r="EZ1154">
        <f t="shared" ca="1" si="867"/>
        <v>0</v>
      </c>
      <c r="FA1154">
        <f t="shared" ca="1" si="903"/>
        <v>0</v>
      </c>
      <c r="FB1154">
        <f t="shared" ca="1" si="891"/>
        <v>0</v>
      </c>
      <c r="FC1154">
        <f t="shared" ca="1" si="891"/>
        <v>0</v>
      </c>
      <c r="FD1154">
        <f t="shared" ca="1" si="891"/>
        <v>0</v>
      </c>
      <c r="FE1154">
        <f t="shared" ca="1" si="891"/>
        <v>0</v>
      </c>
      <c r="FF1154">
        <f t="shared" ca="1" si="891"/>
        <v>0</v>
      </c>
      <c r="FG1154">
        <f t="shared" ca="1" si="891"/>
        <v>0</v>
      </c>
      <c r="FH1154">
        <f t="shared" ca="1" si="891"/>
        <v>0</v>
      </c>
      <c r="FI1154">
        <f t="shared" ca="1" si="891"/>
        <v>0</v>
      </c>
      <c r="FJ1154">
        <f t="shared" ca="1" si="891"/>
        <v>0</v>
      </c>
      <c r="FK1154">
        <f t="shared" ca="1" si="894"/>
        <v>0</v>
      </c>
      <c r="FL1154">
        <f t="shared" ca="1" si="894"/>
        <v>0</v>
      </c>
      <c r="FM1154">
        <f t="shared" ca="1" si="894"/>
        <v>0</v>
      </c>
      <c r="FN1154">
        <f t="shared" ca="1" si="894"/>
        <v>0</v>
      </c>
      <c r="FO1154">
        <f t="shared" ca="1" si="894"/>
        <v>0</v>
      </c>
      <c r="FP1154">
        <f t="shared" ca="1" si="894"/>
        <v>0</v>
      </c>
      <c r="FQ1154">
        <f t="shared" ca="1" si="894"/>
        <v>0</v>
      </c>
      <c r="FR1154">
        <f t="shared" ca="1" si="894"/>
        <v>0</v>
      </c>
      <c r="FS1154">
        <f t="shared" ca="1" si="894"/>
        <v>0</v>
      </c>
      <c r="FT1154">
        <f t="shared" ca="1" si="894"/>
        <v>0</v>
      </c>
      <c r="FU1154">
        <f t="shared" ca="1" si="894"/>
        <v>0</v>
      </c>
      <c r="FV1154">
        <f t="shared" ca="1" si="887"/>
        <v>0</v>
      </c>
      <c r="FW1154">
        <f t="shared" ca="1" si="887"/>
        <v>0</v>
      </c>
      <c r="FX1154">
        <f t="shared" ca="1" si="887"/>
        <v>0</v>
      </c>
      <c r="FY1154">
        <f t="shared" ca="1" si="874"/>
        <v>0</v>
      </c>
      <c r="FZ1154">
        <f t="shared" ca="1" si="874"/>
        <v>0</v>
      </c>
      <c r="GA1154">
        <f t="shared" ca="1" si="874"/>
        <v>0</v>
      </c>
      <c r="GB1154">
        <f t="shared" ca="1" si="874"/>
        <v>0</v>
      </c>
      <c r="GC1154">
        <f t="shared" ca="1" si="874"/>
        <v>0</v>
      </c>
      <c r="GD1154">
        <f t="shared" ca="1" si="874"/>
        <v>0</v>
      </c>
      <c r="GE1154">
        <f t="shared" ca="1" si="874"/>
        <v>0</v>
      </c>
      <c r="GF1154">
        <f t="shared" ca="1" si="874"/>
        <v>0</v>
      </c>
    </row>
    <row r="1155" spans="1:188" x14ac:dyDescent="0.25">
      <c r="A1155" s="2">
        <v>1.993447324268538E-3</v>
      </c>
      <c r="B1155" s="3">
        <v>7.2652657502718654E-2</v>
      </c>
      <c r="C1155" s="1">
        <f t="shared" ca="1" si="858"/>
        <v>0</v>
      </c>
      <c r="D1155">
        <f t="shared" ca="1" si="882"/>
        <v>0</v>
      </c>
      <c r="E1155">
        <f t="shared" ca="1" si="882"/>
        <v>0</v>
      </c>
      <c r="F1155">
        <f t="shared" ca="1" si="882"/>
        <v>0</v>
      </c>
      <c r="G1155">
        <f t="shared" ca="1" si="882"/>
        <v>0</v>
      </c>
      <c r="H1155">
        <f t="shared" ca="1" si="882"/>
        <v>0</v>
      </c>
      <c r="I1155">
        <f t="shared" ca="1" si="882"/>
        <v>0</v>
      </c>
      <c r="J1155">
        <f t="shared" ca="1" si="882"/>
        <v>0</v>
      </c>
      <c r="K1155">
        <f t="shared" ca="1" si="895"/>
        <v>0</v>
      </c>
      <c r="L1155">
        <f t="shared" ca="1" si="895"/>
        <v>0</v>
      </c>
      <c r="M1155">
        <f t="shared" ca="1" si="895"/>
        <v>0</v>
      </c>
      <c r="N1155">
        <f t="shared" ca="1" si="895"/>
        <v>0</v>
      </c>
      <c r="O1155">
        <f t="shared" ca="1" si="895"/>
        <v>0</v>
      </c>
      <c r="P1155">
        <f t="shared" ca="1" si="895"/>
        <v>0</v>
      </c>
      <c r="Q1155">
        <f t="shared" ca="1" si="895"/>
        <v>0</v>
      </c>
      <c r="R1155">
        <f t="shared" ca="1" si="895"/>
        <v>0</v>
      </c>
      <c r="S1155">
        <f t="shared" ca="1" si="895"/>
        <v>0</v>
      </c>
      <c r="T1155">
        <f t="shared" ca="1" si="868"/>
        <v>0</v>
      </c>
      <c r="U1155">
        <f t="shared" ca="1" si="868"/>
        <v>0</v>
      </c>
      <c r="V1155">
        <f t="shared" ca="1" si="866"/>
        <v>0</v>
      </c>
      <c r="W1155">
        <f t="shared" ca="1" si="862"/>
        <v>0</v>
      </c>
      <c r="X1155">
        <f t="shared" ca="1" si="862"/>
        <v>0</v>
      </c>
      <c r="Y1155">
        <f t="shared" ca="1" si="862"/>
        <v>0</v>
      </c>
      <c r="Z1155">
        <f t="shared" ca="1" si="898"/>
        <v>0</v>
      </c>
      <c r="AA1155">
        <f t="shared" ca="1" si="898"/>
        <v>0</v>
      </c>
      <c r="AB1155">
        <f t="shared" ca="1" si="898"/>
        <v>0</v>
      </c>
      <c r="AC1155">
        <f t="shared" ca="1" si="898"/>
        <v>0</v>
      </c>
      <c r="AD1155">
        <f t="shared" ca="1" si="898"/>
        <v>0</v>
      </c>
      <c r="AE1155">
        <f t="shared" ca="1" si="898"/>
        <v>0</v>
      </c>
      <c r="AF1155">
        <f t="shared" ca="1" si="898"/>
        <v>0</v>
      </c>
      <c r="AG1155">
        <f t="shared" ca="1" si="898"/>
        <v>0</v>
      </c>
      <c r="AH1155">
        <f t="shared" ca="1" si="898"/>
        <v>0</v>
      </c>
      <c r="AI1155">
        <f t="shared" ca="1" si="898"/>
        <v>0</v>
      </c>
      <c r="AJ1155">
        <f t="shared" ca="1" si="898"/>
        <v>0</v>
      </c>
      <c r="AK1155">
        <f t="shared" ca="1" si="898"/>
        <v>0</v>
      </c>
      <c r="AL1155">
        <f t="shared" ca="1" si="898"/>
        <v>0</v>
      </c>
      <c r="AM1155">
        <f t="shared" ca="1" si="898"/>
        <v>0</v>
      </c>
      <c r="AN1155">
        <f t="shared" ca="1" si="898"/>
        <v>0</v>
      </c>
      <c r="AO1155">
        <f t="shared" ca="1" si="898"/>
        <v>0</v>
      </c>
      <c r="AP1155">
        <f t="shared" ca="1" si="900"/>
        <v>0</v>
      </c>
      <c r="AQ1155">
        <f t="shared" ca="1" si="900"/>
        <v>0</v>
      </c>
      <c r="AR1155">
        <f t="shared" ca="1" si="900"/>
        <v>0</v>
      </c>
      <c r="AS1155">
        <f t="shared" ca="1" si="900"/>
        <v>0</v>
      </c>
      <c r="AT1155">
        <f t="shared" ca="1" si="900"/>
        <v>0</v>
      </c>
      <c r="AU1155">
        <f t="shared" ca="1" si="899"/>
        <v>0</v>
      </c>
      <c r="AV1155">
        <f t="shared" ca="1" si="899"/>
        <v>0</v>
      </c>
      <c r="AW1155">
        <f t="shared" ca="1" si="897"/>
        <v>0</v>
      </c>
      <c r="AX1155">
        <f t="shared" ca="1" si="897"/>
        <v>0</v>
      </c>
      <c r="AY1155">
        <f t="shared" ca="1" si="897"/>
        <v>0</v>
      </c>
      <c r="AZ1155">
        <f t="shared" ca="1" si="897"/>
        <v>0</v>
      </c>
      <c r="BA1155">
        <f t="shared" ca="1" si="897"/>
        <v>0</v>
      </c>
      <c r="BB1155">
        <f t="shared" ca="1" si="896"/>
        <v>0</v>
      </c>
      <c r="BC1155">
        <f t="shared" ca="1" si="883"/>
        <v>0</v>
      </c>
      <c r="BD1155">
        <f t="shared" ca="1" si="883"/>
        <v>0</v>
      </c>
      <c r="BE1155">
        <f t="shared" ca="1" si="883"/>
        <v>0</v>
      </c>
      <c r="BF1155">
        <f t="shared" ca="1" si="883"/>
        <v>0</v>
      </c>
      <c r="BG1155">
        <f t="shared" ca="1" si="883"/>
        <v>0</v>
      </c>
      <c r="BH1155">
        <f t="shared" ca="1" si="883"/>
        <v>0</v>
      </c>
      <c r="BI1155">
        <f t="shared" ca="1" si="888"/>
        <v>0</v>
      </c>
      <c r="BJ1155">
        <f t="shared" ca="1" si="888"/>
        <v>0</v>
      </c>
      <c r="BK1155">
        <f t="shared" ca="1" si="888"/>
        <v>0</v>
      </c>
      <c r="BL1155">
        <f t="shared" ca="1" si="888"/>
        <v>0</v>
      </c>
      <c r="BM1155">
        <f t="shared" ca="1" si="888"/>
        <v>0</v>
      </c>
      <c r="BN1155">
        <f t="shared" ca="1" si="888"/>
        <v>0</v>
      </c>
      <c r="BO1155">
        <f t="shared" ca="1" si="888"/>
        <v>0</v>
      </c>
      <c r="BP1155">
        <f t="shared" ca="1" si="888"/>
        <v>0</v>
      </c>
      <c r="BQ1155">
        <f t="shared" ca="1" si="888"/>
        <v>0</v>
      </c>
      <c r="BR1155">
        <f t="shared" ca="1" si="888"/>
        <v>0</v>
      </c>
      <c r="BS1155">
        <f t="shared" ca="1" si="888"/>
        <v>0</v>
      </c>
      <c r="BT1155">
        <f t="shared" ca="1" si="888"/>
        <v>0</v>
      </c>
      <c r="BU1155">
        <f t="shared" ca="1" si="888"/>
        <v>0</v>
      </c>
      <c r="BV1155">
        <f t="shared" ca="1" si="888"/>
        <v>0</v>
      </c>
      <c r="BW1155">
        <f t="shared" ca="1" si="888"/>
        <v>0</v>
      </c>
      <c r="BX1155">
        <f t="shared" ca="1" si="888"/>
        <v>0</v>
      </c>
      <c r="BY1155">
        <f t="shared" ca="1" si="902"/>
        <v>0</v>
      </c>
      <c r="BZ1155">
        <f t="shared" ca="1" si="902"/>
        <v>0</v>
      </c>
      <c r="CA1155">
        <f t="shared" ca="1" si="902"/>
        <v>0</v>
      </c>
      <c r="CB1155">
        <f t="shared" ca="1" si="902"/>
        <v>0</v>
      </c>
      <c r="CC1155">
        <f t="shared" ca="1" si="902"/>
        <v>0</v>
      </c>
      <c r="CD1155">
        <f t="shared" ca="1" si="901"/>
        <v>0</v>
      </c>
      <c r="CE1155">
        <f t="shared" ca="1" si="893"/>
        <v>0</v>
      </c>
      <c r="CF1155">
        <f t="shared" ca="1" si="893"/>
        <v>0</v>
      </c>
      <c r="CG1155">
        <f t="shared" ca="1" si="893"/>
        <v>0</v>
      </c>
      <c r="CH1155">
        <f t="shared" ca="1" si="893"/>
        <v>0</v>
      </c>
      <c r="CI1155">
        <f t="shared" ca="1" si="892"/>
        <v>0</v>
      </c>
      <c r="CJ1155">
        <f t="shared" ca="1" si="892"/>
        <v>0</v>
      </c>
      <c r="CK1155">
        <f t="shared" ca="1" si="892"/>
        <v>0</v>
      </c>
      <c r="CL1155">
        <f t="shared" ca="1" si="892"/>
        <v>0</v>
      </c>
      <c r="CM1155">
        <f t="shared" ca="1" si="892"/>
        <v>0</v>
      </c>
      <c r="CN1155">
        <f t="shared" ca="1" si="892"/>
        <v>0</v>
      </c>
      <c r="CO1155">
        <f t="shared" ca="1" si="892"/>
        <v>0</v>
      </c>
      <c r="CP1155">
        <f t="shared" ca="1" si="890"/>
        <v>0</v>
      </c>
      <c r="CQ1155">
        <f t="shared" ca="1" si="890"/>
        <v>0</v>
      </c>
      <c r="CR1155">
        <f t="shared" ca="1" si="890"/>
        <v>0</v>
      </c>
      <c r="CS1155">
        <f t="shared" ca="1" si="889"/>
        <v>0</v>
      </c>
      <c r="CT1155">
        <f t="shared" ca="1" si="889"/>
        <v>0</v>
      </c>
      <c r="CU1155">
        <f t="shared" ca="1" si="889"/>
        <v>0</v>
      </c>
      <c r="CV1155">
        <f t="shared" ca="1" si="889"/>
        <v>0</v>
      </c>
      <c r="CW1155">
        <f t="shared" ca="1" si="889"/>
        <v>0</v>
      </c>
      <c r="CX1155">
        <f t="shared" ca="1" si="889"/>
        <v>0</v>
      </c>
      <c r="CY1155">
        <f t="shared" ca="1" si="889"/>
        <v>0</v>
      </c>
      <c r="CZ1155">
        <f t="shared" ca="1" si="889"/>
        <v>0</v>
      </c>
      <c r="DA1155">
        <f t="shared" ca="1" si="889"/>
        <v>0</v>
      </c>
      <c r="DB1155">
        <f t="shared" ca="1" si="889"/>
        <v>0</v>
      </c>
      <c r="DC1155">
        <f t="shared" ca="1" si="889"/>
        <v>0</v>
      </c>
      <c r="DD1155">
        <f t="shared" ca="1" si="885"/>
        <v>0</v>
      </c>
      <c r="DE1155">
        <f t="shared" ca="1" si="885"/>
        <v>0</v>
      </c>
      <c r="DF1155">
        <f t="shared" ca="1" si="884"/>
        <v>0</v>
      </c>
      <c r="DG1155">
        <f t="shared" ca="1" si="884"/>
        <v>0</v>
      </c>
      <c r="DH1155">
        <f t="shared" ca="1" si="884"/>
        <v>0</v>
      </c>
      <c r="DI1155">
        <f t="shared" ref="DI1155:DS1191" ca="1" si="904">IF(AND($B1155&gt;DH$6,$B1155&lt;=DI$6),MAX($A1155,DK1154),0)</f>
        <v>0</v>
      </c>
      <c r="DJ1155">
        <f t="shared" ca="1" si="904"/>
        <v>0</v>
      </c>
      <c r="DK1155">
        <f t="shared" ca="1" si="904"/>
        <v>0</v>
      </c>
      <c r="DL1155">
        <f t="shared" ca="1" si="904"/>
        <v>0</v>
      </c>
      <c r="DM1155">
        <f t="shared" ca="1" si="904"/>
        <v>0</v>
      </c>
      <c r="DN1155">
        <f t="shared" ca="1" si="904"/>
        <v>0</v>
      </c>
      <c r="DO1155">
        <f t="shared" ca="1" si="881"/>
        <v>0</v>
      </c>
      <c r="DP1155">
        <f t="shared" ca="1" si="881"/>
        <v>0</v>
      </c>
      <c r="DQ1155">
        <f t="shared" ca="1" si="879"/>
        <v>0</v>
      </c>
      <c r="DR1155">
        <f t="shared" ca="1" si="879"/>
        <v>0</v>
      </c>
      <c r="DS1155">
        <f t="shared" ca="1" si="879"/>
        <v>0</v>
      </c>
      <c r="DT1155">
        <f t="shared" ca="1" si="879"/>
        <v>0</v>
      </c>
      <c r="DU1155">
        <f t="shared" ca="1" si="879"/>
        <v>0</v>
      </c>
      <c r="DV1155">
        <f t="shared" ca="1" si="879"/>
        <v>0</v>
      </c>
      <c r="DW1155">
        <f t="shared" ca="1" si="871"/>
        <v>1.993447324268538E-3</v>
      </c>
      <c r="DX1155">
        <f t="shared" ca="1" si="871"/>
        <v>0</v>
      </c>
      <c r="DY1155">
        <f t="shared" ca="1" si="871"/>
        <v>0</v>
      </c>
      <c r="DZ1155">
        <f t="shared" ca="1" si="869"/>
        <v>0</v>
      </c>
      <c r="EA1155">
        <f t="shared" ca="1" si="869"/>
        <v>0</v>
      </c>
      <c r="EB1155">
        <f t="shared" ca="1" si="869"/>
        <v>0</v>
      </c>
      <c r="EC1155">
        <f t="shared" ca="1" si="886"/>
        <v>0</v>
      </c>
      <c r="ED1155">
        <f t="shared" ca="1" si="886"/>
        <v>0</v>
      </c>
      <c r="EE1155">
        <f t="shared" ca="1" si="886"/>
        <v>0</v>
      </c>
      <c r="EF1155">
        <f t="shared" ca="1" si="886"/>
        <v>0</v>
      </c>
      <c r="EG1155">
        <f t="shared" ca="1" si="886"/>
        <v>0</v>
      </c>
      <c r="EH1155">
        <f t="shared" ca="1" si="886"/>
        <v>0</v>
      </c>
      <c r="EI1155">
        <f t="shared" ca="1" si="886"/>
        <v>0</v>
      </c>
      <c r="EJ1155">
        <f t="shared" ca="1" si="886"/>
        <v>0</v>
      </c>
      <c r="EK1155">
        <f t="shared" ca="1" si="886"/>
        <v>0</v>
      </c>
      <c r="EL1155">
        <f t="shared" ca="1" si="867"/>
        <v>0</v>
      </c>
      <c r="EM1155">
        <f t="shared" ca="1" si="867"/>
        <v>0</v>
      </c>
      <c r="EN1155">
        <f t="shared" ca="1" si="867"/>
        <v>0</v>
      </c>
      <c r="EO1155">
        <f t="shared" ca="1" si="867"/>
        <v>0</v>
      </c>
      <c r="EP1155">
        <f t="shared" ca="1" si="867"/>
        <v>0</v>
      </c>
      <c r="EQ1155">
        <f t="shared" ca="1" si="867"/>
        <v>0</v>
      </c>
      <c r="ER1155">
        <f t="shared" ca="1" si="867"/>
        <v>0</v>
      </c>
      <c r="ES1155">
        <f t="shared" ca="1" si="867"/>
        <v>0</v>
      </c>
      <c r="ET1155">
        <f t="shared" ca="1" si="867"/>
        <v>0</v>
      </c>
      <c r="EU1155">
        <f t="shared" ca="1" si="867"/>
        <v>0</v>
      </c>
      <c r="EV1155">
        <f t="shared" ca="1" si="867"/>
        <v>0</v>
      </c>
      <c r="EW1155">
        <f t="shared" ca="1" si="867"/>
        <v>0</v>
      </c>
      <c r="EX1155">
        <f t="shared" ca="1" si="867"/>
        <v>0</v>
      </c>
      <c r="EY1155">
        <f t="shared" ca="1" si="867"/>
        <v>0</v>
      </c>
      <c r="EZ1155">
        <f t="shared" ca="1" si="867"/>
        <v>0</v>
      </c>
      <c r="FA1155">
        <f t="shared" ca="1" si="903"/>
        <v>0</v>
      </c>
      <c r="FB1155">
        <f t="shared" ca="1" si="891"/>
        <v>0</v>
      </c>
      <c r="FC1155">
        <f t="shared" ca="1" si="891"/>
        <v>0</v>
      </c>
      <c r="FD1155">
        <f t="shared" ca="1" si="891"/>
        <v>0</v>
      </c>
      <c r="FE1155">
        <f t="shared" ca="1" si="891"/>
        <v>0</v>
      </c>
      <c r="FF1155">
        <f t="shared" ca="1" si="891"/>
        <v>0</v>
      </c>
      <c r="FG1155">
        <f t="shared" ca="1" si="891"/>
        <v>0</v>
      </c>
      <c r="FH1155">
        <f t="shared" ca="1" si="891"/>
        <v>0</v>
      </c>
      <c r="FI1155">
        <f t="shared" ca="1" si="891"/>
        <v>0</v>
      </c>
      <c r="FJ1155">
        <f t="shared" ca="1" si="891"/>
        <v>0</v>
      </c>
      <c r="FK1155">
        <f t="shared" ca="1" si="894"/>
        <v>0</v>
      </c>
      <c r="FL1155">
        <f t="shared" ca="1" si="894"/>
        <v>0</v>
      </c>
      <c r="FM1155">
        <f t="shared" ca="1" si="894"/>
        <v>0</v>
      </c>
      <c r="FN1155">
        <f t="shared" ca="1" si="894"/>
        <v>0</v>
      </c>
      <c r="FO1155">
        <f t="shared" ca="1" si="894"/>
        <v>0</v>
      </c>
      <c r="FP1155">
        <f t="shared" ca="1" si="894"/>
        <v>0</v>
      </c>
      <c r="FQ1155">
        <f t="shared" ca="1" si="894"/>
        <v>0</v>
      </c>
      <c r="FR1155">
        <f t="shared" ca="1" si="894"/>
        <v>0</v>
      </c>
      <c r="FS1155">
        <f t="shared" ca="1" si="894"/>
        <v>0</v>
      </c>
      <c r="FT1155">
        <f t="shared" ca="1" si="894"/>
        <v>0</v>
      </c>
      <c r="FU1155">
        <f t="shared" ca="1" si="894"/>
        <v>0</v>
      </c>
      <c r="FV1155">
        <f t="shared" ca="1" si="887"/>
        <v>0</v>
      </c>
      <c r="FW1155">
        <f t="shared" ca="1" si="887"/>
        <v>0</v>
      </c>
      <c r="FX1155">
        <f t="shared" ca="1" si="887"/>
        <v>0</v>
      </c>
      <c r="FY1155">
        <f t="shared" ca="1" si="874"/>
        <v>0</v>
      </c>
      <c r="FZ1155">
        <f t="shared" ca="1" si="874"/>
        <v>0</v>
      </c>
      <c r="GA1155">
        <f t="shared" ca="1" si="874"/>
        <v>0</v>
      </c>
      <c r="GB1155">
        <f t="shared" ca="1" si="874"/>
        <v>0</v>
      </c>
      <c r="GC1155">
        <f t="shared" ca="1" si="874"/>
        <v>0</v>
      </c>
      <c r="GD1155">
        <f t="shared" ca="1" si="874"/>
        <v>0</v>
      </c>
      <c r="GE1155">
        <f t="shared" ca="1" si="874"/>
        <v>0</v>
      </c>
      <c r="GF1155">
        <f t="shared" ca="1" si="874"/>
        <v>0</v>
      </c>
    </row>
    <row r="1156" spans="1:188" x14ac:dyDescent="0.25">
      <c r="A1156" s="2">
        <v>5.5933824642850349E-3</v>
      </c>
      <c r="B1156" s="3">
        <v>7.2655162452279709E-2</v>
      </c>
      <c r="C1156" s="1">
        <f t="shared" ca="1" si="858"/>
        <v>0</v>
      </c>
      <c r="D1156">
        <f t="shared" ca="1" si="882"/>
        <v>0</v>
      </c>
      <c r="E1156">
        <f t="shared" ca="1" si="882"/>
        <v>0</v>
      </c>
      <c r="F1156">
        <f t="shared" ca="1" si="882"/>
        <v>0</v>
      </c>
      <c r="G1156">
        <f t="shared" ca="1" si="882"/>
        <v>0</v>
      </c>
      <c r="H1156">
        <f t="shared" ca="1" si="882"/>
        <v>0</v>
      </c>
      <c r="I1156">
        <f t="shared" ca="1" si="882"/>
        <v>0</v>
      </c>
      <c r="J1156">
        <f t="shared" ca="1" si="882"/>
        <v>0</v>
      </c>
      <c r="K1156">
        <f t="shared" ca="1" si="895"/>
        <v>0</v>
      </c>
      <c r="L1156">
        <f t="shared" ca="1" si="895"/>
        <v>0</v>
      </c>
      <c r="M1156">
        <f t="shared" ca="1" si="895"/>
        <v>0</v>
      </c>
      <c r="N1156">
        <f t="shared" ca="1" si="895"/>
        <v>0</v>
      </c>
      <c r="O1156">
        <f t="shared" ca="1" si="895"/>
        <v>0</v>
      </c>
      <c r="P1156">
        <f t="shared" ca="1" si="895"/>
        <v>0</v>
      </c>
      <c r="Q1156">
        <f t="shared" ca="1" si="895"/>
        <v>0</v>
      </c>
      <c r="R1156">
        <f t="shared" ca="1" si="895"/>
        <v>0</v>
      </c>
      <c r="S1156">
        <f t="shared" ca="1" si="895"/>
        <v>0</v>
      </c>
      <c r="T1156">
        <f t="shared" ca="1" si="868"/>
        <v>0</v>
      </c>
      <c r="U1156">
        <f t="shared" ca="1" si="868"/>
        <v>0</v>
      </c>
      <c r="V1156">
        <f t="shared" ca="1" si="866"/>
        <v>0</v>
      </c>
      <c r="W1156">
        <f t="shared" ca="1" si="862"/>
        <v>0</v>
      </c>
      <c r="X1156">
        <f t="shared" ca="1" si="862"/>
        <v>0</v>
      </c>
      <c r="Y1156">
        <f t="shared" ca="1" si="862"/>
        <v>0</v>
      </c>
      <c r="Z1156">
        <f t="shared" ca="1" si="898"/>
        <v>0</v>
      </c>
      <c r="AA1156">
        <f t="shared" ca="1" si="898"/>
        <v>0</v>
      </c>
      <c r="AB1156">
        <f t="shared" ca="1" si="898"/>
        <v>0</v>
      </c>
      <c r="AC1156">
        <f t="shared" ca="1" si="898"/>
        <v>0</v>
      </c>
      <c r="AD1156">
        <f t="shared" ca="1" si="898"/>
        <v>0</v>
      </c>
      <c r="AE1156">
        <f t="shared" ca="1" si="898"/>
        <v>0</v>
      </c>
      <c r="AF1156">
        <f t="shared" ca="1" si="898"/>
        <v>0</v>
      </c>
      <c r="AG1156">
        <f t="shared" ca="1" si="898"/>
        <v>0</v>
      </c>
      <c r="AH1156">
        <f t="shared" ca="1" si="898"/>
        <v>0</v>
      </c>
      <c r="AI1156">
        <f t="shared" ca="1" si="898"/>
        <v>0</v>
      </c>
      <c r="AJ1156">
        <f t="shared" ca="1" si="898"/>
        <v>0</v>
      </c>
      <c r="AK1156">
        <f t="shared" ca="1" si="898"/>
        <v>0</v>
      </c>
      <c r="AL1156">
        <f t="shared" ca="1" si="898"/>
        <v>0</v>
      </c>
      <c r="AM1156">
        <f t="shared" ca="1" si="898"/>
        <v>0</v>
      </c>
      <c r="AN1156">
        <f t="shared" ca="1" si="898"/>
        <v>0</v>
      </c>
      <c r="AO1156">
        <f t="shared" ca="1" si="898"/>
        <v>0</v>
      </c>
      <c r="AP1156">
        <f t="shared" ca="1" si="900"/>
        <v>0</v>
      </c>
      <c r="AQ1156">
        <f t="shared" ca="1" si="900"/>
        <v>0</v>
      </c>
      <c r="AR1156">
        <f t="shared" ca="1" si="900"/>
        <v>0</v>
      </c>
      <c r="AS1156">
        <f t="shared" ca="1" si="900"/>
        <v>0</v>
      </c>
      <c r="AT1156">
        <f t="shared" ca="1" si="900"/>
        <v>0</v>
      </c>
      <c r="AU1156">
        <f t="shared" ca="1" si="899"/>
        <v>0</v>
      </c>
      <c r="AV1156">
        <f t="shared" ca="1" si="899"/>
        <v>0</v>
      </c>
      <c r="AW1156">
        <f t="shared" ca="1" si="897"/>
        <v>0</v>
      </c>
      <c r="AX1156">
        <f t="shared" ca="1" si="897"/>
        <v>0</v>
      </c>
      <c r="AY1156">
        <f t="shared" ca="1" si="897"/>
        <v>0</v>
      </c>
      <c r="AZ1156">
        <f t="shared" ca="1" si="897"/>
        <v>0</v>
      </c>
      <c r="BA1156">
        <f t="shared" ca="1" si="897"/>
        <v>0</v>
      </c>
      <c r="BB1156">
        <f t="shared" ca="1" si="896"/>
        <v>0</v>
      </c>
      <c r="BC1156">
        <f t="shared" ca="1" si="883"/>
        <v>0</v>
      </c>
      <c r="BD1156">
        <f t="shared" ca="1" si="883"/>
        <v>0</v>
      </c>
      <c r="BE1156">
        <f t="shared" ca="1" si="883"/>
        <v>0</v>
      </c>
      <c r="BF1156">
        <f t="shared" ca="1" si="883"/>
        <v>0</v>
      </c>
      <c r="BG1156">
        <f t="shared" ca="1" si="883"/>
        <v>0</v>
      </c>
      <c r="BH1156">
        <f t="shared" ca="1" si="883"/>
        <v>0</v>
      </c>
      <c r="BI1156">
        <f t="shared" ca="1" si="888"/>
        <v>0</v>
      </c>
      <c r="BJ1156">
        <f t="shared" ca="1" si="888"/>
        <v>0</v>
      </c>
      <c r="BK1156">
        <f t="shared" ca="1" si="888"/>
        <v>0</v>
      </c>
      <c r="BL1156">
        <f t="shared" ca="1" si="888"/>
        <v>0</v>
      </c>
      <c r="BM1156">
        <f t="shared" ca="1" si="888"/>
        <v>0</v>
      </c>
      <c r="BN1156">
        <f t="shared" ca="1" si="888"/>
        <v>0</v>
      </c>
      <c r="BO1156">
        <f t="shared" ca="1" si="888"/>
        <v>0</v>
      </c>
      <c r="BP1156">
        <f t="shared" ca="1" si="888"/>
        <v>0</v>
      </c>
      <c r="BQ1156">
        <f t="shared" ca="1" si="888"/>
        <v>0</v>
      </c>
      <c r="BR1156">
        <f t="shared" ca="1" si="888"/>
        <v>0</v>
      </c>
      <c r="BS1156">
        <f t="shared" ca="1" si="888"/>
        <v>0</v>
      </c>
      <c r="BT1156">
        <f t="shared" ca="1" si="888"/>
        <v>0</v>
      </c>
      <c r="BU1156">
        <f t="shared" ca="1" si="888"/>
        <v>0</v>
      </c>
      <c r="BV1156">
        <f t="shared" ca="1" si="888"/>
        <v>0</v>
      </c>
      <c r="BW1156">
        <f t="shared" ca="1" si="888"/>
        <v>0</v>
      </c>
      <c r="BX1156">
        <f t="shared" ca="1" si="888"/>
        <v>0</v>
      </c>
      <c r="BY1156">
        <f t="shared" ca="1" si="902"/>
        <v>0</v>
      </c>
      <c r="BZ1156">
        <f t="shared" ca="1" si="902"/>
        <v>0</v>
      </c>
      <c r="CA1156">
        <f t="shared" ca="1" si="902"/>
        <v>0</v>
      </c>
      <c r="CB1156">
        <f t="shared" ca="1" si="902"/>
        <v>0</v>
      </c>
      <c r="CC1156">
        <f t="shared" ca="1" si="902"/>
        <v>0</v>
      </c>
      <c r="CD1156">
        <f t="shared" ca="1" si="901"/>
        <v>0</v>
      </c>
      <c r="CE1156">
        <f t="shared" ca="1" si="893"/>
        <v>0</v>
      </c>
      <c r="CF1156">
        <f t="shared" ca="1" si="893"/>
        <v>0</v>
      </c>
      <c r="CG1156">
        <f t="shared" ca="1" si="893"/>
        <v>0</v>
      </c>
      <c r="CH1156">
        <f t="shared" ca="1" si="893"/>
        <v>0</v>
      </c>
      <c r="CI1156">
        <f t="shared" ca="1" si="892"/>
        <v>0</v>
      </c>
      <c r="CJ1156">
        <f t="shared" ca="1" si="892"/>
        <v>0</v>
      </c>
      <c r="CK1156">
        <f t="shared" ca="1" si="892"/>
        <v>0</v>
      </c>
      <c r="CL1156">
        <f t="shared" ca="1" si="892"/>
        <v>0</v>
      </c>
      <c r="CM1156">
        <f t="shared" ca="1" si="892"/>
        <v>0</v>
      </c>
      <c r="CN1156">
        <f t="shared" ca="1" si="892"/>
        <v>0</v>
      </c>
      <c r="CO1156">
        <f t="shared" ca="1" si="892"/>
        <v>0</v>
      </c>
      <c r="CP1156">
        <f t="shared" ca="1" si="890"/>
        <v>0</v>
      </c>
      <c r="CQ1156">
        <f t="shared" ca="1" si="890"/>
        <v>0</v>
      </c>
      <c r="CR1156">
        <f t="shared" ca="1" si="890"/>
        <v>0</v>
      </c>
      <c r="CS1156">
        <f t="shared" ca="1" si="889"/>
        <v>0</v>
      </c>
      <c r="CT1156">
        <f t="shared" ca="1" si="889"/>
        <v>0</v>
      </c>
      <c r="CU1156">
        <f t="shared" ca="1" si="889"/>
        <v>0</v>
      </c>
      <c r="CV1156">
        <f t="shared" ca="1" si="889"/>
        <v>0</v>
      </c>
      <c r="CW1156">
        <f t="shared" ca="1" si="889"/>
        <v>0</v>
      </c>
      <c r="CX1156">
        <f t="shared" ca="1" si="889"/>
        <v>0</v>
      </c>
      <c r="CY1156">
        <f t="shared" ca="1" si="889"/>
        <v>0</v>
      </c>
      <c r="CZ1156">
        <f t="shared" ca="1" si="889"/>
        <v>0</v>
      </c>
      <c r="DA1156">
        <f t="shared" ca="1" si="889"/>
        <v>0</v>
      </c>
      <c r="DB1156">
        <f t="shared" ca="1" si="889"/>
        <v>0</v>
      </c>
      <c r="DC1156">
        <f t="shared" ca="1" si="889"/>
        <v>0</v>
      </c>
      <c r="DD1156">
        <f t="shared" ca="1" si="885"/>
        <v>0</v>
      </c>
      <c r="DE1156">
        <f t="shared" ca="1" si="885"/>
        <v>0</v>
      </c>
      <c r="DF1156">
        <f t="shared" ca="1" si="885"/>
        <v>0</v>
      </c>
      <c r="DG1156">
        <f t="shared" ca="1" si="885"/>
        <v>0</v>
      </c>
      <c r="DH1156">
        <f t="shared" ca="1" si="885"/>
        <v>0</v>
      </c>
      <c r="DI1156">
        <f t="shared" ca="1" si="904"/>
        <v>0</v>
      </c>
      <c r="DJ1156">
        <f t="shared" ca="1" si="904"/>
        <v>0</v>
      </c>
      <c r="DK1156">
        <f t="shared" ca="1" si="904"/>
        <v>0</v>
      </c>
      <c r="DL1156">
        <f t="shared" ca="1" si="904"/>
        <v>0</v>
      </c>
      <c r="DM1156">
        <f t="shared" ca="1" si="904"/>
        <v>0</v>
      </c>
      <c r="DN1156">
        <f t="shared" ca="1" si="904"/>
        <v>0</v>
      </c>
      <c r="DO1156">
        <f t="shared" ca="1" si="881"/>
        <v>0</v>
      </c>
      <c r="DP1156">
        <f t="shared" ca="1" si="881"/>
        <v>0</v>
      </c>
      <c r="DQ1156">
        <f t="shared" ca="1" si="879"/>
        <v>0</v>
      </c>
      <c r="DR1156">
        <f t="shared" ca="1" si="879"/>
        <v>0</v>
      </c>
      <c r="DS1156">
        <f t="shared" ca="1" si="879"/>
        <v>0</v>
      </c>
      <c r="DT1156">
        <f t="shared" ca="1" si="879"/>
        <v>0</v>
      </c>
      <c r="DU1156">
        <f t="shared" ca="1" si="879"/>
        <v>0</v>
      </c>
      <c r="DV1156">
        <f t="shared" ca="1" si="879"/>
        <v>0</v>
      </c>
      <c r="DW1156">
        <f t="shared" ca="1" si="871"/>
        <v>5.5933824642850349E-3</v>
      </c>
      <c r="DX1156">
        <f t="shared" ca="1" si="871"/>
        <v>0</v>
      </c>
      <c r="DY1156">
        <f t="shared" ca="1" si="871"/>
        <v>0</v>
      </c>
      <c r="DZ1156">
        <f t="shared" ca="1" si="869"/>
        <v>0</v>
      </c>
      <c r="EA1156">
        <f t="shared" ca="1" si="869"/>
        <v>0</v>
      </c>
      <c r="EB1156">
        <f t="shared" ca="1" si="869"/>
        <v>0</v>
      </c>
      <c r="EC1156">
        <f t="shared" ca="1" si="886"/>
        <v>0</v>
      </c>
      <c r="ED1156">
        <f t="shared" ca="1" si="886"/>
        <v>0</v>
      </c>
      <c r="EE1156">
        <f t="shared" ca="1" si="886"/>
        <v>0</v>
      </c>
      <c r="EF1156">
        <f t="shared" ca="1" si="886"/>
        <v>0</v>
      </c>
      <c r="EG1156">
        <f t="shared" ca="1" si="886"/>
        <v>0</v>
      </c>
      <c r="EH1156">
        <f t="shared" ca="1" si="886"/>
        <v>0</v>
      </c>
      <c r="EI1156">
        <f t="shared" ca="1" si="886"/>
        <v>0</v>
      </c>
      <c r="EJ1156">
        <f t="shared" ca="1" si="886"/>
        <v>0</v>
      </c>
      <c r="EK1156">
        <f t="shared" ca="1" si="886"/>
        <v>0</v>
      </c>
      <c r="EL1156">
        <f t="shared" ca="1" si="867"/>
        <v>0</v>
      </c>
      <c r="EM1156">
        <f t="shared" ca="1" si="867"/>
        <v>0</v>
      </c>
      <c r="EN1156">
        <f t="shared" ca="1" si="867"/>
        <v>0</v>
      </c>
      <c r="EO1156">
        <f t="shared" ca="1" si="867"/>
        <v>0</v>
      </c>
      <c r="EP1156">
        <f t="shared" ca="1" si="867"/>
        <v>0</v>
      </c>
      <c r="EQ1156">
        <f t="shared" ca="1" si="867"/>
        <v>0</v>
      </c>
      <c r="ER1156">
        <f t="shared" ca="1" si="867"/>
        <v>0</v>
      </c>
      <c r="ES1156">
        <f t="shared" ca="1" si="867"/>
        <v>0</v>
      </c>
      <c r="ET1156">
        <f t="shared" ca="1" si="867"/>
        <v>0</v>
      </c>
      <c r="EU1156">
        <f t="shared" ca="1" si="867"/>
        <v>0</v>
      </c>
      <c r="EV1156">
        <f t="shared" ca="1" si="867"/>
        <v>0</v>
      </c>
      <c r="EW1156">
        <f t="shared" ca="1" si="867"/>
        <v>0</v>
      </c>
      <c r="EX1156">
        <f t="shared" ca="1" si="867"/>
        <v>0</v>
      </c>
      <c r="EY1156">
        <f t="shared" ca="1" si="867"/>
        <v>0</v>
      </c>
      <c r="EZ1156">
        <f t="shared" ca="1" si="867"/>
        <v>0</v>
      </c>
      <c r="FA1156">
        <f t="shared" ca="1" si="903"/>
        <v>0</v>
      </c>
      <c r="FB1156">
        <f t="shared" ca="1" si="891"/>
        <v>0</v>
      </c>
      <c r="FC1156">
        <f t="shared" ca="1" si="891"/>
        <v>0</v>
      </c>
      <c r="FD1156">
        <f t="shared" ca="1" si="891"/>
        <v>0</v>
      </c>
      <c r="FE1156">
        <f t="shared" ca="1" si="891"/>
        <v>0</v>
      </c>
      <c r="FF1156">
        <f t="shared" ca="1" si="891"/>
        <v>0</v>
      </c>
      <c r="FG1156">
        <f t="shared" ca="1" si="891"/>
        <v>0</v>
      </c>
      <c r="FH1156">
        <f t="shared" ca="1" si="891"/>
        <v>0</v>
      </c>
      <c r="FI1156">
        <f t="shared" ca="1" si="891"/>
        <v>0</v>
      </c>
      <c r="FJ1156">
        <f t="shared" ca="1" si="891"/>
        <v>0</v>
      </c>
      <c r="FK1156">
        <f t="shared" ca="1" si="894"/>
        <v>0</v>
      </c>
      <c r="FL1156">
        <f t="shared" ca="1" si="894"/>
        <v>0</v>
      </c>
      <c r="FM1156">
        <f t="shared" ca="1" si="894"/>
        <v>0</v>
      </c>
      <c r="FN1156">
        <f t="shared" ca="1" si="894"/>
        <v>0</v>
      </c>
      <c r="FO1156">
        <f t="shared" ca="1" si="894"/>
        <v>0</v>
      </c>
      <c r="FP1156">
        <f t="shared" ca="1" si="894"/>
        <v>0</v>
      </c>
      <c r="FQ1156">
        <f t="shared" ca="1" si="894"/>
        <v>0</v>
      </c>
      <c r="FR1156">
        <f t="shared" ca="1" si="894"/>
        <v>0</v>
      </c>
      <c r="FS1156">
        <f t="shared" ca="1" si="894"/>
        <v>0</v>
      </c>
      <c r="FT1156">
        <f t="shared" ca="1" si="894"/>
        <v>0</v>
      </c>
      <c r="FU1156">
        <f t="shared" ca="1" si="894"/>
        <v>0</v>
      </c>
      <c r="FV1156">
        <f t="shared" ca="1" si="887"/>
        <v>0</v>
      </c>
      <c r="FW1156">
        <f t="shared" ca="1" si="887"/>
        <v>0</v>
      </c>
      <c r="FX1156">
        <f t="shared" ca="1" si="887"/>
        <v>0</v>
      </c>
      <c r="FY1156">
        <f t="shared" ca="1" si="874"/>
        <v>0</v>
      </c>
      <c r="FZ1156">
        <f t="shared" ca="1" si="874"/>
        <v>0</v>
      </c>
      <c r="GA1156">
        <f t="shared" ca="1" si="874"/>
        <v>0</v>
      </c>
      <c r="GB1156">
        <f t="shared" ca="1" si="874"/>
        <v>0</v>
      </c>
      <c r="GC1156">
        <f t="shared" ca="1" si="874"/>
        <v>0</v>
      </c>
      <c r="GD1156">
        <f t="shared" ca="1" si="874"/>
        <v>0</v>
      </c>
      <c r="GE1156">
        <f t="shared" ca="1" si="874"/>
        <v>0</v>
      </c>
      <c r="GF1156">
        <f t="shared" ca="1" si="874"/>
        <v>0</v>
      </c>
    </row>
    <row r="1157" spans="1:188" x14ac:dyDescent="0.25">
      <c r="A1157" s="2">
        <v>5.2624524730087718E-3</v>
      </c>
      <c r="B1157" s="3">
        <v>7.265796011806902E-2</v>
      </c>
      <c r="C1157" s="1">
        <f t="shared" ca="1" si="858"/>
        <v>0</v>
      </c>
      <c r="D1157">
        <f t="shared" ca="1" si="882"/>
        <v>0</v>
      </c>
      <c r="E1157">
        <f t="shared" ca="1" si="882"/>
        <v>0</v>
      </c>
      <c r="F1157">
        <f t="shared" ca="1" si="882"/>
        <v>0</v>
      </c>
      <c r="G1157">
        <f t="shared" ca="1" si="882"/>
        <v>0</v>
      </c>
      <c r="H1157">
        <f t="shared" ca="1" si="882"/>
        <v>0</v>
      </c>
      <c r="I1157">
        <f t="shared" ca="1" si="882"/>
        <v>0</v>
      </c>
      <c r="J1157">
        <f t="shared" ca="1" si="882"/>
        <v>0</v>
      </c>
      <c r="K1157">
        <f t="shared" ca="1" si="895"/>
        <v>0</v>
      </c>
      <c r="L1157">
        <f t="shared" ca="1" si="895"/>
        <v>0</v>
      </c>
      <c r="M1157">
        <f t="shared" ca="1" si="895"/>
        <v>0</v>
      </c>
      <c r="N1157">
        <f t="shared" ca="1" si="895"/>
        <v>0</v>
      </c>
      <c r="O1157">
        <f t="shared" ca="1" si="895"/>
        <v>0</v>
      </c>
      <c r="P1157">
        <f t="shared" ca="1" si="895"/>
        <v>0</v>
      </c>
      <c r="Q1157">
        <f t="shared" ca="1" si="895"/>
        <v>0</v>
      </c>
      <c r="R1157">
        <f t="shared" ca="1" si="895"/>
        <v>0</v>
      </c>
      <c r="S1157">
        <f t="shared" ca="1" si="895"/>
        <v>0</v>
      </c>
      <c r="T1157">
        <f t="shared" ca="1" si="868"/>
        <v>0</v>
      </c>
      <c r="U1157">
        <f t="shared" ca="1" si="868"/>
        <v>0</v>
      </c>
      <c r="V1157">
        <f t="shared" ca="1" si="866"/>
        <v>0</v>
      </c>
      <c r="W1157">
        <f t="shared" ca="1" si="862"/>
        <v>0</v>
      </c>
      <c r="X1157">
        <f t="shared" ca="1" si="862"/>
        <v>0</v>
      </c>
      <c r="Y1157">
        <f t="shared" ca="1" si="862"/>
        <v>0</v>
      </c>
      <c r="Z1157">
        <f t="shared" ca="1" si="898"/>
        <v>0</v>
      </c>
      <c r="AA1157">
        <f t="shared" ca="1" si="898"/>
        <v>0</v>
      </c>
      <c r="AB1157">
        <f t="shared" ca="1" si="898"/>
        <v>0</v>
      </c>
      <c r="AC1157">
        <f t="shared" ca="1" si="898"/>
        <v>0</v>
      </c>
      <c r="AD1157">
        <f t="shared" ca="1" si="898"/>
        <v>0</v>
      </c>
      <c r="AE1157">
        <f t="shared" ca="1" si="898"/>
        <v>0</v>
      </c>
      <c r="AF1157">
        <f t="shared" ca="1" si="898"/>
        <v>0</v>
      </c>
      <c r="AG1157">
        <f t="shared" ca="1" si="898"/>
        <v>0</v>
      </c>
      <c r="AH1157">
        <f t="shared" ca="1" si="898"/>
        <v>0</v>
      </c>
      <c r="AI1157">
        <f t="shared" ca="1" si="898"/>
        <v>0</v>
      </c>
      <c r="AJ1157">
        <f t="shared" ca="1" si="898"/>
        <v>0</v>
      </c>
      <c r="AK1157">
        <f t="shared" ca="1" si="898"/>
        <v>0</v>
      </c>
      <c r="AL1157">
        <f t="shared" ca="1" si="898"/>
        <v>0</v>
      </c>
      <c r="AM1157">
        <f t="shared" ca="1" si="898"/>
        <v>0</v>
      </c>
      <c r="AN1157">
        <f t="shared" ca="1" si="898"/>
        <v>0</v>
      </c>
      <c r="AO1157">
        <f t="shared" ca="1" si="898"/>
        <v>0</v>
      </c>
      <c r="AP1157">
        <f t="shared" ca="1" si="900"/>
        <v>0</v>
      </c>
      <c r="AQ1157">
        <f t="shared" ca="1" si="900"/>
        <v>0</v>
      </c>
      <c r="AR1157">
        <f t="shared" ca="1" si="900"/>
        <v>0</v>
      </c>
      <c r="AS1157">
        <f t="shared" ca="1" si="900"/>
        <v>0</v>
      </c>
      <c r="AT1157">
        <f t="shared" ca="1" si="900"/>
        <v>0</v>
      </c>
      <c r="AU1157">
        <f t="shared" ca="1" si="899"/>
        <v>0</v>
      </c>
      <c r="AV1157">
        <f t="shared" ca="1" si="899"/>
        <v>0</v>
      </c>
      <c r="AW1157">
        <f t="shared" ca="1" si="897"/>
        <v>0</v>
      </c>
      <c r="AX1157">
        <f t="shared" ca="1" si="897"/>
        <v>0</v>
      </c>
      <c r="AY1157">
        <f t="shared" ca="1" si="897"/>
        <v>0</v>
      </c>
      <c r="AZ1157">
        <f t="shared" ca="1" si="897"/>
        <v>0</v>
      </c>
      <c r="BA1157">
        <f t="shared" ca="1" si="897"/>
        <v>0</v>
      </c>
      <c r="BB1157">
        <f t="shared" ca="1" si="896"/>
        <v>0</v>
      </c>
      <c r="BC1157">
        <f t="shared" ca="1" si="883"/>
        <v>0</v>
      </c>
      <c r="BD1157">
        <f t="shared" ca="1" si="883"/>
        <v>0</v>
      </c>
      <c r="BE1157">
        <f t="shared" ca="1" si="883"/>
        <v>0</v>
      </c>
      <c r="BF1157">
        <f t="shared" ca="1" si="883"/>
        <v>0</v>
      </c>
      <c r="BG1157">
        <f t="shared" ca="1" si="883"/>
        <v>0</v>
      </c>
      <c r="BH1157">
        <f t="shared" ca="1" si="883"/>
        <v>0</v>
      </c>
      <c r="BI1157">
        <f t="shared" ca="1" si="888"/>
        <v>0</v>
      </c>
      <c r="BJ1157">
        <f t="shared" ref="BJ1157:BX1173" ca="1" si="905">IF(AND($B1157&gt;BI$6,$B1157&lt;=BJ$6),MAX($A1157,BL1156),0)</f>
        <v>0</v>
      </c>
      <c r="BK1157">
        <f t="shared" ca="1" si="905"/>
        <v>0</v>
      </c>
      <c r="BL1157">
        <f t="shared" ca="1" si="905"/>
        <v>0</v>
      </c>
      <c r="BM1157">
        <f t="shared" ca="1" si="905"/>
        <v>0</v>
      </c>
      <c r="BN1157">
        <f t="shared" ca="1" si="905"/>
        <v>0</v>
      </c>
      <c r="BO1157">
        <f t="shared" ca="1" si="905"/>
        <v>0</v>
      </c>
      <c r="BP1157">
        <f t="shared" ca="1" si="905"/>
        <v>0</v>
      </c>
      <c r="BQ1157">
        <f t="shared" ca="1" si="905"/>
        <v>0</v>
      </c>
      <c r="BR1157">
        <f t="shared" ca="1" si="905"/>
        <v>0</v>
      </c>
      <c r="BS1157">
        <f t="shared" ca="1" si="905"/>
        <v>0</v>
      </c>
      <c r="BT1157">
        <f t="shared" ca="1" si="905"/>
        <v>0</v>
      </c>
      <c r="BU1157">
        <f t="shared" ca="1" si="905"/>
        <v>0</v>
      </c>
      <c r="BV1157">
        <f t="shared" ca="1" si="905"/>
        <v>0</v>
      </c>
      <c r="BW1157">
        <f t="shared" ca="1" si="905"/>
        <v>0</v>
      </c>
      <c r="BX1157">
        <f t="shared" ca="1" si="905"/>
        <v>0</v>
      </c>
      <c r="BY1157">
        <f t="shared" ca="1" si="902"/>
        <v>0</v>
      </c>
      <c r="BZ1157">
        <f t="shared" ca="1" si="902"/>
        <v>0</v>
      </c>
      <c r="CA1157">
        <f t="shared" ca="1" si="902"/>
        <v>0</v>
      </c>
      <c r="CB1157">
        <f t="shared" ca="1" si="902"/>
        <v>0</v>
      </c>
      <c r="CC1157">
        <f t="shared" ca="1" si="902"/>
        <v>0</v>
      </c>
      <c r="CD1157">
        <f t="shared" ca="1" si="901"/>
        <v>0</v>
      </c>
      <c r="CE1157">
        <f t="shared" ca="1" si="893"/>
        <v>0</v>
      </c>
      <c r="CF1157">
        <f t="shared" ca="1" si="893"/>
        <v>0</v>
      </c>
      <c r="CG1157">
        <f t="shared" ca="1" si="893"/>
        <v>0</v>
      </c>
      <c r="CH1157">
        <f t="shared" ca="1" si="893"/>
        <v>0</v>
      </c>
      <c r="CI1157">
        <f t="shared" ca="1" si="892"/>
        <v>0</v>
      </c>
      <c r="CJ1157">
        <f t="shared" ca="1" si="892"/>
        <v>0</v>
      </c>
      <c r="CK1157">
        <f t="shared" ca="1" si="892"/>
        <v>0</v>
      </c>
      <c r="CL1157">
        <f t="shared" ca="1" si="892"/>
        <v>0</v>
      </c>
      <c r="CM1157">
        <f t="shared" ca="1" si="892"/>
        <v>0</v>
      </c>
      <c r="CN1157">
        <f t="shared" ca="1" si="892"/>
        <v>0</v>
      </c>
      <c r="CO1157">
        <f t="shared" ca="1" si="892"/>
        <v>0</v>
      </c>
      <c r="CP1157">
        <f t="shared" ca="1" si="890"/>
        <v>0</v>
      </c>
      <c r="CQ1157">
        <f t="shared" ca="1" si="890"/>
        <v>0</v>
      </c>
      <c r="CR1157">
        <f t="shared" ca="1" si="890"/>
        <v>0</v>
      </c>
      <c r="CS1157">
        <f t="shared" ca="1" si="889"/>
        <v>0</v>
      </c>
      <c r="CT1157">
        <f t="shared" ca="1" si="889"/>
        <v>0</v>
      </c>
      <c r="CU1157">
        <f t="shared" ref="CU1157:DC1185" ca="1" si="906">IF(AND($B1157&gt;CT$6,$B1157&lt;=CU$6),MAX($A1157,CW1156),0)</f>
        <v>0</v>
      </c>
      <c r="CV1157">
        <f t="shared" ca="1" si="906"/>
        <v>0</v>
      </c>
      <c r="CW1157">
        <f t="shared" ca="1" si="906"/>
        <v>0</v>
      </c>
      <c r="CX1157">
        <f t="shared" ca="1" si="906"/>
        <v>0</v>
      </c>
      <c r="CY1157">
        <f t="shared" ca="1" si="906"/>
        <v>0</v>
      </c>
      <c r="CZ1157">
        <f t="shared" ca="1" si="906"/>
        <v>0</v>
      </c>
      <c r="DA1157">
        <f t="shared" ca="1" si="906"/>
        <v>0</v>
      </c>
      <c r="DB1157">
        <f t="shared" ca="1" si="906"/>
        <v>0</v>
      </c>
      <c r="DC1157">
        <f t="shared" ca="1" si="906"/>
        <v>0</v>
      </c>
      <c r="DD1157">
        <f t="shared" ca="1" si="885"/>
        <v>0</v>
      </c>
      <c r="DE1157">
        <f t="shared" ca="1" si="885"/>
        <v>0</v>
      </c>
      <c r="DF1157">
        <f t="shared" ca="1" si="885"/>
        <v>0</v>
      </c>
      <c r="DG1157">
        <f t="shared" ca="1" si="885"/>
        <v>0</v>
      </c>
      <c r="DH1157">
        <f t="shared" ca="1" si="885"/>
        <v>0</v>
      </c>
      <c r="DI1157">
        <f t="shared" ca="1" si="904"/>
        <v>0</v>
      </c>
      <c r="DJ1157">
        <f t="shared" ca="1" si="904"/>
        <v>0</v>
      </c>
      <c r="DK1157">
        <f t="shared" ca="1" si="904"/>
        <v>0</v>
      </c>
      <c r="DL1157">
        <f t="shared" ca="1" si="904"/>
        <v>0</v>
      </c>
      <c r="DM1157">
        <f t="shared" ca="1" si="904"/>
        <v>0</v>
      </c>
      <c r="DN1157">
        <f t="shared" ca="1" si="904"/>
        <v>0</v>
      </c>
      <c r="DO1157">
        <f t="shared" ca="1" si="881"/>
        <v>0</v>
      </c>
      <c r="DP1157">
        <f t="shared" ca="1" si="881"/>
        <v>0</v>
      </c>
      <c r="DQ1157">
        <f t="shared" ca="1" si="879"/>
        <v>0</v>
      </c>
      <c r="DR1157">
        <f t="shared" ca="1" si="879"/>
        <v>0</v>
      </c>
      <c r="DS1157">
        <f t="shared" ca="1" si="879"/>
        <v>0</v>
      </c>
      <c r="DT1157">
        <f t="shared" ca="1" si="879"/>
        <v>0</v>
      </c>
      <c r="DU1157">
        <f t="shared" ca="1" si="879"/>
        <v>0</v>
      </c>
      <c r="DV1157">
        <f t="shared" ca="1" si="879"/>
        <v>0</v>
      </c>
      <c r="DW1157">
        <f t="shared" ca="1" si="871"/>
        <v>5.2624524730087718E-3</v>
      </c>
      <c r="DX1157">
        <f t="shared" ca="1" si="871"/>
        <v>0</v>
      </c>
      <c r="DY1157">
        <f t="shared" ca="1" si="871"/>
        <v>0</v>
      </c>
      <c r="DZ1157">
        <f t="shared" ca="1" si="869"/>
        <v>0</v>
      </c>
      <c r="EA1157">
        <f t="shared" ca="1" si="869"/>
        <v>0</v>
      </c>
      <c r="EB1157">
        <f t="shared" ca="1" si="869"/>
        <v>0</v>
      </c>
      <c r="EC1157">
        <f t="shared" ca="1" si="886"/>
        <v>0</v>
      </c>
      <c r="ED1157">
        <f t="shared" ca="1" si="886"/>
        <v>0</v>
      </c>
      <c r="EE1157">
        <f t="shared" ca="1" si="886"/>
        <v>0</v>
      </c>
      <c r="EF1157">
        <f t="shared" ca="1" si="886"/>
        <v>0</v>
      </c>
      <c r="EG1157">
        <f t="shared" ca="1" si="886"/>
        <v>0</v>
      </c>
      <c r="EH1157">
        <f t="shared" ca="1" si="886"/>
        <v>0</v>
      </c>
      <c r="EI1157">
        <f t="shared" ca="1" si="886"/>
        <v>0</v>
      </c>
      <c r="EJ1157">
        <f t="shared" ca="1" si="886"/>
        <v>0</v>
      </c>
      <c r="EK1157">
        <f t="shared" ca="1" si="886"/>
        <v>0</v>
      </c>
      <c r="EL1157">
        <f t="shared" ca="1" si="867"/>
        <v>0</v>
      </c>
      <c r="EM1157">
        <f t="shared" ca="1" si="867"/>
        <v>0</v>
      </c>
      <c r="EN1157">
        <f t="shared" ca="1" si="867"/>
        <v>0</v>
      </c>
      <c r="EO1157">
        <f t="shared" ca="1" si="867"/>
        <v>0</v>
      </c>
      <c r="EP1157">
        <f t="shared" ca="1" si="867"/>
        <v>0</v>
      </c>
      <c r="EQ1157">
        <f t="shared" ca="1" si="867"/>
        <v>0</v>
      </c>
      <c r="ER1157">
        <f t="shared" ca="1" si="867"/>
        <v>0</v>
      </c>
      <c r="ES1157">
        <f t="shared" ca="1" si="867"/>
        <v>0</v>
      </c>
      <c r="ET1157">
        <f t="shared" ca="1" si="867"/>
        <v>0</v>
      </c>
      <c r="EU1157">
        <f t="shared" ca="1" si="867"/>
        <v>0</v>
      </c>
      <c r="EV1157">
        <f t="shared" ca="1" si="867"/>
        <v>0</v>
      </c>
      <c r="EW1157">
        <f t="shared" ca="1" si="867"/>
        <v>0</v>
      </c>
      <c r="EX1157">
        <f t="shared" ca="1" si="867"/>
        <v>0</v>
      </c>
      <c r="EY1157">
        <f t="shared" ca="1" si="867"/>
        <v>0</v>
      </c>
      <c r="EZ1157">
        <f t="shared" ca="1" si="867"/>
        <v>0</v>
      </c>
      <c r="FA1157">
        <f t="shared" ca="1" si="903"/>
        <v>0</v>
      </c>
      <c r="FB1157">
        <f t="shared" ca="1" si="891"/>
        <v>0</v>
      </c>
      <c r="FC1157">
        <f t="shared" ca="1" si="891"/>
        <v>0</v>
      </c>
      <c r="FD1157">
        <f t="shared" ca="1" si="891"/>
        <v>0</v>
      </c>
      <c r="FE1157">
        <f t="shared" ca="1" si="891"/>
        <v>0</v>
      </c>
      <c r="FF1157">
        <f t="shared" ca="1" si="891"/>
        <v>0</v>
      </c>
      <c r="FG1157">
        <f t="shared" ca="1" si="891"/>
        <v>0</v>
      </c>
      <c r="FH1157">
        <f t="shared" ca="1" si="891"/>
        <v>0</v>
      </c>
      <c r="FI1157">
        <f t="shared" ca="1" si="891"/>
        <v>0</v>
      </c>
      <c r="FJ1157">
        <f t="shared" ca="1" si="891"/>
        <v>0</v>
      </c>
      <c r="FK1157">
        <f t="shared" ca="1" si="894"/>
        <v>0</v>
      </c>
      <c r="FL1157">
        <f t="shared" ca="1" si="894"/>
        <v>0</v>
      </c>
      <c r="FM1157">
        <f t="shared" ca="1" si="894"/>
        <v>0</v>
      </c>
      <c r="FN1157">
        <f t="shared" ca="1" si="894"/>
        <v>0</v>
      </c>
      <c r="FO1157">
        <f t="shared" ca="1" si="894"/>
        <v>0</v>
      </c>
      <c r="FP1157">
        <f t="shared" ca="1" si="894"/>
        <v>0</v>
      </c>
      <c r="FQ1157">
        <f t="shared" ca="1" si="894"/>
        <v>0</v>
      </c>
      <c r="FR1157">
        <f t="shared" ca="1" si="894"/>
        <v>0</v>
      </c>
      <c r="FS1157">
        <f t="shared" ca="1" si="894"/>
        <v>0</v>
      </c>
      <c r="FT1157">
        <f t="shared" ca="1" si="894"/>
        <v>0</v>
      </c>
      <c r="FU1157">
        <f t="shared" ca="1" si="894"/>
        <v>0</v>
      </c>
      <c r="FV1157">
        <f t="shared" ca="1" si="887"/>
        <v>0</v>
      </c>
      <c r="FW1157">
        <f t="shared" ca="1" si="887"/>
        <v>0</v>
      </c>
      <c r="FX1157">
        <f t="shared" ca="1" si="887"/>
        <v>0</v>
      </c>
      <c r="FY1157">
        <f t="shared" ca="1" si="874"/>
        <v>0</v>
      </c>
      <c r="FZ1157">
        <f t="shared" ca="1" si="874"/>
        <v>0</v>
      </c>
      <c r="GA1157">
        <f t="shared" ca="1" si="874"/>
        <v>0</v>
      </c>
      <c r="GB1157">
        <f t="shared" ca="1" si="874"/>
        <v>0</v>
      </c>
      <c r="GC1157">
        <f t="shared" ca="1" si="874"/>
        <v>0</v>
      </c>
      <c r="GD1157">
        <f t="shared" ca="1" si="874"/>
        <v>0</v>
      </c>
      <c r="GE1157">
        <f t="shared" ca="1" si="874"/>
        <v>0</v>
      </c>
      <c r="GF1157">
        <f t="shared" ca="1" si="874"/>
        <v>0</v>
      </c>
    </row>
    <row r="1158" spans="1:188" x14ac:dyDescent="0.25">
      <c r="A1158" s="2">
        <v>1.5857783298232619E-3</v>
      </c>
      <c r="B1158" s="3">
        <v>7.2658154622167681E-2</v>
      </c>
      <c r="C1158" s="1">
        <f t="shared" ca="1" si="858"/>
        <v>0</v>
      </c>
      <c r="D1158">
        <f t="shared" ca="1" si="882"/>
        <v>0</v>
      </c>
      <c r="E1158">
        <f t="shared" ca="1" si="882"/>
        <v>0</v>
      </c>
      <c r="F1158">
        <f t="shared" ca="1" si="882"/>
        <v>0</v>
      </c>
      <c r="G1158">
        <f t="shared" ca="1" si="882"/>
        <v>0</v>
      </c>
      <c r="H1158">
        <f t="shared" ca="1" si="882"/>
        <v>0</v>
      </c>
      <c r="I1158">
        <f t="shared" ca="1" si="882"/>
        <v>0</v>
      </c>
      <c r="J1158">
        <f t="shared" ca="1" si="882"/>
        <v>0</v>
      </c>
      <c r="K1158">
        <f t="shared" ca="1" si="895"/>
        <v>0</v>
      </c>
      <c r="L1158">
        <f t="shared" ca="1" si="895"/>
        <v>0</v>
      </c>
      <c r="M1158">
        <f t="shared" ca="1" si="895"/>
        <v>0</v>
      </c>
      <c r="N1158">
        <f t="shared" ca="1" si="895"/>
        <v>0</v>
      </c>
      <c r="O1158">
        <f t="shared" ca="1" si="895"/>
        <v>0</v>
      </c>
      <c r="P1158">
        <f t="shared" ca="1" si="895"/>
        <v>0</v>
      </c>
      <c r="Q1158">
        <f t="shared" ca="1" si="895"/>
        <v>0</v>
      </c>
      <c r="R1158">
        <f t="shared" ca="1" si="895"/>
        <v>0</v>
      </c>
      <c r="S1158">
        <f t="shared" ca="1" si="895"/>
        <v>0</v>
      </c>
      <c r="T1158">
        <f t="shared" ca="1" si="868"/>
        <v>0</v>
      </c>
      <c r="U1158">
        <f t="shared" ca="1" si="868"/>
        <v>0</v>
      </c>
      <c r="V1158">
        <f t="shared" ca="1" si="866"/>
        <v>0</v>
      </c>
      <c r="W1158">
        <f t="shared" ca="1" si="862"/>
        <v>0</v>
      </c>
      <c r="X1158">
        <f t="shared" ca="1" si="862"/>
        <v>0</v>
      </c>
      <c r="Y1158">
        <f t="shared" ca="1" si="862"/>
        <v>0</v>
      </c>
      <c r="Z1158">
        <f t="shared" ca="1" si="898"/>
        <v>0</v>
      </c>
      <c r="AA1158">
        <f t="shared" ca="1" si="898"/>
        <v>0</v>
      </c>
      <c r="AB1158">
        <f t="shared" ca="1" si="898"/>
        <v>0</v>
      </c>
      <c r="AC1158">
        <f t="shared" ca="1" si="898"/>
        <v>0</v>
      </c>
      <c r="AD1158">
        <f t="shared" ca="1" si="898"/>
        <v>0</v>
      </c>
      <c r="AE1158">
        <f t="shared" ca="1" si="898"/>
        <v>0</v>
      </c>
      <c r="AF1158">
        <f t="shared" ca="1" si="898"/>
        <v>0</v>
      </c>
      <c r="AG1158">
        <f t="shared" ca="1" si="898"/>
        <v>0</v>
      </c>
      <c r="AH1158">
        <f t="shared" ca="1" si="898"/>
        <v>0</v>
      </c>
      <c r="AI1158">
        <f t="shared" ca="1" si="898"/>
        <v>0</v>
      </c>
      <c r="AJ1158">
        <f t="shared" ca="1" si="898"/>
        <v>0</v>
      </c>
      <c r="AK1158">
        <f t="shared" ca="1" si="898"/>
        <v>0</v>
      </c>
      <c r="AL1158">
        <f t="shared" ca="1" si="898"/>
        <v>0</v>
      </c>
      <c r="AM1158">
        <f t="shared" ca="1" si="898"/>
        <v>0</v>
      </c>
      <c r="AN1158">
        <f t="shared" ca="1" si="898"/>
        <v>0</v>
      </c>
      <c r="AO1158">
        <f t="shared" ca="1" si="898"/>
        <v>0</v>
      </c>
      <c r="AP1158">
        <f t="shared" ca="1" si="900"/>
        <v>0</v>
      </c>
      <c r="AQ1158">
        <f t="shared" ca="1" si="900"/>
        <v>0</v>
      </c>
      <c r="AR1158">
        <f t="shared" ca="1" si="900"/>
        <v>0</v>
      </c>
      <c r="AS1158">
        <f t="shared" ca="1" si="900"/>
        <v>0</v>
      </c>
      <c r="AT1158">
        <f t="shared" ca="1" si="900"/>
        <v>0</v>
      </c>
      <c r="AU1158">
        <f t="shared" ca="1" si="899"/>
        <v>0</v>
      </c>
      <c r="AV1158">
        <f t="shared" ca="1" si="899"/>
        <v>0</v>
      </c>
      <c r="AW1158">
        <f t="shared" ca="1" si="897"/>
        <v>0</v>
      </c>
      <c r="AX1158">
        <f t="shared" ca="1" si="897"/>
        <v>0</v>
      </c>
      <c r="AY1158">
        <f t="shared" ca="1" si="897"/>
        <v>0</v>
      </c>
      <c r="AZ1158">
        <f t="shared" ca="1" si="897"/>
        <v>0</v>
      </c>
      <c r="BA1158">
        <f t="shared" ca="1" si="897"/>
        <v>0</v>
      </c>
      <c r="BB1158">
        <f t="shared" ca="1" si="896"/>
        <v>0</v>
      </c>
      <c r="BC1158">
        <f t="shared" ca="1" si="883"/>
        <v>0</v>
      </c>
      <c r="BD1158">
        <f t="shared" ca="1" si="883"/>
        <v>0</v>
      </c>
      <c r="BE1158">
        <f t="shared" ca="1" si="883"/>
        <v>0</v>
      </c>
      <c r="BF1158">
        <f t="shared" ca="1" si="883"/>
        <v>0</v>
      </c>
      <c r="BG1158">
        <f t="shared" ca="1" si="883"/>
        <v>0</v>
      </c>
      <c r="BH1158">
        <f t="shared" ca="1" si="883"/>
        <v>0</v>
      </c>
      <c r="BI1158">
        <f t="shared" ca="1" si="883"/>
        <v>0</v>
      </c>
      <c r="BJ1158">
        <f t="shared" ca="1" si="905"/>
        <v>0</v>
      </c>
      <c r="BK1158">
        <f t="shared" ca="1" si="905"/>
        <v>0</v>
      </c>
      <c r="BL1158">
        <f t="shared" ca="1" si="905"/>
        <v>0</v>
      </c>
      <c r="BM1158">
        <f t="shared" ca="1" si="905"/>
        <v>0</v>
      </c>
      <c r="BN1158">
        <f t="shared" ca="1" si="905"/>
        <v>0</v>
      </c>
      <c r="BO1158">
        <f t="shared" ca="1" si="905"/>
        <v>0</v>
      </c>
      <c r="BP1158">
        <f t="shared" ca="1" si="905"/>
        <v>0</v>
      </c>
      <c r="BQ1158">
        <f t="shared" ca="1" si="905"/>
        <v>0</v>
      </c>
      <c r="BR1158">
        <f t="shared" ca="1" si="905"/>
        <v>0</v>
      </c>
      <c r="BS1158">
        <f t="shared" ca="1" si="905"/>
        <v>0</v>
      </c>
      <c r="BT1158">
        <f t="shared" ca="1" si="905"/>
        <v>0</v>
      </c>
      <c r="BU1158">
        <f t="shared" ca="1" si="905"/>
        <v>0</v>
      </c>
      <c r="BV1158">
        <f t="shared" ca="1" si="905"/>
        <v>0</v>
      </c>
      <c r="BW1158">
        <f t="shared" ca="1" si="905"/>
        <v>0</v>
      </c>
      <c r="BX1158">
        <f t="shared" ca="1" si="905"/>
        <v>0</v>
      </c>
      <c r="BY1158">
        <f t="shared" ca="1" si="902"/>
        <v>0</v>
      </c>
      <c r="BZ1158">
        <f t="shared" ca="1" si="902"/>
        <v>0</v>
      </c>
      <c r="CA1158">
        <f t="shared" ca="1" si="902"/>
        <v>0</v>
      </c>
      <c r="CB1158">
        <f t="shared" ca="1" si="902"/>
        <v>0</v>
      </c>
      <c r="CC1158">
        <f t="shared" ca="1" si="902"/>
        <v>0</v>
      </c>
      <c r="CD1158">
        <f t="shared" ca="1" si="901"/>
        <v>0</v>
      </c>
      <c r="CE1158">
        <f t="shared" ca="1" si="893"/>
        <v>0</v>
      </c>
      <c r="CF1158">
        <f t="shared" ca="1" si="893"/>
        <v>0</v>
      </c>
      <c r="CG1158">
        <f t="shared" ca="1" si="893"/>
        <v>0</v>
      </c>
      <c r="CH1158">
        <f t="shared" ca="1" si="893"/>
        <v>0</v>
      </c>
      <c r="CI1158">
        <f t="shared" ca="1" si="892"/>
        <v>0</v>
      </c>
      <c r="CJ1158">
        <f t="shared" ca="1" si="892"/>
        <v>0</v>
      </c>
      <c r="CK1158">
        <f t="shared" ca="1" si="892"/>
        <v>0</v>
      </c>
      <c r="CL1158">
        <f t="shared" ca="1" si="892"/>
        <v>0</v>
      </c>
      <c r="CM1158">
        <f t="shared" ca="1" si="892"/>
        <v>0</v>
      </c>
      <c r="CN1158">
        <f t="shared" ca="1" si="892"/>
        <v>0</v>
      </c>
      <c r="CO1158">
        <f t="shared" ca="1" si="892"/>
        <v>0</v>
      </c>
      <c r="CP1158">
        <f t="shared" ca="1" si="890"/>
        <v>0</v>
      </c>
      <c r="CQ1158">
        <f t="shared" ca="1" si="890"/>
        <v>0</v>
      </c>
      <c r="CR1158">
        <f t="shared" ca="1" si="890"/>
        <v>0</v>
      </c>
      <c r="CS1158">
        <f t="shared" ca="1" si="890"/>
        <v>0</v>
      </c>
      <c r="CT1158">
        <f t="shared" ca="1" si="890"/>
        <v>0</v>
      </c>
      <c r="CU1158">
        <f t="shared" ca="1" si="906"/>
        <v>0</v>
      </c>
      <c r="CV1158">
        <f t="shared" ca="1" si="906"/>
        <v>0</v>
      </c>
      <c r="CW1158">
        <f t="shared" ca="1" si="906"/>
        <v>0</v>
      </c>
      <c r="CX1158">
        <f t="shared" ca="1" si="906"/>
        <v>0</v>
      </c>
      <c r="CY1158">
        <f t="shared" ca="1" si="906"/>
        <v>0</v>
      </c>
      <c r="CZ1158">
        <f t="shared" ca="1" si="906"/>
        <v>0</v>
      </c>
      <c r="DA1158">
        <f t="shared" ca="1" si="906"/>
        <v>0</v>
      </c>
      <c r="DB1158">
        <f t="shared" ca="1" si="906"/>
        <v>0</v>
      </c>
      <c r="DC1158">
        <f t="shared" ca="1" si="906"/>
        <v>0</v>
      </c>
      <c r="DD1158">
        <f t="shared" ca="1" si="885"/>
        <v>0</v>
      </c>
      <c r="DE1158">
        <f t="shared" ca="1" si="885"/>
        <v>0</v>
      </c>
      <c r="DF1158">
        <f t="shared" ca="1" si="885"/>
        <v>0</v>
      </c>
      <c r="DG1158">
        <f t="shared" ca="1" si="885"/>
        <v>0</v>
      </c>
      <c r="DH1158">
        <f t="shared" ca="1" si="885"/>
        <v>0</v>
      </c>
      <c r="DI1158">
        <f t="shared" ca="1" si="904"/>
        <v>0</v>
      </c>
      <c r="DJ1158">
        <f t="shared" ca="1" si="904"/>
        <v>0</v>
      </c>
      <c r="DK1158">
        <f t="shared" ca="1" si="904"/>
        <v>0</v>
      </c>
      <c r="DL1158">
        <f t="shared" ca="1" si="904"/>
        <v>0</v>
      </c>
      <c r="DM1158">
        <f t="shared" ca="1" si="904"/>
        <v>0</v>
      </c>
      <c r="DN1158">
        <f t="shared" ca="1" si="904"/>
        <v>0</v>
      </c>
      <c r="DO1158">
        <f t="shared" ca="1" si="881"/>
        <v>0</v>
      </c>
      <c r="DP1158">
        <f t="shared" ca="1" si="881"/>
        <v>0</v>
      </c>
      <c r="DQ1158">
        <f t="shared" ca="1" si="879"/>
        <v>0</v>
      </c>
      <c r="DR1158">
        <f t="shared" ca="1" si="879"/>
        <v>0</v>
      </c>
      <c r="DS1158">
        <f t="shared" ca="1" si="879"/>
        <v>0</v>
      </c>
      <c r="DT1158">
        <f t="shared" ca="1" si="879"/>
        <v>0</v>
      </c>
      <c r="DU1158">
        <f t="shared" ca="1" si="879"/>
        <v>0</v>
      </c>
      <c r="DV1158">
        <f t="shared" ca="1" si="879"/>
        <v>0</v>
      </c>
      <c r="DW1158">
        <f t="shared" ca="1" si="871"/>
        <v>1.5857783298232619E-3</v>
      </c>
      <c r="DX1158">
        <f t="shared" ca="1" si="871"/>
        <v>0</v>
      </c>
      <c r="DY1158">
        <f t="shared" ca="1" si="871"/>
        <v>0</v>
      </c>
      <c r="DZ1158">
        <f t="shared" ca="1" si="869"/>
        <v>0</v>
      </c>
      <c r="EA1158">
        <f t="shared" ca="1" si="869"/>
        <v>0</v>
      </c>
      <c r="EB1158">
        <f t="shared" ca="1" si="869"/>
        <v>0</v>
      </c>
      <c r="EC1158">
        <f t="shared" ca="1" si="886"/>
        <v>0</v>
      </c>
      <c r="ED1158">
        <f t="shared" ca="1" si="886"/>
        <v>0</v>
      </c>
      <c r="EE1158">
        <f t="shared" ca="1" si="886"/>
        <v>0</v>
      </c>
      <c r="EF1158">
        <f t="shared" ref="EF1158:EP1183" ca="1" si="907">IF(AND($B1158&gt;EE$6,$B1158&lt;=EF$6),MAX($A1158,EH1157),0)</f>
        <v>0</v>
      </c>
      <c r="EG1158">
        <f t="shared" ca="1" si="907"/>
        <v>0</v>
      </c>
      <c r="EH1158">
        <f t="shared" ca="1" si="907"/>
        <v>0</v>
      </c>
      <c r="EI1158">
        <f t="shared" ca="1" si="907"/>
        <v>0</v>
      </c>
      <c r="EJ1158">
        <f t="shared" ca="1" si="907"/>
        <v>0</v>
      </c>
      <c r="EK1158">
        <f t="shared" ca="1" si="907"/>
        <v>0</v>
      </c>
      <c r="EL1158">
        <f t="shared" ca="1" si="867"/>
        <v>0</v>
      </c>
      <c r="EM1158">
        <f t="shared" ca="1" si="867"/>
        <v>0</v>
      </c>
      <c r="EN1158">
        <f t="shared" ca="1" si="867"/>
        <v>0</v>
      </c>
      <c r="EO1158">
        <f t="shared" ca="1" si="867"/>
        <v>0</v>
      </c>
      <c r="EP1158">
        <f t="shared" ca="1" si="867"/>
        <v>0</v>
      </c>
      <c r="EQ1158">
        <f t="shared" ca="1" si="867"/>
        <v>0</v>
      </c>
      <c r="ER1158">
        <f t="shared" ca="1" si="867"/>
        <v>0</v>
      </c>
      <c r="ES1158">
        <f t="shared" ca="1" si="867"/>
        <v>0</v>
      </c>
      <c r="ET1158">
        <f t="shared" ca="1" si="867"/>
        <v>0</v>
      </c>
      <c r="EU1158">
        <f t="shared" ca="1" si="867"/>
        <v>0</v>
      </c>
      <c r="EV1158">
        <f t="shared" ca="1" si="867"/>
        <v>0</v>
      </c>
      <c r="EW1158">
        <f t="shared" ca="1" si="867"/>
        <v>0</v>
      </c>
      <c r="EX1158">
        <f t="shared" ca="1" si="867"/>
        <v>0</v>
      </c>
      <c r="EY1158">
        <f t="shared" ca="1" si="867"/>
        <v>0</v>
      </c>
      <c r="EZ1158">
        <f t="shared" ca="1" si="867"/>
        <v>0</v>
      </c>
      <c r="FA1158">
        <f t="shared" ca="1" si="903"/>
        <v>0</v>
      </c>
      <c r="FB1158">
        <f t="shared" ca="1" si="891"/>
        <v>0</v>
      </c>
      <c r="FC1158">
        <f t="shared" ca="1" si="891"/>
        <v>0</v>
      </c>
      <c r="FD1158">
        <f t="shared" ca="1" si="891"/>
        <v>0</v>
      </c>
      <c r="FE1158">
        <f t="shared" ca="1" si="891"/>
        <v>0</v>
      </c>
      <c r="FF1158">
        <f t="shared" ca="1" si="891"/>
        <v>0</v>
      </c>
      <c r="FG1158">
        <f t="shared" ca="1" si="891"/>
        <v>0</v>
      </c>
      <c r="FH1158">
        <f t="shared" ca="1" si="891"/>
        <v>0</v>
      </c>
      <c r="FI1158">
        <f t="shared" ca="1" si="891"/>
        <v>0</v>
      </c>
      <c r="FJ1158">
        <f t="shared" ca="1" si="891"/>
        <v>0</v>
      </c>
      <c r="FK1158">
        <f t="shared" ca="1" si="894"/>
        <v>0</v>
      </c>
      <c r="FL1158">
        <f t="shared" ca="1" si="894"/>
        <v>0</v>
      </c>
      <c r="FM1158">
        <f t="shared" ca="1" si="894"/>
        <v>0</v>
      </c>
      <c r="FN1158">
        <f t="shared" ca="1" si="894"/>
        <v>0</v>
      </c>
      <c r="FO1158">
        <f t="shared" ca="1" si="894"/>
        <v>0</v>
      </c>
      <c r="FP1158">
        <f t="shared" ca="1" si="894"/>
        <v>0</v>
      </c>
      <c r="FQ1158">
        <f t="shared" ca="1" si="894"/>
        <v>0</v>
      </c>
      <c r="FR1158">
        <f t="shared" ca="1" si="894"/>
        <v>0</v>
      </c>
      <c r="FS1158">
        <f t="shared" ca="1" si="894"/>
        <v>0</v>
      </c>
      <c r="FT1158">
        <f t="shared" ca="1" si="894"/>
        <v>0</v>
      </c>
      <c r="FU1158">
        <f t="shared" ca="1" si="894"/>
        <v>0</v>
      </c>
      <c r="FV1158">
        <f t="shared" ca="1" si="887"/>
        <v>0</v>
      </c>
      <c r="FW1158">
        <f t="shared" ca="1" si="887"/>
        <v>0</v>
      </c>
      <c r="FX1158">
        <f t="shared" ca="1" si="887"/>
        <v>0</v>
      </c>
      <c r="FY1158">
        <f t="shared" ca="1" si="874"/>
        <v>0</v>
      </c>
      <c r="FZ1158">
        <f t="shared" ca="1" si="874"/>
        <v>0</v>
      </c>
      <c r="GA1158">
        <f t="shared" ref="GA1158:GF1200" ca="1" si="908">IF(AND($B1158&gt;FZ$6,$B1158&lt;=GA$6),MAX($A1158,GC1157),0)</f>
        <v>0</v>
      </c>
      <c r="GB1158">
        <f t="shared" ca="1" si="908"/>
        <v>0</v>
      </c>
      <c r="GC1158">
        <f t="shared" ca="1" si="908"/>
        <v>0</v>
      </c>
      <c r="GD1158">
        <f t="shared" ca="1" si="908"/>
        <v>0</v>
      </c>
      <c r="GE1158">
        <f t="shared" ca="1" si="908"/>
        <v>0</v>
      </c>
      <c r="GF1158">
        <f t="shared" ca="1" si="908"/>
        <v>0</v>
      </c>
    </row>
    <row r="1159" spans="1:188" x14ac:dyDescent="0.25">
      <c r="A1159" s="2">
        <v>4.2766849988914446E-3</v>
      </c>
      <c r="B1159" s="3">
        <v>7.265938146215184E-2</v>
      </c>
      <c r="C1159" s="1">
        <f t="shared" ca="1" si="858"/>
        <v>0</v>
      </c>
      <c r="D1159">
        <f t="shared" ca="1" si="882"/>
        <v>0</v>
      </c>
      <c r="E1159">
        <f t="shared" ca="1" si="882"/>
        <v>0</v>
      </c>
      <c r="F1159">
        <f t="shared" ca="1" si="882"/>
        <v>0</v>
      </c>
      <c r="G1159">
        <f t="shared" ca="1" si="882"/>
        <v>0</v>
      </c>
      <c r="H1159">
        <f t="shared" ca="1" si="882"/>
        <v>0</v>
      </c>
      <c r="I1159">
        <f t="shared" ca="1" si="882"/>
        <v>0</v>
      </c>
      <c r="J1159">
        <f t="shared" ca="1" si="882"/>
        <v>0</v>
      </c>
      <c r="K1159">
        <f t="shared" ca="1" si="895"/>
        <v>0</v>
      </c>
      <c r="L1159">
        <f t="shared" ca="1" si="895"/>
        <v>0</v>
      </c>
      <c r="M1159">
        <f t="shared" ca="1" si="895"/>
        <v>0</v>
      </c>
      <c r="N1159">
        <f t="shared" ca="1" si="895"/>
        <v>0</v>
      </c>
      <c r="O1159">
        <f t="shared" ca="1" si="895"/>
        <v>0</v>
      </c>
      <c r="P1159">
        <f t="shared" ca="1" si="895"/>
        <v>0</v>
      </c>
      <c r="Q1159">
        <f t="shared" ca="1" si="895"/>
        <v>0</v>
      </c>
      <c r="R1159">
        <f t="shared" ca="1" si="895"/>
        <v>0</v>
      </c>
      <c r="S1159">
        <f t="shared" ca="1" si="895"/>
        <v>0</v>
      </c>
      <c r="T1159">
        <f t="shared" ca="1" si="868"/>
        <v>0</v>
      </c>
      <c r="U1159">
        <f t="shared" ca="1" si="868"/>
        <v>0</v>
      </c>
      <c r="V1159">
        <f t="shared" ca="1" si="866"/>
        <v>0</v>
      </c>
      <c r="W1159">
        <f t="shared" ca="1" si="862"/>
        <v>0</v>
      </c>
      <c r="X1159">
        <f t="shared" ca="1" si="862"/>
        <v>0</v>
      </c>
      <c r="Y1159">
        <f t="shared" ca="1" si="862"/>
        <v>0</v>
      </c>
      <c r="Z1159">
        <f t="shared" ca="1" si="898"/>
        <v>0</v>
      </c>
      <c r="AA1159">
        <f t="shared" ca="1" si="898"/>
        <v>0</v>
      </c>
      <c r="AB1159">
        <f t="shared" ca="1" si="898"/>
        <v>0</v>
      </c>
      <c r="AC1159">
        <f t="shared" ca="1" si="898"/>
        <v>0</v>
      </c>
      <c r="AD1159">
        <f t="shared" ca="1" si="898"/>
        <v>0</v>
      </c>
      <c r="AE1159">
        <f t="shared" ca="1" si="898"/>
        <v>0</v>
      </c>
      <c r="AF1159">
        <f t="shared" ca="1" si="898"/>
        <v>0</v>
      </c>
      <c r="AG1159">
        <f t="shared" ca="1" si="898"/>
        <v>0</v>
      </c>
      <c r="AH1159">
        <f t="shared" ca="1" si="898"/>
        <v>0</v>
      </c>
      <c r="AI1159">
        <f t="shared" ca="1" si="898"/>
        <v>0</v>
      </c>
      <c r="AJ1159">
        <f t="shared" ca="1" si="898"/>
        <v>0</v>
      </c>
      <c r="AK1159">
        <f t="shared" ca="1" si="898"/>
        <v>0</v>
      </c>
      <c r="AL1159">
        <f t="shared" ca="1" si="898"/>
        <v>0</v>
      </c>
      <c r="AM1159">
        <f t="shared" ca="1" si="898"/>
        <v>0</v>
      </c>
      <c r="AN1159">
        <f t="shared" ca="1" si="898"/>
        <v>0</v>
      </c>
      <c r="AO1159">
        <f t="shared" ca="1" si="898"/>
        <v>0</v>
      </c>
      <c r="AP1159">
        <f t="shared" ca="1" si="900"/>
        <v>0</v>
      </c>
      <c r="AQ1159">
        <f t="shared" ca="1" si="900"/>
        <v>0</v>
      </c>
      <c r="AR1159">
        <f t="shared" ca="1" si="900"/>
        <v>0</v>
      </c>
      <c r="AS1159">
        <f t="shared" ca="1" si="900"/>
        <v>0</v>
      </c>
      <c r="AT1159">
        <f t="shared" ca="1" si="900"/>
        <v>0</v>
      </c>
      <c r="AU1159">
        <f t="shared" ca="1" si="899"/>
        <v>0</v>
      </c>
      <c r="AV1159">
        <f t="shared" ca="1" si="899"/>
        <v>0</v>
      </c>
      <c r="AW1159">
        <f t="shared" ca="1" si="897"/>
        <v>0</v>
      </c>
      <c r="AX1159">
        <f t="shared" ca="1" si="897"/>
        <v>0</v>
      </c>
      <c r="AY1159">
        <f t="shared" ca="1" si="897"/>
        <v>0</v>
      </c>
      <c r="AZ1159">
        <f t="shared" ca="1" si="897"/>
        <v>0</v>
      </c>
      <c r="BA1159">
        <f t="shared" ca="1" si="897"/>
        <v>0</v>
      </c>
      <c r="BB1159">
        <f t="shared" ca="1" si="896"/>
        <v>0</v>
      </c>
      <c r="BC1159">
        <f t="shared" ca="1" si="883"/>
        <v>0</v>
      </c>
      <c r="BD1159">
        <f t="shared" ca="1" si="883"/>
        <v>0</v>
      </c>
      <c r="BE1159">
        <f t="shared" ca="1" si="883"/>
        <v>0</v>
      </c>
      <c r="BF1159">
        <f t="shared" ca="1" si="883"/>
        <v>0</v>
      </c>
      <c r="BG1159">
        <f t="shared" ca="1" si="883"/>
        <v>0</v>
      </c>
      <c r="BH1159">
        <f t="shared" ca="1" si="883"/>
        <v>0</v>
      </c>
      <c r="BI1159">
        <f t="shared" ca="1" si="883"/>
        <v>0</v>
      </c>
      <c r="BJ1159">
        <f t="shared" ca="1" si="905"/>
        <v>0</v>
      </c>
      <c r="BK1159">
        <f t="shared" ca="1" si="905"/>
        <v>0</v>
      </c>
      <c r="BL1159">
        <f t="shared" ca="1" si="905"/>
        <v>0</v>
      </c>
      <c r="BM1159">
        <f t="shared" ca="1" si="905"/>
        <v>0</v>
      </c>
      <c r="BN1159">
        <f t="shared" ca="1" si="905"/>
        <v>0</v>
      </c>
      <c r="BO1159">
        <f t="shared" ca="1" si="905"/>
        <v>0</v>
      </c>
      <c r="BP1159">
        <f t="shared" ca="1" si="905"/>
        <v>0</v>
      </c>
      <c r="BQ1159">
        <f t="shared" ca="1" si="905"/>
        <v>0</v>
      </c>
      <c r="BR1159">
        <f t="shared" ca="1" si="905"/>
        <v>0</v>
      </c>
      <c r="BS1159">
        <f t="shared" ca="1" si="905"/>
        <v>0</v>
      </c>
      <c r="BT1159">
        <f t="shared" ca="1" si="905"/>
        <v>0</v>
      </c>
      <c r="BU1159">
        <f t="shared" ca="1" si="905"/>
        <v>0</v>
      </c>
      <c r="BV1159">
        <f t="shared" ca="1" si="905"/>
        <v>0</v>
      </c>
      <c r="BW1159">
        <f t="shared" ca="1" si="905"/>
        <v>0</v>
      </c>
      <c r="BX1159">
        <f t="shared" ca="1" si="905"/>
        <v>0</v>
      </c>
      <c r="BY1159">
        <f t="shared" ca="1" si="902"/>
        <v>0</v>
      </c>
      <c r="BZ1159">
        <f t="shared" ca="1" si="902"/>
        <v>0</v>
      </c>
      <c r="CA1159">
        <f t="shared" ca="1" si="902"/>
        <v>0</v>
      </c>
      <c r="CB1159">
        <f t="shared" ca="1" si="902"/>
        <v>0</v>
      </c>
      <c r="CC1159">
        <f t="shared" ca="1" si="902"/>
        <v>0</v>
      </c>
      <c r="CD1159">
        <f t="shared" ca="1" si="901"/>
        <v>0</v>
      </c>
      <c r="CE1159">
        <f t="shared" ca="1" si="893"/>
        <v>0</v>
      </c>
      <c r="CF1159">
        <f t="shared" ca="1" si="893"/>
        <v>0</v>
      </c>
      <c r="CG1159">
        <f t="shared" ca="1" si="893"/>
        <v>0</v>
      </c>
      <c r="CH1159">
        <f t="shared" ca="1" si="893"/>
        <v>0</v>
      </c>
      <c r="CI1159">
        <f t="shared" ca="1" si="892"/>
        <v>0</v>
      </c>
      <c r="CJ1159">
        <f t="shared" ca="1" si="892"/>
        <v>0</v>
      </c>
      <c r="CK1159">
        <f t="shared" ca="1" si="892"/>
        <v>0</v>
      </c>
      <c r="CL1159">
        <f t="shared" ca="1" si="892"/>
        <v>0</v>
      </c>
      <c r="CM1159">
        <f t="shared" ca="1" si="892"/>
        <v>0</v>
      </c>
      <c r="CN1159">
        <f t="shared" ca="1" si="892"/>
        <v>0</v>
      </c>
      <c r="CO1159">
        <f t="shared" ca="1" si="892"/>
        <v>0</v>
      </c>
      <c r="CP1159">
        <f t="shared" ca="1" si="890"/>
        <v>0</v>
      </c>
      <c r="CQ1159">
        <f t="shared" ca="1" si="890"/>
        <v>0</v>
      </c>
      <c r="CR1159">
        <f t="shared" ca="1" si="890"/>
        <v>0</v>
      </c>
      <c r="CS1159">
        <f t="shared" ca="1" si="890"/>
        <v>0</v>
      </c>
      <c r="CT1159">
        <f t="shared" ca="1" si="890"/>
        <v>0</v>
      </c>
      <c r="CU1159">
        <f t="shared" ca="1" si="906"/>
        <v>0</v>
      </c>
      <c r="CV1159">
        <f t="shared" ca="1" si="906"/>
        <v>0</v>
      </c>
      <c r="CW1159">
        <f t="shared" ca="1" si="906"/>
        <v>0</v>
      </c>
      <c r="CX1159">
        <f t="shared" ca="1" si="906"/>
        <v>0</v>
      </c>
      <c r="CY1159">
        <f t="shared" ca="1" si="906"/>
        <v>0</v>
      </c>
      <c r="CZ1159">
        <f t="shared" ca="1" si="906"/>
        <v>0</v>
      </c>
      <c r="DA1159">
        <f t="shared" ca="1" si="906"/>
        <v>0</v>
      </c>
      <c r="DB1159">
        <f t="shared" ca="1" si="906"/>
        <v>0</v>
      </c>
      <c r="DC1159">
        <f t="shared" ca="1" si="906"/>
        <v>0</v>
      </c>
      <c r="DD1159">
        <f t="shared" ca="1" si="885"/>
        <v>0</v>
      </c>
      <c r="DE1159">
        <f t="shared" ca="1" si="885"/>
        <v>0</v>
      </c>
      <c r="DF1159">
        <f t="shared" ca="1" si="885"/>
        <v>0</v>
      </c>
      <c r="DG1159">
        <f t="shared" ca="1" si="885"/>
        <v>0</v>
      </c>
      <c r="DH1159">
        <f t="shared" ca="1" si="885"/>
        <v>0</v>
      </c>
      <c r="DI1159">
        <f t="shared" ca="1" si="904"/>
        <v>0</v>
      </c>
      <c r="DJ1159">
        <f t="shared" ca="1" si="904"/>
        <v>0</v>
      </c>
      <c r="DK1159">
        <f t="shared" ca="1" si="904"/>
        <v>0</v>
      </c>
      <c r="DL1159">
        <f t="shared" ca="1" si="904"/>
        <v>0</v>
      </c>
      <c r="DM1159">
        <f t="shared" ca="1" si="904"/>
        <v>0</v>
      </c>
      <c r="DN1159">
        <f t="shared" ca="1" si="904"/>
        <v>0</v>
      </c>
      <c r="DO1159">
        <f t="shared" ca="1" si="881"/>
        <v>0</v>
      </c>
      <c r="DP1159">
        <f t="shared" ca="1" si="881"/>
        <v>0</v>
      </c>
      <c r="DQ1159">
        <f t="shared" ca="1" si="879"/>
        <v>0</v>
      </c>
      <c r="DR1159">
        <f t="shared" ca="1" si="879"/>
        <v>0</v>
      </c>
      <c r="DS1159">
        <f t="shared" ca="1" si="879"/>
        <v>0</v>
      </c>
      <c r="DT1159">
        <f t="shared" ca="1" si="879"/>
        <v>0</v>
      </c>
      <c r="DU1159">
        <f t="shared" ca="1" si="879"/>
        <v>0</v>
      </c>
      <c r="DV1159">
        <f t="shared" ca="1" si="879"/>
        <v>0</v>
      </c>
      <c r="DW1159">
        <f t="shared" ca="1" si="871"/>
        <v>4.2766849988914446E-3</v>
      </c>
      <c r="DX1159">
        <f t="shared" ca="1" si="871"/>
        <v>0</v>
      </c>
      <c r="DY1159">
        <f t="shared" ca="1" si="871"/>
        <v>0</v>
      </c>
      <c r="DZ1159">
        <f t="shared" ca="1" si="869"/>
        <v>0</v>
      </c>
      <c r="EA1159">
        <f t="shared" ca="1" si="869"/>
        <v>0</v>
      </c>
      <c r="EB1159">
        <f t="shared" ca="1" si="869"/>
        <v>0</v>
      </c>
      <c r="EC1159">
        <f t="shared" ca="1" si="869"/>
        <v>0</v>
      </c>
      <c r="ED1159">
        <f t="shared" ca="1" si="869"/>
        <v>0</v>
      </c>
      <c r="EE1159">
        <f t="shared" ca="1" si="869"/>
        <v>0</v>
      </c>
      <c r="EF1159">
        <f t="shared" ca="1" si="907"/>
        <v>0</v>
      </c>
      <c r="EG1159">
        <f t="shared" ca="1" si="907"/>
        <v>0</v>
      </c>
      <c r="EH1159">
        <f t="shared" ca="1" si="907"/>
        <v>0</v>
      </c>
      <c r="EI1159">
        <f t="shared" ca="1" si="907"/>
        <v>0</v>
      </c>
      <c r="EJ1159">
        <f t="shared" ca="1" si="907"/>
        <v>0</v>
      </c>
      <c r="EK1159">
        <f t="shared" ca="1" si="907"/>
        <v>0</v>
      </c>
      <c r="EL1159">
        <f t="shared" ca="1" si="867"/>
        <v>0</v>
      </c>
      <c r="EM1159">
        <f t="shared" ca="1" si="867"/>
        <v>0</v>
      </c>
      <c r="EN1159">
        <f t="shared" ca="1" si="867"/>
        <v>0</v>
      </c>
      <c r="EO1159">
        <f t="shared" ca="1" si="867"/>
        <v>0</v>
      </c>
      <c r="EP1159">
        <f t="shared" ca="1" si="867"/>
        <v>0</v>
      </c>
      <c r="EQ1159">
        <f t="shared" ca="1" si="867"/>
        <v>0</v>
      </c>
      <c r="ER1159">
        <f t="shared" ca="1" si="867"/>
        <v>0</v>
      </c>
      <c r="ES1159">
        <f t="shared" ca="1" si="867"/>
        <v>0</v>
      </c>
      <c r="ET1159">
        <f t="shared" ca="1" si="867"/>
        <v>0</v>
      </c>
      <c r="EU1159">
        <f t="shared" ca="1" si="867"/>
        <v>0</v>
      </c>
      <c r="EV1159">
        <f t="shared" ca="1" si="867"/>
        <v>0</v>
      </c>
      <c r="EW1159">
        <f t="shared" ca="1" si="867"/>
        <v>0</v>
      </c>
      <c r="EX1159">
        <f t="shared" ca="1" si="867"/>
        <v>0</v>
      </c>
      <c r="EY1159">
        <f t="shared" ca="1" si="867"/>
        <v>0</v>
      </c>
      <c r="EZ1159">
        <f t="shared" ca="1" si="867"/>
        <v>0</v>
      </c>
      <c r="FA1159">
        <f t="shared" ca="1" si="903"/>
        <v>0</v>
      </c>
      <c r="FB1159">
        <f t="shared" ca="1" si="891"/>
        <v>0</v>
      </c>
      <c r="FC1159">
        <f t="shared" ca="1" si="891"/>
        <v>0</v>
      </c>
      <c r="FD1159">
        <f t="shared" ca="1" si="891"/>
        <v>0</v>
      </c>
      <c r="FE1159">
        <f t="shared" ca="1" si="891"/>
        <v>0</v>
      </c>
      <c r="FF1159">
        <f t="shared" ca="1" si="891"/>
        <v>0</v>
      </c>
      <c r="FG1159">
        <f t="shared" ca="1" si="891"/>
        <v>0</v>
      </c>
      <c r="FH1159">
        <f t="shared" ca="1" si="891"/>
        <v>0</v>
      </c>
      <c r="FI1159">
        <f t="shared" ca="1" si="891"/>
        <v>0</v>
      </c>
      <c r="FJ1159">
        <f t="shared" ca="1" si="891"/>
        <v>0</v>
      </c>
      <c r="FK1159">
        <f t="shared" ca="1" si="894"/>
        <v>0</v>
      </c>
      <c r="FL1159">
        <f t="shared" ca="1" si="894"/>
        <v>0</v>
      </c>
      <c r="FM1159">
        <f t="shared" ca="1" si="894"/>
        <v>0</v>
      </c>
      <c r="FN1159">
        <f t="shared" ca="1" si="894"/>
        <v>0</v>
      </c>
      <c r="FO1159">
        <f t="shared" ca="1" si="894"/>
        <v>0</v>
      </c>
      <c r="FP1159">
        <f t="shared" ca="1" si="894"/>
        <v>0</v>
      </c>
      <c r="FQ1159">
        <f t="shared" ca="1" si="894"/>
        <v>0</v>
      </c>
      <c r="FR1159">
        <f t="shared" ca="1" si="894"/>
        <v>0</v>
      </c>
      <c r="FS1159">
        <f t="shared" ca="1" si="894"/>
        <v>0</v>
      </c>
      <c r="FT1159">
        <f t="shared" ca="1" si="894"/>
        <v>0</v>
      </c>
      <c r="FU1159">
        <f t="shared" ca="1" si="894"/>
        <v>0</v>
      </c>
      <c r="FV1159">
        <f t="shared" ca="1" si="887"/>
        <v>0</v>
      </c>
      <c r="FW1159">
        <f t="shared" ca="1" si="887"/>
        <v>0</v>
      </c>
      <c r="FX1159">
        <f t="shared" ca="1" si="887"/>
        <v>0</v>
      </c>
      <c r="FY1159">
        <f t="shared" ca="1" si="887"/>
        <v>0</v>
      </c>
      <c r="FZ1159">
        <f t="shared" ca="1" si="887"/>
        <v>0</v>
      </c>
      <c r="GA1159">
        <f t="shared" ca="1" si="908"/>
        <v>0</v>
      </c>
      <c r="GB1159">
        <f t="shared" ca="1" si="908"/>
        <v>0</v>
      </c>
      <c r="GC1159">
        <f t="shared" ca="1" si="908"/>
        <v>0</v>
      </c>
      <c r="GD1159">
        <f t="shared" ca="1" si="908"/>
        <v>0</v>
      </c>
      <c r="GE1159">
        <f t="shared" ca="1" si="908"/>
        <v>0</v>
      </c>
      <c r="GF1159">
        <f t="shared" ca="1" si="908"/>
        <v>0</v>
      </c>
    </row>
    <row r="1160" spans="1:188" x14ac:dyDescent="0.25">
      <c r="A1160" s="2">
        <v>2.9769098644821246E-3</v>
      </c>
      <c r="B1160" s="3">
        <v>7.2668446367619377E-2</v>
      </c>
      <c r="C1160" s="1">
        <f t="shared" ca="1" si="858"/>
        <v>0</v>
      </c>
      <c r="D1160">
        <f t="shared" ca="1" si="882"/>
        <v>0</v>
      </c>
      <c r="E1160">
        <f t="shared" ca="1" si="882"/>
        <v>0</v>
      </c>
      <c r="F1160">
        <f t="shared" ca="1" si="882"/>
        <v>0</v>
      </c>
      <c r="G1160">
        <f t="shared" ca="1" si="882"/>
        <v>0</v>
      </c>
      <c r="H1160">
        <f t="shared" ca="1" si="882"/>
        <v>0</v>
      </c>
      <c r="I1160">
        <f t="shared" ca="1" si="882"/>
        <v>0</v>
      </c>
      <c r="J1160">
        <f t="shared" ca="1" si="882"/>
        <v>0</v>
      </c>
      <c r="K1160">
        <f t="shared" ca="1" si="895"/>
        <v>0</v>
      </c>
      <c r="L1160">
        <f t="shared" ca="1" si="895"/>
        <v>0</v>
      </c>
      <c r="M1160">
        <f t="shared" ca="1" si="895"/>
        <v>0</v>
      </c>
      <c r="N1160">
        <f t="shared" ca="1" si="895"/>
        <v>0</v>
      </c>
      <c r="O1160">
        <f t="shared" ca="1" si="895"/>
        <v>0</v>
      </c>
      <c r="P1160">
        <f t="shared" ca="1" si="895"/>
        <v>0</v>
      </c>
      <c r="Q1160">
        <f t="shared" ca="1" si="895"/>
        <v>0</v>
      </c>
      <c r="R1160">
        <f t="shared" ca="1" si="895"/>
        <v>0</v>
      </c>
      <c r="S1160">
        <f t="shared" ca="1" si="895"/>
        <v>0</v>
      </c>
      <c r="T1160">
        <f t="shared" ca="1" si="868"/>
        <v>0</v>
      </c>
      <c r="U1160">
        <f t="shared" ca="1" si="868"/>
        <v>0</v>
      </c>
      <c r="V1160">
        <f t="shared" ca="1" si="866"/>
        <v>0</v>
      </c>
      <c r="W1160">
        <f t="shared" ca="1" si="862"/>
        <v>0</v>
      </c>
      <c r="X1160">
        <f t="shared" ca="1" si="862"/>
        <v>0</v>
      </c>
      <c r="Y1160">
        <f t="shared" ca="1" si="862"/>
        <v>0</v>
      </c>
      <c r="Z1160">
        <f t="shared" ca="1" si="898"/>
        <v>0</v>
      </c>
      <c r="AA1160">
        <f t="shared" ca="1" si="898"/>
        <v>0</v>
      </c>
      <c r="AB1160">
        <f t="shared" ca="1" si="898"/>
        <v>0</v>
      </c>
      <c r="AC1160">
        <f t="shared" ca="1" si="898"/>
        <v>0</v>
      </c>
      <c r="AD1160">
        <f t="shared" ca="1" si="898"/>
        <v>0</v>
      </c>
      <c r="AE1160">
        <f t="shared" ca="1" si="898"/>
        <v>0</v>
      </c>
      <c r="AF1160">
        <f t="shared" ca="1" si="898"/>
        <v>0</v>
      </c>
      <c r="AG1160">
        <f t="shared" ca="1" si="898"/>
        <v>0</v>
      </c>
      <c r="AH1160">
        <f t="shared" ref="AH1160:AO1191" ca="1" si="909">IF(AND($B1160&gt;AG$6,$B1160&lt;=AH$6),MAX($A1160,AJ1159),0)</f>
        <v>0</v>
      </c>
      <c r="AI1160">
        <f t="shared" ca="1" si="909"/>
        <v>0</v>
      </c>
      <c r="AJ1160">
        <f t="shared" ca="1" si="909"/>
        <v>0</v>
      </c>
      <c r="AK1160">
        <f t="shared" ca="1" si="909"/>
        <v>0</v>
      </c>
      <c r="AL1160">
        <f t="shared" ca="1" si="909"/>
        <v>0</v>
      </c>
      <c r="AM1160">
        <f t="shared" ca="1" si="909"/>
        <v>0</v>
      </c>
      <c r="AN1160">
        <f t="shared" ca="1" si="909"/>
        <v>0</v>
      </c>
      <c r="AO1160">
        <f t="shared" ca="1" si="909"/>
        <v>0</v>
      </c>
      <c r="AP1160">
        <f t="shared" ca="1" si="900"/>
        <v>0</v>
      </c>
      <c r="AQ1160">
        <f t="shared" ca="1" si="900"/>
        <v>0</v>
      </c>
      <c r="AR1160">
        <f t="shared" ca="1" si="900"/>
        <v>0</v>
      </c>
      <c r="AS1160">
        <f t="shared" ca="1" si="900"/>
        <v>0</v>
      </c>
      <c r="AT1160">
        <f t="shared" ca="1" si="900"/>
        <v>0</v>
      </c>
      <c r="AU1160">
        <f t="shared" ca="1" si="899"/>
        <v>0</v>
      </c>
      <c r="AV1160">
        <f t="shared" ca="1" si="899"/>
        <v>0</v>
      </c>
      <c r="AW1160">
        <f t="shared" ca="1" si="897"/>
        <v>0</v>
      </c>
      <c r="AX1160">
        <f t="shared" ca="1" si="897"/>
        <v>0</v>
      </c>
      <c r="AY1160">
        <f t="shared" ca="1" si="897"/>
        <v>0</v>
      </c>
      <c r="AZ1160">
        <f t="shared" ca="1" si="897"/>
        <v>0</v>
      </c>
      <c r="BA1160">
        <f t="shared" ca="1" si="897"/>
        <v>0</v>
      </c>
      <c r="BB1160">
        <f t="shared" ca="1" si="896"/>
        <v>0</v>
      </c>
      <c r="BC1160">
        <f t="shared" ca="1" si="883"/>
        <v>0</v>
      </c>
      <c r="BD1160">
        <f t="shared" ca="1" si="883"/>
        <v>0</v>
      </c>
      <c r="BE1160">
        <f t="shared" ca="1" si="883"/>
        <v>0</v>
      </c>
      <c r="BF1160">
        <f t="shared" ca="1" si="883"/>
        <v>0</v>
      </c>
      <c r="BG1160">
        <f t="shared" ca="1" si="883"/>
        <v>0</v>
      </c>
      <c r="BH1160">
        <f t="shared" ca="1" si="883"/>
        <v>0</v>
      </c>
      <c r="BI1160">
        <f t="shared" ca="1" si="883"/>
        <v>0</v>
      </c>
      <c r="BJ1160">
        <f t="shared" ca="1" si="905"/>
        <v>0</v>
      </c>
      <c r="BK1160">
        <f t="shared" ca="1" si="905"/>
        <v>0</v>
      </c>
      <c r="BL1160">
        <f t="shared" ca="1" si="905"/>
        <v>0</v>
      </c>
      <c r="BM1160">
        <f t="shared" ca="1" si="905"/>
        <v>0</v>
      </c>
      <c r="BN1160">
        <f t="shared" ca="1" si="905"/>
        <v>0</v>
      </c>
      <c r="BO1160">
        <f t="shared" ca="1" si="905"/>
        <v>0</v>
      </c>
      <c r="BP1160">
        <f t="shared" ca="1" si="905"/>
        <v>0</v>
      </c>
      <c r="BQ1160">
        <f t="shared" ca="1" si="905"/>
        <v>0</v>
      </c>
      <c r="BR1160">
        <f t="shared" ca="1" si="905"/>
        <v>0</v>
      </c>
      <c r="BS1160">
        <f t="shared" ca="1" si="905"/>
        <v>0</v>
      </c>
      <c r="BT1160">
        <f t="shared" ca="1" si="905"/>
        <v>0</v>
      </c>
      <c r="BU1160">
        <f t="shared" ca="1" si="905"/>
        <v>0</v>
      </c>
      <c r="BV1160">
        <f t="shared" ca="1" si="905"/>
        <v>0</v>
      </c>
      <c r="BW1160">
        <f t="shared" ca="1" si="905"/>
        <v>0</v>
      </c>
      <c r="BX1160">
        <f t="shared" ca="1" si="905"/>
        <v>0</v>
      </c>
      <c r="BY1160">
        <f t="shared" ca="1" si="902"/>
        <v>0</v>
      </c>
      <c r="BZ1160">
        <f t="shared" ca="1" si="902"/>
        <v>0</v>
      </c>
      <c r="CA1160">
        <f t="shared" ca="1" si="902"/>
        <v>0</v>
      </c>
      <c r="CB1160">
        <f t="shared" ca="1" si="902"/>
        <v>0</v>
      </c>
      <c r="CC1160">
        <f t="shared" ca="1" si="902"/>
        <v>0</v>
      </c>
      <c r="CD1160">
        <f t="shared" ca="1" si="901"/>
        <v>0</v>
      </c>
      <c r="CE1160">
        <f t="shared" ca="1" si="893"/>
        <v>0</v>
      </c>
      <c r="CF1160">
        <f t="shared" ca="1" si="893"/>
        <v>0</v>
      </c>
      <c r="CG1160">
        <f t="shared" ca="1" si="893"/>
        <v>0</v>
      </c>
      <c r="CH1160">
        <f t="shared" ca="1" si="893"/>
        <v>0</v>
      </c>
      <c r="CI1160">
        <f t="shared" ca="1" si="892"/>
        <v>0</v>
      </c>
      <c r="CJ1160">
        <f t="shared" ca="1" si="892"/>
        <v>0</v>
      </c>
      <c r="CK1160">
        <f t="shared" ca="1" si="892"/>
        <v>0</v>
      </c>
      <c r="CL1160">
        <f t="shared" ca="1" si="892"/>
        <v>0</v>
      </c>
      <c r="CM1160">
        <f t="shared" ca="1" si="892"/>
        <v>0</v>
      </c>
      <c r="CN1160">
        <f t="shared" ca="1" si="892"/>
        <v>0</v>
      </c>
      <c r="CO1160">
        <f t="shared" ca="1" si="892"/>
        <v>0</v>
      </c>
      <c r="CP1160">
        <f t="shared" ca="1" si="890"/>
        <v>0</v>
      </c>
      <c r="CQ1160">
        <f t="shared" ca="1" si="890"/>
        <v>0</v>
      </c>
      <c r="CR1160">
        <f t="shared" ca="1" si="890"/>
        <v>0</v>
      </c>
      <c r="CS1160">
        <f t="shared" ca="1" si="890"/>
        <v>0</v>
      </c>
      <c r="CT1160">
        <f t="shared" ca="1" si="890"/>
        <v>0</v>
      </c>
      <c r="CU1160">
        <f t="shared" ca="1" si="906"/>
        <v>0</v>
      </c>
      <c r="CV1160">
        <f t="shared" ca="1" si="906"/>
        <v>0</v>
      </c>
      <c r="CW1160">
        <f t="shared" ca="1" si="906"/>
        <v>0</v>
      </c>
      <c r="CX1160">
        <f t="shared" ca="1" si="906"/>
        <v>0</v>
      </c>
      <c r="CY1160">
        <f t="shared" ca="1" si="906"/>
        <v>0</v>
      </c>
      <c r="CZ1160">
        <f t="shared" ca="1" si="906"/>
        <v>0</v>
      </c>
      <c r="DA1160">
        <f t="shared" ca="1" si="906"/>
        <v>0</v>
      </c>
      <c r="DB1160">
        <f t="shared" ca="1" si="906"/>
        <v>0</v>
      </c>
      <c r="DC1160">
        <f t="shared" ca="1" si="906"/>
        <v>0</v>
      </c>
      <c r="DD1160">
        <f t="shared" ca="1" si="885"/>
        <v>0</v>
      </c>
      <c r="DE1160">
        <f t="shared" ca="1" si="885"/>
        <v>0</v>
      </c>
      <c r="DF1160">
        <f t="shared" ca="1" si="885"/>
        <v>0</v>
      </c>
      <c r="DG1160">
        <f t="shared" ca="1" si="885"/>
        <v>0</v>
      </c>
      <c r="DH1160">
        <f t="shared" ca="1" si="885"/>
        <v>0</v>
      </c>
      <c r="DI1160">
        <f t="shared" ca="1" si="904"/>
        <v>0</v>
      </c>
      <c r="DJ1160">
        <f t="shared" ca="1" si="904"/>
        <v>0</v>
      </c>
      <c r="DK1160">
        <f t="shared" ca="1" si="904"/>
        <v>0</v>
      </c>
      <c r="DL1160">
        <f t="shared" ca="1" si="904"/>
        <v>0</v>
      </c>
      <c r="DM1160">
        <f t="shared" ca="1" si="904"/>
        <v>0</v>
      </c>
      <c r="DN1160">
        <f t="shared" ca="1" si="904"/>
        <v>0</v>
      </c>
      <c r="DO1160">
        <f t="shared" ca="1" si="881"/>
        <v>0</v>
      </c>
      <c r="DP1160">
        <f t="shared" ca="1" si="881"/>
        <v>0</v>
      </c>
      <c r="DQ1160">
        <f t="shared" ca="1" si="879"/>
        <v>0</v>
      </c>
      <c r="DR1160">
        <f t="shared" ca="1" si="879"/>
        <v>0</v>
      </c>
      <c r="DS1160">
        <f t="shared" ca="1" si="879"/>
        <v>0</v>
      </c>
      <c r="DT1160">
        <f t="shared" ca="1" si="879"/>
        <v>0</v>
      </c>
      <c r="DU1160">
        <f t="shared" ca="1" si="879"/>
        <v>0</v>
      </c>
      <c r="DV1160">
        <f t="shared" ca="1" si="879"/>
        <v>0</v>
      </c>
      <c r="DW1160">
        <f t="shared" ca="1" si="871"/>
        <v>2.9769098644821246E-3</v>
      </c>
      <c r="DX1160">
        <f t="shared" ca="1" si="871"/>
        <v>0</v>
      </c>
      <c r="DY1160">
        <f t="shared" ca="1" si="871"/>
        <v>0</v>
      </c>
      <c r="DZ1160">
        <f t="shared" ca="1" si="869"/>
        <v>0</v>
      </c>
      <c r="EA1160">
        <f t="shared" ca="1" si="869"/>
        <v>0</v>
      </c>
      <c r="EB1160">
        <f t="shared" ca="1" si="869"/>
        <v>0</v>
      </c>
      <c r="EC1160">
        <f t="shared" ca="1" si="869"/>
        <v>0</v>
      </c>
      <c r="ED1160">
        <f t="shared" ca="1" si="869"/>
        <v>0</v>
      </c>
      <c r="EE1160">
        <f t="shared" ca="1" si="869"/>
        <v>0</v>
      </c>
      <c r="EF1160">
        <f t="shared" ca="1" si="907"/>
        <v>0</v>
      </c>
      <c r="EG1160">
        <f t="shared" ca="1" si="907"/>
        <v>0</v>
      </c>
      <c r="EH1160">
        <f t="shared" ca="1" si="907"/>
        <v>0</v>
      </c>
      <c r="EI1160">
        <f t="shared" ca="1" si="907"/>
        <v>0</v>
      </c>
      <c r="EJ1160">
        <f t="shared" ca="1" si="907"/>
        <v>0</v>
      </c>
      <c r="EK1160">
        <f t="shared" ca="1" si="907"/>
        <v>0</v>
      </c>
      <c r="EL1160">
        <f t="shared" ca="1" si="867"/>
        <v>0</v>
      </c>
      <c r="EM1160">
        <f t="shared" ca="1" si="867"/>
        <v>0</v>
      </c>
      <c r="EN1160">
        <f t="shared" ca="1" si="867"/>
        <v>0</v>
      </c>
      <c r="EO1160">
        <f t="shared" ca="1" si="867"/>
        <v>0</v>
      </c>
      <c r="EP1160">
        <f t="shared" ca="1" si="867"/>
        <v>0</v>
      </c>
      <c r="EQ1160">
        <f t="shared" ca="1" si="867"/>
        <v>0</v>
      </c>
      <c r="ER1160">
        <f t="shared" ca="1" si="867"/>
        <v>0</v>
      </c>
      <c r="ES1160">
        <f t="shared" ca="1" si="867"/>
        <v>0</v>
      </c>
      <c r="ET1160">
        <f t="shared" ca="1" si="867"/>
        <v>0</v>
      </c>
      <c r="EU1160">
        <f t="shared" ca="1" si="867"/>
        <v>0</v>
      </c>
      <c r="EV1160">
        <f t="shared" ca="1" si="867"/>
        <v>0</v>
      </c>
      <c r="EW1160">
        <f t="shared" ca="1" si="867"/>
        <v>0</v>
      </c>
      <c r="EX1160">
        <f t="shared" ca="1" si="867"/>
        <v>0</v>
      </c>
      <c r="EY1160">
        <f t="shared" ca="1" si="867"/>
        <v>0</v>
      </c>
      <c r="EZ1160">
        <f t="shared" ca="1" si="867"/>
        <v>0</v>
      </c>
      <c r="FA1160">
        <f t="shared" ca="1" si="903"/>
        <v>0</v>
      </c>
      <c r="FB1160">
        <f t="shared" ca="1" si="891"/>
        <v>0</v>
      </c>
      <c r="FC1160">
        <f t="shared" ca="1" si="891"/>
        <v>0</v>
      </c>
      <c r="FD1160">
        <f t="shared" ca="1" si="891"/>
        <v>0</v>
      </c>
      <c r="FE1160">
        <f t="shared" ca="1" si="891"/>
        <v>0</v>
      </c>
      <c r="FF1160">
        <f t="shared" ca="1" si="891"/>
        <v>0</v>
      </c>
      <c r="FG1160">
        <f t="shared" ca="1" si="891"/>
        <v>0</v>
      </c>
      <c r="FH1160">
        <f t="shared" ca="1" si="891"/>
        <v>0</v>
      </c>
      <c r="FI1160">
        <f t="shared" ca="1" si="891"/>
        <v>0</v>
      </c>
      <c r="FJ1160">
        <f t="shared" ca="1" si="891"/>
        <v>0</v>
      </c>
      <c r="FK1160">
        <f t="shared" ca="1" si="894"/>
        <v>0</v>
      </c>
      <c r="FL1160">
        <f t="shared" ca="1" si="894"/>
        <v>0</v>
      </c>
      <c r="FM1160">
        <f t="shared" ca="1" si="894"/>
        <v>0</v>
      </c>
      <c r="FN1160">
        <f t="shared" ca="1" si="894"/>
        <v>0</v>
      </c>
      <c r="FO1160">
        <f t="shared" ca="1" si="894"/>
        <v>0</v>
      </c>
      <c r="FP1160">
        <f t="shared" ca="1" si="894"/>
        <v>0</v>
      </c>
      <c r="FQ1160">
        <f t="shared" ca="1" si="894"/>
        <v>0</v>
      </c>
      <c r="FR1160">
        <f t="shared" ca="1" si="894"/>
        <v>0</v>
      </c>
      <c r="FS1160">
        <f t="shared" ca="1" si="894"/>
        <v>0</v>
      </c>
      <c r="FT1160">
        <f t="shared" ca="1" si="894"/>
        <v>0</v>
      </c>
      <c r="FU1160">
        <f t="shared" ca="1" si="894"/>
        <v>0</v>
      </c>
      <c r="FV1160">
        <f t="shared" ca="1" si="887"/>
        <v>0</v>
      </c>
      <c r="FW1160">
        <f t="shared" ca="1" si="887"/>
        <v>0</v>
      </c>
      <c r="FX1160">
        <f t="shared" ca="1" si="887"/>
        <v>0</v>
      </c>
      <c r="FY1160">
        <f t="shared" ca="1" si="887"/>
        <v>0</v>
      </c>
      <c r="FZ1160">
        <f t="shared" ca="1" si="887"/>
        <v>0</v>
      </c>
      <c r="GA1160">
        <f t="shared" ca="1" si="908"/>
        <v>0</v>
      </c>
      <c r="GB1160">
        <f t="shared" ca="1" si="908"/>
        <v>0</v>
      </c>
      <c r="GC1160">
        <f t="shared" ca="1" si="908"/>
        <v>0</v>
      </c>
      <c r="GD1160">
        <f t="shared" ca="1" si="908"/>
        <v>0</v>
      </c>
      <c r="GE1160">
        <f t="shared" ca="1" si="908"/>
        <v>0</v>
      </c>
      <c r="GF1160">
        <f t="shared" ca="1" si="908"/>
        <v>0</v>
      </c>
    </row>
    <row r="1161" spans="1:188" x14ac:dyDescent="0.25">
      <c r="A1161" s="2">
        <v>2.6349556638164962E-3</v>
      </c>
      <c r="B1161" s="3">
        <v>7.2676274508881589E-2</v>
      </c>
      <c r="C1161" s="1">
        <f t="shared" ca="1" si="858"/>
        <v>0</v>
      </c>
      <c r="D1161">
        <f t="shared" ca="1" si="882"/>
        <v>0</v>
      </c>
      <c r="E1161">
        <f t="shared" ca="1" si="882"/>
        <v>0</v>
      </c>
      <c r="F1161">
        <f t="shared" ca="1" si="882"/>
        <v>0</v>
      </c>
      <c r="G1161">
        <f t="shared" ca="1" si="882"/>
        <v>0</v>
      </c>
      <c r="H1161">
        <f t="shared" ca="1" si="882"/>
        <v>0</v>
      </c>
      <c r="I1161">
        <f t="shared" ca="1" si="882"/>
        <v>0</v>
      </c>
      <c r="J1161">
        <f t="shared" ca="1" si="882"/>
        <v>0</v>
      </c>
      <c r="K1161">
        <f t="shared" ca="1" si="895"/>
        <v>0</v>
      </c>
      <c r="L1161">
        <f t="shared" ca="1" si="895"/>
        <v>0</v>
      </c>
      <c r="M1161">
        <f t="shared" ca="1" si="895"/>
        <v>0</v>
      </c>
      <c r="N1161">
        <f t="shared" ca="1" si="895"/>
        <v>0</v>
      </c>
      <c r="O1161">
        <f t="shared" ca="1" si="895"/>
        <v>0</v>
      </c>
      <c r="P1161">
        <f t="shared" ca="1" si="895"/>
        <v>0</v>
      </c>
      <c r="Q1161">
        <f t="shared" ca="1" si="895"/>
        <v>0</v>
      </c>
      <c r="R1161">
        <f t="shared" ca="1" si="895"/>
        <v>0</v>
      </c>
      <c r="S1161">
        <f t="shared" ca="1" si="895"/>
        <v>0</v>
      </c>
      <c r="T1161">
        <f t="shared" ca="1" si="868"/>
        <v>0</v>
      </c>
      <c r="U1161">
        <f t="shared" ca="1" si="868"/>
        <v>0</v>
      </c>
      <c r="V1161">
        <f t="shared" ca="1" si="866"/>
        <v>0</v>
      </c>
      <c r="W1161">
        <f t="shared" ca="1" si="862"/>
        <v>0</v>
      </c>
      <c r="X1161">
        <f t="shared" ca="1" si="862"/>
        <v>0</v>
      </c>
      <c r="Y1161">
        <f t="shared" ca="1" si="862"/>
        <v>0</v>
      </c>
      <c r="Z1161">
        <f t="shared" ca="1" si="862"/>
        <v>0</v>
      </c>
      <c r="AA1161">
        <f t="shared" ca="1" si="862"/>
        <v>0</v>
      </c>
      <c r="AB1161">
        <f t="shared" ca="1" si="862"/>
        <v>0</v>
      </c>
      <c r="AC1161">
        <f t="shared" ca="1" si="862"/>
        <v>0</v>
      </c>
      <c r="AD1161">
        <f t="shared" ca="1" si="862"/>
        <v>0</v>
      </c>
      <c r="AE1161">
        <f t="shared" ca="1" si="862"/>
        <v>0</v>
      </c>
      <c r="AF1161">
        <f t="shared" ca="1" si="862"/>
        <v>0</v>
      </c>
      <c r="AG1161">
        <f t="shared" ca="1" si="862"/>
        <v>0</v>
      </c>
      <c r="AH1161">
        <f t="shared" ca="1" si="909"/>
        <v>0</v>
      </c>
      <c r="AI1161">
        <f t="shared" ca="1" si="909"/>
        <v>0</v>
      </c>
      <c r="AJ1161">
        <f t="shared" ca="1" si="909"/>
        <v>0</v>
      </c>
      <c r="AK1161">
        <f t="shared" ca="1" si="909"/>
        <v>0</v>
      </c>
      <c r="AL1161">
        <f t="shared" ca="1" si="909"/>
        <v>0</v>
      </c>
      <c r="AM1161">
        <f t="shared" ca="1" si="909"/>
        <v>0</v>
      </c>
      <c r="AN1161">
        <f t="shared" ca="1" si="909"/>
        <v>0</v>
      </c>
      <c r="AO1161">
        <f t="shared" ca="1" si="909"/>
        <v>0</v>
      </c>
      <c r="AP1161">
        <f t="shared" ca="1" si="900"/>
        <v>0</v>
      </c>
      <c r="AQ1161">
        <f t="shared" ca="1" si="900"/>
        <v>0</v>
      </c>
      <c r="AR1161">
        <f t="shared" ca="1" si="900"/>
        <v>0</v>
      </c>
      <c r="AS1161">
        <f t="shared" ca="1" si="900"/>
        <v>0</v>
      </c>
      <c r="AT1161">
        <f t="shared" ca="1" si="900"/>
        <v>0</v>
      </c>
      <c r="AU1161">
        <f t="shared" ca="1" si="899"/>
        <v>0</v>
      </c>
      <c r="AV1161">
        <f t="shared" ca="1" si="899"/>
        <v>0</v>
      </c>
      <c r="AW1161">
        <f t="shared" ca="1" si="897"/>
        <v>0</v>
      </c>
      <c r="AX1161">
        <f t="shared" ca="1" si="897"/>
        <v>0</v>
      </c>
      <c r="AY1161">
        <f t="shared" ca="1" si="897"/>
        <v>0</v>
      </c>
      <c r="AZ1161">
        <f t="shared" ca="1" si="897"/>
        <v>0</v>
      </c>
      <c r="BA1161">
        <f t="shared" ca="1" si="897"/>
        <v>0</v>
      </c>
      <c r="BB1161">
        <f t="shared" ca="1" si="896"/>
        <v>0</v>
      </c>
      <c r="BC1161">
        <f t="shared" ca="1" si="883"/>
        <v>0</v>
      </c>
      <c r="BD1161">
        <f t="shared" ca="1" si="883"/>
        <v>0</v>
      </c>
      <c r="BE1161">
        <f t="shared" ca="1" si="883"/>
        <v>0</v>
      </c>
      <c r="BF1161">
        <f t="shared" ca="1" si="883"/>
        <v>0</v>
      </c>
      <c r="BG1161">
        <f t="shared" ca="1" si="883"/>
        <v>0</v>
      </c>
      <c r="BH1161">
        <f t="shared" ca="1" si="883"/>
        <v>0</v>
      </c>
      <c r="BI1161">
        <f t="shared" ca="1" si="883"/>
        <v>0</v>
      </c>
      <c r="BJ1161">
        <f t="shared" ca="1" si="905"/>
        <v>0</v>
      </c>
      <c r="BK1161">
        <f t="shared" ca="1" si="905"/>
        <v>0</v>
      </c>
      <c r="BL1161">
        <f t="shared" ca="1" si="905"/>
        <v>0</v>
      </c>
      <c r="BM1161">
        <f t="shared" ca="1" si="905"/>
        <v>0</v>
      </c>
      <c r="BN1161">
        <f t="shared" ca="1" si="905"/>
        <v>0</v>
      </c>
      <c r="BO1161">
        <f t="shared" ca="1" si="905"/>
        <v>0</v>
      </c>
      <c r="BP1161">
        <f t="shared" ca="1" si="905"/>
        <v>0</v>
      </c>
      <c r="BQ1161">
        <f t="shared" ca="1" si="905"/>
        <v>0</v>
      </c>
      <c r="BR1161">
        <f t="shared" ca="1" si="905"/>
        <v>0</v>
      </c>
      <c r="BS1161">
        <f t="shared" ca="1" si="905"/>
        <v>0</v>
      </c>
      <c r="BT1161">
        <f t="shared" ca="1" si="905"/>
        <v>0</v>
      </c>
      <c r="BU1161">
        <f t="shared" ca="1" si="905"/>
        <v>0</v>
      </c>
      <c r="BV1161">
        <f t="shared" ca="1" si="905"/>
        <v>0</v>
      </c>
      <c r="BW1161">
        <f t="shared" ca="1" si="905"/>
        <v>0</v>
      </c>
      <c r="BX1161">
        <f t="shared" ca="1" si="905"/>
        <v>0</v>
      </c>
      <c r="BY1161">
        <f t="shared" ca="1" si="902"/>
        <v>0</v>
      </c>
      <c r="BZ1161">
        <f t="shared" ca="1" si="902"/>
        <v>0</v>
      </c>
      <c r="CA1161">
        <f t="shared" ca="1" si="902"/>
        <v>0</v>
      </c>
      <c r="CB1161">
        <f t="shared" ca="1" si="902"/>
        <v>0</v>
      </c>
      <c r="CC1161">
        <f t="shared" ca="1" si="902"/>
        <v>0</v>
      </c>
      <c r="CD1161">
        <f t="shared" ca="1" si="901"/>
        <v>0</v>
      </c>
      <c r="CE1161">
        <f t="shared" ca="1" si="893"/>
        <v>0</v>
      </c>
      <c r="CF1161">
        <f t="shared" ca="1" si="893"/>
        <v>0</v>
      </c>
      <c r="CG1161">
        <f t="shared" ca="1" si="893"/>
        <v>0</v>
      </c>
      <c r="CH1161">
        <f t="shared" ca="1" si="893"/>
        <v>0</v>
      </c>
      <c r="CI1161">
        <f t="shared" ca="1" si="892"/>
        <v>0</v>
      </c>
      <c r="CJ1161">
        <f t="shared" ca="1" si="892"/>
        <v>0</v>
      </c>
      <c r="CK1161">
        <f t="shared" ca="1" si="892"/>
        <v>0</v>
      </c>
      <c r="CL1161">
        <f t="shared" ca="1" si="892"/>
        <v>0</v>
      </c>
      <c r="CM1161">
        <f t="shared" ca="1" si="892"/>
        <v>0</v>
      </c>
      <c r="CN1161">
        <f t="shared" ca="1" si="892"/>
        <v>0</v>
      </c>
      <c r="CO1161">
        <f t="shared" ca="1" si="892"/>
        <v>0</v>
      </c>
      <c r="CP1161">
        <f t="shared" ca="1" si="890"/>
        <v>0</v>
      </c>
      <c r="CQ1161">
        <f t="shared" ca="1" si="890"/>
        <v>0</v>
      </c>
      <c r="CR1161">
        <f t="shared" ca="1" si="890"/>
        <v>0</v>
      </c>
      <c r="CS1161">
        <f t="shared" ca="1" si="890"/>
        <v>0</v>
      </c>
      <c r="CT1161">
        <f t="shared" ca="1" si="890"/>
        <v>0</v>
      </c>
      <c r="CU1161">
        <f t="shared" ca="1" si="906"/>
        <v>0</v>
      </c>
      <c r="CV1161">
        <f t="shared" ca="1" si="906"/>
        <v>0</v>
      </c>
      <c r="CW1161">
        <f t="shared" ca="1" si="906"/>
        <v>0</v>
      </c>
      <c r="CX1161">
        <f t="shared" ca="1" si="906"/>
        <v>0</v>
      </c>
      <c r="CY1161">
        <f t="shared" ca="1" si="906"/>
        <v>0</v>
      </c>
      <c r="CZ1161">
        <f t="shared" ca="1" si="906"/>
        <v>0</v>
      </c>
      <c r="DA1161">
        <f t="shared" ca="1" si="906"/>
        <v>0</v>
      </c>
      <c r="DB1161">
        <f t="shared" ca="1" si="906"/>
        <v>0</v>
      </c>
      <c r="DC1161">
        <f t="shared" ca="1" si="906"/>
        <v>0</v>
      </c>
      <c r="DD1161">
        <f t="shared" ca="1" si="885"/>
        <v>0</v>
      </c>
      <c r="DE1161">
        <f t="shared" ca="1" si="885"/>
        <v>0</v>
      </c>
      <c r="DF1161">
        <f t="shared" ca="1" si="885"/>
        <v>0</v>
      </c>
      <c r="DG1161">
        <f t="shared" ca="1" si="885"/>
        <v>0</v>
      </c>
      <c r="DH1161">
        <f t="shared" ca="1" si="885"/>
        <v>0</v>
      </c>
      <c r="DI1161">
        <f t="shared" ca="1" si="904"/>
        <v>0</v>
      </c>
      <c r="DJ1161">
        <f t="shared" ca="1" si="904"/>
        <v>0</v>
      </c>
      <c r="DK1161">
        <f t="shared" ca="1" si="904"/>
        <v>0</v>
      </c>
      <c r="DL1161">
        <f t="shared" ca="1" si="904"/>
        <v>0</v>
      </c>
      <c r="DM1161">
        <f t="shared" ca="1" si="904"/>
        <v>0</v>
      </c>
      <c r="DN1161">
        <f t="shared" ca="1" si="904"/>
        <v>0</v>
      </c>
      <c r="DO1161">
        <f t="shared" ca="1" si="881"/>
        <v>0</v>
      </c>
      <c r="DP1161">
        <f t="shared" ca="1" si="881"/>
        <v>0</v>
      </c>
      <c r="DQ1161">
        <f t="shared" ca="1" si="879"/>
        <v>0</v>
      </c>
      <c r="DR1161">
        <f t="shared" ca="1" si="879"/>
        <v>0</v>
      </c>
      <c r="DS1161">
        <f t="shared" ca="1" si="879"/>
        <v>0</v>
      </c>
      <c r="DT1161">
        <f t="shared" ca="1" si="879"/>
        <v>0</v>
      </c>
      <c r="DU1161">
        <f t="shared" ca="1" si="879"/>
        <v>0</v>
      </c>
      <c r="DV1161">
        <f t="shared" ca="1" si="879"/>
        <v>0</v>
      </c>
      <c r="DW1161">
        <f t="shared" ca="1" si="871"/>
        <v>0</v>
      </c>
      <c r="DX1161">
        <f t="shared" ca="1" si="871"/>
        <v>2.6349556638164962E-3</v>
      </c>
      <c r="DY1161">
        <f t="shared" ca="1" si="871"/>
        <v>0</v>
      </c>
      <c r="DZ1161">
        <f t="shared" ca="1" si="869"/>
        <v>0</v>
      </c>
      <c r="EA1161">
        <f t="shared" ca="1" si="869"/>
        <v>0</v>
      </c>
      <c r="EB1161">
        <f t="shared" ca="1" si="869"/>
        <v>0</v>
      </c>
      <c r="EC1161">
        <f t="shared" ca="1" si="869"/>
        <v>0</v>
      </c>
      <c r="ED1161">
        <f t="shared" ca="1" si="869"/>
        <v>0</v>
      </c>
      <c r="EE1161">
        <f t="shared" ca="1" si="869"/>
        <v>0</v>
      </c>
      <c r="EF1161">
        <f t="shared" ca="1" si="907"/>
        <v>0</v>
      </c>
      <c r="EG1161">
        <f t="shared" ca="1" si="907"/>
        <v>0</v>
      </c>
      <c r="EH1161">
        <f t="shared" ca="1" si="907"/>
        <v>0</v>
      </c>
      <c r="EI1161">
        <f t="shared" ca="1" si="907"/>
        <v>0</v>
      </c>
      <c r="EJ1161">
        <f t="shared" ca="1" si="907"/>
        <v>0</v>
      </c>
      <c r="EK1161">
        <f t="shared" ca="1" si="907"/>
        <v>0</v>
      </c>
      <c r="EL1161">
        <f t="shared" ca="1" si="867"/>
        <v>0</v>
      </c>
      <c r="EM1161">
        <f t="shared" ca="1" si="867"/>
        <v>0</v>
      </c>
      <c r="EN1161">
        <f t="shared" ca="1" si="867"/>
        <v>0</v>
      </c>
      <c r="EO1161">
        <f t="shared" ca="1" si="867"/>
        <v>0</v>
      </c>
      <c r="EP1161">
        <f t="shared" ca="1" si="867"/>
        <v>0</v>
      </c>
      <c r="EQ1161">
        <f t="shared" ca="1" si="867"/>
        <v>0</v>
      </c>
      <c r="ER1161">
        <f t="shared" ca="1" si="867"/>
        <v>0</v>
      </c>
      <c r="ES1161">
        <f t="shared" ca="1" si="867"/>
        <v>0</v>
      </c>
      <c r="ET1161">
        <f t="shared" ca="1" si="867"/>
        <v>0</v>
      </c>
      <c r="EU1161">
        <f t="shared" ca="1" si="867"/>
        <v>0</v>
      </c>
      <c r="EV1161">
        <f t="shared" ca="1" si="867"/>
        <v>0</v>
      </c>
      <c r="EW1161">
        <f t="shared" ca="1" si="867"/>
        <v>0</v>
      </c>
      <c r="EX1161">
        <f t="shared" ca="1" si="867"/>
        <v>0</v>
      </c>
      <c r="EY1161">
        <f t="shared" ca="1" si="867"/>
        <v>0</v>
      </c>
      <c r="EZ1161">
        <f t="shared" ca="1" si="867"/>
        <v>0</v>
      </c>
      <c r="FA1161">
        <f t="shared" ca="1" si="903"/>
        <v>0</v>
      </c>
      <c r="FB1161">
        <f t="shared" ca="1" si="891"/>
        <v>0</v>
      </c>
      <c r="FC1161">
        <f t="shared" ca="1" si="891"/>
        <v>0</v>
      </c>
      <c r="FD1161">
        <f t="shared" ca="1" si="891"/>
        <v>0</v>
      </c>
      <c r="FE1161">
        <f t="shared" ca="1" si="891"/>
        <v>0</v>
      </c>
      <c r="FF1161">
        <f t="shared" ca="1" si="891"/>
        <v>0</v>
      </c>
      <c r="FG1161">
        <f t="shared" ca="1" si="891"/>
        <v>0</v>
      </c>
      <c r="FH1161">
        <f t="shared" ca="1" si="891"/>
        <v>0</v>
      </c>
      <c r="FI1161">
        <f t="shared" ca="1" si="891"/>
        <v>0</v>
      </c>
      <c r="FJ1161">
        <f t="shared" ca="1" si="891"/>
        <v>0</v>
      </c>
      <c r="FK1161">
        <f t="shared" ca="1" si="894"/>
        <v>0</v>
      </c>
      <c r="FL1161">
        <f t="shared" ca="1" si="894"/>
        <v>0</v>
      </c>
      <c r="FM1161">
        <f t="shared" ca="1" si="894"/>
        <v>0</v>
      </c>
      <c r="FN1161">
        <f t="shared" ca="1" si="894"/>
        <v>0</v>
      </c>
      <c r="FO1161">
        <f t="shared" ca="1" si="894"/>
        <v>0</v>
      </c>
      <c r="FP1161">
        <f t="shared" ca="1" si="894"/>
        <v>0</v>
      </c>
      <c r="FQ1161">
        <f t="shared" ca="1" si="894"/>
        <v>0</v>
      </c>
      <c r="FR1161">
        <f t="shared" ca="1" si="894"/>
        <v>0</v>
      </c>
      <c r="FS1161">
        <f t="shared" ca="1" si="894"/>
        <v>0</v>
      </c>
      <c r="FT1161">
        <f t="shared" ca="1" si="894"/>
        <v>0</v>
      </c>
      <c r="FU1161">
        <f t="shared" ca="1" si="894"/>
        <v>0</v>
      </c>
      <c r="FV1161">
        <f t="shared" ca="1" si="887"/>
        <v>0</v>
      </c>
      <c r="FW1161">
        <f t="shared" ca="1" si="887"/>
        <v>0</v>
      </c>
      <c r="FX1161">
        <f t="shared" ca="1" si="887"/>
        <v>0</v>
      </c>
      <c r="FY1161">
        <f t="shared" ca="1" si="887"/>
        <v>0</v>
      </c>
      <c r="FZ1161">
        <f t="shared" ca="1" si="887"/>
        <v>0</v>
      </c>
      <c r="GA1161">
        <f t="shared" ca="1" si="908"/>
        <v>0</v>
      </c>
      <c r="GB1161">
        <f t="shared" ca="1" si="908"/>
        <v>0</v>
      </c>
      <c r="GC1161">
        <f t="shared" ca="1" si="908"/>
        <v>0</v>
      </c>
      <c r="GD1161">
        <f t="shared" ca="1" si="908"/>
        <v>0</v>
      </c>
      <c r="GE1161">
        <f t="shared" ca="1" si="908"/>
        <v>0</v>
      </c>
      <c r="GF1161">
        <f t="shared" ca="1" si="908"/>
        <v>0</v>
      </c>
    </row>
    <row r="1162" spans="1:188" x14ac:dyDescent="0.25">
      <c r="A1162" s="2">
        <v>5.0446709642901766E-3</v>
      </c>
      <c r="B1162" s="3">
        <v>7.268263479564141E-2</v>
      </c>
      <c r="C1162" s="1">
        <f t="shared" ref="C1162:C1225" ca="1" si="910">IF($B1162&lt;=C$6,MAX(C1161,A1162),0)</f>
        <v>0</v>
      </c>
      <c r="D1162">
        <f t="shared" ca="1" si="882"/>
        <v>0</v>
      </c>
      <c r="E1162">
        <f t="shared" ca="1" si="882"/>
        <v>0</v>
      </c>
      <c r="F1162">
        <f t="shared" ca="1" si="882"/>
        <v>0</v>
      </c>
      <c r="G1162">
        <f t="shared" ca="1" si="882"/>
        <v>0</v>
      </c>
      <c r="H1162">
        <f t="shared" ca="1" si="882"/>
        <v>0</v>
      </c>
      <c r="I1162">
        <f t="shared" ca="1" si="882"/>
        <v>0</v>
      </c>
      <c r="J1162">
        <f t="shared" ca="1" si="882"/>
        <v>0</v>
      </c>
      <c r="K1162">
        <f t="shared" ca="1" si="895"/>
        <v>0</v>
      </c>
      <c r="L1162">
        <f t="shared" ca="1" si="895"/>
        <v>0</v>
      </c>
      <c r="M1162">
        <f t="shared" ca="1" si="895"/>
        <v>0</v>
      </c>
      <c r="N1162">
        <f t="shared" ca="1" si="895"/>
        <v>0</v>
      </c>
      <c r="O1162">
        <f t="shared" ca="1" si="895"/>
        <v>0</v>
      </c>
      <c r="P1162">
        <f t="shared" ca="1" si="895"/>
        <v>0</v>
      </c>
      <c r="Q1162">
        <f t="shared" ca="1" si="895"/>
        <v>0</v>
      </c>
      <c r="R1162">
        <f t="shared" ca="1" si="895"/>
        <v>0</v>
      </c>
      <c r="S1162">
        <f t="shared" ca="1" si="895"/>
        <v>0</v>
      </c>
      <c r="T1162">
        <f t="shared" ca="1" si="868"/>
        <v>0</v>
      </c>
      <c r="U1162">
        <f t="shared" ca="1" si="868"/>
        <v>0</v>
      </c>
      <c r="V1162">
        <f t="shared" ca="1" si="866"/>
        <v>0</v>
      </c>
      <c r="W1162">
        <f t="shared" ca="1" si="862"/>
        <v>0</v>
      </c>
      <c r="X1162">
        <f t="shared" ca="1" si="862"/>
        <v>0</v>
      </c>
      <c r="Y1162">
        <f t="shared" ca="1" si="862"/>
        <v>0</v>
      </c>
      <c r="Z1162">
        <f t="shared" ca="1" si="862"/>
        <v>0</v>
      </c>
      <c r="AA1162">
        <f t="shared" ca="1" si="862"/>
        <v>0</v>
      </c>
      <c r="AB1162">
        <f t="shared" ca="1" si="862"/>
        <v>0</v>
      </c>
      <c r="AC1162">
        <f t="shared" ca="1" si="862"/>
        <v>0</v>
      </c>
      <c r="AD1162">
        <f t="shared" ca="1" si="862"/>
        <v>0</v>
      </c>
      <c r="AE1162">
        <f t="shared" ca="1" si="862"/>
        <v>0</v>
      </c>
      <c r="AF1162">
        <f t="shared" ca="1" si="862"/>
        <v>0</v>
      </c>
      <c r="AG1162">
        <f t="shared" ca="1" si="862"/>
        <v>0</v>
      </c>
      <c r="AH1162">
        <f t="shared" ca="1" si="909"/>
        <v>0</v>
      </c>
      <c r="AI1162">
        <f t="shared" ca="1" si="909"/>
        <v>0</v>
      </c>
      <c r="AJ1162">
        <f t="shared" ca="1" si="909"/>
        <v>0</v>
      </c>
      <c r="AK1162">
        <f t="shared" ca="1" si="909"/>
        <v>0</v>
      </c>
      <c r="AL1162">
        <f t="shared" ca="1" si="909"/>
        <v>0</v>
      </c>
      <c r="AM1162">
        <f t="shared" ca="1" si="909"/>
        <v>0</v>
      </c>
      <c r="AN1162">
        <f t="shared" ca="1" si="909"/>
        <v>0</v>
      </c>
      <c r="AO1162">
        <f t="shared" ca="1" si="909"/>
        <v>0</v>
      </c>
      <c r="AP1162">
        <f t="shared" ca="1" si="900"/>
        <v>0</v>
      </c>
      <c r="AQ1162">
        <f t="shared" ca="1" si="900"/>
        <v>0</v>
      </c>
      <c r="AR1162">
        <f t="shared" ca="1" si="900"/>
        <v>0</v>
      </c>
      <c r="AS1162">
        <f t="shared" ca="1" si="900"/>
        <v>0</v>
      </c>
      <c r="AT1162">
        <f t="shared" ca="1" si="900"/>
        <v>0</v>
      </c>
      <c r="AU1162">
        <f t="shared" ca="1" si="899"/>
        <v>0</v>
      </c>
      <c r="AV1162">
        <f t="shared" ca="1" si="899"/>
        <v>0</v>
      </c>
      <c r="AW1162">
        <f t="shared" ca="1" si="897"/>
        <v>0</v>
      </c>
      <c r="AX1162">
        <f t="shared" ca="1" si="897"/>
        <v>0</v>
      </c>
      <c r="AY1162">
        <f t="shared" ca="1" si="897"/>
        <v>0</v>
      </c>
      <c r="AZ1162">
        <f t="shared" ca="1" si="897"/>
        <v>0</v>
      </c>
      <c r="BA1162">
        <f t="shared" ca="1" si="897"/>
        <v>0</v>
      </c>
      <c r="BB1162">
        <f t="shared" ca="1" si="896"/>
        <v>0</v>
      </c>
      <c r="BC1162">
        <f t="shared" ca="1" si="883"/>
        <v>0</v>
      </c>
      <c r="BD1162">
        <f t="shared" ca="1" si="883"/>
        <v>0</v>
      </c>
      <c r="BE1162">
        <f t="shared" ca="1" si="883"/>
        <v>0</v>
      </c>
      <c r="BF1162">
        <f t="shared" ca="1" si="883"/>
        <v>0</v>
      </c>
      <c r="BG1162">
        <f t="shared" ca="1" si="883"/>
        <v>0</v>
      </c>
      <c r="BH1162">
        <f t="shared" ca="1" si="883"/>
        <v>0</v>
      </c>
      <c r="BI1162">
        <f t="shared" ca="1" si="883"/>
        <v>0</v>
      </c>
      <c r="BJ1162">
        <f t="shared" ca="1" si="905"/>
        <v>0</v>
      </c>
      <c r="BK1162">
        <f t="shared" ca="1" si="905"/>
        <v>0</v>
      </c>
      <c r="BL1162">
        <f t="shared" ca="1" si="905"/>
        <v>0</v>
      </c>
      <c r="BM1162">
        <f t="shared" ca="1" si="905"/>
        <v>0</v>
      </c>
      <c r="BN1162">
        <f t="shared" ca="1" si="905"/>
        <v>0</v>
      </c>
      <c r="BO1162">
        <f t="shared" ca="1" si="905"/>
        <v>0</v>
      </c>
      <c r="BP1162">
        <f t="shared" ca="1" si="905"/>
        <v>0</v>
      </c>
      <c r="BQ1162">
        <f t="shared" ca="1" si="905"/>
        <v>0</v>
      </c>
      <c r="BR1162">
        <f t="shared" ca="1" si="905"/>
        <v>0</v>
      </c>
      <c r="BS1162">
        <f t="shared" ca="1" si="905"/>
        <v>0</v>
      </c>
      <c r="BT1162">
        <f t="shared" ca="1" si="905"/>
        <v>0</v>
      </c>
      <c r="BU1162">
        <f t="shared" ca="1" si="905"/>
        <v>0</v>
      </c>
      <c r="BV1162">
        <f t="shared" ca="1" si="905"/>
        <v>0</v>
      </c>
      <c r="BW1162">
        <f t="shared" ca="1" si="905"/>
        <v>0</v>
      </c>
      <c r="BX1162">
        <f t="shared" ca="1" si="905"/>
        <v>0</v>
      </c>
      <c r="BY1162">
        <f t="shared" ca="1" si="902"/>
        <v>0</v>
      </c>
      <c r="BZ1162">
        <f t="shared" ca="1" si="902"/>
        <v>0</v>
      </c>
      <c r="CA1162">
        <f t="shared" ca="1" si="902"/>
        <v>0</v>
      </c>
      <c r="CB1162">
        <f t="shared" ca="1" si="902"/>
        <v>0</v>
      </c>
      <c r="CC1162">
        <f t="shared" ca="1" si="902"/>
        <v>0</v>
      </c>
      <c r="CD1162">
        <f t="shared" ca="1" si="901"/>
        <v>0</v>
      </c>
      <c r="CE1162">
        <f t="shared" ca="1" si="893"/>
        <v>0</v>
      </c>
      <c r="CF1162">
        <f t="shared" ca="1" si="893"/>
        <v>0</v>
      </c>
      <c r="CG1162">
        <f t="shared" ca="1" si="893"/>
        <v>0</v>
      </c>
      <c r="CH1162">
        <f t="shared" ca="1" si="893"/>
        <v>0</v>
      </c>
      <c r="CI1162">
        <f t="shared" ca="1" si="892"/>
        <v>0</v>
      </c>
      <c r="CJ1162">
        <f t="shared" ca="1" si="892"/>
        <v>0</v>
      </c>
      <c r="CK1162">
        <f t="shared" ca="1" si="892"/>
        <v>0</v>
      </c>
      <c r="CL1162">
        <f t="shared" ca="1" si="892"/>
        <v>0</v>
      </c>
      <c r="CM1162">
        <f t="shared" ca="1" si="892"/>
        <v>0</v>
      </c>
      <c r="CN1162">
        <f t="shared" ca="1" si="892"/>
        <v>0</v>
      </c>
      <c r="CO1162">
        <f t="shared" ca="1" si="892"/>
        <v>0</v>
      </c>
      <c r="CP1162">
        <f t="shared" ca="1" si="890"/>
        <v>0</v>
      </c>
      <c r="CQ1162">
        <f t="shared" ca="1" si="890"/>
        <v>0</v>
      </c>
      <c r="CR1162">
        <f t="shared" ca="1" si="890"/>
        <v>0</v>
      </c>
      <c r="CS1162">
        <f t="shared" ca="1" si="890"/>
        <v>0</v>
      </c>
      <c r="CT1162">
        <f t="shared" ca="1" si="890"/>
        <v>0</v>
      </c>
      <c r="CU1162">
        <f t="shared" ca="1" si="906"/>
        <v>0</v>
      </c>
      <c r="CV1162">
        <f t="shared" ca="1" si="906"/>
        <v>0</v>
      </c>
      <c r="CW1162">
        <f t="shared" ca="1" si="906"/>
        <v>0</v>
      </c>
      <c r="CX1162">
        <f t="shared" ca="1" si="906"/>
        <v>0</v>
      </c>
      <c r="CY1162">
        <f t="shared" ca="1" si="906"/>
        <v>0</v>
      </c>
      <c r="CZ1162">
        <f t="shared" ca="1" si="906"/>
        <v>0</v>
      </c>
      <c r="DA1162">
        <f t="shared" ca="1" si="906"/>
        <v>0</v>
      </c>
      <c r="DB1162">
        <f t="shared" ca="1" si="906"/>
        <v>0</v>
      </c>
      <c r="DC1162">
        <f t="shared" ca="1" si="906"/>
        <v>0</v>
      </c>
      <c r="DD1162">
        <f t="shared" ca="1" si="885"/>
        <v>0</v>
      </c>
      <c r="DE1162">
        <f t="shared" ca="1" si="885"/>
        <v>0</v>
      </c>
      <c r="DF1162">
        <f t="shared" ca="1" si="885"/>
        <v>0</v>
      </c>
      <c r="DG1162">
        <f t="shared" ca="1" si="885"/>
        <v>0</v>
      </c>
      <c r="DH1162">
        <f t="shared" ca="1" si="885"/>
        <v>0</v>
      </c>
      <c r="DI1162">
        <f t="shared" ca="1" si="904"/>
        <v>0</v>
      </c>
      <c r="DJ1162">
        <f t="shared" ca="1" si="904"/>
        <v>0</v>
      </c>
      <c r="DK1162">
        <f t="shared" ca="1" si="904"/>
        <v>0</v>
      </c>
      <c r="DL1162">
        <f t="shared" ca="1" si="904"/>
        <v>0</v>
      </c>
      <c r="DM1162">
        <f t="shared" ca="1" si="904"/>
        <v>0</v>
      </c>
      <c r="DN1162">
        <f t="shared" ca="1" si="904"/>
        <v>0</v>
      </c>
      <c r="DO1162">
        <f t="shared" ca="1" si="881"/>
        <v>0</v>
      </c>
      <c r="DP1162">
        <f t="shared" ca="1" si="881"/>
        <v>0</v>
      </c>
      <c r="DQ1162">
        <f t="shared" ca="1" si="879"/>
        <v>0</v>
      </c>
      <c r="DR1162">
        <f t="shared" ca="1" si="879"/>
        <v>0</v>
      </c>
      <c r="DS1162">
        <f t="shared" ca="1" si="879"/>
        <v>0</v>
      </c>
      <c r="DT1162">
        <f t="shared" ref="DT1162:EI1191" ca="1" si="911">IF(AND($B1162&gt;DS$6,$B1162&lt;=DT$6),MAX($A1162,DV1161),0)</f>
        <v>0</v>
      </c>
      <c r="DU1162">
        <f t="shared" ca="1" si="911"/>
        <v>0</v>
      </c>
      <c r="DV1162">
        <f t="shared" ca="1" si="911"/>
        <v>0</v>
      </c>
      <c r="DW1162">
        <f t="shared" ca="1" si="871"/>
        <v>0</v>
      </c>
      <c r="DX1162">
        <f t="shared" ca="1" si="871"/>
        <v>5.0446709642901766E-3</v>
      </c>
      <c r="DY1162">
        <f t="shared" ca="1" si="871"/>
        <v>0</v>
      </c>
      <c r="DZ1162">
        <f t="shared" ca="1" si="869"/>
        <v>0</v>
      </c>
      <c r="EA1162">
        <f t="shared" ca="1" si="869"/>
        <v>0</v>
      </c>
      <c r="EB1162">
        <f t="shared" ca="1" si="869"/>
        <v>0</v>
      </c>
      <c r="EC1162">
        <f t="shared" ca="1" si="869"/>
        <v>0</v>
      </c>
      <c r="ED1162">
        <f t="shared" ca="1" si="869"/>
        <v>0</v>
      </c>
      <c r="EE1162">
        <f t="shared" ca="1" si="869"/>
        <v>0</v>
      </c>
      <c r="EF1162">
        <f t="shared" ca="1" si="907"/>
        <v>0</v>
      </c>
      <c r="EG1162">
        <f t="shared" ca="1" si="907"/>
        <v>0</v>
      </c>
      <c r="EH1162">
        <f t="shared" ca="1" si="907"/>
        <v>0</v>
      </c>
      <c r="EI1162">
        <f t="shared" ca="1" si="907"/>
        <v>0</v>
      </c>
      <c r="EJ1162">
        <f t="shared" ca="1" si="907"/>
        <v>0</v>
      </c>
      <c r="EK1162">
        <f t="shared" ca="1" si="907"/>
        <v>0</v>
      </c>
      <c r="EL1162">
        <f t="shared" ca="1" si="867"/>
        <v>0</v>
      </c>
      <c r="EM1162">
        <f t="shared" ca="1" si="867"/>
        <v>0</v>
      </c>
      <c r="EN1162">
        <f t="shared" ca="1" si="867"/>
        <v>0</v>
      </c>
      <c r="EO1162">
        <f t="shared" ca="1" si="867"/>
        <v>0</v>
      </c>
      <c r="EP1162">
        <f t="shared" ca="1" si="867"/>
        <v>0</v>
      </c>
      <c r="EQ1162">
        <f t="shared" ca="1" si="867"/>
        <v>0</v>
      </c>
      <c r="ER1162">
        <f t="shared" ca="1" si="867"/>
        <v>0</v>
      </c>
      <c r="ES1162">
        <f t="shared" ca="1" si="867"/>
        <v>0</v>
      </c>
      <c r="ET1162">
        <f t="shared" ca="1" si="867"/>
        <v>0</v>
      </c>
      <c r="EU1162">
        <f t="shared" ca="1" si="867"/>
        <v>0</v>
      </c>
      <c r="EV1162">
        <f t="shared" ca="1" si="867"/>
        <v>0</v>
      </c>
      <c r="EW1162">
        <f t="shared" ca="1" si="867"/>
        <v>0</v>
      </c>
      <c r="EX1162">
        <f t="shared" ca="1" si="867"/>
        <v>0</v>
      </c>
      <c r="EY1162">
        <f t="shared" ca="1" si="867"/>
        <v>0</v>
      </c>
      <c r="EZ1162">
        <f t="shared" ca="1" si="867"/>
        <v>0</v>
      </c>
      <c r="FA1162">
        <f t="shared" ca="1" si="903"/>
        <v>0</v>
      </c>
      <c r="FB1162">
        <f t="shared" ca="1" si="891"/>
        <v>0</v>
      </c>
      <c r="FC1162">
        <f t="shared" ca="1" si="891"/>
        <v>0</v>
      </c>
      <c r="FD1162">
        <f t="shared" ca="1" si="891"/>
        <v>0</v>
      </c>
      <c r="FE1162">
        <f t="shared" ca="1" si="891"/>
        <v>0</v>
      </c>
      <c r="FF1162">
        <f t="shared" ca="1" si="891"/>
        <v>0</v>
      </c>
      <c r="FG1162">
        <f t="shared" ca="1" si="891"/>
        <v>0</v>
      </c>
      <c r="FH1162">
        <f t="shared" ca="1" si="891"/>
        <v>0</v>
      </c>
      <c r="FI1162">
        <f t="shared" ca="1" si="891"/>
        <v>0</v>
      </c>
      <c r="FJ1162">
        <f t="shared" ca="1" si="891"/>
        <v>0</v>
      </c>
      <c r="FK1162">
        <f t="shared" ca="1" si="894"/>
        <v>0</v>
      </c>
      <c r="FL1162">
        <f t="shared" ca="1" si="894"/>
        <v>0</v>
      </c>
      <c r="FM1162">
        <f t="shared" ca="1" si="894"/>
        <v>0</v>
      </c>
      <c r="FN1162">
        <f t="shared" ca="1" si="894"/>
        <v>0</v>
      </c>
      <c r="FO1162">
        <f t="shared" ca="1" si="894"/>
        <v>0</v>
      </c>
      <c r="FP1162">
        <f t="shared" ca="1" si="894"/>
        <v>0</v>
      </c>
      <c r="FQ1162">
        <f t="shared" ca="1" si="894"/>
        <v>0</v>
      </c>
      <c r="FR1162">
        <f t="shared" ca="1" si="894"/>
        <v>0</v>
      </c>
      <c r="FS1162">
        <f t="shared" ca="1" si="894"/>
        <v>0</v>
      </c>
      <c r="FT1162">
        <f t="shared" ca="1" si="894"/>
        <v>0</v>
      </c>
      <c r="FU1162">
        <f t="shared" ca="1" si="894"/>
        <v>0</v>
      </c>
      <c r="FV1162">
        <f t="shared" ca="1" si="887"/>
        <v>0</v>
      </c>
      <c r="FW1162">
        <f t="shared" ca="1" si="887"/>
        <v>0</v>
      </c>
      <c r="FX1162">
        <f t="shared" ca="1" si="887"/>
        <v>0</v>
      </c>
      <c r="FY1162">
        <f t="shared" ca="1" si="887"/>
        <v>0</v>
      </c>
      <c r="FZ1162">
        <f t="shared" ca="1" si="887"/>
        <v>0</v>
      </c>
      <c r="GA1162">
        <f t="shared" ca="1" si="908"/>
        <v>0</v>
      </c>
      <c r="GB1162">
        <f t="shared" ca="1" si="908"/>
        <v>0</v>
      </c>
      <c r="GC1162">
        <f t="shared" ca="1" si="908"/>
        <v>0</v>
      </c>
      <c r="GD1162">
        <f t="shared" ca="1" si="908"/>
        <v>0</v>
      </c>
      <c r="GE1162">
        <f t="shared" ca="1" si="908"/>
        <v>0</v>
      </c>
      <c r="GF1162">
        <f t="shared" ca="1" si="908"/>
        <v>0</v>
      </c>
    </row>
    <row r="1163" spans="1:188" x14ac:dyDescent="0.25">
      <c r="A1163" s="2">
        <v>2.2828364872364282E-3</v>
      </c>
      <c r="B1163" s="3">
        <v>7.2690704808459294E-2</v>
      </c>
      <c r="C1163" s="1">
        <f t="shared" ca="1" si="910"/>
        <v>0</v>
      </c>
      <c r="D1163">
        <f t="shared" ca="1" si="882"/>
        <v>0</v>
      </c>
      <c r="E1163">
        <f t="shared" ca="1" si="882"/>
        <v>0</v>
      </c>
      <c r="F1163">
        <f t="shared" ca="1" si="882"/>
        <v>0</v>
      </c>
      <c r="G1163">
        <f t="shared" ca="1" si="882"/>
        <v>0</v>
      </c>
      <c r="H1163">
        <f t="shared" ca="1" si="882"/>
        <v>0</v>
      </c>
      <c r="I1163">
        <f t="shared" ca="1" si="882"/>
        <v>0</v>
      </c>
      <c r="J1163">
        <f t="shared" ca="1" si="882"/>
        <v>0</v>
      </c>
      <c r="K1163">
        <f t="shared" ca="1" si="895"/>
        <v>0</v>
      </c>
      <c r="L1163">
        <f t="shared" ca="1" si="895"/>
        <v>0</v>
      </c>
      <c r="M1163">
        <f t="shared" ca="1" si="895"/>
        <v>0</v>
      </c>
      <c r="N1163">
        <f t="shared" ca="1" si="895"/>
        <v>0</v>
      </c>
      <c r="O1163">
        <f t="shared" ca="1" si="895"/>
        <v>0</v>
      </c>
      <c r="P1163">
        <f t="shared" ca="1" si="895"/>
        <v>0</v>
      </c>
      <c r="Q1163">
        <f t="shared" ca="1" si="895"/>
        <v>0</v>
      </c>
      <c r="R1163">
        <f t="shared" ca="1" si="895"/>
        <v>0</v>
      </c>
      <c r="S1163">
        <f t="shared" ca="1" si="895"/>
        <v>0</v>
      </c>
      <c r="T1163">
        <f t="shared" ca="1" si="868"/>
        <v>0</v>
      </c>
      <c r="U1163">
        <f t="shared" ca="1" si="868"/>
        <v>0</v>
      </c>
      <c r="V1163">
        <f t="shared" ca="1" si="866"/>
        <v>0</v>
      </c>
      <c r="W1163">
        <f t="shared" ca="1" si="862"/>
        <v>0</v>
      </c>
      <c r="X1163">
        <f t="shared" ca="1" si="862"/>
        <v>0</v>
      </c>
      <c r="Y1163">
        <f t="shared" ca="1" si="862"/>
        <v>0</v>
      </c>
      <c r="Z1163">
        <f t="shared" ca="1" si="862"/>
        <v>0</v>
      </c>
      <c r="AA1163">
        <f t="shared" ca="1" si="862"/>
        <v>0</v>
      </c>
      <c r="AB1163">
        <f t="shared" ca="1" si="862"/>
        <v>0</v>
      </c>
      <c r="AC1163">
        <f t="shared" ca="1" si="862"/>
        <v>0</v>
      </c>
      <c r="AD1163">
        <f t="shared" ca="1" si="862"/>
        <v>0</v>
      </c>
      <c r="AE1163">
        <f t="shared" ca="1" si="862"/>
        <v>0</v>
      </c>
      <c r="AF1163">
        <f t="shared" ca="1" si="862"/>
        <v>0</v>
      </c>
      <c r="AG1163">
        <f t="shared" ca="1" si="862"/>
        <v>0</v>
      </c>
      <c r="AH1163">
        <f t="shared" ca="1" si="909"/>
        <v>0</v>
      </c>
      <c r="AI1163">
        <f t="shared" ca="1" si="909"/>
        <v>0</v>
      </c>
      <c r="AJ1163">
        <f t="shared" ca="1" si="909"/>
        <v>0</v>
      </c>
      <c r="AK1163">
        <f t="shared" ca="1" si="909"/>
        <v>0</v>
      </c>
      <c r="AL1163">
        <f t="shared" ca="1" si="909"/>
        <v>0</v>
      </c>
      <c r="AM1163">
        <f t="shared" ca="1" si="909"/>
        <v>0</v>
      </c>
      <c r="AN1163">
        <f t="shared" ca="1" si="909"/>
        <v>0</v>
      </c>
      <c r="AO1163">
        <f t="shared" ca="1" si="909"/>
        <v>0</v>
      </c>
      <c r="AP1163">
        <f t="shared" ca="1" si="900"/>
        <v>0</v>
      </c>
      <c r="AQ1163">
        <f t="shared" ca="1" si="900"/>
        <v>0</v>
      </c>
      <c r="AR1163">
        <f t="shared" ca="1" si="900"/>
        <v>0</v>
      </c>
      <c r="AS1163">
        <f t="shared" ca="1" si="900"/>
        <v>0</v>
      </c>
      <c r="AT1163">
        <f t="shared" ca="1" si="900"/>
        <v>0</v>
      </c>
      <c r="AU1163">
        <f t="shared" ca="1" si="899"/>
        <v>0</v>
      </c>
      <c r="AV1163">
        <f t="shared" ca="1" si="899"/>
        <v>0</v>
      </c>
      <c r="AW1163">
        <f t="shared" ca="1" si="897"/>
        <v>0</v>
      </c>
      <c r="AX1163">
        <f t="shared" ca="1" si="897"/>
        <v>0</v>
      </c>
      <c r="AY1163">
        <f t="shared" ca="1" si="897"/>
        <v>0</v>
      </c>
      <c r="AZ1163">
        <f t="shared" ca="1" si="897"/>
        <v>0</v>
      </c>
      <c r="BA1163">
        <f t="shared" ca="1" si="897"/>
        <v>0</v>
      </c>
      <c r="BB1163">
        <f t="shared" ca="1" si="896"/>
        <v>0</v>
      </c>
      <c r="BC1163">
        <f t="shared" ca="1" si="883"/>
        <v>0</v>
      </c>
      <c r="BD1163">
        <f t="shared" ca="1" si="883"/>
        <v>0</v>
      </c>
      <c r="BE1163">
        <f t="shared" ca="1" si="883"/>
        <v>0</v>
      </c>
      <c r="BF1163">
        <f t="shared" ca="1" si="883"/>
        <v>0</v>
      </c>
      <c r="BG1163">
        <f t="shared" ca="1" si="883"/>
        <v>0</v>
      </c>
      <c r="BH1163">
        <f t="shared" ca="1" si="883"/>
        <v>0</v>
      </c>
      <c r="BI1163">
        <f t="shared" ca="1" si="883"/>
        <v>0</v>
      </c>
      <c r="BJ1163">
        <f t="shared" ca="1" si="905"/>
        <v>0</v>
      </c>
      <c r="BK1163">
        <f t="shared" ca="1" si="905"/>
        <v>0</v>
      </c>
      <c r="BL1163">
        <f t="shared" ca="1" si="905"/>
        <v>0</v>
      </c>
      <c r="BM1163">
        <f t="shared" ca="1" si="905"/>
        <v>0</v>
      </c>
      <c r="BN1163">
        <f t="shared" ca="1" si="905"/>
        <v>0</v>
      </c>
      <c r="BO1163">
        <f t="shared" ca="1" si="905"/>
        <v>0</v>
      </c>
      <c r="BP1163">
        <f t="shared" ca="1" si="905"/>
        <v>0</v>
      </c>
      <c r="BQ1163">
        <f t="shared" ca="1" si="905"/>
        <v>0</v>
      </c>
      <c r="BR1163">
        <f t="shared" ca="1" si="905"/>
        <v>0</v>
      </c>
      <c r="BS1163">
        <f t="shared" ca="1" si="905"/>
        <v>0</v>
      </c>
      <c r="BT1163">
        <f t="shared" ca="1" si="905"/>
        <v>0</v>
      </c>
      <c r="BU1163">
        <f t="shared" ca="1" si="905"/>
        <v>0</v>
      </c>
      <c r="BV1163">
        <f t="shared" ca="1" si="905"/>
        <v>0</v>
      </c>
      <c r="BW1163">
        <f t="shared" ca="1" si="905"/>
        <v>0</v>
      </c>
      <c r="BX1163">
        <f t="shared" ca="1" si="905"/>
        <v>0</v>
      </c>
      <c r="BY1163">
        <f t="shared" ca="1" si="902"/>
        <v>0</v>
      </c>
      <c r="BZ1163">
        <f t="shared" ca="1" si="902"/>
        <v>0</v>
      </c>
      <c r="CA1163">
        <f t="shared" ca="1" si="902"/>
        <v>0</v>
      </c>
      <c r="CB1163">
        <f t="shared" ca="1" si="902"/>
        <v>0</v>
      </c>
      <c r="CC1163">
        <f t="shared" ca="1" si="902"/>
        <v>0</v>
      </c>
      <c r="CD1163">
        <f t="shared" ca="1" si="901"/>
        <v>0</v>
      </c>
      <c r="CE1163">
        <f t="shared" ca="1" si="893"/>
        <v>0</v>
      </c>
      <c r="CF1163">
        <f t="shared" ca="1" si="893"/>
        <v>0</v>
      </c>
      <c r="CG1163">
        <f t="shared" ca="1" si="893"/>
        <v>0</v>
      </c>
      <c r="CH1163">
        <f t="shared" ca="1" si="893"/>
        <v>0</v>
      </c>
      <c r="CI1163">
        <f t="shared" ca="1" si="892"/>
        <v>0</v>
      </c>
      <c r="CJ1163">
        <f t="shared" ca="1" si="892"/>
        <v>0</v>
      </c>
      <c r="CK1163">
        <f t="shared" ca="1" si="892"/>
        <v>0</v>
      </c>
      <c r="CL1163">
        <f t="shared" ca="1" si="892"/>
        <v>0</v>
      </c>
      <c r="CM1163">
        <f t="shared" ca="1" si="892"/>
        <v>0</v>
      </c>
      <c r="CN1163">
        <f t="shared" ca="1" si="892"/>
        <v>0</v>
      </c>
      <c r="CO1163">
        <f t="shared" ca="1" si="892"/>
        <v>0</v>
      </c>
      <c r="CP1163">
        <f t="shared" ca="1" si="890"/>
        <v>0</v>
      </c>
      <c r="CQ1163">
        <f t="shared" ca="1" si="890"/>
        <v>0</v>
      </c>
      <c r="CR1163">
        <f t="shared" ca="1" si="890"/>
        <v>0</v>
      </c>
      <c r="CS1163">
        <f t="shared" ca="1" si="890"/>
        <v>0</v>
      </c>
      <c r="CT1163">
        <f t="shared" ca="1" si="890"/>
        <v>0</v>
      </c>
      <c r="CU1163">
        <f t="shared" ca="1" si="906"/>
        <v>0</v>
      </c>
      <c r="CV1163">
        <f t="shared" ca="1" si="906"/>
        <v>0</v>
      </c>
      <c r="CW1163">
        <f t="shared" ca="1" si="906"/>
        <v>0</v>
      </c>
      <c r="CX1163">
        <f t="shared" ca="1" si="906"/>
        <v>0</v>
      </c>
      <c r="CY1163">
        <f t="shared" ca="1" si="906"/>
        <v>0</v>
      </c>
      <c r="CZ1163">
        <f t="shared" ca="1" si="906"/>
        <v>0</v>
      </c>
      <c r="DA1163">
        <f t="shared" ca="1" si="906"/>
        <v>0</v>
      </c>
      <c r="DB1163">
        <f t="shared" ca="1" si="906"/>
        <v>0</v>
      </c>
      <c r="DC1163">
        <f t="shared" ca="1" si="906"/>
        <v>0</v>
      </c>
      <c r="DD1163">
        <f t="shared" ca="1" si="885"/>
        <v>0</v>
      </c>
      <c r="DE1163">
        <f t="shared" ca="1" si="885"/>
        <v>0</v>
      </c>
      <c r="DF1163">
        <f t="shared" ca="1" si="885"/>
        <v>0</v>
      </c>
      <c r="DG1163">
        <f t="shared" ca="1" si="885"/>
        <v>0</v>
      </c>
      <c r="DH1163">
        <f t="shared" ca="1" si="885"/>
        <v>0</v>
      </c>
      <c r="DI1163">
        <f t="shared" ca="1" si="904"/>
        <v>0</v>
      </c>
      <c r="DJ1163">
        <f t="shared" ca="1" si="904"/>
        <v>0</v>
      </c>
      <c r="DK1163">
        <f t="shared" ca="1" si="904"/>
        <v>0</v>
      </c>
      <c r="DL1163">
        <f t="shared" ca="1" si="904"/>
        <v>0</v>
      </c>
      <c r="DM1163">
        <f t="shared" ca="1" si="904"/>
        <v>0</v>
      </c>
      <c r="DN1163">
        <f t="shared" ca="1" si="904"/>
        <v>0</v>
      </c>
      <c r="DO1163">
        <f t="shared" ca="1" si="881"/>
        <v>0</v>
      </c>
      <c r="DP1163">
        <f t="shared" ca="1" si="881"/>
        <v>0</v>
      </c>
      <c r="DQ1163">
        <f t="shared" ca="1" si="881"/>
        <v>0</v>
      </c>
      <c r="DR1163">
        <f t="shared" ca="1" si="881"/>
        <v>0</v>
      </c>
      <c r="DS1163">
        <f t="shared" ca="1" si="881"/>
        <v>0</v>
      </c>
      <c r="DT1163">
        <f t="shared" ca="1" si="911"/>
        <v>0</v>
      </c>
      <c r="DU1163">
        <f t="shared" ca="1" si="911"/>
        <v>0</v>
      </c>
      <c r="DV1163">
        <f t="shared" ca="1" si="911"/>
        <v>0</v>
      </c>
      <c r="DW1163">
        <f t="shared" ca="1" si="871"/>
        <v>0</v>
      </c>
      <c r="DX1163">
        <f t="shared" ca="1" si="871"/>
        <v>2.2828364872364282E-3</v>
      </c>
      <c r="DY1163">
        <f t="shared" ca="1" si="871"/>
        <v>0</v>
      </c>
      <c r="DZ1163">
        <f t="shared" ca="1" si="869"/>
        <v>0</v>
      </c>
      <c r="EA1163">
        <f t="shared" ca="1" si="869"/>
        <v>0</v>
      </c>
      <c r="EB1163">
        <f t="shared" ca="1" si="869"/>
        <v>0</v>
      </c>
      <c r="EC1163">
        <f t="shared" ca="1" si="869"/>
        <v>0</v>
      </c>
      <c r="ED1163">
        <f t="shared" ca="1" si="869"/>
        <v>0</v>
      </c>
      <c r="EE1163">
        <f t="shared" ca="1" si="869"/>
        <v>0</v>
      </c>
      <c r="EF1163">
        <f t="shared" ca="1" si="907"/>
        <v>0</v>
      </c>
      <c r="EG1163">
        <f t="shared" ca="1" si="907"/>
        <v>0</v>
      </c>
      <c r="EH1163">
        <f t="shared" ca="1" si="907"/>
        <v>0</v>
      </c>
      <c r="EI1163">
        <f t="shared" ca="1" si="907"/>
        <v>0</v>
      </c>
      <c r="EJ1163">
        <f t="shared" ca="1" si="907"/>
        <v>0</v>
      </c>
      <c r="EK1163">
        <f t="shared" ca="1" si="907"/>
        <v>0</v>
      </c>
      <c r="EL1163">
        <f t="shared" ca="1" si="867"/>
        <v>0</v>
      </c>
      <c r="EM1163">
        <f t="shared" ca="1" si="867"/>
        <v>0</v>
      </c>
      <c r="EN1163">
        <f t="shared" ca="1" si="867"/>
        <v>0</v>
      </c>
      <c r="EO1163">
        <f t="shared" ca="1" si="867"/>
        <v>0</v>
      </c>
      <c r="EP1163">
        <f t="shared" ca="1" si="867"/>
        <v>0</v>
      </c>
      <c r="EQ1163">
        <f t="shared" ref="EQ1163:EZ1188" ca="1" si="912">IF(AND($B1163&gt;EP$6,$B1163&lt;=EQ$6),MAX($A1163,ES1162),0)</f>
        <v>0</v>
      </c>
      <c r="ER1163">
        <f t="shared" ca="1" si="912"/>
        <v>0</v>
      </c>
      <c r="ES1163">
        <f t="shared" ca="1" si="912"/>
        <v>0</v>
      </c>
      <c r="ET1163">
        <f t="shared" ca="1" si="912"/>
        <v>0</v>
      </c>
      <c r="EU1163">
        <f t="shared" ca="1" si="912"/>
        <v>0</v>
      </c>
      <c r="EV1163">
        <f t="shared" ca="1" si="912"/>
        <v>0</v>
      </c>
      <c r="EW1163">
        <f t="shared" ca="1" si="912"/>
        <v>0</v>
      </c>
      <c r="EX1163">
        <f t="shared" ca="1" si="912"/>
        <v>0</v>
      </c>
      <c r="EY1163">
        <f t="shared" ca="1" si="912"/>
        <v>0</v>
      </c>
      <c r="EZ1163">
        <f t="shared" ca="1" si="912"/>
        <v>0</v>
      </c>
      <c r="FA1163">
        <f t="shared" ca="1" si="903"/>
        <v>0</v>
      </c>
      <c r="FB1163">
        <f t="shared" ca="1" si="891"/>
        <v>0</v>
      </c>
      <c r="FC1163">
        <f t="shared" ca="1" si="891"/>
        <v>0</v>
      </c>
      <c r="FD1163">
        <f t="shared" ca="1" si="891"/>
        <v>0</v>
      </c>
      <c r="FE1163">
        <f t="shared" ca="1" si="891"/>
        <v>0</v>
      </c>
      <c r="FF1163">
        <f t="shared" ca="1" si="891"/>
        <v>0</v>
      </c>
      <c r="FG1163">
        <f t="shared" ca="1" si="891"/>
        <v>0</v>
      </c>
      <c r="FH1163">
        <f t="shared" ca="1" si="891"/>
        <v>0</v>
      </c>
      <c r="FI1163">
        <f t="shared" ca="1" si="891"/>
        <v>0</v>
      </c>
      <c r="FJ1163">
        <f t="shared" ca="1" si="891"/>
        <v>0</v>
      </c>
      <c r="FK1163">
        <f t="shared" ca="1" si="894"/>
        <v>0</v>
      </c>
      <c r="FL1163">
        <f t="shared" ca="1" si="894"/>
        <v>0</v>
      </c>
      <c r="FM1163">
        <f t="shared" ref="FM1163:FU1191" ca="1" si="913">IF(AND($B1163&gt;FL$6,$B1163&lt;=FM$6),MAX($A1163,FO1162),0)</f>
        <v>0</v>
      </c>
      <c r="FN1163">
        <f t="shared" ca="1" si="913"/>
        <v>0</v>
      </c>
      <c r="FO1163">
        <f t="shared" ca="1" si="913"/>
        <v>0</v>
      </c>
      <c r="FP1163">
        <f t="shared" ca="1" si="913"/>
        <v>0</v>
      </c>
      <c r="FQ1163">
        <f t="shared" ca="1" si="913"/>
        <v>0</v>
      </c>
      <c r="FR1163">
        <f t="shared" ca="1" si="913"/>
        <v>0</v>
      </c>
      <c r="FS1163">
        <f t="shared" ca="1" si="913"/>
        <v>0</v>
      </c>
      <c r="FT1163">
        <f t="shared" ca="1" si="913"/>
        <v>0</v>
      </c>
      <c r="FU1163">
        <f t="shared" ca="1" si="913"/>
        <v>0</v>
      </c>
      <c r="FV1163">
        <f t="shared" ca="1" si="887"/>
        <v>0</v>
      </c>
      <c r="FW1163">
        <f t="shared" ca="1" si="887"/>
        <v>0</v>
      </c>
      <c r="FX1163">
        <f t="shared" ca="1" si="887"/>
        <v>0</v>
      </c>
      <c r="FY1163">
        <f t="shared" ca="1" si="887"/>
        <v>0</v>
      </c>
      <c r="FZ1163">
        <f t="shared" ca="1" si="887"/>
        <v>0</v>
      </c>
      <c r="GA1163">
        <f t="shared" ca="1" si="908"/>
        <v>0</v>
      </c>
      <c r="GB1163">
        <f t="shared" ca="1" si="908"/>
        <v>0</v>
      </c>
      <c r="GC1163">
        <f t="shared" ca="1" si="908"/>
        <v>0</v>
      </c>
      <c r="GD1163">
        <f t="shared" ca="1" si="908"/>
        <v>0</v>
      </c>
      <c r="GE1163">
        <f t="shared" ca="1" si="908"/>
        <v>0</v>
      </c>
      <c r="GF1163">
        <f t="shared" ca="1" si="908"/>
        <v>0</v>
      </c>
    </row>
    <row r="1164" spans="1:188" x14ac:dyDescent="0.25">
      <c r="A1164" s="2">
        <v>4.6968933332588447E-3</v>
      </c>
      <c r="B1164" s="3">
        <v>7.2699659982042697E-2</v>
      </c>
      <c r="C1164" s="1">
        <f t="shared" ca="1" si="910"/>
        <v>0</v>
      </c>
      <c r="D1164">
        <f t="shared" ca="1" si="882"/>
        <v>0</v>
      </c>
      <c r="E1164">
        <f t="shared" ca="1" si="882"/>
        <v>0</v>
      </c>
      <c r="F1164">
        <f t="shared" ca="1" si="882"/>
        <v>0</v>
      </c>
      <c r="G1164">
        <f t="shared" ca="1" si="882"/>
        <v>0</v>
      </c>
      <c r="H1164">
        <f t="shared" ca="1" si="882"/>
        <v>0</v>
      </c>
      <c r="I1164">
        <f t="shared" ca="1" si="882"/>
        <v>0</v>
      </c>
      <c r="J1164">
        <f t="shared" ca="1" si="882"/>
        <v>0</v>
      </c>
      <c r="K1164">
        <f t="shared" ca="1" si="895"/>
        <v>0</v>
      </c>
      <c r="L1164">
        <f t="shared" ca="1" si="895"/>
        <v>0</v>
      </c>
      <c r="M1164">
        <f t="shared" ca="1" si="895"/>
        <v>0</v>
      </c>
      <c r="N1164">
        <f t="shared" ca="1" si="895"/>
        <v>0</v>
      </c>
      <c r="O1164">
        <f t="shared" ca="1" si="895"/>
        <v>0</v>
      </c>
      <c r="P1164">
        <f t="shared" ca="1" si="895"/>
        <v>0</v>
      </c>
      <c r="Q1164">
        <f t="shared" ca="1" si="895"/>
        <v>0</v>
      </c>
      <c r="R1164">
        <f t="shared" ca="1" si="895"/>
        <v>0</v>
      </c>
      <c r="S1164">
        <f t="shared" ca="1" si="895"/>
        <v>0</v>
      </c>
      <c r="T1164">
        <f t="shared" ca="1" si="868"/>
        <v>0</v>
      </c>
      <c r="U1164">
        <f t="shared" ca="1" si="868"/>
        <v>0</v>
      </c>
      <c r="V1164">
        <f t="shared" ca="1" si="866"/>
        <v>0</v>
      </c>
      <c r="W1164">
        <f t="shared" ca="1" si="866"/>
        <v>0</v>
      </c>
      <c r="X1164">
        <f t="shared" ca="1" si="866"/>
        <v>0</v>
      </c>
      <c r="Y1164">
        <f t="shared" ca="1" si="866"/>
        <v>0</v>
      </c>
      <c r="Z1164">
        <f t="shared" ca="1" si="866"/>
        <v>0</v>
      </c>
      <c r="AA1164">
        <f t="shared" ca="1" si="866"/>
        <v>0</v>
      </c>
      <c r="AB1164">
        <f t="shared" ca="1" si="866"/>
        <v>0</v>
      </c>
      <c r="AC1164">
        <f t="shared" ca="1" si="866"/>
        <v>0</v>
      </c>
      <c r="AD1164">
        <f t="shared" ca="1" si="866"/>
        <v>0</v>
      </c>
      <c r="AE1164">
        <f t="shared" ca="1" si="866"/>
        <v>0</v>
      </c>
      <c r="AF1164">
        <f t="shared" ca="1" si="866"/>
        <v>0</v>
      </c>
      <c r="AG1164">
        <f t="shared" ca="1" si="866"/>
        <v>0</v>
      </c>
      <c r="AH1164">
        <f t="shared" ca="1" si="909"/>
        <v>0</v>
      </c>
      <c r="AI1164">
        <f t="shared" ca="1" si="909"/>
        <v>0</v>
      </c>
      <c r="AJ1164">
        <f t="shared" ca="1" si="909"/>
        <v>0</v>
      </c>
      <c r="AK1164">
        <f t="shared" ca="1" si="909"/>
        <v>0</v>
      </c>
      <c r="AL1164">
        <f t="shared" ca="1" si="909"/>
        <v>0</v>
      </c>
      <c r="AM1164">
        <f t="shared" ca="1" si="909"/>
        <v>0</v>
      </c>
      <c r="AN1164">
        <f t="shared" ca="1" si="909"/>
        <v>0</v>
      </c>
      <c r="AO1164">
        <f t="shared" ca="1" si="909"/>
        <v>0</v>
      </c>
      <c r="AP1164">
        <f t="shared" ca="1" si="900"/>
        <v>0</v>
      </c>
      <c r="AQ1164">
        <f t="shared" ca="1" si="900"/>
        <v>0</v>
      </c>
      <c r="AR1164">
        <f t="shared" ca="1" si="900"/>
        <v>0</v>
      </c>
      <c r="AS1164">
        <f t="shared" ca="1" si="900"/>
        <v>0</v>
      </c>
      <c r="AT1164">
        <f t="shared" ca="1" si="900"/>
        <v>0</v>
      </c>
      <c r="AU1164">
        <f t="shared" ca="1" si="899"/>
        <v>0</v>
      </c>
      <c r="AV1164">
        <f t="shared" ca="1" si="899"/>
        <v>0</v>
      </c>
      <c r="AW1164">
        <f t="shared" ca="1" si="897"/>
        <v>0</v>
      </c>
      <c r="AX1164">
        <f t="shared" ca="1" si="897"/>
        <v>0</v>
      </c>
      <c r="AY1164">
        <f t="shared" ca="1" si="897"/>
        <v>0</v>
      </c>
      <c r="AZ1164">
        <f t="shared" ca="1" si="897"/>
        <v>0</v>
      </c>
      <c r="BA1164">
        <f t="shared" ca="1" si="897"/>
        <v>0</v>
      </c>
      <c r="BB1164">
        <f t="shared" ca="1" si="896"/>
        <v>0</v>
      </c>
      <c r="BC1164">
        <f t="shared" ca="1" si="883"/>
        <v>0</v>
      </c>
      <c r="BD1164">
        <f t="shared" ca="1" si="883"/>
        <v>0</v>
      </c>
      <c r="BE1164">
        <f t="shared" ca="1" si="883"/>
        <v>0</v>
      </c>
      <c r="BF1164">
        <f t="shared" ca="1" si="883"/>
        <v>0</v>
      </c>
      <c r="BG1164">
        <f t="shared" ca="1" si="883"/>
        <v>0</v>
      </c>
      <c r="BH1164">
        <f t="shared" ca="1" si="883"/>
        <v>0</v>
      </c>
      <c r="BI1164">
        <f t="shared" ca="1" si="883"/>
        <v>0</v>
      </c>
      <c r="BJ1164">
        <f t="shared" ca="1" si="905"/>
        <v>0</v>
      </c>
      <c r="BK1164">
        <f t="shared" ca="1" si="905"/>
        <v>0</v>
      </c>
      <c r="BL1164">
        <f t="shared" ca="1" si="905"/>
        <v>0</v>
      </c>
      <c r="BM1164">
        <f t="shared" ca="1" si="905"/>
        <v>0</v>
      </c>
      <c r="BN1164">
        <f t="shared" ca="1" si="905"/>
        <v>0</v>
      </c>
      <c r="BO1164">
        <f t="shared" ca="1" si="905"/>
        <v>0</v>
      </c>
      <c r="BP1164">
        <f t="shared" ca="1" si="905"/>
        <v>0</v>
      </c>
      <c r="BQ1164">
        <f t="shared" ca="1" si="905"/>
        <v>0</v>
      </c>
      <c r="BR1164">
        <f t="shared" ca="1" si="905"/>
        <v>0</v>
      </c>
      <c r="BS1164">
        <f t="shared" ca="1" si="905"/>
        <v>0</v>
      </c>
      <c r="BT1164">
        <f t="shared" ca="1" si="905"/>
        <v>0</v>
      </c>
      <c r="BU1164">
        <f t="shared" ca="1" si="905"/>
        <v>0</v>
      </c>
      <c r="BV1164">
        <f t="shared" ca="1" si="905"/>
        <v>0</v>
      </c>
      <c r="BW1164">
        <f t="shared" ca="1" si="905"/>
        <v>0</v>
      </c>
      <c r="BX1164">
        <f t="shared" ca="1" si="905"/>
        <v>0</v>
      </c>
      <c r="BY1164">
        <f t="shared" ca="1" si="902"/>
        <v>0</v>
      </c>
      <c r="BZ1164">
        <f t="shared" ca="1" si="902"/>
        <v>0</v>
      </c>
      <c r="CA1164">
        <f t="shared" ca="1" si="902"/>
        <v>0</v>
      </c>
      <c r="CB1164">
        <f t="shared" ca="1" si="902"/>
        <v>0</v>
      </c>
      <c r="CC1164">
        <f t="shared" ca="1" si="902"/>
        <v>0</v>
      </c>
      <c r="CD1164">
        <f t="shared" ca="1" si="901"/>
        <v>0</v>
      </c>
      <c r="CE1164">
        <f t="shared" ca="1" si="893"/>
        <v>0</v>
      </c>
      <c r="CF1164">
        <f t="shared" ca="1" si="893"/>
        <v>0</v>
      </c>
      <c r="CG1164">
        <f t="shared" ca="1" si="893"/>
        <v>0</v>
      </c>
      <c r="CH1164">
        <f t="shared" ca="1" si="893"/>
        <v>0</v>
      </c>
      <c r="CI1164">
        <f t="shared" ca="1" si="892"/>
        <v>0</v>
      </c>
      <c r="CJ1164">
        <f t="shared" ca="1" si="892"/>
        <v>0</v>
      </c>
      <c r="CK1164">
        <f t="shared" ca="1" si="892"/>
        <v>0</v>
      </c>
      <c r="CL1164">
        <f t="shared" ca="1" si="892"/>
        <v>0</v>
      </c>
      <c r="CM1164">
        <f t="shared" ca="1" si="892"/>
        <v>0</v>
      </c>
      <c r="CN1164">
        <f t="shared" ca="1" si="892"/>
        <v>0</v>
      </c>
      <c r="CO1164">
        <f t="shared" ca="1" si="892"/>
        <v>0</v>
      </c>
      <c r="CP1164">
        <f t="shared" ca="1" si="890"/>
        <v>0</v>
      </c>
      <c r="CQ1164">
        <f t="shared" ca="1" si="890"/>
        <v>0</v>
      </c>
      <c r="CR1164">
        <f t="shared" ca="1" si="890"/>
        <v>0</v>
      </c>
      <c r="CS1164">
        <f t="shared" ca="1" si="890"/>
        <v>0</v>
      </c>
      <c r="CT1164">
        <f t="shared" ca="1" si="890"/>
        <v>0</v>
      </c>
      <c r="CU1164">
        <f t="shared" ca="1" si="906"/>
        <v>0</v>
      </c>
      <c r="CV1164">
        <f t="shared" ca="1" si="906"/>
        <v>0</v>
      </c>
      <c r="CW1164">
        <f t="shared" ca="1" si="906"/>
        <v>0</v>
      </c>
      <c r="CX1164">
        <f t="shared" ca="1" si="906"/>
        <v>0</v>
      </c>
      <c r="CY1164">
        <f t="shared" ca="1" si="906"/>
        <v>0</v>
      </c>
      <c r="CZ1164">
        <f t="shared" ca="1" si="906"/>
        <v>0</v>
      </c>
      <c r="DA1164">
        <f t="shared" ca="1" si="906"/>
        <v>0</v>
      </c>
      <c r="DB1164">
        <f t="shared" ca="1" si="906"/>
        <v>0</v>
      </c>
      <c r="DC1164">
        <f t="shared" ca="1" si="906"/>
        <v>0</v>
      </c>
      <c r="DD1164">
        <f t="shared" ca="1" si="885"/>
        <v>0</v>
      </c>
      <c r="DE1164">
        <f t="shared" ca="1" si="885"/>
        <v>0</v>
      </c>
      <c r="DF1164">
        <f t="shared" ca="1" si="885"/>
        <v>0</v>
      </c>
      <c r="DG1164">
        <f t="shared" ca="1" si="885"/>
        <v>0</v>
      </c>
      <c r="DH1164">
        <f t="shared" ca="1" si="885"/>
        <v>0</v>
      </c>
      <c r="DI1164">
        <f t="shared" ca="1" si="904"/>
        <v>0</v>
      </c>
      <c r="DJ1164">
        <f t="shared" ca="1" si="904"/>
        <v>0</v>
      </c>
      <c r="DK1164">
        <f t="shared" ca="1" si="904"/>
        <v>0</v>
      </c>
      <c r="DL1164">
        <f t="shared" ca="1" si="904"/>
        <v>0</v>
      </c>
      <c r="DM1164">
        <f t="shared" ca="1" si="904"/>
        <v>0</v>
      </c>
      <c r="DN1164">
        <f t="shared" ca="1" si="904"/>
        <v>0</v>
      </c>
      <c r="DO1164">
        <f t="shared" ca="1" si="881"/>
        <v>0</v>
      </c>
      <c r="DP1164">
        <f t="shared" ca="1" si="881"/>
        <v>0</v>
      </c>
      <c r="DQ1164">
        <f t="shared" ca="1" si="881"/>
        <v>0</v>
      </c>
      <c r="DR1164">
        <f t="shared" ca="1" si="881"/>
        <v>0</v>
      </c>
      <c r="DS1164">
        <f t="shared" ca="1" si="881"/>
        <v>0</v>
      </c>
      <c r="DT1164">
        <f t="shared" ca="1" si="911"/>
        <v>0</v>
      </c>
      <c r="DU1164">
        <f t="shared" ca="1" si="911"/>
        <v>0</v>
      </c>
      <c r="DV1164">
        <f t="shared" ca="1" si="911"/>
        <v>0</v>
      </c>
      <c r="DW1164">
        <f t="shared" ca="1" si="871"/>
        <v>0</v>
      </c>
      <c r="DX1164">
        <f t="shared" ca="1" si="871"/>
        <v>4.6968933332588447E-3</v>
      </c>
      <c r="DY1164">
        <f t="shared" ca="1" si="871"/>
        <v>0</v>
      </c>
      <c r="DZ1164">
        <f t="shared" ca="1" si="869"/>
        <v>0</v>
      </c>
      <c r="EA1164">
        <f t="shared" ca="1" si="869"/>
        <v>0</v>
      </c>
      <c r="EB1164">
        <f t="shared" ca="1" si="869"/>
        <v>0</v>
      </c>
      <c r="EC1164">
        <f t="shared" ca="1" si="869"/>
        <v>0</v>
      </c>
      <c r="ED1164">
        <f t="shared" ca="1" si="869"/>
        <v>0</v>
      </c>
      <c r="EE1164">
        <f t="shared" ca="1" si="869"/>
        <v>0</v>
      </c>
      <c r="EF1164">
        <f t="shared" ca="1" si="907"/>
        <v>0</v>
      </c>
      <c r="EG1164">
        <f t="shared" ca="1" si="907"/>
        <v>0</v>
      </c>
      <c r="EH1164">
        <f t="shared" ca="1" si="907"/>
        <v>0</v>
      </c>
      <c r="EI1164">
        <f t="shared" ca="1" si="907"/>
        <v>0</v>
      </c>
      <c r="EJ1164">
        <f t="shared" ca="1" si="907"/>
        <v>0</v>
      </c>
      <c r="EK1164">
        <f t="shared" ca="1" si="907"/>
        <v>0</v>
      </c>
      <c r="EL1164">
        <f t="shared" ca="1" si="907"/>
        <v>0</v>
      </c>
      <c r="EM1164">
        <f t="shared" ca="1" si="907"/>
        <v>0</v>
      </c>
      <c r="EN1164">
        <f t="shared" ca="1" si="907"/>
        <v>0</v>
      </c>
      <c r="EO1164">
        <f t="shared" ca="1" si="907"/>
        <v>0</v>
      </c>
      <c r="EP1164">
        <f t="shared" ca="1" si="907"/>
        <v>0</v>
      </c>
      <c r="EQ1164">
        <f t="shared" ca="1" si="912"/>
        <v>0</v>
      </c>
      <c r="ER1164">
        <f t="shared" ca="1" si="912"/>
        <v>0</v>
      </c>
      <c r="ES1164">
        <f t="shared" ca="1" si="912"/>
        <v>0</v>
      </c>
      <c r="ET1164">
        <f t="shared" ca="1" si="912"/>
        <v>0</v>
      </c>
      <c r="EU1164">
        <f t="shared" ca="1" si="912"/>
        <v>0</v>
      </c>
      <c r="EV1164">
        <f t="shared" ca="1" si="912"/>
        <v>0</v>
      </c>
      <c r="EW1164">
        <f t="shared" ca="1" si="912"/>
        <v>0</v>
      </c>
      <c r="EX1164">
        <f t="shared" ca="1" si="912"/>
        <v>0</v>
      </c>
      <c r="EY1164">
        <f t="shared" ca="1" si="912"/>
        <v>0</v>
      </c>
      <c r="EZ1164">
        <f t="shared" ca="1" si="912"/>
        <v>0</v>
      </c>
      <c r="FA1164">
        <f t="shared" ca="1" si="903"/>
        <v>0</v>
      </c>
      <c r="FB1164">
        <f t="shared" ca="1" si="891"/>
        <v>0</v>
      </c>
      <c r="FC1164">
        <f t="shared" ca="1" si="891"/>
        <v>0</v>
      </c>
      <c r="FD1164">
        <f t="shared" ca="1" si="891"/>
        <v>0</v>
      </c>
      <c r="FE1164">
        <f t="shared" ca="1" si="891"/>
        <v>0</v>
      </c>
      <c r="FF1164">
        <f t="shared" ca="1" si="891"/>
        <v>0</v>
      </c>
      <c r="FG1164">
        <f t="shared" ca="1" si="891"/>
        <v>0</v>
      </c>
      <c r="FH1164">
        <f t="shared" ca="1" si="891"/>
        <v>0</v>
      </c>
      <c r="FI1164">
        <f t="shared" ca="1" si="891"/>
        <v>0</v>
      </c>
      <c r="FJ1164">
        <f t="shared" ca="1" si="891"/>
        <v>0</v>
      </c>
      <c r="FK1164">
        <f t="shared" ca="1" si="891"/>
        <v>0</v>
      </c>
      <c r="FL1164">
        <f t="shared" ca="1" si="891"/>
        <v>0</v>
      </c>
      <c r="FM1164">
        <f t="shared" ca="1" si="913"/>
        <v>0</v>
      </c>
      <c r="FN1164">
        <f t="shared" ca="1" si="913"/>
        <v>0</v>
      </c>
      <c r="FO1164">
        <f t="shared" ca="1" si="913"/>
        <v>0</v>
      </c>
      <c r="FP1164">
        <f t="shared" ca="1" si="913"/>
        <v>0</v>
      </c>
      <c r="FQ1164">
        <f t="shared" ca="1" si="913"/>
        <v>0</v>
      </c>
      <c r="FR1164">
        <f t="shared" ca="1" si="913"/>
        <v>0</v>
      </c>
      <c r="FS1164">
        <f t="shared" ca="1" si="913"/>
        <v>0</v>
      </c>
      <c r="FT1164">
        <f t="shared" ca="1" si="913"/>
        <v>0</v>
      </c>
      <c r="FU1164">
        <f t="shared" ca="1" si="913"/>
        <v>0</v>
      </c>
      <c r="FV1164">
        <f t="shared" ca="1" si="887"/>
        <v>0</v>
      </c>
      <c r="FW1164">
        <f t="shared" ca="1" si="887"/>
        <v>0</v>
      </c>
      <c r="FX1164">
        <f t="shared" ca="1" si="887"/>
        <v>0</v>
      </c>
      <c r="FY1164">
        <f t="shared" ca="1" si="887"/>
        <v>0</v>
      </c>
      <c r="FZ1164">
        <f t="shared" ca="1" si="887"/>
        <v>0</v>
      </c>
      <c r="GA1164">
        <f t="shared" ca="1" si="908"/>
        <v>0</v>
      </c>
      <c r="GB1164">
        <f t="shared" ca="1" si="908"/>
        <v>0</v>
      </c>
      <c r="GC1164">
        <f t="shared" ca="1" si="908"/>
        <v>0</v>
      </c>
      <c r="GD1164">
        <f t="shared" ca="1" si="908"/>
        <v>0</v>
      </c>
      <c r="GE1164">
        <f t="shared" ca="1" si="908"/>
        <v>0</v>
      </c>
      <c r="GF1164">
        <f t="shared" ca="1" si="908"/>
        <v>0</v>
      </c>
    </row>
    <row r="1165" spans="1:188" x14ac:dyDescent="0.25">
      <c r="A1165" s="2">
        <v>4.489008306880149E-3</v>
      </c>
      <c r="B1165" s="3">
        <v>7.2706266801587982E-2</v>
      </c>
      <c r="C1165" s="1">
        <f t="shared" ca="1" si="910"/>
        <v>0</v>
      </c>
      <c r="D1165">
        <f t="shared" ca="1" si="882"/>
        <v>0</v>
      </c>
      <c r="E1165">
        <f t="shared" ca="1" si="882"/>
        <v>0</v>
      </c>
      <c r="F1165">
        <f t="shared" ca="1" si="882"/>
        <v>0</v>
      </c>
      <c r="G1165">
        <f t="shared" ca="1" si="882"/>
        <v>0</v>
      </c>
      <c r="H1165">
        <f t="shared" ca="1" si="882"/>
        <v>0</v>
      </c>
      <c r="I1165">
        <f t="shared" ca="1" si="882"/>
        <v>0</v>
      </c>
      <c r="J1165">
        <f t="shared" ca="1" si="882"/>
        <v>0</v>
      </c>
      <c r="K1165">
        <f t="shared" ca="1" si="895"/>
        <v>0</v>
      </c>
      <c r="L1165">
        <f t="shared" ca="1" si="895"/>
        <v>0</v>
      </c>
      <c r="M1165">
        <f t="shared" ca="1" si="895"/>
        <v>0</v>
      </c>
      <c r="N1165">
        <f t="shared" ca="1" si="895"/>
        <v>0</v>
      </c>
      <c r="O1165">
        <f t="shared" ca="1" si="895"/>
        <v>0</v>
      </c>
      <c r="P1165">
        <f t="shared" ca="1" si="895"/>
        <v>0</v>
      </c>
      <c r="Q1165">
        <f t="shared" ca="1" si="895"/>
        <v>0</v>
      </c>
      <c r="R1165">
        <f t="shared" ca="1" si="895"/>
        <v>0</v>
      </c>
      <c r="S1165">
        <f t="shared" ca="1" si="895"/>
        <v>0</v>
      </c>
      <c r="T1165">
        <f t="shared" ca="1" si="868"/>
        <v>0</v>
      </c>
      <c r="U1165">
        <f t="shared" ca="1" si="868"/>
        <v>0</v>
      </c>
      <c r="V1165">
        <f t="shared" ca="1" si="866"/>
        <v>0</v>
      </c>
      <c r="W1165">
        <f t="shared" ca="1" si="866"/>
        <v>0</v>
      </c>
      <c r="X1165">
        <f t="shared" ca="1" si="866"/>
        <v>0</v>
      </c>
      <c r="Y1165">
        <f t="shared" ca="1" si="866"/>
        <v>0</v>
      </c>
      <c r="Z1165">
        <f t="shared" ca="1" si="866"/>
        <v>0</v>
      </c>
      <c r="AA1165">
        <f t="shared" ca="1" si="866"/>
        <v>0</v>
      </c>
      <c r="AB1165">
        <f t="shared" ca="1" si="866"/>
        <v>0</v>
      </c>
      <c r="AC1165">
        <f t="shared" ca="1" si="866"/>
        <v>0</v>
      </c>
      <c r="AD1165">
        <f t="shared" ca="1" si="866"/>
        <v>0</v>
      </c>
      <c r="AE1165">
        <f t="shared" ca="1" si="866"/>
        <v>0</v>
      </c>
      <c r="AF1165">
        <f t="shared" ca="1" si="866"/>
        <v>0</v>
      </c>
      <c r="AG1165">
        <f t="shared" ca="1" si="866"/>
        <v>0</v>
      </c>
      <c r="AH1165">
        <f t="shared" ca="1" si="909"/>
        <v>0</v>
      </c>
      <c r="AI1165">
        <f t="shared" ca="1" si="909"/>
        <v>0</v>
      </c>
      <c r="AJ1165">
        <f t="shared" ca="1" si="909"/>
        <v>0</v>
      </c>
      <c r="AK1165">
        <f t="shared" ca="1" si="909"/>
        <v>0</v>
      </c>
      <c r="AL1165">
        <f t="shared" ca="1" si="909"/>
        <v>0</v>
      </c>
      <c r="AM1165">
        <f t="shared" ca="1" si="909"/>
        <v>0</v>
      </c>
      <c r="AN1165">
        <f t="shared" ca="1" si="909"/>
        <v>0</v>
      </c>
      <c r="AO1165">
        <f t="shared" ca="1" si="909"/>
        <v>0</v>
      </c>
      <c r="AP1165">
        <f t="shared" ca="1" si="900"/>
        <v>0</v>
      </c>
      <c r="AQ1165">
        <f t="shared" ca="1" si="900"/>
        <v>0</v>
      </c>
      <c r="AR1165">
        <f t="shared" ca="1" si="900"/>
        <v>0</v>
      </c>
      <c r="AS1165">
        <f t="shared" ca="1" si="900"/>
        <v>0</v>
      </c>
      <c r="AT1165">
        <f t="shared" ca="1" si="900"/>
        <v>0</v>
      </c>
      <c r="AU1165">
        <f t="shared" ca="1" si="899"/>
        <v>0</v>
      </c>
      <c r="AV1165">
        <f t="shared" ca="1" si="899"/>
        <v>0</v>
      </c>
      <c r="AW1165">
        <f t="shared" ca="1" si="897"/>
        <v>0</v>
      </c>
      <c r="AX1165">
        <f t="shared" ca="1" si="897"/>
        <v>0</v>
      </c>
      <c r="AY1165">
        <f t="shared" ca="1" si="897"/>
        <v>0</v>
      </c>
      <c r="AZ1165">
        <f t="shared" ca="1" si="897"/>
        <v>0</v>
      </c>
      <c r="BA1165">
        <f t="shared" ca="1" si="897"/>
        <v>0</v>
      </c>
      <c r="BB1165">
        <f t="shared" ca="1" si="896"/>
        <v>0</v>
      </c>
      <c r="BC1165">
        <f t="shared" ca="1" si="883"/>
        <v>0</v>
      </c>
      <c r="BD1165">
        <f t="shared" ca="1" si="883"/>
        <v>0</v>
      </c>
      <c r="BE1165">
        <f t="shared" ca="1" si="883"/>
        <v>0</v>
      </c>
      <c r="BF1165">
        <f t="shared" ca="1" si="883"/>
        <v>0</v>
      </c>
      <c r="BG1165">
        <f t="shared" ca="1" si="883"/>
        <v>0</v>
      </c>
      <c r="BH1165">
        <f t="shared" ca="1" si="883"/>
        <v>0</v>
      </c>
      <c r="BI1165">
        <f t="shared" ca="1" si="883"/>
        <v>0</v>
      </c>
      <c r="BJ1165">
        <f t="shared" ca="1" si="905"/>
        <v>0</v>
      </c>
      <c r="BK1165">
        <f t="shared" ca="1" si="905"/>
        <v>0</v>
      </c>
      <c r="BL1165">
        <f t="shared" ca="1" si="905"/>
        <v>0</v>
      </c>
      <c r="BM1165">
        <f t="shared" ca="1" si="905"/>
        <v>0</v>
      </c>
      <c r="BN1165">
        <f t="shared" ca="1" si="905"/>
        <v>0</v>
      </c>
      <c r="BO1165">
        <f t="shared" ca="1" si="905"/>
        <v>0</v>
      </c>
      <c r="BP1165">
        <f t="shared" ca="1" si="905"/>
        <v>0</v>
      </c>
      <c r="BQ1165">
        <f t="shared" ca="1" si="905"/>
        <v>0</v>
      </c>
      <c r="BR1165">
        <f t="shared" ca="1" si="905"/>
        <v>0</v>
      </c>
      <c r="BS1165">
        <f t="shared" ca="1" si="905"/>
        <v>0</v>
      </c>
      <c r="BT1165">
        <f t="shared" ca="1" si="905"/>
        <v>0</v>
      </c>
      <c r="BU1165">
        <f t="shared" ca="1" si="905"/>
        <v>0</v>
      </c>
      <c r="BV1165">
        <f t="shared" ca="1" si="905"/>
        <v>0</v>
      </c>
      <c r="BW1165">
        <f t="shared" ca="1" si="905"/>
        <v>0</v>
      </c>
      <c r="BX1165">
        <f t="shared" ca="1" si="905"/>
        <v>0</v>
      </c>
      <c r="BY1165">
        <f t="shared" ca="1" si="902"/>
        <v>0</v>
      </c>
      <c r="BZ1165">
        <f t="shared" ca="1" si="902"/>
        <v>0</v>
      </c>
      <c r="CA1165">
        <f t="shared" ca="1" si="902"/>
        <v>0</v>
      </c>
      <c r="CB1165">
        <f t="shared" ca="1" si="902"/>
        <v>0</v>
      </c>
      <c r="CC1165">
        <f t="shared" ca="1" si="902"/>
        <v>0</v>
      </c>
      <c r="CD1165">
        <f t="shared" ca="1" si="901"/>
        <v>0</v>
      </c>
      <c r="CE1165">
        <f t="shared" ca="1" si="893"/>
        <v>0</v>
      </c>
      <c r="CF1165">
        <f t="shared" ca="1" si="893"/>
        <v>0</v>
      </c>
      <c r="CG1165">
        <f t="shared" ca="1" si="893"/>
        <v>0</v>
      </c>
      <c r="CH1165">
        <f t="shared" ca="1" si="893"/>
        <v>0</v>
      </c>
      <c r="CI1165">
        <f t="shared" ca="1" si="892"/>
        <v>0</v>
      </c>
      <c r="CJ1165">
        <f t="shared" ca="1" si="892"/>
        <v>0</v>
      </c>
      <c r="CK1165">
        <f t="shared" ca="1" si="892"/>
        <v>0</v>
      </c>
      <c r="CL1165">
        <f t="shared" ca="1" si="892"/>
        <v>0</v>
      </c>
      <c r="CM1165">
        <f t="shared" ca="1" si="892"/>
        <v>0</v>
      </c>
      <c r="CN1165">
        <f t="shared" ca="1" si="892"/>
        <v>0</v>
      </c>
      <c r="CO1165">
        <f t="shared" ca="1" si="892"/>
        <v>0</v>
      </c>
      <c r="CP1165">
        <f t="shared" ca="1" si="890"/>
        <v>0</v>
      </c>
      <c r="CQ1165">
        <f t="shared" ca="1" si="890"/>
        <v>0</v>
      </c>
      <c r="CR1165">
        <f t="shared" ca="1" si="890"/>
        <v>0</v>
      </c>
      <c r="CS1165">
        <f t="shared" ca="1" si="890"/>
        <v>0</v>
      </c>
      <c r="CT1165">
        <f t="shared" ca="1" si="890"/>
        <v>0</v>
      </c>
      <c r="CU1165">
        <f t="shared" ca="1" si="906"/>
        <v>0</v>
      </c>
      <c r="CV1165">
        <f t="shared" ca="1" si="906"/>
        <v>0</v>
      </c>
      <c r="CW1165">
        <f t="shared" ca="1" si="906"/>
        <v>0</v>
      </c>
      <c r="CX1165">
        <f t="shared" ca="1" si="906"/>
        <v>0</v>
      </c>
      <c r="CY1165">
        <f t="shared" ca="1" si="906"/>
        <v>0</v>
      </c>
      <c r="CZ1165">
        <f t="shared" ca="1" si="906"/>
        <v>0</v>
      </c>
      <c r="DA1165">
        <f t="shared" ca="1" si="906"/>
        <v>0</v>
      </c>
      <c r="DB1165">
        <f t="shared" ca="1" si="906"/>
        <v>0</v>
      </c>
      <c r="DC1165">
        <f t="shared" ca="1" si="906"/>
        <v>0</v>
      </c>
      <c r="DD1165">
        <f t="shared" ca="1" si="885"/>
        <v>0</v>
      </c>
      <c r="DE1165">
        <f t="shared" ca="1" si="885"/>
        <v>0</v>
      </c>
      <c r="DF1165">
        <f t="shared" ca="1" si="885"/>
        <v>0</v>
      </c>
      <c r="DG1165">
        <f t="shared" ca="1" si="885"/>
        <v>0</v>
      </c>
      <c r="DH1165">
        <f t="shared" ca="1" si="885"/>
        <v>0</v>
      </c>
      <c r="DI1165">
        <f t="shared" ca="1" si="904"/>
        <v>0</v>
      </c>
      <c r="DJ1165">
        <f t="shared" ca="1" si="904"/>
        <v>0</v>
      </c>
      <c r="DK1165">
        <f t="shared" ca="1" si="904"/>
        <v>0</v>
      </c>
      <c r="DL1165">
        <f t="shared" ca="1" si="904"/>
        <v>0</v>
      </c>
      <c r="DM1165">
        <f t="shared" ca="1" si="904"/>
        <v>0</v>
      </c>
      <c r="DN1165">
        <f t="shared" ca="1" si="904"/>
        <v>0</v>
      </c>
      <c r="DO1165">
        <f t="shared" ca="1" si="881"/>
        <v>0</v>
      </c>
      <c r="DP1165">
        <f t="shared" ca="1" si="881"/>
        <v>0</v>
      </c>
      <c r="DQ1165">
        <f t="shared" ca="1" si="881"/>
        <v>0</v>
      </c>
      <c r="DR1165">
        <f t="shared" ca="1" si="881"/>
        <v>0</v>
      </c>
      <c r="DS1165">
        <f t="shared" ca="1" si="881"/>
        <v>0</v>
      </c>
      <c r="DT1165">
        <f t="shared" ca="1" si="911"/>
        <v>0</v>
      </c>
      <c r="DU1165">
        <f t="shared" ca="1" si="911"/>
        <v>0</v>
      </c>
      <c r="DV1165">
        <f t="shared" ca="1" si="911"/>
        <v>0</v>
      </c>
      <c r="DW1165">
        <f t="shared" ca="1" si="871"/>
        <v>0</v>
      </c>
      <c r="DX1165">
        <f t="shared" ca="1" si="871"/>
        <v>4.489008306880149E-3</v>
      </c>
      <c r="DY1165">
        <f t="shared" ca="1" si="871"/>
        <v>0</v>
      </c>
      <c r="DZ1165">
        <f t="shared" ca="1" si="869"/>
        <v>0</v>
      </c>
      <c r="EA1165">
        <f t="shared" ca="1" si="869"/>
        <v>0</v>
      </c>
      <c r="EB1165">
        <f t="shared" ca="1" si="869"/>
        <v>0</v>
      </c>
      <c r="EC1165">
        <f t="shared" ca="1" si="869"/>
        <v>0</v>
      </c>
      <c r="ED1165">
        <f t="shared" ca="1" si="869"/>
        <v>0</v>
      </c>
      <c r="EE1165">
        <f t="shared" ca="1" si="869"/>
        <v>0</v>
      </c>
      <c r="EF1165">
        <f t="shared" ca="1" si="907"/>
        <v>0</v>
      </c>
      <c r="EG1165">
        <f t="shared" ca="1" si="907"/>
        <v>0</v>
      </c>
      <c r="EH1165">
        <f t="shared" ca="1" si="907"/>
        <v>0</v>
      </c>
      <c r="EI1165">
        <f t="shared" ca="1" si="907"/>
        <v>0</v>
      </c>
      <c r="EJ1165">
        <f t="shared" ca="1" si="907"/>
        <v>0</v>
      </c>
      <c r="EK1165">
        <f t="shared" ca="1" si="907"/>
        <v>0</v>
      </c>
      <c r="EL1165">
        <f t="shared" ca="1" si="907"/>
        <v>0</v>
      </c>
      <c r="EM1165">
        <f t="shared" ca="1" si="907"/>
        <v>0</v>
      </c>
      <c r="EN1165">
        <f t="shared" ca="1" si="907"/>
        <v>0</v>
      </c>
      <c r="EO1165">
        <f t="shared" ca="1" si="907"/>
        <v>0</v>
      </c>
      <c r="EP1165">
        <f t="shared" ca="1" si="907"/>
        <v>0</v>
      </c>
      <c r="EQ1165">
        <f t="shared" ca="1" si="912"/>
        <v>0</v>
      </c>
      <c r="ER1165">
        <f t="shared" ca="1" si="912"/>
        <v>0</v>
      </c>
      <c r="ES1165">
        <f t="shared" ca="1" si="912"/>
        <v>0</v>
      </c>
      <c r="ET1165">
        <f t="shared" ca="1" si="912"/>
        <v>0</v>
      </c>
      <c r="EU1165">
        <f t="shared" ca="1" si="912"/>
        <v>0</v>
      </c>
      <c r="EV1165">
        <f t="shared" ca="1" si="912"/>
        <v>0</v>
      </c>
      <c r="EW1165">
        <f t="shared" ca="1" si="912"/>
        <v>0</v>
      </c>
      <c r="EX1165">
        <f t="shared" ca="1" si="912"/>
        <v>0</v>
      </c>
      <c r="EY1165">
        <f t="shared" ca="1" si="912"/>
        <v>0</v>
      </c>
      <c r="EZ1165">
        <f t="shared" ca="1" si="912"/>
        <v>0</v>
      </c>
      <c r="FA1165">
        <f t="shared" ca="1" si="903"/>
        <v>0</v>
      </c>
      <c r="FB1165">
        <f t="shared" ca="1" si="891"/>
        <v>0</v>
      </c>
      <c r="FC1165">
        <f t="shared" ca="1" si="891"/>
        <v>0</v>
      </c>
      <c r="FD1165">
        <f t="shared" ref="FD1165:FO1192" ca="1" si="914">IF(AND($B1165&gt;FC$6,$B1165&lt;=FD$6),MAX($A1165,FF1164),0)</f>
        <v>0</v>
      </c>
      <c r="FE1165">
        <f t="shared" ca="1" si="914"/>
        <v>0</v>
      </c>
      <c r="FF1165">
        <f t="shared" ca="1" si="914"/>
        <v>0</v>
      </c>
      <c r="FG1165">
        <f t="shared" ca="1" si="914"/>
        <v>0</v>
      </c>
      <c r="FH1165">
        <f t="shared" ca="1" si="914"/>
        <v>0</v>
      </c>
      <c r="FI1165">
        <f t="shared" ca="1" si="914"/>
        <v>0</v>
      </c>
      <c r="FJ1165">
        <f t="shared" ca="1" si="914"/>
        <v>0</v>
      </c>
      <c r="FK1165">
        <f t="shared" ca="1" si="914"/>
        <v>0</v>
      </c>
      <c r="FL1165">
        <f t="shared" ca="1" si="914"/>
        <v>0</v>
      </c>
      <c r="FM1165">
        <f t="shared" ca="1" si="913"/>
        <v>0</v>
      </c>
      <c r="FN1165">
        <f t="shared" ca="1" si="913"/>
        <v>0</v>
      </c>
      <c r="FO1165">
        <f t="shared" ca="1" si="913"/>
        <v>0</v>
      </c>
      <c r="FP1165">
        <f t="shared" ca="1" si="913"/>
        <v>0</v>
      </c>
      <c r="FQ1165">
        <f t="shared" ca="1" si="913"/>
        <v>0</v>
      </c>
      <c r="FR1165">
        <f t="shared" ca="1" si="913"/>
        <v>0</v>
      </c>
      <c r="FS1165">
        <f t="shared" ca="1" si="913"/>
        <v>0</v>
      </c>
      <c r="FT1165">
        <f t="shared" ca="1" si="913"/>
        <v>0</v>
      </c>
      <c r="FU1165">
        <f t="shared" ca="1" si="913"/>
        <v>0</v>
      </c>
      <c r="FV1165">
        <f t="shared" ca="1" si="887"/>
        <v>0</v>
      </c>
      <c r="FW1165">
        <f t="shared" ca="1" si="887"/>
        <v>0</v>
      </c>
      <c r="FX1165">
        <f t="shared" ca="1" si="887"/>
        <v>0</v>
      </c>
      <c r="FY1165">
        <f t="shared" ca="1" si="887"/>
        <v>0</v>
      </c>
      <c r="FZ1165">
        <f t="shared" ca="1" si="887"/>
        <v>0</v>
      </c>
      <c r="GA1165">
        <f t="shared" ca="1" si="908"/>
        <v>0</v>
      </c>
      <c r="GB1165">
        <f t="shared" ca="1" si="908"/>
        <v>0</v>
      </c>
      <c r="GC1165">
        <f t="shared" ca="1" si="908"/>
        <v>0</v>
      </c>
      <c r="GD1165">
        <f t="shared" ca="1" si="908"/>
        <v>0</v>
      </c>
      <c r="GE1165">
        <f t="shared" ca="1" si="908"/>
        <v>0</v>
      </c>
      <c r="GF1165">
        <f t="shared" ca="1" si="908"/>
        <v>0</v>
      </c>
    </row>
    <row r="1166" spans="1:188" x14ac:dyDescent="0.25">
      <c r="A1166" s="2">
        <v>2.5830022435167632E-3</v>
      </c>
      <c r="B1166" s="3">
        <v>7.2719497574999736E-2</v>
      </c>
      <c r="C1166" s="1">
        <f t="shared" ca="1" si="910"/>
        <v>0</v>
      </c>
      <c r="D1166">
        <f t="shared" ca="1" si="882"/>
        <v>0</v>
      </c>
      <c r="E1166">
        <f t="shared" ca="1" si="882"/>
        <v>0</v>
      </c>
      <c r="F1166">
        <f t="shared" ca="1" si="882"/>
        <v>0</v>
      </c>
      <c r="G1166">
        <f t="shared" ca="1" si="882"/>
        <v>0</v>
      </c>
      <c r="H1166">
        <f t="shared" ca="1" si="882"/>
        <v>0</v>
      </c>
      <c r="I1166">
        <f t="shared" ca="1" si="882"/>
        <v>0</v>
      </c>
      <c r="J1166">
        <f t="shared" ca="1" si="882"/>
        <v>0</v>
      </c>
      <c r="K1166">
        <f t="shared" ca="1" si="895"/>
        <v>0</v>
      </c>
      <c r="L1166">
        <f t="shared" ca="1" si="895"/>
        <v>0</v>
      </c>
      <c r="M1166">
        <f t="shared" ca="1" si="895"/>
        <v>0</v>
      </c>
      <c r="N1166">
        <f t="shared" ca="1" si="895"/>
        <v>0</v>
      </c>
      <c r="O1166">
        <f t="shared" ca="1" si="895"/>
        <v>0</v>
      </c>
      <c r="P1166">
        <f t="shared" ca="1" si="895"/>
        <v>0</v>
      </c>
      <c r="Q1166">
        <f t="shared" ca="1" si="895"/>
        <v>0</v>
      </c>
      <c r="R1166">
        <f t="shared" ca="1" si="895"/>
        <v>0</v>
      </c>
      <c r="S1166">
        <f t="shared" ca="1" si="895"/>
        <v>0</v>
      </c>
      <c r="T1166">
        <f t="shared" ca="1" si="868"/>
        <v>0</v>
      </c>
      <c r="U1166">
        <f t="shared" ca="1" si="868"/>
        <v>0</v>
      </c>
      <c r="V1166">
        <f t="shared" ca="1" si="866"/>
        <v>0</v>
      </c>
      <c r="W1166">
        <f t="shared" ca="1" si="866"/>
        <v>0</v>
      </c>
      <c r="X1166">
        <f t="shared" ca="1" si="866"/>
        <v>0</v>
      </c>
      <c r="Y1166">
        <f t="shared" ca="1" si="866"/>
        <v>0</v>
      </c>
      <c r="Z1166">
        <f t="shared" ca="1" si="866"/>
        <v>0</v>
      </c>
      <c r="AA1166">
        <f t="shared" ca="1" si="866"/>
        <v>0</v>
      </c>
      <c r="AB1166">
        <f t="shared" ca="1" si="866"/>
        <v>0</v>
      </c>
      <c r="AC1166">
        <f t="shared" ca="1" si="866"/>
        <v>0</v>
      </c>
      <c r="AD1166">
        <f t="shared" ca="1" si="866"/>
        <v>0</v>
      </c>
      <c r="AE1166">
        <f t="shared" ca="1" si="866"/>
        <v>0</v>
      </c>
      <c r="AF1166">
        <f t="shared" ca="1" si="866"/>
        <v>0</v>
      </c>
      <c r="AG1166">
        <f t="shared" ca="1" si="866"/>
        <v>0</v>
      </c>
      <c r="AH1166">
        <f t="shared" ca="1" si="909"/>
        <v>0</v>
      </c>
      <c r="AI1166">
        <f t="shared" ca="1" si="909"/>
        <v>0</v>
      </c>
      <c r="AJ1166">
        <f t="shared" ca="1" si="909"/>
        <v>0</v>
      </c>
      <c r="AK1166">
        <f t="shared" ca="1" si="909"/>
        <v>0</v>
      </c>
      <c r="AL1166">
        <f t="shared" ca="1" si="909"/>
        <v>0</v>
      </c>
      <c r="AM1166">
        <f t="shared" ca="1" si="909"/>
        <v>0</v>
      </c>
      <c r="AN1166">
        <f t="shared" ca="1" si="909"/>
        <v>0</v>
      </c>
      <c r="AO1166">
        <f t="shared" ca="1" si="909"/>
        <v>0</v>
      </c>
      <c r="AP1166">
        <f t="shared" ca="1" si="900"/>
        <v>0</v>
      </c>
      <c r="AQ1166">
        <f t="shared" ca="1" si="900"/>
        <v>0</v>
      </c>
      <c r="AR1166">
        <f t="shared" ca="1" si="900"/>
        <v>0</v>
      </c>
      <c r="AS1166">
        <f t="shared" ca="1" si="900"/>
        <v>0</v>
      </c>
      <c r="AT1166">
        <f t="shared" ca="1" si="900"/>
        <v>0</v>
      </c>
      <c r="AU1166">
        <f t="shared" ca="1" si="899"/>
        <v>0</v>
      </c>
      <c r="AV1166">
        <f t="shared" ca="1" si="899"/>
        <v>0</v>
      </c>
      <c r="AW1166">
        <f t="shared" ca="1" si="897"/>
        <v>0</v>
      </c>
      <c r="AX1166">
        <f t="shared" ca="1" si="897"/>
        <v>0</v>
      </c>
      <c r="AY1166">
        <f t="shared" ca="1" si="897"/>
        <v>0</v>
      </c>
      <c r="AZ1166">
        <f t="shared" ca="1" si="897"/>
        <v>0</v>
      </c>
      <c r="BA1166">
        <f t="shared" ca="1" si="897"/>
        <v>0</v>
      </c>
      <c r="BB1166">
        <f t="shared" ca="1" si="896"/>
        <v>0</v>
      </c>
      <c r="BC1166">
        <f t="shared" ca="1" si="883"/>
        <v>0</v>
      </c>
      <c r="BD1166">
        <f t="shared" ca="1" si="883"/>
        <v>0</v>
      </c>
      <c r="BE1166">
        <f t="shared" ca="1" si="883"/>
        <v>0</v>
      </c>
      <c r="BF1166">
        <f t="shared" ca="1" si="883"/>
        <v>0</v>
      </c>
      <c r="BG1166">
        <f t="shared" ca="1" si="883"/>
        <v>0</v>
      </c>
      <c r="BH1166">
        <f t="shared" ca="1" si="883"/>
        <v>0</v>
      </c>
      <c r="BI1166">
        <f t="shared" ca="1" si="883"/>
        <v>0</v>
      </c>
      <c r="BJ1166">
        <f t="shared" ca="1" si="905"/>
        <v>0</v>
      </c>
      <c r="BK1166">
        <f t="shared" ca="1" si="905"/>
        <v>0</v>
      </c>
      <c r="BL1166">
        <f t="shared" ca="1" si="905"/>
        <v>0</v>
      </c>
      <c r="BM1166">
        <f t="shared" ca="1" si="905"/>
        <v>0</v>
      </c>
      <c r="BN1166">
        <f t="shared" ca="1" si="905"/>
        <v>0</v>
      </c>
      <c r="BO1166">
        <f t="shared" ca="1" si="905"/>
        <v>0</v>
      </c>
      <c r="BP1166">
        <f t="shared" ca="1" si="905"/>
        <v>0</v>
      </c>
      <c r="BQ1166">
        <f t="shared" ca="1" si="905"/>
        <v>0</v>
      </c>
      <c r="BR1166">
        <f t="shared" ca="1" si="905"/>
        <v>0</v>
      </c>
      <c r="BS1166">
        <f t="shared" ca="1" si="905"/>
        <v>0</v>
      </c>
      <c r="BT1166">
        <f t="shared" ca="1" si="905"/>
        <v>0</v>
      </c>
      <c r="BU1166">
        <f t="shared" ca="1" si="905"/>
        <v>0</v>
      </c>
      <c r="BV1166">
        <f t="shared" ca="1" si="905"/>
        <v>0</v>
      </c>
      <c r="BW1166">
        <f t="shared" ca="1" si="905"/>
        <v>0</v>
      </c>
      <c r="BX1166">
        <f t="shared" ca="1" si="905"/>
        <v>0</v>
      </c>
      <c r="BY1166">
        <f t="shared" ca="1" si="902"/>
        <v>0</v>
      </c>
      <c r="BZ1166">
        <f t="shared" ca="1" si="902"/>
        <v>0</v>
      </c>
      <c r="CA1166">
        <f t="shared" ca="1" si="902"/>
        <v>0</v>
      </c>
      <c r="CB1166">
        <f t="shared" ca="1" si="902"/>
        <v>0</v>
      </c>
      <c r="CC1166">
        <f t="shared" ca="1" si="902"/>
        <v>0</v>
      </c>
      <c r="CD1166">
        <f t="shared" ca="1" si="901"/>
        <v>0</v>
      </c>
      <c r="CE1166">
        <f t="shared" ca="1" si="893"/>
        <v>0</v>
      </c>
      <c r="CF1166">
        <f t="shared" ca="1" si="893"/>
        <v>0</v>
      </c>
      <c r="CG1166">
        <f t="shared" ca="1" si="893"/>
        <v>0</v>
      </c>
      <c r="CH1166">
        <f t="shared" ca="1" si="893"/>
        <v>0</v>
      </c>
      <c r="CI1166">
        <f t="shared" ca="1" si="892"/>
        <v>0</v>
      </c>
      <c r="CJ1166">
        <f t="shared" ca="1" si="892"/>
        <v>0</v>
      </c>
      <c r="CK1166">
        <f t="shared" ca="1" si="892"/>
        <v>0</v>
      </c>
      <c r="CL1166">
        <f t="shared" ca="1" si="892"/>
        <v>0</v>
      </c>
      <c r="CM1166">
        <f t="shared" ca="1" si="892"/>
        <v>0</v>
      </c>
      <c r="CN1166">
        <f t="shared" ca="1" si="892"/>
        <v>0</v>
      </c>
      <c r="CO1166">
        <f t="shared" ca="1" si="892"/>
        <v>0</v>
      </c>
      <c r="CP1166">
        <f t="shared" ca="1" si="890"/>
        <v>0</v>
      </c>
      <c r="CQ1166">
        <f t="shared" ca="1" si="890"/>
        <v>0</v>
      </c>
      <c r="CR1166">
        <f t="shared" ca="1" si="890"/>
        <v>0</v>
      </c>
      <c r="CS1166">
        <f t="shared" ca="1" si="890"/>
        <v>0</v>
      </c>
      <c r="CT1166">
        <f t="shared" ca="1" si="890"/>
        <v>0</v>
      </c>
      <c r="CU1166">
        <f t="shared" ca="1" si="906"/>
        <v>0</v>
      </c>
      <c r="CV1166">
        <f t="shared" ca="1" si="906"/>
        <v>0</v>
      </c>
      <c r="CW1166">
        <f t="shared" ca="1" si="906"/>
        <v>0</v>
      </c>
      <c r="CX1166">
        <f t="shared" ca="1" si="906"/>
        <v>0</v>
      </c>
      <c r="CY1166">
        <f t="shared" ca="1" si="906"/>
        <v>0</v>
      </c>
      <c r="CZ1166">
        <f t="shared" ca="1" si="906"/>
        <v>0</v>
      </c>
      <c r="DA1166">
        <f t="shared" ca="1" si="906"/>
        <v>0</v>
      </c>
      <c r="DB1166">
        <f t="shared" ca="1" si="906"/>
        <v>0</v>
      </c>
      <c r="DC1166">
        <f t="shared" ca="1" si="906"/>
        <v>0</v>
      </c>
      <c r="DD1166">
        <f t="shared" ca="1" si="885"/>
        <v>0</v>
      </c>
      <c r="DE1166">
        <f t="shared" ca="1" si="885"/>
        <v>0</v>
      </c>
      <c r="DF1166">
        <f t="shared" ca="1" si="885"/>
        <v>0</v>
      </c>
      <c r="DG1166">
        <f t="shared" ca="1" si="885"/>
        <v>0</v>
      </c>
      <c r="DH1166">
        <f t="shared" ca="1" si="885"/>
        <v>0</v>
      </c>
      <c r="DI1166">
        <f t="shared" ca="1" si="904"/>
        <v>0</v>
      </c>
      <c r="DJ1166">
        <f t="shared" ca="1" si="904"/>
        <v>0</v>
      </c>
      <c r="DK1166">
        <f t="shared" ca="1" si="904"/>
        <v>0</v>
      </c>
      <c r="DL1166">
        <f t="shared" ca="1" si="904"/>
        <v>0</v>
      </c>
      <c r="DM1166">
        <f t="shared" ca="1" si="904"/>
        <v>0</v>
      </c>
      <c r="DN1166">
        <f t="shared" ca="1" si="904"/>
        <v>0</v>
      </c>
      <c r="DO1166">
        <f t="shared" ca="1" si="881"/>
        <v>0</v>
      </c>
      <c r="DP1166">
        <f t="shared" ca="1" si="881"/>
        <v>0</v>
      </c>
      <c r="DQ1166">
        <f t="shared" ca="1" si="881"/>
        <v>0</v>
      </c>
      <c r="DR1166">
        <f t="shared" ca="1" si="881"/>
        <v>0</v>
      </c>
      <c r="DS1166">
        <f t="shared" ca="1" si="881"/>
        <v>0</v>
      </c>
      <c r="DT1166">
        <f t="shared" ca="1" si="911"/>
        <v>0</v>
      </c>
      <c r="DU1166">
        <f t="shared" ca="1" si="911"/>
        <v>0</v>
      </c>
      <c r="DV1166">
        <f t="shared" ca="1" si="911"/>
        <v>0</v>
      </c>
      <c r="DW1166">
        <f t="shared" ca="1" si="871"/>
        <v>0</v>
      </c>
      <c r="DX1166">
        <f t="shared" ca="1" si="871"/>
        <v>0</v>
      </c>
      <c r="DY1166">
        <f t="shared" ca="1" si="871"/>
        <v>2.5830022435167632E-3</v>
      </c>
      <c r="DZ1166">
        <f t="shared" ca="1" si="869"/>
        <v>0</v>
      </c>
      <c r="EA1166">
        <f t="shared" ca="1" si="869"/>
        <v>0</v>
      </c>
      <c r="EB1166">
        <f t="shared" ca="1" si="869"/>
        <v>0</v>
      </c>
      <c r="EC1166">
        <f t="shared" ca="1" si="869"/>
        <v>0</v>
      </c>
      <c r="ED1166">
        <f t="shared" ca="1" si="869"/>
        <v>0</v>
      </c>
      <c r="EE1166">
        <f t="shared" ca="1" si="869"/>
        <v>0</v>
      </c>
      <c r="EF1166">
        <f t="shared" ca="1" si="907"/>
        <v>0</v>
      </c>
      <c r="EG1166">
        <f t="shared" ca="1" si="907"/>
        <v>0</v>
      </c>
      <c r="EH1166">
        <f t="shared" ca="1" si="907"/>
        <v>0</v>
      </c>
      <c r="EI1166">
        <f t="shared" ca="1" si="907"/>
        <v>0</v>
      </c>
      <c r="EJ1166">
        <f t="shared" ca="1" si="907"/>
        <v>0</v>
      </c>
      <c r="EK1166">
        <f t="shared" ca="1" si="907"/>
        <v>0</v>
      </c>
      <c r="EL1166">
        <f t="shared" ca="1" si="907"/>
        <v>0</v>
      </c>
      <c r="EM1166">
        <f t="shared" ca="1" si="907"/>
        <v>0</v>
      </c>
      <c r="EN1166">
        <f t="shared" ca="1" si="907"/>
        <v>0</v>
      </c>
      <c r="EO1166">
        <f t="shared" ca="1" si="907"/>
        <v>0</v>
      </c>
      <c r="EP1166">
        <f t="shared" ca="1" si="907"/>
        <v>0</v>
      </c>
      <c r="EQ1166">
        <f t="shared" ca="1" si="912"/>
        <v>0</v>
      </c>
      <c r="ER1166">
        <f t="shared" ca="1" si="912"/>
        <v>0</v>
      </c>
      <c r="ES1166">
        <f t="shared" ca="1" si="912"/>
        <v>0</v>
      </c>
      <c r="ET1166">
        <f t="shared" ca="1" si="912"/>
        <v>0</v>
      </c>
      <c r="EU1166">
        <f t="shared" ca="1" si="912"/>
        <v>0</v>
      </c>
      <c r="EV1166">
        <f t="shared" ca="1" si="912"/>
        <v>0</v>
      </c>
      <c r="EW1166">
        <f t="shared" ca="1" si="912"/>
        <v>0</v>
      </c>
      <c r="EX1166">
        <f t="shared" ca="1" si="912"/>
        <v>0</v>
      </c>
      <c r="EY1166">
        <f t="shared" ca="1" si="912"/>
        <v>0</v>
      </c>
      <c r="EZ1166">
        <f t="shared" ca="1" si="912"/>
        <v>0</v>
      </c>
      <c r="FA1166">
        <f t="shared" ca="1" si="903"/>
        <v>0</v>
      </c>
      <c r="FB1166">
        <f t="shared" ca="1" si="903"/>
        <v>0</v>
      </c>
      <c r="FC1166">
        <f t="shared" ca="1" si="903"/>
        <v>0</v>
      </c>
      <c r="FD1166">
        <f t="shared" ca="1" si="914"/>
        <v>0</v>
      </c>
      <c r="FE1166">
        <f t="shared" ca="1" si="914"/>
        <v>0</v>
      </c>
      <c r="FF1166">
        <f t="shared" ca="1" si="914"/>
        <v>0</v>
      </c>
      <c r="FG1166">
        <f t="shared" ca="1" si="914"/>
        <v>0</v>
      </c>
      <c r="FH1166">
        <f t="shared" ca="1" si="914"/>
        <v>0</v>
      </c>
      <c r="FI1166">
        <f t="shared" ca="1" si="914"/>
        <v>0</v>
      </c>
      <c r="FJ1166">
        <f t="shared" ca="1" si="914"/>
        <v>0</v>
      </c>
      <c r="FK1166">
        <f t="shared" ca="1" si="914"/>
        <v>0</v>
      </c>
      <c r="FL1166">
        <f t="shared" ca="1" si="914"/>
        <v>0</v>
      </c>
      <c r="FM1166">
        <f t="shared" ca="1" si="913"/>
        <v>0</v>
      </c>
      <c r="FN1166">
        <f t="shared" ca="1" si="913"/>
        <v>0</v>
      </c>
      <c r="FO1166">
        <f t="shared" ca="1" si="913"/>
        <v>0</v>
      </c>
      <c r="FP1166">
        <f t="shared" ca="1" si="913"/>
        <v>0</v>
      </c>
      <c r="FQ1166">
        <f t="shared" ca="1" si="913"/>
        <v>0</v>
      </c>
      <c r="FR1166">
        <f t="shared" ca="1" si="913"/>
        <v>0</v>
      </c>
      <c r="FS1166">
        <f t="shared" ca="1" si="913"/>
        <v>0</v>
      </c>
      <c r="FT1166">
        <f t="shared" ca="1" si="913"/>
        <v>0</v>
      </c>
      <c r="FU1166">
        <f t="shared" ca="1" si="913"/>
        <v>0</v>
      </c>
      <c r="FV1166">
        <f t="shared" ca="1" si="887"/>
        <v>0</v>
      </c>
      <c r="FW1166">
        <f t="shared" ca="1" si="887"/>
        <v>0</v>
      </c>
      <c r="FX1166">
        <f t="shared" ca="1" si="887"/>
        <v>0</v>
      </c>
      <c r="FY1166">
        <f t="shared" ca="1" si="887"/>
        <v>0</v>
      </c>
      <c r="FZ1166">
        <f t="shared" ca="1" si="887"/>
        <v>0</v>
      </c>
      <c r="GA1166">
        <f t="shared" ca="1" si="908"/>
        <v>0</v>
      </c>
      <c r="GB1166">
        <f t="shared" ca="1" si="908"/>
        <v>0</v>
      </c>
      <c r="GC1166">
        <f t="shared" ca="1" si="908"/>
        <v>0</v>
      </c>
      <c r="GD1166">
        <f t="shared" ca="1" si="908"/>
        <v>0</v>
      </c>
      <c r="GE1166">
        <f t="shared" ca="1" si="908"/>
        <v>0</v>
      </c>
      <c r="GF1166">
        <f t="shared" ca="1" si="908"/>
        <v>0</v>
      </c>
    </row>
    <row r="1167" spans="1:188" x14ac:dyDescent="0.25">
      <c r="A1167" s="2">
        <v>5.0885317049946255E-3</v>
      </c>
      <c r="B1167" s="3">
        <v>7.2720636832251662E-2</v>
      </c>
      <c r="C1167" s="1">
        <f t="shared" ca="1" si="910"/>
        <v>0</v>
      </c>
      <c r="D1167">
        <f t="shared" ca="1" si="882"/>
        <v>0</v>
      </c>
      <c r="E1167">
        <f t="shared" ca="1" si="882"/>
        <v>0</v>
      </c>
      <c r="F1167">
        <f t="shared" ca="1" si="882"/>
        <v>0</v>
      </c>
      <c r="G1167">
        <f t="shared" ref="G1167:T1197" ca="1" si="915">IF(AND($B1167&gt;F$6,$B1167&lt;=G$6),MAX($A1167,I1166),0)</f>
        <v>0</v>
      </c>
      <c r="H1167">
        <f t="shared" ca="1" si="915"/>
        <v>0</v>
      </c>
      <c r="I1167">
        <f t="shared" ca="1" si="915"/>
        <v>0</v>
      </c>
      <c r="J1167">
        <f t="shared" ca="1" si="915"/>
        <v>0</v>
      </c>
      <c r="K1167">
        <f t="shared" ca="1" si="895"/>
        <v>0</v>
      </c>
      <c r="L1167">
        <f t="shared" ca="1" si="895"/>
        <v>0</v>
      </c>
      <c r="M1167">
        <f t="shared" ca="1" si="895"/>
        <v>0</v>
      </c>
      <c r="N1167">
        <f t="shared" ca="1" si="895"/>
        <v>0</v>
      </c>
      <c r="O1167">
        <f t="shared" ca="1" si="895"/>
        <v>0</v>
      </c>
      <c r="P1167">
        <f t="shared" ca="1" si="895"/>
        <v>0</v>
      </c>
      <c r="Q1167">
        <f t="shared" ca="1" si="895"/>
        <v>0</v>
      </c>
      <c r="R1167">
        <f t="shared" ca="1" si="895"/>
        <v>0</v>
      </c>
      <c r="S1167">
        <f t="shared" ca="1" si="895"/>
        <v>0</v>
      </c>
      <c r="T1167">
        <f t="shared" ca="1" si="868"/>
        <v>0</v>
      </c>
      <c r="U1167">
        <f t="shared" ca="1" si="868"/>
        <v>0</v>
      </c>
      <c r="V1167">
        <f t="shared" ca="1" si="866"/>
        <v>0</v>
      </c>
      <c r="W1167">
        <f t="shared" ca="1" si="866"/>
        <v>0</v>
      </c>
      <c r="X1167">
        <f t="shared" ca="1" si="866"/>
        <v>0</v>
      </c>
      <c r="Y1167">
        <f t="shared" ca="1" si="866"/>
        <v>0</v>
      </c>
      <c r="Z1167">
        <f t="shared" ca="1" si="866"/>
        <v>0</v>
      </c>
      <c r="AA1167">
        <f t="shared" ca="1" si="866"/>
        <v>0</v>
      </c>
      <c r="AB1167">
        <f t="shared" ca="1" si="866"/>
        <v>0</v>
      </c>
      <c r="AC1167">
        <f t="shared" ca="1" si="866"/>
        <v>0</v>
      </c>
      <c r="AD1167">
        <f t="shared" ca="1" si="866"/>
        <v>0</v>
      </c>
      <c r="AE1167">
        <f t="shared" ca="1" si="866"/>
        <v>0</v>
      </c>
      <c r="AF1167">
        <f t="shared" ca="1" si="866"/>
        <v>0</v>
      </c>
      <c r="AG1167">
        <f t="shared" ca="1" si="866"/>
        <v>0</v>
      </c>
      <c r="AH1167">
        <f t="shared" ca="1" si="909"/>
        <v>0</v>
      </c>
      <c r="AI1167">
        <f t="shared" ca="1" si="909"/>
        <v>0</v>
      </c>
      <c r="AJ1167">
        <f t="shared" ca="1" si="909"/>
        <v>0</v>
      </c>
      <c r="AK1167">
        <f t="shared" ca="1" si="909"/>
        <v>0</v>
      </c>
      <c r="AL1167">
        <f t="shared" ca="1" si="909"/>
        <v>0</v>
      </c>
      <c r="AM1167">
        <f t="shared" ca="1" si="909"/>
        <v>0</v>
      </c>
      <c r="AN1167">
        <f t="shared" ca="1" si="909"/>
        <v>0</v>
      </c>
      <c r="AO1167">
        <f t="shared" ca="1" si="909"/>
        <v>0</v>
      </c>
      <c r="AP1167">
        <f t="shared" ca="1" si="900"/>
        <v>0</v>
      </c>
      <c r="AQ1167">
        <f t="shared" ca="1" si="900"/>
        <v>0</v>
      </c>
      <c r="AR1167">
        <f t="shared" ca="1" si="900"/>
        <v>0</v>
      </c>
      <c r="AS1167">
        <f t="shared" ca="1" si="900"/>
        <v>0</v>
      </c>
      <c r="AT1167">
        <f t="shared" ca="1" si="900"/>
        <v>0</v>
      </c>
      <c r="AU1167">
        <f t="shared" ca="1" si="899"/>
        <v>0</v>
      </c>
      <c r="AV1167">
        <f t="shared" ca="1" si="899"/>
        <v>0</v>
      </c>
      <c r="AW1167">
        <f t="shared" ca="1" si="897"/>
        <v>0</v>
      </c>
      <c r="AX1167">
        <f t="shared" ca="1" si="897"/>
        <v>0</v>
      </c>
      <c r="AY1167">
        <f t="shared" ca="1" si="897"/>
        <v>0</v>
      </c>
      <c r="AZ1167">
        <f t="shared" ca="1" si="897"/>
        <v>0</v>
      </c>
      <c r="BA1167">
        <f t="shared" ca="1" si="897"/>
        <v>0</v>
      </c>
      <c r="BB1167">
        <f t="shared" ca="1" si="896"/>
        <v>0</v>
      </c>
      <c r="BC1167">
        <f t="shared" ca="1" si="883"/>
        <v>0</v>
      </c>
      <c r="BD1167">
        <f t="shared" ca="1" si="883"/>
        <v>0</v>
      </c>
      <c r="BE1167">
        <f t="shared" ca="1" si="883"/>
        <v>0</v>
      </c>
      <c r="BF1167">
        <f t="shared" ca="1" si="883"/>
        <v>0</v>
      </c>
      <c r="BG1167">
        <f t="shared" ca="1" si="883"/>
        <v>0</v>
      </c>
      <c r="BH1167">
        <f t="shared" ca="1" si="883"/>
        <v>0</v>
      </c>
      <c r="BI1167">
        <f t="shared" ca="1" si="883"/>
        <v>0</v>
      </c>
      <c r="BJ1167">
        <f t="shared" ca="1" si="905"/>
        <v>0</v>
      </c>
      <c r="BK1167">
        <f t="shared" ca="1" si="905"/>
        <v>0</v>
      </c>
      <c r="BL1167">
        <f t="shared" ca="1" si="905"/>
        <v>0</v>
      </c>
      <c r="BM1167">
        <f t="shared" ca="1" si="905"/>
        <v>0</v>
      </c>
      <c r="BN1167">
        <f t="shared" ca="1" si="905"/>
        <v>0</v>
      </c>
      <c r="BO1167">
        <f t="shared" ca="1" si="905"/>
        <v>0</v>
      </c>
      <c r="BP1167">
        <f t="shared" ca="1" si="905"/>
        <v>0</v>
      </c>
      <c r="BQ1167">
        <f t="shared" ca="1" si="905"/>
        <v>0</v>
      </c>
      <c r="BR1167">
        <f t="shared" ca="1" si="905"/>
        <v>0</v>
      </c>
      <c r="BS1167">
        <f t="shared" ca="1" si="905"/>
        <v>0</v>
      </c>
      <c r="BT1167">
        <f t="shared" ca="1" si="905"/>
        <v>0</v>
      </c>
      <c r="BU1167">
        <f t="shared" ca="1" si="905"/>
        <v>0</v>
      </c>
      <c r="BV1167">
        <f t="shared" ca="1" si="905"/>
        <v>0</v>
      </c>
      <c r="BW1167">
        <f t="shared" ca="1" si="905"/>
        <v>0</v>
      </c>
      <c r="BX1167">
        <f t="shared" ca="1" si="905"/>
        <v>0</v>
      </c>
      <c r="BY1167">
        <f t="shared" ca="1" si="902"/>
        <v>0</v>
      </c>
      <c r="BZ1167">
        <f t="shared" ca="1" si="902"/>
        <v>0</v>
      </c>
      <c r="CA1167">
        <f t="shared" ca="1" si="902"/>
        <v>0</v>
      </c>
      <c r="CB1167">
        <f t="shared" ca="1" si="902"/>
        <v>0</v>
      </c>
      <c r="CC1167">
        <f t="shared" ca="1" si="902"/>
        <v>0</v>
      </c>
      <c r="CD1167">
        <f t="shared" ca="1" si="901"/>
        <v>0</v>
      </c>
      <c r="CE1167">
        <f t="shared" ca="1" si="893"/>
        <v>0</v>
      </c>
      <c r="CF1167">
        <f t="shared" ca="1" si="893"/>
        <v>0</v>
      </c>
      <c r="CG1167">
        <f t="shared" ca="1" si="893"/>
        <v>0</v>
      </c>
      <c r="CH1167">
        <f t="shared" ca="1" si="893"/>
        <v>0</v>
      </c>
      <c r="CI1167">
        <f t="shared" ca="1" si="892"/>
        <v>0</v>
      </c>
      <c r="CJ1167">
        <f t="shared" ca="1" si="892"/>
        <v>0</v>
      </c>
      <c r="CK1167">
        <f t="shared" ca="1" si="892"/>
        <v>0</v>
      </c>
      <c r="CL1167">
        <f t="shared" ca="1" si="892"/>
        <v>0</v>
      </c>
      <c r="CM1167">
        <f t="shared" ca="1" si="892"/>
        <v>0</v>
      </c>
      <c r="CN1167">
        <f t="shared" ca="1" si="892"/>
        <v>0</v>
      </c>
      <c r="CO1167">
        <f t="shared" ca="1" si="892"/>
        <v>0</v>
      </c>
      <c r="CP1167">
        <f t="shared" ca="1" si="890"/>
        <v>0</v>
      </c>
      <c r="CQ1167">
        <f t="shared" ca="1" si="890"/>
        <v>0</v>
      </c>
      <c r="CR1167">
        <f t="shared" ca="1" si="890"/>
        <v>0</v>
      </c>
      <c r="CS1167">
        <f t="shared" ca="1" si="890"/>
        <v>0</v>
      </c>
      <c r="CT1167">
        <f t="shared" ca="1" si="890"/>
        <v>0</v>
      </c>
      <c r="CU1167">
        <f t="shared" ca="1" si="906"/>
        <v>0</v>
      </c>
      <c r="CV1167">
        <f t="shared" ca="1" si="906"/>
        <v>0</v>
      </c>
      <c r="CW1167">
        <f t="shared" ca="1" si="906"/>
        <v>0</v>
      </c>
      <c r="CX1167">
        <f t="shared" ca="1" si="906"/>
        <v>0</v>
      </c>
      <c r="CY1167">
        <f t="shared" ca="1" si="906"/>
        <v>0</v>
      </c>
      <c r="CZ1167">
        <f t="shared" ca="1" si="906"/>
        <v>0</v>
      </c>
      <c r="DA1167">
        <f t="shared" ca="1" si="906"/>
        <v>0</v>
      </c>
      <c r="DB1167">
        <f t="shared" ca="1" si="906"/>
        <v>0</v>
      </c>
      <c r="DC1167">
        <f t="shared" ca="1" si="906"/>
        <v>0</v>
      </c>
      <c r="DD1167">
        <f t="shared" ca="1" si="885"/>
        <v>0</v>
      </c>
      <c r="DE1167">
        <f t="shared" ca="1" si="885"/>
        <v>0</v>
      </c>
      <c r="DF1167">
        <f t="shared" ca="1" si="885"/>
        <v>0</v>
      </c>
      <c r="DG1167">
        <f t="shared" ca="1" si="885"/>
        <v>0</v>
      </c>
      <c r="DH1167">
        <f t="shared" ca="1" si="885"/>
        <v>0</v>
      </c>
      <c r="DI1167">
        <f t="shared" ca="1" si="904"/>
        <v>0</v>
      </c>
      <c r="DJ1167">
        <f t="shared" ca="1" si="904"/>
        <v>0</v>
      </c>
      <c r="DK1167">
        <f t="shared" ca="1" si="904"/>
        <v>0</v>
      </c>
      <c r="DL1167">
        <f t="shared" ca="1" si="904"/>
        <v>0</v>
      </c>
      <c r="DM1167">
        <f t="shared" ca="1" si="904"/>
        <v>0</v>
      </c>
      <c r="DN1167">
        <f t="shared" ca="1" si="904"/>
        <v>0</v>
      </c>
      <c r="DO1167">
        <f t="shared" ca="1" si="881"/>
        <v>0</v>
      </c>
      <c r="DP1167">
        <f t="shared" ca="1" si="881"/>
        <v>0</v>
      </c>
      <c r="DQ1167">
        <f t="shared" ca="1" si="881"/>
        <v>0</v>
      </c>
      <c r="DR1167">
        <f t="shared" ca="1" si="881"/>
        <v>0</v>
      </c>
      <c r="DS1167">
        <f t="shared" ca="1" si="881"/>
        <v>0</v>
      </c>
      <c r="DT1167">
        <f t="shared" ca="1" si="911"/>
        <v>0</v>
      </c>
      <c r="DU1167">
        <f t="shared" ca="1" si="911"/>
        <v>0</v>
      </c>
      <c r="DV1167">
        <f t="shared" ca="1" si="911"/>
        <v>0</v>
      </c>
      <c r="DW1167">
        <f t="shared" ca="1" si="871"/>
        <v>0</v>
      </c>
      <c r="DX1167">
        <f t="shared" ca="1" si="871"/>
        <v>0</v>
      </c>
      <c r="DY1167">
        <f t="shared" ca="1" si="871"/>
        <v>5.0885317049946255E-3</v>
      </c>
      <c r="DZ1167">
        <f t="shared" ca="1" si="869"/>
        <v>0</v>
      </c>
      <c r="EA1167">
        <f t="shared" ca="1" si="869"/>
        <v>0</v>
      </c>
      <c r="EB1167">
        <f t="shared" ca="1" si="869"/>
        <v>0</v>
      </c>
      <c r="EC1167">
        <f t="shared" ca="1" si="869"/>
        <v>0</v>
      </c>
      <c r="ED1167">
        <f t="shared" ca="1" si="869"/>
        <v>0</v>
      </c>
      <c r="EE1167">
        <f t="shared" ca="1" si="869"/>
        <v>0</v>
      </c>
      <c r="EF1167">
        <f t="shared" ca="1" si="907"/>
        <v>0</v>
      </c>
      <c r="EG1167">
        <f t="shared" ca="1" si="907"/>
        <v>0</v>
      </c>
      <c r="EH1167">
        <f t="shared" ca="1" si="907"/>
        <v>0</v>
      </c>
      <c r="EI1167">
        <f t="shared" ca="1" si="907"/>
        <v>0</v>
      </c>
      <c r="EJ1167">
        <f t="shared" ca="1" si="907"/>
        <v>0</v>
      </c>
      <c r="EK1167">
        <f t="shared" ca="1" si="907"/>
        <v>0</v>
      </c>
      <c r="EL1167">
        <f t="shared" ca="1" si="907"/>
        <v>0</v>
      </c>
      <c r="EM1167">
        <f t="shared" ca="1" si="907"/>
        <v>0</v>
      </c>
      <c r="EN1167">
        <f t="shared" ca="1" si="907"/>
        <v>0</v>
      </c>
      <c r="EO1167">
        <f t="shared" ca="1" si="907"/>
        <v>0</v>
      </c>
      <c r="EP1167">
        <f t="shared" ca="1" si="907"/>
        <v>0</v>
      </c>
      <c r="EQ1167">
        <f t="shared" ca="1" si="912"/>
        <v>0</v>
      </c>
      <c r="ER1167">
        <f t="shared" ca="1" si="912"/>
        <v>0</v>
      </c>
      <c r="ES1167">
        <f t="shared" ca="1" si="912"/>
        <v>0</v>
      </c>
      <c r="ET1167">
        <f t="shared" ca="1" si="912"/>
        <v>0</v>
      </c>
      <c r="EU1167">
        <f t="shared" ca="1" si="912"/>
        <v>0</v>
      </c>
      <c r="EV1167">
        <f t="shared" ca="1" si="912"/>
        <v>0</v>
      </c>
      <c r="EW1167">
        <f t="shared" ca="1" si="912"/>
        <v>0</v>
      </c>
      <c r="EX1167">
        <f t="shared" ca="1" si="912"/>
        <v>0</v>
      </c>
      <c r="EY1167">
        <f t="shared" ca="1" si="912"/>
        <v>0</v>
      </c>
      <c r="EZ1167">
        <f t="shared" ca="1" si="912"/>
        <v>0</v>
      </c>
      <c r="FA1167">
        <f t="shared" ca="1" si="903"/>
        <v>0</v>
      </c>
      <c r="FB1167">
        <f t="shared" ca="1" si="903"/>
        <v>0</v>
      </c>
      <c r="FC1167">
        <f t="shared" ca="1" si="903"/>
        <v>0</v>
      </c>
      <c r="FD1167">
        <f t="shared" ca="1" si="914"/>
        <v>0</v>
      </c>
      <c r="FE1167">
        <f t="shared" ca="1" si="914"/>
        <v>0</v>
      </c>
      <c r="FF1167">
        <f t="shared" ca="1" si="914"/>
        <v>0</v>
      </c>
      <c r="FG1167">
        <f t="shared" ca="1" si="914"/>
        <v>0</v>
      </c>
      <c r="FH1167">
        <f t="shared" ca="1" si="914"/>
        <v>0</v>
      </c>
      <c r="FI1167">
        <f t="shared" ca="1" si="914"/>
        <v>0</v>
      </c>
      <c r="FJ1167">
        <f t="shared" ca="1" si="914"/>
        <v>0</v>
      </c>
      <c r="FK1167">
        <f t="shared" ca="1" si="914"/>
        <v>0</v>
      </c>
      <c r="FL1167">
        <f t="shared" ca="1" si="914"/>
        <v>0</v>
      </c>
      <c r="FM1167">
        <f t="shared" ca="1" si="913"/>
        <v>0</v>
      </c>
      <c r="FN1167">
        <f t="shared" ca="1" si="913"/>
        <v>0</v>
      </c>
      <c r="FO1167">
        <f t="shared" ca="1" si="913"/>
        <v>0</v>
      </c>
      <c r="FP1167">
        <f t="shared" ca="1" si="913"/>
        <v>0</v>
      </c>
      <c r="FQ1167">
        <f t="shared" ca="1" si="913"/>
        <v>0</v>
      </c>
      <c r="FR1167">
        <f t="shared" ca="1" si="913"/>
        <v>0</v>
      </c>
      <c r="FS1167">
        <f t="shared" ca="1" si="913"/>
        <v>0</v>
      </c>
      <c r="FT1167">
        <f t="shared" ca="1" si="913"/>
        <v>0</v>
      </c>
      <c r="FU1167">
        <f t="shared" ca="1" si="913"/>
        <v>0</v>
      </c>
      <c r="FV1167">
        <f t="shared" ca="1" si="887"/>
        <v>0</v>
      </c>
      <c r="FW1167">
        <f t="shared" ca="1" si="887"/>
        <v>0</v>
      </c>
      <c r="FX1167">
        <f t="shared" ca="1" si="887"/>
        <v>0</v>
      </c>
      <c r="FY1167">
        <f t="shared" ca="1" si="887"/>
        <v>0</v>
      </c>
      <c r="FZ1167">
        <f t="shared" ca="1" si="887"/>
        <v>0</v>
      </c>
      <c r="GA1167">
        <f t="shared" ca="1" si="908"/>
        <v>0</v>
      </c>
      <c r="GB1167">
        <f t="shared" ca="1" si="908"/>
        <v>0</v>
      </c>
      <c r="GC1167">
        <f t="shared" ca="1" si="908"/>
        <v>0</v>
      </c>
      <c r="GD1167">
        <f t="shared" ca="1" si="908"/>
        <v>0</v>
      </c>
      <c r="GE1167">
        <f t="shared" ca="1" si="908"/>
        <v>0</v>
      </c>
      <c r="GF1167">
        <f t="shared" ca="1" si="908"/>
        <v>0</v>
      </c>
    </row>
    <row r="1168" spans="1:188" x14ac:dyDescent="0.25">
      <c r="A1168" s="2">
        <v>1.5514298501413393E-3</v>
      </c>
      <c r="B1168" s="3">
        <v>7.2721355368773555E-2</v>
      </c>
      <c r="C1168" s="1">
        <f t="shared" ca="1" si="910"/>
        <v>0</v>
      </c>
      <c r="D1168">
        <f t="shared" ref="D1168:K1228" ca="1" si="916">IF(AND($B1168&gt;C$6,$B1168&lt;=D$6),MAX($A1168,F1167),0)</f>
        <v>0</v>
      </c>
      <c r="E1168">
        <f t="shared" ca="1" si="916"/>
        <v>0</v>
      </c>
      <c r="F1168">
        <f t="shared" ca="1" si="916"/>
        <v>0</v>
      </c>
      <c r="G1168">
        <f t="shared" ca="1" si="915"/>
        <v>0</v>
      </c>
      <c r="H1168">
        <f t="shared" ca="1" si="915"/>
        <v>0</v>
      </c>
      <c r="I1168">
        <f t="shared" ca="1" si="915"/>
        <v>0</v>
      </c>
      <c r="J1168">
        <f t="shared" ca="1" si="915"/>
        <v>0</v>
      </c>
      <c r="K1168">
        <f t="shared" ca="1" si="895"/>
        <v>0</v>
      </c>
      <c r="L1168">
        <f t="shared" ca="1" si="895"/>
        <v>0</v>
      </c>
      <c r="M1168">
        <f t="shared" ca="1" si="895"/>
        <v>0</v>
      </c>
      <c r="N1168">
        <f t="shared" ca="1" si="895"/>
        <v>0</v>
      </c>
      <c r="O1168">
        <f t="shared" ca="1" si="895"/>
        <v>0</v>
      </c>
      <c r="P1168">
        <f t="shared" ca="1" si="895"/>
        <v>0</v>
      </c>
      <c r="Q1168">
        <f t="shared" ca="1" si="895"/>
        <v>0</v>
      </c>
      <c r="R1168">
        <f t="shared" ca="1" si="895"/>
        <v>0</v>
      </c>
      <c r="S1168">
        <f t="shared" ca="1" si="895"/>
        <v>0</v>
      </c>
      <c r="T1168">
        <f t="shared" ca="1" si="868"/>
        <v>0</v>
      </c>
      <c r="U1168">
        <f t="shared" ca="1" si="868"/>
        <v>0</v>
      </c>
      <c r="V1168">
        <f t="shared" ca="1" si="866"/>
        <v>0</v>
      </c>
      <c r="W1168">
        <f t="shared" ca="1" si="866"/>
        <v>0</v>
      </c>
      <c r="X1168">
        <f t="shared" ca="1" si="866"/>
        <v>0</v>
      </c>
      <c r="Y1168">
        <f t="shared" ca="1" si="866"/>
        <v>0</v>
      </c>
      <c r="Z1168">
        <f t="shared" ca="1" si="866"/>
        <v>0</v>
      </c>
      <c r="AA1168">
        <f t="shared" ca="1" si="866"/>
        <v>0</v>
      </c>
      <c r="AB1168">
        <f t="shared" ca="1" si="866"/>
        <v>0</v>
      </c>
      <c r="AC1168">
        <f t="shared" ca="1" si="866"/>
        <v>0</v>
      </c>
      <c r="AD1168">
        <f t="shared" ca="1" si="866"/>
        <v>0</v>
      </c>
      <c r="AE1168">
        <f t="shared" ca="1" si="866"/>
        <v>0</v>
      </c>
      <c r="AF1168">
        <f t="shared" ca="1" si="866"/>
        <v>0</v>
      </c>
      <c r="AG1168">
        <f t="shared" ca="1" si="866"/>
        <v>0</v>
      </c>
      <c r="AH1168">
        <f t="shared" ca="1" si="909"/>
        <v>0</v>
      </c>
      <c r="AI1168">
        <f t="shared" ca="1" si="909"/>
        <v>0</v>
      </c>
      <c r="AJ1168">
        <f t="shared" ca="1" si="909"/>
        <v>0</v>
      </c>
      <c r="AK1168">
        <f t="shared" ca="1" si="909"/>
        <v>0</v>
      </c>
      <c r="AL1168">
        <f t="shared" ca="1" si="909"/>
        <v>0</v>
      </c>
      <c r="AM1168">
        <f t="shared" ca="1" si="909"/>
        <v>0</v>
      </c>
      <c r="AN1168">
        <f t="shared" ca="1" si="909"/>
        <v>0</v>
      </c>
      <c r="AO1168">
        <f t="shared" ca="1" si="909"/>
        <v>0</v>
      </c>
      <c r="AP1168">
        <f t="shared" ca="1" si="900"/>
        <v>0</v>
      </c>
      <c r="AQ1168">
        <f t="shared" ca="1" si="900"/>
        <v>0</v>
      </c>
      <c r="AR1168">
        <f t="shared" ca="1" si="900"/>
        <v>0</v>
      </c>
      <c r="AS1168">
        <f t="shared" ca="1" si="900"/>
        <v>0</v>
      </c>
      <c r="AT1168">
        <f t="shared" ca="1" si="900"/>
        <v>0</v>
      </c>
      <c r="AU1168">
        <f t="shared" ca="1" si="899"/>
        <v>0</v>
      </c>
      <c r="AV1168">
        <f t="shared" ca="1" si="899"/>
        <v>0</v>
      </c>
      <c r="AW1168">
        <f t="shared" ca="1" si="897"/>
        <v>0</v>
      </c>
      <c r="AX1168">
        <f t="shared" ca="1" si="897"/>
        <v>0</v>
      </c>
      <c r="AY1168">
        <f t="shared" ca="1" si="897"/>
        <v>0</v>
      </c>
      <c r="AZ1168">
        <f t="shared" ca="1" si="897"/>
        <v>0</v>
      </c>
      <c r="BA1168">
        <f t="shared" ca="1" si="897"/>
        <v>0</v>
      </c>
      <c r="BB1168">
        <f t="shared" ca="1" si="896"/>
        <v>0</v>
      </c>
      <c r="BC1168">
        <f t="shared" ca="1" si="883"/>
        <v>0</v>
      </c>
      <c r="BD1168">
        <f t="shared" ca="1" si="883"/>
        <v>0</v>
      </c>
      <c r="BE1168">
        <f t="shared" ca="1" si="883"/>
        <v>0</v>
      </c>
      <c r="BF1168">
        <f t="shared" ca="1" si="883"/>
        <v>0</v>
      </c>
      <c r="BG1168">
        <f t="shared" ca="1" si="883"/>
        <v>0</v>
      </c>
      <c r="BH1168">
        <f t="shared" ca="1" si="883"/>
        <v>0</v>
      </c>
      <c r="BI1168">
        <f t="shared" ca="1" si="883"/>
        <v>0</v>
      </c>
      <c r="BJ1168">
        <f t="shared" ca="1" si="905"/>
        <v>0</v>
      </c>
      <c r="BK1168">
        <f t="shared" ca="1" si="905"/>
        <v>0</v>
      </c>
      <c r="BL1168">
        <f t="shared" ca="1" si="905"/>
        <v>0</v>
      </c>
      <c r="BM1168">
        <f t="shared" ca="1" si="905"/>
        <v>0</v>
      </c>
      <c r="BN1168">
        <f t="shared" ca="1" si="905"/>
        <v>0</v>
      </c>
      <c r="BO1168">
        <f t="shared" ca="1" si="905"/>
        <v>0</v>
      </c>
      <c r="BP1168">
        <f t="shared" ca="1" si="905"/>
        <v>0</v>
      </c>
      <c r="BQ1168">
        <f t="shared" ca="1" si="905"/>
        <v>0</v>
      </c>
      <c r="BR1168">
        <f t="shared" ca="1" si="905"/>
        <v>0</v>
      </c>
      <c r="BS1168">
        <f t="shared" ca="1" si="905"/>
        <v>0</v>
      </c>
      <c r="BT1168">
        <f t="shared" ca="1" si="905"/>
        <v>0</v>
      </c>
      <c r="BU1168">
        <f t="shared" ca="1" si="905"/>
        <v>0</v>
      </c>
      <c r="BV1168">
        <f t="shared" ca="1" si="905"/>
        <v>0</v>
      </c>
      <c r="BW1168">
        <f t="shared" ca="1" si="905"/>
        <v>0</v>
      </c>
      <c r="BX1168">
        <f t="shared" ca="1" si="905"/>
        <v>0</v>
      </c>
      <c r="BY1168">
        <f t="shared" ca="1" si="902"/>
        <v>0</v>
      </c>
      <c r="BZ1168">
        <f t="shared" ca="1" si="902"/>
        <v>0</v>
      </c>
      <c r="CA1168">
        <f t="shared" ca="1" si="902"/>
        <v>0</v>
      </c>
      <c r="CB1168">
        <f t="shared" ca="1" si="902"/>
        <v>0</v>
      </c>
      <c r="CC1168">
        <f t="shared" ca="1" si="902"/>
        <v>0</v>
      </c>
      <c r="CD1168">
        <f t="shared" ca="1" si="901"/>
        <v>0</v>
      </c>
      <c r="CE1168">
        <f t="shared" ca="1" si="893"/>
        <v>0</v>
      </c>
      <c r="CF1168">
        <f t="shared" ca="1" si="893"/>
        <v>0</v>
      </c>
      <c r="CG1168">
        <f t="shared" ca="1" si="893"/>
        <v>0</v>
      </c>
      <c r="CH1168">
        <f t="shared" ca="1" si="893"/>
        <v>0</v>
      </c>
      <c r="CI1168">
        <f t="shared" ca="1" si="892"/>
        <v>0</v>
      </c>
      <c r="CJ1168">
        <f t="shared" ca="1" si="892"/>
        <v>0</v>
      </c>
      <c r="CK1168">
        <f t="shared" ca="1" si="892"/>
        <v>0</v>
      </c>
      <c r="CL1168">
        <f t="shared" ca="1" si="892"/>
        <v>0</v>
      </c>
      <c r="CM1168">
        <f t="shared" ca="1" si="892"/>
        <v>0</v>
      </c>
      <c r="CN1168">
        <f t="shared" ca="1" si="892"/>
        <v>0</v>
      </c>
      <c r="CO1168">
        <f t="shared" ca="1" si="892"/>
        <v>0</v>
      </c>
      <c r="CP1168">
        <f t="shared" ca="1" si="890"/>
        <v>0</v>
      </c>
      <c r="CQ1168">
        <f t="shared" ca="1" si="890"/>
        <v>0</v>
      </c>
      <c r="CR1168">
        <f t="shared" ca="1" si="890"/>
        <v>0</v>
      </c>
      <c r="CS1168">
        <f t="shared" ca="1" si="890"/>
        <v>0</v>
      </c>
      <c r="CT1168">
        <f t="shared" ca="1" si="890"/>
        <v>0</v>
      </c>
      <c r="CU1168">
        <f t="shared" ca="1" si="906"/>
        <v>0</v>
      </c>
      <c r="CV1168">
        <f t="shared" ca="1" si="906"/>
        <v>0</v>
      </c>
      <c r="CW1168">
        <f t="shared" ca="1" si="906"/>
        <v>0</v>
      </c>
      <c r="CX1168">
        <f t="shared" ca="1" si="906"/>
        <v>0</v>
      </c>
      <c r="CY1168">
        <f t="shared" ca="1" si="906"/>
        <v>0</v>
      </c>
      <c r="CZ1168">
        <f t="shared" ca="1" si="906"/>
        <v>0</v>
      </c>
      <c r="DA1168">
        <f t="shared" ca="1" si="906"/>
        <v>0</v>
      </c>
      <c r="DB1168">
        <f t="shared" ca="1" si="906"/>
        <v>0</v>
      </c>
      <c r="DC1168">
        <f t="shared" ca="1" si="906"/>
        <v>0</v>
      </c>
      <c r="DD1168">
        <f t="shared" ca="1" si="885"/>
        <v>0</v>
      </c>
      <c r="DE1168">
        <f t="shared" ca="1" si="885"/>
        <v>0</v>
      </c>
      <c r="DF1168">
        <f t="shared" ca="1" si="885"/>
        <v>0</v>
      </c>
      <c r="DG1168">
        <f t="shared" ca="1" si="885"/>
        <v>0</v>
      </c>
      <c r="DH1168">
        <f t="shared" ca="1" si="885"/>
        <v>0</v>
      </c>
      <c r="DI1168">
        <f t="shared" ca="1" si="904"/>
        <v>0</v>
      </c>
      <c r="DJ1168">
        <f t="shared" ca="1" si="904"/>
        <v>0</v>
      </c>
      <c r="DK1168">
        <f t="shared" ca="1" si="904"/>
        <v>0</v>
      </c>
      <c r="DL1168">
        <f t="shared" ca="1" si="904"/>
        <v>0</v>
      </c>
      <c r="DM1168">
        <f t="shared" ca="1" si="904"/>
        <v>0</v>
      </c>
      <c r="DN1168">
        <f t="shared" ca="1" si="904"/>
        <v>0</v>
      </c>
      <c r="DO1168">
        <f t="shared" ca="1" si="881"/>
        <v>0</v>
      </c>
      <c r="DP1168">
        <f t="shared" ca="1" si="881"/>
        <v>0</v>
      </c>
      <c r="DQ1168">
        <f t="shared" ca="1" si="881"/>
        <v>0</v>
      </c>
      <c r="DR1168">
        <f t="shared" ca="1" si="881"/>
        <v>0</v>
      </c>
      <c r="DS1168">
        <f t="shared" ca="1" si="881"/>
        <v>0</v>
      </c>
      <c r="DT1168">
        <f t="shared" ca="1" si="911"/>
        <v>0</v>
      </c>
      <c r="DU1168">
        <f t="shared" ca="1" si="911"/>
        <v>0</v>
      </c>
      <c r="DV1168">
        <f t="shared" ca="1" si="911"/>
        <v>0</v>
      </c>
      <c r="DW1168">
        <f t="shared" ca="1" si="871"/>
        <v>0</v>
      </c>
      <c r="DX1168">
        <f t="shared" ca="1" si="871"/>
        <v>0</v>
      </c>
      <c r="DY1168">
        <f t="shared" ca="1" si="871"/>
        <v>1.5514298501413393E-3</v>
      </c>
      <c r="DZ1168">
        <f t="shared" ca="1" si="869"/>
        <v>0</v>
      </c>
      <c r="EA1168">
        <f t="shared" ca="1" si="869"/>
        <v>0</v>
      </c>
      <c r="EB1168">
        <f t="shared" ca="1" si="869"/>
        <v>0</v>
      </c>
      <c r="EC1168">
        <f t="shared" ca="1" si="869"/>
        <v>0</v>
      </c>
      <c r="ED1168">
        <f t="shared" ca="1" si="869"/>
        <v>0</v>
      </c>
      <c r="EE1168">
        <f t="shared" ca="1" si="869"/>
        <v>0</v>
      </c>
      <c r="EF1168">
        <f t="shared" ca="1" si="907"/>
        <v>0</v>
      </c>
      <c r="EG1168">
        <f t="shared" ca="1" si="907"/>
        <v>0</v>
      </c>
      <c r="EH1168">
        <f t="shared" ca="1" si="907"/>
        <v>0</v>
      </c>
      <c r="EI1168">
        <f t="shared" ca="1" si="907"/>
        <v>0</v>
      </c>
      <c r="EJ1168">
        <f t="shared" ca="1" si="907"/>
        <v>0</v>
      </c>
      <c r="EK1168">
        <f t="shared" ca="1" si="907"/>
        <v>0</v>
      </c>
      <c r="EL1168">
        <f t="shared" ca="1" si="907"/>
        <v>0</v>
      </c>
      <c r="EM1168">
        <f t="shared" ca="1" si="907"/>
        <v>0</v>
      </c>
      <c r="EN1168">
        <f t="shared" ca="1" si="907"/>
        <v>0</v>
      </c>
      <c r="EO1168">
        <f t="shared" ca="1" si="907"/>
        <v>0</v>
      </c>
      <c r="EP1168">
        <f t="shared" ca="1" si="907"/>
        <v>0</v>
      </c>
      <c r="EQ1168">
        <f t="shared" ca="1" si="912"/>
        <v>0</v>
      </c>
      <c r="ER1168">
        <f t="shared" ca="1" si="912"/>
        <v>0</v>
      </c>
      <c r="ES1168">
        <f t="shared" ca="1" si="912"/>
        <v>0</v>
      </c>
      <c r="ET1168">
        <f t="shared" ca="1" si="912"/>
        <v>0</v>
      </c>
      <c r="EU1168">
        <f t="shared" ca="1" si="912"/>
        <v>0</v>
      </c>
      <c r="EV1168">
        <f t="shared" ca="1" si="912"/>
        <v>0</v>
      </c>
      <c r="EW1168">
        <f t="shared" ca="1" si="912"/>
        <v>0</v>
      </c>
      <c r="EX1168">
        <f t="shared" ca="1" si="912"/>
        <v>0</v>
      </c>
      <c r="EY1168">
        <f t="shared" ca="1" si="912"/>
        <v>0</v>
      </c>
      <c r="EZ1168">
        <f t="shared" ca="1" si="912"/>
        <v>0</v>
      </c>
      <c r="FA1168">
        <f t="shared" ca="1" si="903"/>
        <v>0</v>
      </c>
      <c r="FB1168">
        <f t="shared" ca="1" si="903"/>
        <v>0</v>
      </c>
      <c r="FC1168">
        <f t="shared" ca="1" si="903"/>
        <v>0</v>
      </c>
      <c r="FD1168">
        <f t="shared" ca="1" si="914"/>
        <v>0</v>
      </c>
      <c r="FE1168">
        <f t="shared" ca="1" si="914"/>
        <v>0</v>
      </c>
      <c r="FF1168">
        <f t="shared" ca="1" si="914"/>
        <v>0</v>
      </c>
      <c r="FG1168">
        <f t="shared" ca="1" si="914"/>
        <v>0</v>
      </c>
      <c r="FH1168">
        <f t="shared" ca="1" si="914"/>
        <v>0</v>
      </c>
      <c r="FI1168">
        <f t="shared" ca="1" si="914"/>
        <v>0</v>
      </c>
      <c r="FJ1168">
        <f t="shared" ca="1" si="914"/>
        <v>0</v>
      </c>
      <c r="FK1168">
        <f t="shared" ca="1" si="914"/>
        <v>0</v>
      </c>
      <c r="FL1168">
        <f t="shared" ca="1" si="914"/>
        <v>0</v>
      </c>
      <c r="FM1168">
        <f t="shared" ca="1" si="913"/>
        <v>0</v>
      </c>
      <c r="FN1168">
        <f t="shared" ca="1" si="913"/>
        <v>0</v>
      </c>
      <c r="FO1168">
        <f t="shared" ca="1" si="913"/>
        <v>0</v>
      </c>
      <c r="FP1168">
        <f t="shared" ca="1" si="913"/>
        <v>0</v>
      </c>
      <c r="FQ1168">
        <f t="shared" ca="1" si="913"/>
        <v>0</v>
      </c>
      <c r="FR1168">
        <f t="shared" ca="1" si="913"/>
        <v>0</v>
      </c>
      <c r="FS1168">
        <f t="shared" ca="1" si="913"/>
        <v>0</v>
      </c>
      <c r="FT1168">
        <f t="shared" ca="1" si="913"/>
        <v>0</v>
      </c>
      <c r="FU1168">
        <f t="shared" ca="1" si="913"/>
        <v>0</v>
      </c>
      <c r="FV1168">
        <f t="shared" ca="1" si="887"/>
        <v>0</v>
      </c>
      <c r="FW1168">
        <f t="shared" ca="1" si="887"/>
        <v>0</v>
      </c>
      <c r="FX1168">
        <f t="shared" ca="1" si="887"/>
        <v>0</v>
      </c>
      <c r="FY1168">
        <f t="shared" ca="1" si="887"/>
        <v>0</v>
      </c>
      <c r="FZ1168">
        <f t="shared" ca="1" si="887"/>
        <v>0</v>
      </c>
      <c r="GA1168">
        <f t="shared" ca="1" si="908"/>
        <v>0</v>
      </c>
      <c r="GB1168">
        <f t="shared" ca="1" si="908"/>
        <v>0</v>
      </c>
      <c r="GC1168">
        <f t="shared" ca="1" si="908"/>
        <v>0</v>
      </c>
      <c r="GD1168">
        <f t="shared" ca="1" si="908"/>
        <v>0</v>
      </c>
      <c r="GE1168">
        <f t="shared" ca="1" si="908"/>
        <v>0</v>
      </c>
      <c r="GF1168">
        <f t="shared" ca="1" si="908"/>
        <v>0</v>
      </c>
    </row>
    <row r="1169" spans="1:188" x14ac:dyDescent="0.25">
      <c r="A1169" s="2">
        <v>5.0585172481347196E-3</v>
      </c>
      <c r="B1169" s="3">
        <v>7.2730245973313623E-2</v>
      </c>
      <c r="C1169" s="1">
        <f t="shared" ca="1" si="910"/>
        <v>0</v>
      </c>
      <c r="D1169">
        <f t="shared" ca="1" si="916"/>
        <v>0</v>
      </c>
      <c r="E1169">
        <f t="shared" ca="1" si="916"/>
        <v>0</v>
      </c>
      <c r="F1169">
        <f t="shared" ca="1" si="916"/>
        <v>0</v>
      </c>
      <c r="G1169">
        <f t="shared" ca="1" si="915"/>
        <v>0</v>
      </c>
      <c r="H1169">
        <f t="shared" ca="1" si="915"/>
        <v>0</v>
      </c>
      <c r="I1169">
        <f t="shared" ca="1" si="915"/>
        <v>0</v>
      </c>
      <c r="J1169">
        <f t="shared" ca="1" si="915"/>
        <v>0</v>
      </c>
      <c r="K1169">
        <f t="shared" ca="1" si="895"/>
        <v>0</v>
      </c>
      <c r="L1169">
        <f t="shared" ca="1" si="895"/>
        <v>0</v>
      </c>
      <c r="M1169">
        <f t="shared" ca="1" si="895"/>
        <v>0</v>
      </c>
      <c r="N1169">
        <f t="shared" ca="1" si="895"/>
        <v>0</v>
      </c>
      <c r="O1169">
        <f t="shared" ca="1" si="895"/>
        <v>0</v>
      </c>
      <c r="P1169">
        <f t="shared" ca="1" si="895"/>
        <v>0</v>
      </c>
      <c r="Q1169">
        <f t="shared" ca="1" si="895"/>
        <v>0</v>
      </c>
      <c r="R1169">
        <f t="shared" ca="1" si="895"/>
        <v>0</v>
      </c>
      <c r="S1169">
        <f t="shared" ca="1" si="895"/>
        <v>0</v>
      </c>
      <c r="T1169">
        <f t="shared" ca="1" si="868"/>
        <v>0</v>
      </c>
      <c r="U1169">
        <f t="shared" ca="1" si="868"/>
        <v>0</v>
      </c>
      <c r="V1169">
        <f t="shared" ca="1" si="866"/>
        <v>0</v>
      </c>
      <c r="W1169">
        <f t="shared" ca="1" si="866"/>
        <v>0</v>
      </c>
      <c r="X1169">
        <f t="shared" ca="1" si="866"/>
        <v>0</v>
      </c>
      <c r="Y1169">
        <f t="shared" ca="1" si="866"/>
        <v>0</v>
      </c>
      <c r="Z1169">
        <f t="shared" ca="1" si="866"/>
        <v>0</v>
      </c>
      <c r="AA1169">
        <f t="shared" ca="1" si="866"/>
        <v>0</v>
      </c>
      <c r="AB1169">
        <f t="shared" ca="1" si="866"/>
        <v>0</v>
      </c>
      <c r="AC1169">
        <f t="shared" ca="1" si="866"/>
        <v>0</v>
      </c>
      <c r="AD1169">
        <f t="shared" ca="1" si="866"/>
        <v>0</v>
      </c>
      <c r="AE1169">
        <f t="shared" ca="1" si="866"/>
        <v>0</v>
      </c>
      <c r="AF1169">
        <f t="shared" ca="1" si="866"/>
        <v>0</v>
      </c>
      <c r="AG1169">
        <f t="shared" ca="1" si="866"/>
        <v>0</v>
      </c>
      <c r="AH1169">
        <f t="shared" ca="1" si="909"/>
        <v>0</v>
      </c>
      <c r="AI1169">
        <f t="shared" ca="1" si="909"/>
        <v>0</v>
      </c>
      <c r="AJ1169">
        <f t="shared" ca="1" si="909"/>
        <v>0</v>
      </c>
      <c r="AK1169">
        <f t="shared" ca="1" si="909"/>
        <v>0</v>
      </c>
      <c r="AL1169">
        <f t="shared" ca="1" si="909"/>
        <v>0</v>
      </c>
      <c r="AM1169">
        <f t="shared" ca="1" si="909"/>
        <v>0</v>
      </c>
      <c r="AN1169">
        <f t="shared" ca="1" si="909"/>
        <v>0</v>
      </c>
      <c r="AO1169">
        <f t="shared" ca="1" si="909"/>
        <v>0</v>
      </c>
      <c r="AP1169">
        <f t="shared" ca="1" si="900"/>
        <v>0</v>
      </c>
      <c r="AQ1169">
        <f t="shared" ca="1" si="900"/>
        <v>0</v>
      </c>
      <c r="AR1169">
        <f t="shared" ca="1" si="900"/>
        <v>0</v>
      </c>
      <c r="AS1169">
        <f t="shared" ca="1" si="900"/>
        <v>0</v>
      </c>
      <c r="AT1169">
        <f t="shared" ca="1" si="900"/>
        <v>0</v>
      </c>
      <c r="AU1169">
        <f t="shared" ca="1" si="899"/>
        <v>0</v>
      </c>
      <c r="AV1169">
        <f t="shared" ca="1" si="899"/>
        <v>0</v>
      </c>
      <c r="AW1169">
        <f t="shared" ca="1" si="897"/>
        <v>0</v>
      </c>
      <c r="AX1169">
        <f t="shared" ca="1" si="897"/>
        <v>0</v>
      </c>
      <c r="AY1169">
        <f t="shared" ca="1" si="897"/>
        <v>0</v>
      </c>
      <c r="AZ1169">
        <f t="shared" ca="1" si="897"/>
        <v>0</v>
      </c>
      <c r="BA1169">
        <f t="shared" ca="1" si="897"/>
        <v>0</v>
      </c>
      <c r="BB1169">
        <f t="shared" ca="1" si="896"/>
        <v>0</v>
      </c>
      <c r="BC1169">
        <f t="shared" ca="1" si="883"/>
        <v>0</v>
      </c>
      <c r="BD1169">
        <f t="shared" ca="1" si="883"/>
        <v>0</v>
      </c>
      <c r="BE1169">
        <f t="shared" ca="1" si="883"/>
        <v>0</v>
      </c>
      <c r="BF1169">
        <f t="shared" ca="1" si="883"/>
        <v>0</v>
      </c>
      <c r="BG1169">
        <f t="shared" ca="1" si="883"/>
        <v>0</v>
      </c>
      <c r="BH1169">
        <f t="shared" ca="1" si="883"/>
        <v>0</v>
      </c>
      <c r="BI1169">
        <f t="shared" ca="1" si="883"/>
        <v>0</v>
      </c>
      <c r="BJ1169">
        <f t="shared" ca="1" si="905"/>
        <v>0</v>
      </c>
      <c r="BK1169">
        <f t="shared" ca="1" si="905"/>
        <v>0</v>
      </c>
      <c r="BL1169">
        <f t="shared" ca="1" si="905"/>
        <v>0</v>
      </c>
      <c r="BM1169">
        <f t="shared" ca="1" si="905"/>
        <v>0</v>
      </c>
      <c r="BN1169">
        <f t="shared" ca="1" si="905"/>
        <v>0</v>
      </c>
      <c r="BO1169">
        <f t="shared" ca="1" si="905"/>
        <v>0</v>
      </c>
      <c r="BP1169">
        <f t="shared" ca="1" si="905"/>
        <v>0</v>
      </c>
      <c r="BQ1169">
        <f t="shared" ca="1" si="905"/>
        <v>0</v>
      </c>
      <c r="BR1169">
        <f t="shared" ca="1" si="905"/>
        <v>0</v>
      </c>
      <c r="BS1169">
        <f t="shared" ca="1" si="905"/>
        <v>0</v>
      </c>
      <c r="BT1169">
        <f t="shared" ca="1" si="905"/>
        <v>0</v>
      </c>
      <c r="BU1169">
        <f t="shared" ca="1" si="905"/>
        <v>0</v>
      </c>
      <c r="BV1169">
        <f t="shared" ca="1" si="905"/>
        <v>0</v>
      </c>
      <c r="BW1169">
        <f t="shared" ca="1" si="905"/>
        <v>0</v>
      </c>
      <c r="BX1169">
        <f t="shared" ca="1" si="905"/>
        <v>0</v>
      </c>
      <c r="BY1169">
        <f t="shared" ca="1" si="902"/>
        <v>0</v>
      </c>
      <c r="BZ1169">
        <f t="shared" ca="1" si="902"/>
        <v>0</v>
      </c>
      <c r="CA1169">
        <f t="shared" ca="1" si="902"/>
        <v>0</v>
      </c>
      <c r="CB1169">
        <f t="shared" ca="1" si="902"/>
        <v>0</v>
      </c>
      <c r="CC1169">
        <f t="shared" ca="1" si="902"/>
        <v>0</v>
      </c>
      <c r="CD1169">
        <f t="shared" ca="1" si="901"/>
        <v>0</v>
      </c>
      <c r="CE1169">
        <f t="shared" ca="1" si="893"/>
        <v>0</v>
      </c>
      <c r="CF1169">
        <f t="shared" ca="1" si="893"/>
        <v>0</v>
      </c>
      <c r="CG1169">
        <f t="shared" ca="1" si="893"/>
        <v>0</v>
      </c>
      <c r="CH1169">
        <f t="shared" ca="1" si="893"/>
        <v>0</v>
      </c>
      <c r="CI1169">
        <f t="shared" ca="1" si="892"/>
        <v>0</v>
      </c>
      <c r="CJ1169">
        <f t="shared" ca="1" si="892"/>
        <v>0</v>
      </c>
      <c r="CK1169">
        <f t="shared" ca="1" si="892"/>
        <v>0</v>
      </c>
      <c r="CL1169">
        <f t="shared" ca="1" si="892"/>
        <v>0</v>
      </c>
      <c r="CM1169">
        <f t="shared" ca="1" si="892"/>
        <v>0</v>
      </c>
      <c r="CN1169">
        <f t="shared" ca="1" si="892"/>
        <v>0</v>
      </c>
      <c r="CO1169">
        <f t="shared" ca="1" si="892"/>
        <v>0</v>
      </c>
      <c r="CP1169">
        <f t="shared" ca="1" si="890"/>
        <v>0</v>
      </c>
      <c r="CQ1169">
        <f t="shared" ca="1" si="890"/>
        <v>0</v>
      </c>
      <c r="CR1169">
        <f t="shared" ca="1" si="890"/>
        <v>0</v>
      </c>
      <c r="CS1169">
        <f t="shared" ca="1" si="890"/>
        <v>0</v>
      </c>
      <c r="CT1169">
        <f t="shared" ca="1" si="890"/>
        <v>0</v>
      </c>
      <c r="CU1169">
        <f t="shared" ca="1" si="906"/>
        <v>0</v>
      </c>
      <c r="CV1169">
        <f t="shared" ca="1" si="906"/>
        <v>0</v>
      </c>
      <c r="CW1169">
        <f t="shared" ca="1" si="906"/>
        <v>0</v>
      </c>
      <c r="CX1169">
        <f t="shared" ca="1" si="906"/>
        <v>0</v>
      </c>
      <c r="CY1169">
        <f t="shared" ca="1" si="906"/>
        <v>0</v>
      </c>
      <c r="CZ1169">
        <f t="shared" ca="1" si="906"/>
        <v>0</v>
      </c>
      <c r="DA1169">
        <f t="shared" ca="1" si="906"/>
        <v>0</v>
      </c>
      <c r="DB1169">
        <f t="shared" ca="1" si="906"/>
        <v>0</v>
      </c>
      <c r="DC1169">
        <f t="shared" ca="1" si="906"/>
        <v>0</v>
      </c>
      <c r="DD1169">
        <f t="shared" ca="1" si="885"/>
        <v>0</v>
      </c>
      <c r="DE1169">
        <f t="shared" ca="1" si="885"/>
        <v>0</v>
      </c>
      <c r="DF1169">
        <f t="shared" ca="1" si="885"/>
        <v>0</v>
      </c>
      <c r="DG1169">
        <f t="shared" ca="1" si="885"/>
        <v>0</v>
      </c>
      <c r="DH1169">
        <f t="shared" ca="1" si="885"/>
        <v>0</v>
      </c>
      <c r="DI1169">
        <f t="shared" ca="1" si="904"/>
        <v>0</v>
      </c>
      <c r="DJ1169">
        <f t="shared" ca="1" si="904"/>
        <v>0</v>
      </c>
      <c r="DK1169">
        <f t="shared" ca="1" si="904"/>
        <v>0</v>
      </c>
      <c r="DL1169">
        <f t="shared" ca="1" si="904"/>
        <v>0</v>
      </c>
      <c r="DM1169">
        <f t="shared" ca="1" si="904"/>
        <v>0</v>
      </c>
      <c r="DN1169">
        <f t="shared" ca="1" si="904"/>
        <v>0</v>
      </c>
      <c r="DO1169">
        <f t="shared" ca="1" si="881"/>
        <v>0</v>
      </c>
      <c r="DP1169">
        <f t="shared" ca="1" si="881"/>
        <v>0</v>
      </c>
      <c r="DQ1169">
        <f t="shared" ca="1" si="881"/>
        <v>0</v>
      </c>
      <c r="DR1169">
        <f t="shared" ca="1" si="881"/>
        <v>0</v>
      </c>
      <c r="DS1169">
        <f t="shared" ca="1" si="881"/>
        <v>0</v>
      </c>
      <c r="DT1169">
        <f t="shared" ca="1" si="911"/>
        <v>0</v>
      </c>
      <c r="DU1169">
        <f t="shared" ca="1" si="911"/>
        <v>0</v>
      </c>
      <c r="DV1169">
        <f t="shared" ca="1" si="911"/>
        <v>0</v>
      </c>
      <c r="DW1169">
        <f t="shared" ca="1" si="871"/>
        <v>0</v>
      </c>
      <c r="DX1169">
        <f t="shared" ca="1" si="871"/>
        <v>0</v>
      </c>
      <c r="DY1169">
        <f t="shared" ca="1" si="871"/>
        <v>5.0585172481347196E-3</v>
      </c>
      <c r="DZ1169">
        <f t="shared" ca="1" si="869"/>
        <v>0</v>
      </c>
      <c r="EA1169">
        <f t="shared" ca="1" si="869"/>
        <v>0</v>
      </c>
      <c r="EB1169">
        <f t="shared" ca="1" si="869"/>
        <v>0</v>
      </c>
      <c r="EC1169">
        <f t="shared" ca="1" si="869"/>
        <v>0</v>
      </c>
      <c r="ED1169">
        <f t="shared" ca="1" si="869"/>
        <v>0</v>
      </c>
      <c r="EE1169">
        <f t="shared" ca="1" si="869"/>
        <v>0</v>
      </c>
      <c r="EF1169">
        <f t="shared" ca="1" si="907"/>
        <v>0</v>
      </c>
      <c r="EG1169">
        <f t="shared" ca="1" si="907"/>
        <v>0</v>
      </c>
      <c r="EH1169">
        <f t="shared" ca="1" si="907"/>
        <v>0</v>
      </c>
      <c r="EI1169">
        <f t="shared" ca="1" si="907"/>
        <v>0</v>
      </c>
      <c r="EJ1169">
        <f t="shared" ca="1" si="907"/>
        <v>0</v>
      </c>
      <c r="EK1169">
        <f t="shared" ca="1" si="907"/>
        <v>0</v>
      </c>
      <c r="EL1169">
        <f t="shared" ca="1" si="907"/>
        <v>0</v>
      </c>
      <c r="EM1169">
        <f t="shared" ca="1" si="907"/>
        <v>0</v>
      </c>
      <c r="EN1169">
        <f t="shared" ca="1" si="907"/>
        <v>0</v>
      </c>
      <c r="EO1169">
        <f t="shared" ca="1" si="907"/>
        <v>0</v>
      </c>
      <c r="EP1169">
        <f t="shared" ca="1" si="907"/>
        <v>0</v>
      </c>
      <c r="EQ1169">
        <f t="shared" ca="1" si="912"/>
        <v>0</v>
      </c>
      <c r="ER1169">
        <f t="shared" ca="1" si="912"/>
        <v>0</v>
      </c>
      <c r="ES1169">
        <f t="shared" ca="1" si="912"/>
        <v>0</v>
      </c>
      <c r="ET1169">
        <f t="shared" ca="1" si="912"/>
        <v>0</v>
      </c>
      <c r="EU1169">
        <f t="shared" ca="1" si="912"/>
        <v>0</v>
      </c>
      <c r="EV1169">
        <f t="shared" ca="1" si="912"/>
        <v>0</v>
      </c>
      <c r="EW1169">
        <f t="shared" ca="1" si="912"/>
        <v>0</v>
      </c>
      <c r="EX1169">
        <f t="shared" ca="1" si="912"/>
        <v>0</v>
      </c>
      <c r="EY1169">
        <f t="shared" ca="1" si="912"/>
        <v>0</v>
      </c>
      <c r="EZ1169">
        <f t="shared" ca="1" si="912"/>
        <v>0</v>
      </c>
      <c r="FA1169">
        <f t="shared" ca="1" si="903"/>
        <v>0</v>
      </c>
      <c r="FB1169">
        <f t="shared" ca="1" si="903"/>
        <v>0</v>
      </c>
      <c r="FC1169">
        <f t="shared" ca="1" si="903"/>
        <v>0</v>
      </c>
      <c r="FD1169">
        <f t="shared" ca="1" si="914"/>
        <v>0</v>
      </c>
      <c r="FE1169">
        <f t="shared" ca="1" si="914"/>
        <v>0</v>
      </c>
      <c r="FF1169">
        <f t="shared" ca="1" si="914"/>
        <v>0</v>
      </c>
      <c r="FG1169">
        <f t="shared" ca="1" si="914"/>
        <v>0</v>
      </c>
      <c r="FH1169">
        <f t="shared" ca="1" si="914"/>
        <v>0</v>
      </c>
      <c r="FI1169">
        <f t="shared" ca="1" si="914"/>
        <v>0</v>
      </c>
      <c r="FJ1169">
        <f t="shared" ca="1" si="914"/>
        <v>0</v>
      </c>
      <c r="FK1169">
        <f t="shared" ca="1" si="914"/>
        <v>0</v>
      </c>
      <c r="FL1169">
        <f t="shared" ca="1" si="914"/>
        <v>0</v>
      </c>
      <c r="FM1169">
        <f t="shared" ca="1" si="913"/>
        <v>0</v>
      </c>
      <c r="FN1169">
        <f t="shared" ca="1" si="913"/>
        <v>0</v>
      </c>
      <c r="FO1169">
        <f t="shared" ca="1" si="913"/>
        <v>0</v>
      </c>
      <c r="FP1169">
        <f t="shared" ca="1" si="913"/>
        <v>0</v>
      </c>
      <c r="FQ1169">
        <f t="shared" ca="1" si="913"/>
        <v>0</v>
      </c>
      <c r="FR1169">
        <f t="shared" ca="1" si="913"/>
        <v>0</v>
      </c>
      <c r="FS1169">
        <f t="shared" ca="1" si="913"/>
        <v>0</v>
      </c>
      <c r="FT1169">
        <f t="shared" ca="1" si="913"/>
        <v>0</v>
      </c>
      <c r="FU1169">
        <f t="shared" ca="1" si="913"/>
        <v>0</v>
      </c>
      <c r="FV1169">
        <f t="shared" ca="1" si="887"/>
        <v>0</v>
      </c>
      <c r="FW1169">
        <f t="shared" ca="1" si="887"/>
        <v>0</v>
      </c>
      <c r="FX1169">
        <f t="shared" ca="1" si="887"/>
        <v>0</v>
      </c>
      <c r="FY1169">
        <f t="shared" ca="1" si="887"/>
        <v>0</v>
      </c>
      <c r="FZ1169">
        <f t="shared" ca="1" si="887"/>
        <v>0</v>
      </c>
      <c r="GA1169">
        <f t="shared" ca="1" si="908"/>
        <v>0</v>
      </c>
      <c r="GB1169">
        <f t="shared" ca="1" si="908"/>
        <v>0</v>
      </c>
      <c r="GC1169">
        <f t="shared" ca="1" si="908"/>
        <v>0</v>
      </c>
      <c r="GD1169">
        <f t="shared" ca="1" si="908"/>
        <v>0</v>
      </c>
      <c r="GE1169">
        <f t="shared" ca="1" si="908"/>
        <v>0</v>
      </c>
      <c r="GF1169">
        <f t="shared" ca="1" si="908"/>
        <v>0</v>
      </c>
    </row>
    <row r="1170" spans="1:188" x14ac:dyDescent="0.25">
      <c r="A1170" s="2">
        <v>5.2587609739157548E-3</v>
      </c>
      <c r="B1170" s="3">
        <v>7.2732040698996969E-2</v>
      </c>
      <c r="C1170" s="1">
        <f t="shared" ca="1" si="910"/>
        <v>0</v>
      </c>
      <c r="D1170">
        <f t="shared" ca="1" si="916"/>
        <v>0</v>
      </c>
      <c r="E1170">
        <f t="shared" ca="1" si="916"/>
        <v>0</v>
      </c>
      <c r="F1170">
        <f t="shared" ca="1" si="916"/>
        <v>0</v>
      </c>
      <c r="G1170">
        <f t="shared" ca="1" si="915"/>
        <v>0</v>
      </c>
      <c r="H1170">
        <f t="shared" ca="1" si="915"/>
        <v>0</v>
      </c>
      <c r="I1170">
        <f t="shared" ca="1" si="915"/>
        <v>0</v>
      </c>
      <c r="J1170">
        <f t="shared" ca="1" si="915"/>
        <v>0</v>
      </c>
      <c r="K1170">
        <f t="shared" ca="1" si="895"/>
        <v>0</v>
      </c>
      <c r="L1170">
        <f t="shared" ca="1" si="895"/>
        <v>0</v>
      </c>
      <c r="M1170">
        <f t="shared" ca="1" si="895"/>
        <v>0</v>
      </c>
      <c r="N1170">
        <f t="shared" ref="N1170:AC1188" ca="1" si="917">IF(AND($B1170&gt;M$6,$B1170&lt;=N$6),MAX($A1170,P1169),0)</f>
        <v>0</v>
      </c>
      <c r="O1170">
        <f t="shared" ca="1" si="917"/>
        <v>0</v>
      </c>
      <c r="P1170">
        <f t="shared" ca="1" si="917"/>
        <v>0</v>
      </c>
      <c r="Q1170">
        <f t="shared" ca="1" si="917"/>
        <v>0</v>
      </c>
      <c r="R1170">
        <f t="shared" ca="1" si="917"/>
        <v>0</v>
      </c>
      <c r="S1170">
        <f t="shared" ca="1" si="917"/>
        <v>0</v>
      </c>
      <c r="T1170">
        <f t="shared" ca="1" si="868"/>
        <v>0</v>
      </c>
      <c r="U1170">
        <f t="shared" ca="1" si="868"/>
        <v>0</v>
      </c>
      <c r="V1170">
        <f t="shared" ca="1" si="866"/>
        <v>0</v>
      </c>
      <c r="W1170">
        <f t="shared" ca="1" si="866"/>
        <v>0</v>
      </c>
      <c r="X1170">
        <f t="shared" ca="1" si="866"/>
        <v>0</v>
      </c>
      <c r="Y1170">
        <f t="shared" ca="1" si="866"/>
        <v>0</v>
      </c>
      <c r="Z1170">
        <f t="shared" ca="1" si="866"/>
        <v>0</v>
      </c>
      <c r="AA1170">
        <f t="shared" ca="1" si="866"/>
        <v>0</v>
      </c>
      <c r="AB1170">
        <f t="shared" ca="1" si="866"/>
        <v>0</v>
      </c>
      <c r="AC1170">
        <f t="shared" ca="1" si="866"/>
        <v>0</v>
      </c>
      <c r="AD1170">
        <f t="shared" ca="1" si="866"/>
        <v>0</v>
      </c>
      <c r="AE1170">
        <f t="shared" ca="1" si="866"/>
        <v>0</v>
      </c>
      <c r="AF1170">
        <f t="shared" ca="1" si="866"/>
        <v>0</v>
      </c>
      <c r="AG1170">
        <f t="shared" ca="1" si="866"/>
        <v>0</v>
      </c>
      <c r="AH1170">
        <f t="shared" ca="1" si="909"/>
        <v>0</v>
      </c>
      <c r="AI1170">
        <f t="shared" ca="1" si="909"/>
        <v>0</v>
      </c>
      <c r="AJ1170">
        <f t="shared" ca="1" si="909"/>
        <v>0</v>
      </c>
      <c r="AK1170">
        <f t="shared" ca="1" si="909"/>
        <v>0</v>
      </c>
      <c r="AL1170">
        <f t="shared" ca="1" si="909"/>
        <v>0</v>
      </c>
      <c r="AM1170">
        <f t="shared" ca="1" si="909"/>
        <v>0</v>
      </c>
      <c r="AN1170">
        <f t="shared" ca="1" si="909"/>
        <v>0</v>
      </c>
      <c r="AO1170">
        <f t="shared" ca="1" si="909"/>
        <v>0</v>
      </c>
      <c r="AP1170">
        <f t="shared" ca="1" si="900"/>
        <v>0</v>
      </c>
      <c r="AQ1170">
        <f t="shared" ca="1" si="900"/>
        <v>0</v>
      </c>
      <c r="AR1170">
        <f t="shared" ca="1" si="900"/>
        <v>0</v>
      </c>
      <c r="AS1170">
        <f t="shared" ca="1" si="900"/>
        <v>0</v>
      </c>
      <c r="AT1170">
        <f t="shared" ca="1" si="900"/>
        <v>0</v>
      </c>
      <c r="AU1170">
        <f t="shared" ca="1" si="899"/>
        <v>0</v>
      </c>
      <c r="AV1170">
        <f t="shared" ca="1" si="899"/>
        <v>0</v>
      </c>
      <c r="AW1170">
        <f t="shared" ca="1" si="897"/>
        <v>0</v>
      </c>
      <c r="AX1170">
        <f t="shared" ca="1" si="897"/>
        <v>0</v>
      </c>
      <c r="AY1170">
        <f t="shared" ca="1" si="897"/>
        <v>0</v>
      </c>
      <c r="AZ1170">
        <f t="shared" ca="1" si="897"/>
        <v>0</v>
      </c>
      <c r="BA1170">
        <f t="shared" ca="1" si="897"/>
        <v>0</v>
      </c>
      <c r="BB1170">
        <f t="shared" ca="1" si="896"/>
        <v>0</v>
      </c>
      <c r="BC1170">
        <f t="shared" ca="1" si="883"/>
        <v>0</v>
      </c>
      <c r="BD1170">
        <f t="shared" ca="1" si="883"/>
        <v>0</v>
      </c>
      <c r="BE1170">
        <f t="shared" ca="1" si="883"/>
        <v>0</v>
      </c>
      <c r="BF1170">
        <f t="shared" ref="BF1170:BU1188" ca="1" si="918">IF(AND($B1170&gt;BE$6,$B1170&lt;=BF$6),MAX($A1170,BH1169),0)</f>
        <v>0</v>
      </c>
      <c r="BG1170">
        <f t="shared" ca="1" si="918"/>
        <v>0</v>
      </c>
      <c r="BH1170">
        <f t="shared" ca="1" si="918"/>
        <v>0</v>
      </c>
      <c r="BI1170">
        <f t="shared" ca="1" si="918"/>
        <v>0</v>
      </c>
      <c r="BJ1170">
        <f t="shared" ca="1" si="905"/>
        <v>0</v>
      </c>
      <c r="BK1170">
        <f t="shared" ca="1" si="905"/>
        <v>0</v>
      </c>
      <c r="BL1170">
        <f t="shared" ca="1" si="905"/>
        <v>0</v>
      </c>
      <c r="BM1170">
        <f t="shared" ca="1" si="905"/>
        <v>0</v>
      </c>
      <c r="BN1170">
        <f t="shared" ca="1" si="905"/>
        <v>0</v>
      </c>
      <c r="BO1170">
        <f t="shared" ca="1" si="905"/>
        <v>0</v>
      </c>
      <c r="BP1170">
        <f t="shared" ca="1" si="905"/>
        <v>0</v>
      </c>
      <c r="BQ1170">
        <f t="shared" ca="1" si="905"/>
        <v>0</v>
      </c>
      <c r="BR1170">
        <f t="shared" ca="1" si="905"/>
        <v>0</v>
      </c>
      <c r="BS1170">
        <f t="shared" ca="1" si="905"/>
        <v>0</v>
      </c>
      <c r="BT1170">
        <f t="shared" ca="1" si="905"/>
        <v>0</v>
      </c>
      <c r="BU1170">
        <f t="shared" ca="1" si="905"/>
        <v>0</v>
      </c>
      <c r="BV1170">
        <f t="shared" ca="1" si="905"/>
        <v>0</v>
      </c>
      <c r="BW1170">
        <f t="shared" ca="1" si="905"/>
        <v>0</v>
      </c>
      <c r="BX1170">
        <f t="shared" ca="1" si="905"/>
        <v>0</v>
      </c>
      <c r="BY1170">
        <f t="shared" ca="1" si="902"/>
        <v>0</v>
      </c>
      <c r="BZ1170">
        <f t="shared" ca="1" si="902"/>
        <v>0</v>
      </c>
      <c r="CA1170">
        <f t="shared" ca="1" si="902"/>
        <v>0</v>
      </c>
      <c r="CB1170">
        <f t="shared" ca="1" si="902"/>
        <v>0</v>
      </c>
      <c r="CC1170">
        <f t="shared" ca="1" si="902"/>
        <v>0</v>
      </c>
      <c r="CD1170">
        <f t="shared" ca="1" si="901"/>
        <v>0</v>
      </c>
      <c r="CE1170">
        <f t="shared" ca="1" si="893"/>
        <v>0</v>
      </c>
      <c r="CF1170">
        <f t="shared" ca="1" si="893"/>
        <v>0</v>
      </c>
      <c r="CG1170">
        <f t="shared" ca="1" si="893"/>
        <v>0</v>
      </c>
      <c r="CH1170">
        <f t="shared" ca="1" si="893"/>
        <v>0</v>
      </c>
      <c r="CI1170">
        <f t="shared" ca="1" si="892"/>
        <v>0</v>
      </c>
      <c r="CJ1170">
        <f t="shared" ca="1" si="892"/>
        <v>0</v>
      </c>
      <c r="CK1170">
        <f t="shared" ca="1" si="892"/>
        <v>0</v>
      </c>
      <c r="CL1170">
        <f t="shared" ca="1" si="892"/>
        <v>0</v>
      </c>
      <c r="CM1170">
        <f t="shared" ca="1" si="892"/>
        <v>0</v>
      </c>
      <c r="CN1170">
        <f t="shared" ca="1" si="892"/>
        <v>0</v>
      </c>
      <c r="CO1170">
        <f t="shared" ca="1" si="892"/>
        <v>0</v>
      </c>
      <c r="CP1170">
        <f t="shared" ca="1" si="890"/>
        <v>0</v>
      </c>
      <c r="CQ1170">
        <f t="shared" ca="1" si="890"/>
        <v>0</v>
      </c>
      <c r="CR1170">
        <f t="shared" ca="1" si="890"/>
        <v>0</v>
      </c>
      <c r="CS1170">
        <f t="shared" ca="1" si="890"/>
        <v>0</v>
      </c>
      <c r="CT1170">
        <f t="shared" ca="1" si="890"/>
        <v>0</v>
      </c>
      <c r="CU1170">
        <f t="shared" ca="1" si="906"/>
        <v>0</v>
      </c>
      <c r="CV1170">
        <f t="shared" ca="1" si="906"/>
        <v>0</v>
      </c>
      <c r="CW1170">
        <f t="shared" ca="1" si="906"/>
        <v>0</v>
      </c>
      <c r="CX1170">
        <f t="shared" ca="1" si="906"/>
        <v>0</v>
      </c>
      <c r="CY1170">
        <f t="shared" ca="1" si="906"/>
        <v>0</v>
      </c>
      <c r="CZ1170">
        <f t="shared" ca="1" si="906"/>
        <v>0</v>
      </c>
      <c r="DA1170">
        <f t="shared" ca="1" si="906"/>
        <v>0</v>
      </c>
      <c r="DB1170">
        <f t="shared" ca="1" si="906"/>
        <v>0</v>
      </c>
      <c r="DC1170">
        <f t="shared" ca="1" si="906"/>
        <v>0</v>
      </c>
      <c r="DD1170">
        <f t="shared" ca="1" si="885"/>
        <v>0</v>
      </c>
      <c r="DE1170">
        <f t="shared" ca="1" si="885"/>
        <v>0</v>
      </c>
      <c r="DF1170">
        <f t="shared" ca="1" si="885"/>
        <v>0</v>
      </c>
      <c r="DG1170">
        <f t="shared" ca="1" si="885"/>
        <v>0</v>
      </c>
      <c r="DH1170">
        <f t="shared" ca="1" si="885"/>
        <v>0</v>
      </c>
      <c r="DI1170">
        <f t="shared" ca="1" si="904"/>
        <v>0</v>
      </c>
      <c r="DJ1170">
        <f t="shared" ca="1" si="904"/>
        <v>0</v>
      </c>
      <c r="DK1170">
        <f t="shared" ca="1" si="904"/>
        <v>0</v>
      </c>
      <c r="DL1170">
        <f t="shared" ca="1" si="904"/>
        <v>0</v>
      </c>
      <c r="DM1170">
        <f t="shared" ca="1" si="904"/>
        <v>0</v>
      </c>
      <c r="DN1170">
        <f t="shared" ca="1" si="904"/>
        <v>0</v>
      </c>
      <c r="DO1170">
        <f t="shared" ca="1" si="881"/>
        <v>0</v>
      </c>
      <c r="DP1170">
        <f t="shared" ca="1" si="881"/>
        <v>0</v>
      </c>
      <c r="DQ1170">
        <f t="shared" ca="1" si="881"/>
        <v>0</v>
      </c>
      <c r="DR1170">
        <f t="shared" ca="1" si="881"/>
        <v>0</v>
      </c>
      <c r="DS1170">
        <f t="shared" ca="1" si="881"/>
        <v>0</v>
      </c>
      <c r="DT1170">
        <f t="shared" ca="1" si="911"/>
        <v>0</v>
      </c>
      <c r="DU1170">
        <f t="shared" ca="1" si="911"/>
        <v>0</v>
      </c>
      <c r="DV1170">
        <f t="shared" ca="1" si="911"/>
        <v>0</v>
      </c>
      <c r="DW1170">
        <f t="shared" ca="1" si="871"/>
        <v>0</v>
      </c>
      <c r="DX1170">
        <f t="shared" ca="1" si="871"/>
        <v>0</v>
      </c>
      <c r="DY1170">
        <f t="shared" ca="1" si="871"/>
        <v>5.2587609739157548E-3</v>
      </c>
      <c r="DZ1170">
        <f t="shared" ca="1" si="869"/>
        <v>0</v>
      </c>
      <c r="EA1170">
        <f t="shared" ca="1" si="869"/>
        <v>0</v>
      </c>
      <c r="EB1170">
        <f t="shared" ca="1" si="869"/>
        <v>0</v>
      </c>
      <c r="EC1170">
        <f t="shared" ca="1" si="869"/>
        <v>0</v>
      </c>
      <c r="ED1170">
        <f t="shared" ca="1" si="869"/>
        <v>0</v>
      </c>
      <c r="EE1170">
        <f t="shared" ca="1" si="869"/>
        <v>0</v>
      </c>
      <c r="EF1170">
        <f t="shared" ca="1" si="907"/>
        <v>0</v>
      </c>
      <c r="EG1170">
        <f t="shared" ca="1" si="907"/>
        <v>0</v>
      </c>
      <c r="EH1170">
        <f t="shared" ca="1" si="907"/>
        <v>0</v>
      </c>
      <c r="EI1170">
        <f t="shared" ca="1" si="907"/>
        <v>0</v>
      </c>
      <c r="EJ1170">
        <f t="shared" ca="1" si="907"/>
        <v>0</v>
      </c>
      <c r="EK1170">
        <f t="shared" ca="1" si="907"/>
        <v>0</v>
      </c>
      <c r="EL1170">
        <f t="shared" ca="1" si="907"/>
        <v>0</v>
      </c>
      <c r="EM1170">
        <f t="shared" ca="1" si="907"/>
        <v>0</v>
      </c>
      <c r="EN1170">
        <f t="shared" ca="1" si="907"/>
        <v>0</v>
      </c>
      <c r="EO1170">
        <f t="shared" ca="1" si="907"/>
        <v>0</v>
      </c>
      <c r="EP1170">
        <f t="shared" ca="1" si="907"/>
        <v>0</v>
      </c>
      <c r="EQ1170">
        <f t="shared" ca="1" si="912"/>
        <v>0</v>
      </c>
      <c r="ER1170">
        <f t="shared" ca="1" si="912"/>
        <v>0</v>
      </c>
      <c r="ES1170">
        <f t="shared" ca="1" si="912"/>
        <v>0</v>
      </c>
      <c r="ET1170">
        <f t="shared" ca="1" si="912"/>
        <v>0</v>
      </c>
      <c r="EU1170">
        <f t="shared" ca="1" si="912"/>
        <v>0</v>
      </c>
      <c r="EV1170">
        <f t="shared" ca="1" si="912"/>
        <v>0</v>
      </c>
      <c r="EW1170">
        <f t="shared" ca="1" si="912"/>
        <v>0</v>
      </c>
      <c r="EX1170">
        <f t="shared" ca="1" si="912"/>
        <v>0</v>
      </c>
      <c r="EY1170">
        <f t="shared" ca="1" si="912"/>
        <v>0</v>
      </c>
      <c r="EZ1170">
        <f t="shared" ca="1" si="912"/>
        <v>0</v>
      </c>
      <c r="FA1170">
        <f t="shared" ca="1" si="903"/>
        <v>0</v>
      </c>
      <c r="FB1170">
        <f t="shared" ca="1" si="903"/>
        <v>0</v>
      </c>
      <c r="FC1170">
        <f t="shared" ca="1" si="903"/>
        <v>0</v>
      </c>
      <c r="FD1170">
        <f t="shared" ca="1" si="914"/>
        <v>0</v>
      </c>
      <c r="FE1170">
        <f t="shared" ca="1" si="914"/>
        <v>0</v>
      </c>
      <c r="FF1170">
        <f t="shared" ca="1" si="914"/>
        <v>0</v>
      </c>
      <c r="FG1170">
        <f t="shared" ca="1" si="914"/>
        <v>0</v>
      </c>
      <c r="FH1170">
        <f t="shared" ca="1" si="914"/>
        <v>0</v>
      </c>
      <c r="FI1170">
        <f t="shared" ca="1" si="914"/>
        <v>0</v>
      </c>
      <c r="FJ1170">
        <f t="shared" ca="1" si="914"/>
        <v>0</v>
      </c>
      <c r="FK1170">
        <f t="shared" ca="1" si="914"/>
        <v>0</v>
      </c>
      <c r="FL1170">
        <f t="shared" ca="1" si="914"/>
        <v>0</v>
      </c>
      <c r="FM1170">
        <f t="shared" ca="1" si="913"/>
        <v>0</v>
      </c>
      <c r="FN1170">
        <f t="shared" ca="1" si="913"/>
        <v>0</v>
      </c>
      <c r="FO1170">
        <f t="shared" ca="1" si="913"/>
        <v>0</v>
      </c>
      <c r="FP1170">
        <f t="shared" ca="1" si="913"/>
        <v>0</v>
      </c>
      <c r="FQ1170">
        <f t="shared" ca="1" si="913"/>
        <v>0</v>
      </c>
      <c r="FR1170">
        <f t="shared" ca="1" si="913"/>
        <v>0</v>
      </c>
      <c r="FS1170">
        <f t="shared" ca="1" si="913"/>
        <v>0</v>
      </c>
      <c r="FT1170">
        <f t="shared" ca="1" si="913"/>
        <v>0</v>
      </c>
      <c r="FU1170">
        <f t="shared" ca="1" si="913"/>
        <v>0</v>
      </c>
      <c r="FV1170">
        <f t="shared" ca="1" si="887"/>
        <v>0</v>
      </c>
      <c r="FW1170">
        <f t="shared" ca="1" si="887"/>
        <v>0</v>
      </c>
      <c r="FX1170">
        <f t="shared" ca="1" si="887"/>
        <v>0</v>
      </c>
      <c r="FY1170">
        <f t="shared" ca="1" si="887"/>
        <v>0</v>
      </c>
      <c r="FZ1170">
        <f t="shared" ca="1" si="887"/>
        <v>0</v>
      </c>
      <c r="GA1170">
        <f t="shared" ca="1" si="908"/>
        <v>0</v>
      </c>
      <c r="GB1170">
        <f t="shared" ca="1" si="908"/>
        <v>0</v>
      </c>
      <c r="GC1170">
        <f t="shared" ca="1" si="908"/>
        <v>0</v>
      </c>
      <c r="GD1170">
        <f t="shared" ca="1" si="908"/>
        <v>0</v>
      </c>
      <c r="GE1170">
        <f t="shared" ca="1" si="908"/>
        <v>0</v>
      </c>
      <c r="GF1170">
        <f t="shared" ca="1" si="908"/>
        <v>0</v>
      </c>
    </row>
    <row r="1171" spans="1:188" x14ac:dyDescent="0.25">
      <c r="A1171" s="2">
        <v>3.4041611677517181E-3</v>
      </c>
      <c r="B1171" s="3">
        <v>7.2738480868708488E-2</v>
      </c>
      <c r="C1171" s="1">
        <f t="shared" ca="1" si="910"/>
        <v>0</v>
      </c>
      <c r="D1171">
        <f t="shared" ca="1" si="916"/>
        <v>0</v>
      </c>
      <c r="E1171">
        <f t="shared" ca="1" si="916"/>
        <v>0</v>
      </c>
      <c r="F1171">
        <f t="shared" ca="1" si="916"/>
        <v>0</v>
      </c>
      <c r="G1171">
        <f t="shared" ca="1" si="915"/>
        <v>0</v>
      </c>
      <c r="H1171">
        <f t="shared" ca="1" si="915"/>
        <v>0</v>
      </c>
      <c r="I1171">
        <f t="shared" ca="1" si="915"/>
        <v>0</v>
      </c>
      <c r="J1171">
        <f t="shared" ca="1" si="915"/>
        <v>0</v>
      </c>
      <c r="K1171">
        <f t="shared" ca="1" si="915"/>
        <v>0</v>
      </c>
      <c r="L1171">
        <f t="shared" ca="1" si="915"/>
        <v>0</v>
      </c>
      <c r="M1171">
        <f t="shared" ca="1" si="915"/>
        <v>0</v>
      </c>
      <c r="N1171">
        <f t="shared" ca="1" si="917"/>
        <v>0</v>
      </c>
      <c r="O1171">
        <f t="shared" ca="1" si="917"/>
        <v>0</v>
      </c>
      <c r="P1171">
        <f t="shared" ca="1" si="917"/>
        <v>0</v>
      </c>
      <c r="Q1171">
        <f t="shared" ca="1" si="917"/>
        <v>0</v>
      </c>
      <c r="R1171">
        <f t="shared" ca="1" si="917"/>
        <v>0</v>
      </c>
      <c r="S1171">
        <f t="shared" ca="1" si="917"/>
        <v>0</v>
      </c>
      <c r="T1171">
        <f t="shared" ca="1" si="868"/>
        <v>0</v>
      </c>
      <c r="U1171">
        <f t="shared" ca="1" si="868"/>
        <v>0</v>
      </c>
      <c r="V1171">
        <f t="shared" ca="1" si="866"/>
        <v>0</v>
      </c>
      <c r="W1171">
        <f t="shared" ca="1" si="866"/>
        <v>0</v>
      </c>
      <c r="X1171">
        <f t="shared" ca="1" si="866"/>
        <v>0</v>
      </c>
      <c r="Y1171">
        <f t="shared" ca="1" si="866"/>
        <v>0</v>
      </c>
      <c r="Z1171">
        <f t="shared" ca="1" si="866"/>
        <v>0</v>
      </c>
      <c r="AA1171">
        <f t="shared" ca="1" si="866"/>
        <v>0</v>
      </c>
      <c r="AB1171">
        <f t="shared" ca="1" si="866"/>
        <v>0</v>
      </c>
      <c r="AC1171">
        <f t="shared" ca="1" si="866"/>
        <v>0</v>
      </c>
      <c r="AD1171">
        <f t="shared" ca="1" si="866"/>
        <v>0</v>
      </c>
      <c r="AE1171">
        <f t="shared" ca="1" si="866"/>
        <v>0</v>
      </c>
      <c r="AF1171">
        <f t="shared" ca="1" si="866"/>
        <v>0</v>
      </c>
      <c r="AG1171">
        <f t="shared" ca="1" si="866"/>
        <v>0</v>
      </c>
      <c r="AH1171">
        <f t="shared" ca="1" si="909"/>
        <v>0</v>
      </c>
      <c r="AI1171">
        <f t="shared" ca="1" si="909"/>
        <v>0</v>
      </c>
      <c r="AJ1171">
        <f t="shared" ca="1" si="909"/>
        <v>0</v>
      </c>
      <c r="AK1171">
        <f t="shared" ca="1" si="909"/>
        <v>0</v>
      </c>
      <c r="AL1171">
        <f t="shared" ca="1" si="909"/>
        <v>0</v>
      </c>
      <c r="AM1171">
        <f t="shared" ca="1" si="909"/>
        <v>0</v>
      </c>
      <c r="AN1171">
        <f t="shared" ca="1" si="909"/>
        <v>0</v>
      </c>
      <c r="AO1171">
        <f t="shared" ca="1" si="909"/>
        <v>0</v>
      </c>
      <c r="AP1171">
        <f t="shared" ca="1" si="900"/>
        <v>0</v>
      </c>
      <c r="AQ1171">
        <f t="shared" ca="1" si="900"/>
        <v>0</v>
      </c>
      <c r="AR1171">
        <f t="shared" ca="1" si="900"/>
        <v>0</v>
      </c>
      <c r="AS1171">
        <f t="shared" ca="1" si="900"/>
        <v>0</v>
      </c>
      <c r="AT1171">
        <f t="shared" ca="1" si="900"/>
        <v>0</v>
      </c>
      <c r="AU1171">
        <f t="shared" ca="1" si="899"/>
        <v>0</v>
      </c>
      <c r="AV1171">
        <f t="shared" ca="1" si="899"/>
        <v>0</v>
      </c>
      <c r="AW1171">
        <f t="shared" ca="1" si="897"/>
        <v>0</v>
      </c>
      <c r="AX1171">
        <f t="shared" ca="1" si="897"/>
        <v>0</v>
      </c>
      <c r="AY1171">
        <f t="shared" ca="1" si="897"/>
        <v>0</v>
      </c>
      <c r="AZ1171">
        <f t="shared" ca="1" si="897"/>
        <v>0</v>
      </c>
      <c r="BA1171">
        <f t="shared" ca="1" si="897"/>
        <v>0</v>
      </c>
      <c r="BB1171">
        <f t="shared" ca="1" si="896"/>
        <v>0</v>
      </c>
      <c r="BC1171">
        <f t="shared" ca="1" si="896"/>
        <v>0</v>
      </c>
      <c r="BD1171">
        <f t="shared" ca="1" si="896"/>
        <v>0</v>
      </c>
      <c r="BE1171">
        <f t="shared" ca="1" si="896"/>
        <v>0</v>
      </c>
      <c r="BF1171">
        <f t="shared" ca="1" si="918"/>
        <v>0</v>
      </c>
      <c r="BG1171">
        <f t="shared" ca="1" si="918"/>
        <v>0</v>
      </c>
      <c r="BH1171">
        <f t="shared" ca="1" si="918"/>
        <v>0</v>
      </c>
      <c r="BI1171">
        <f t="shared" ca="1" si="918"/>
        <v>0</v>
      </c>
      <c r="BJ1171">
        <f t="shared" ca="1" si="905"/>
        <v>0</v>
      </c>
      <c r="BK1171">
        <f t="shared" ca="1" si="905"/>
        <v>0</v>
      </c>
      <c r="BL1171">
        <f t="shared" ca="1" si="905"/>
        <v>0</v>
      </c>
      <c r="BM1171">
        <f t="shared" ca="1" si="905"/>
        <v>0</v>
      </c>
      <c r="BN1171">
        <f t="shared" ca="1" si="905"/>
        <v>0</v>
      </c>
      <c r="BO1171">
        <f t="shared" ca="1" si="905"/>
        <v>0</v>
      </c>
      <c r="BP1171">
        <f t="shared" ca="1" si="905"/>
        <v>0</v>
      </c>
      <c r="BQ1171">
        <f t="shared" ca="1" si="905"/>
        <v>0</v>
      </c>
      <c r="BR1171">
        <f t="shared" ca="1" si="905"/>
        <v>0</v>
      </c>
      <c r="BS1171">
        <f t="shared" ca="1" si="905"/>
        <v>0</v>
      </c>
      <c r="BT1171">
        <f t="shared" ca="1" si="905"/>
        <v>0</v>
      </c>
      <c r="BU1171">
        <f t="shared" ca="1" si="905"/>
        <v>0</v>
      </c>
      <c r="BV1171">
        <f t="shared" ca="1" si="905"/>
        <v>0</v>
      </c>
      <c r="BW1171">
        <f t="shared" ca="1" si="905"/>
        <v>0</v>
      </c>
      <c r="BX1171">
        <f t="shared" ca="1" si="905"/>
        <v>0</v>
      </c>
      <c r="BY1171">
        <f t="shared" ca="1" si="902"/>
        <v>0</v>
      </c>
      <c r="BZ1171">
        <f t="shared" ca="1" si="902"/>
        <v>0</v>
      </c>
      <c r="CA1171">
        <f t="shared" ca="1" si="902"/>
        <v>0</v>
      </c>
      <c r="CB1171">
        <f t="shared" ca="1" si="902"/>
        <v>0</v>
      </c>
      <c r="CC1171">
        <f t="shared" ca="1" si="902"/>
        <v>0</v>
      </c>
      <c r="CD1171">
        <f t="shared" ca="1" si="901"/>
        <v>0</v>
      </c>
      <c r="CE1171">
        <f t="shared" ca="1" si="893"/>
        <v>0</v>
      </c>
      <c r="CF1171">
        <f t="shared" ca="1" si="893"/>
        <v>0</v>
      </c>
      <c r="CG1171">
        <f t="shared" ca="1" si="893"/>
        <v>0</v>
      </c>
      <c r="CH1171">
        <f t="shared" ca="1" si="893"/>
        <v>0</v>
      </c>
      <c r="CI1171">
        <f t="shared" ca="1" si="892"/>
        <v>0</v>
      </c>
      <c r="CJ1171">
        <f t="shared" ca="1" si="892"/>
        <v>0</v>
      </c>
      <c r="CK1171">
        <f t="shared" ca="1" si="892"/>
        <v>0</v>
      </c>
      <c r="CL1171">
        <f t="shared" ca="1" si="892"/>
        <v>0</v>
      </c>
      <c r="CM1171">
        <f t="shared" ca="1" si="892"/>
        <v>0</v>
      </c>
      <c r="CN1171">
        <f t="shared" ca="1" si="892"/>
        <v>0</v>
      </c>
      <c r="CO1171">
        <f t="shared" ca="1" si="892"/>
        <v>0</v>
      </c>
      <c r="CP1171">
        <f t="shared" ca="1" si="890"/>
        <v>0</v>
      </c>
      <c r="CQ1171">
        <f t="shared" ca="1" si="890"/>
        <v>0</v>
      </c>
      <c r="CR1171">
        <f t="shared" ca="1" si="890"/>
        <v>0</v>
      </c>
      <c r="CS1171">
        <f t="shared" ca="1" si="890"/>
        <v>0</v>
      </c>
      <c r="CT1171">
        <f t="shared" ca="1" si="890"/>
        <v>0</v>
      </c>
      <c r="CU1171">
        <f t="shared" ca="1" si="906"/>
        <v>0</v>
      </c>
      <c r="CV1171">
        <f t="shared" ca="1" si="906"/>
        <v>0</v>
      </c>
      <c r="CW1171">
        <f t="shared" ca="1" si="906"/>
        <v>0</v>
      </c>
      <c r="CX1171">
        <f t="shared" ca="1" si="906"/>
        <v>0</v>
      </c>
      <c r="CY1171">
        <f t="shared" ca="1" si="906"/>
        <v>0</v>
      </c>
      <c r="CZ1171">
        <f t="shared" ca="1" si="906"/>
        <v>0</v>
      </c>
      <c r="DA1171">
        <f t="shared" ca="1" si="906"/>
        <v>0</v>
      </c>
      <c r="DB1171">
        <f t="shared" ca="1" si="906"/>
        <v>0</v>
      </c>
      <c r="DC1171">
        <f t="shared" ca="1" si="906"/>
        <v>0</v>
      </c>
      <c r="DD1171">
        <f t="shared" ca="1" si="885"/>
        <v>0</v>
      </c>
      <c r="DE1171">
        <f t="shared" ca="1" si="885"/>
        <v>0</v>
      </c>
      <c r="DF1171">
        <f t="shared" ca="1" si="885"/>
        <v>0</v>
      </c>
      <c r="DG1171">
        <f t="shared" ca="1" si="885"/>
        <v>0</v>
      </c>
      <c r="DH1171">
        <f t="shared" ca="1" si="885"/>
        <v>0</v>
      </c>
      <c r="DI1171">
        <f t="shared" ca="1" si="904"/>
        <v>0</v>
      </c>
      <c r="DJ1171">
        <f t="shared" ca="1" si="904"/>
        <v>0</v>
      </c>
      <c r="DK1171">
        <f t="shared" ca="1" si="904"/>
        <v>0</v>
      </c>
      <c r="DL1171">
        <f t="shared" ca="1" si="904"/>
        <v>0</v>
      </c>
      <c r="DM1171">
        <f t="shared" ca="1" si="904"/>
        <v>0</v>
      </c>
      <c r="DN1171">
        <f t="shared" ca="1" si="904"/>
        <v>0</v>
      </c>
      <c r="DO1171">
        <f t="shared" ca="1" si="881"/>
        <v>0</v>
      </c>
      <c r="DP1171">
        <f t="shared" ca="1" si="881"/>
        <v>0</v>
      </c>
      <c r="DQ1171">
        <f t="shared" ca="1" si="881"/>
        <v>0</v>
      </c>
      <c r="DR1171">
        <f t="shared" ca="1" si="881"/>
        <v>0</v>
      </c>
      <c r="DS1171">
        <f t="shared" ca="1" si="881"/>
        <v>0</v>
      </c>
      <c r="DT1171">
        <f t="shared" ca="1" si="911"/>
        <v>0</v>
      </c>
      <c r="DU1171">
        <f t="shared" ca="1" si="911"/>
        <v>0</v>
      </c>
      <c r="DV1171">
        <f t="shared" ca="1" si="911"/>
        <v>0</v>
      </c>
      <c r="DW1171">
        <f t="shared" ca="1" si="871"/>
        <v>0</v>
      </c>
      <c r="DX1171">
        <f t="shared" ca="1" si="871"/>
        <v>0</v>
      </c>
      <c r="DY1171">
        <f t="shared" ca="1" si="871"/>
        <v>3.4041611677517181E-3</v>
      </c>
      <c r="DZ1171">
        <f t="shared" ca="1" si="869"/>
        <v>0</v>
      </c>
      <c r="EA1171">
        <f t="shared" ca="1" si="869"/>
        <v>0</v>
      </c>
      <c r="EB1171">
        <f t="shared" ca="1" si="869"/>
        <v>0</v>
      </c>
      <c r="EC1171">
        <f t="shared" ca="1" si="869"/>
        <v>0</v>
      </c>
      <c r="ED1171">
        <f t="shared" ca="1" si="869"/>
        <v>0</v>
      </c>
      <c r="EE1171">
        <f t="shared" ca="1" si="869"/>
        <v>0</v>
      </c>
      <c r="EF1171">
        <f t="shared" ca="1" si="907"/>
        <v>0</v>
      </c>
      <c r="EG1171">
        <f t="shared" ca="1" si="907"/>
        <v>0</v>
      </c>
      <c r="EH1171">
        <f t="shared" ca="1" si="907"/>
        <v>0</v>
      </c>
      <c r="EI1171">
        <f t="shared" ca="1" si="907"/>
        <v>0</v>
      </c>
      <c r="EJ1171">
        <f t="shared" ca="1" si="907"/>
        <v>0</v>
      </c>
      <c r="EK1171">
        <f t="shared" ca="1" si="907"/>
        <v>0</v>
      </c>
      <c r="EL1171">
        <f t="shared" ca="1" si="907"/>
        <v>0</v>
      </c>
      <c r="EM1171">
        <f t="shared" ca="1" si="907"/>
        <v>0</v>
      </c>
      <c r="EN1171">
        <f t="shared" ca="1" si="907"/>
        <v>0</v>
      </c>
      <c r="EO1171">
        <f t="shared" ca="1" si="907"/>
        <v>0</v>
      </c>
      <c r="EP1171">
        <f t="shared" ca="1" si="907"/>
        <v>0</v>
      </c>
      <c r="EQ1171">
        <f t="shared" ca="1" si="912"/>
        <v>0</v>
      </c>
      <c r="ER1171">
        <f t="shared" ca="1" si="912"/>
        <v>0</v>
      </c>
      <c r="ES1171">
        <f t="shared" ca="1" si="912"/>
        <v>0</v>
      </c>
      <c r="ET1171">
        <f t="shared" ca="1" si="912"/>
        <v>0</v>
      </c>
      <c r="EU1171">
        <f t="shared" ca="1" si="912"/>
        <v>0</v>
      </c>
      <c r="EV1171">
        <f t="shared" ca="1" si="912"/>
        <v>0</v>
      </c>
      <c r="EW1171">
        <f t="shared" ca="1" si="912"/>
        <v>0</v>
      </c>
      <c r="EX1171">
        <f t="shared" ca="1" si="912"/>
        <v>0</v>
      </c>
      <c r="EY1171">
        <f t="shared" ca="1" si="912"/>
        <v>0</v>
      </c>
      <c r="EZ1171">
        <f t="shared" ca="1" si="912"/>
        <v>0</v>
      </c>
      <c r="FA1171">
        <f t="shared" ca="1" si="903"/>
        <v>0</v>
      </c>
      <c r="FB1171">
        <f t="shared" ca="1" si="903"/>
        <v>0</v>
      </c>
      <c r="FC1171">
        <f t="shared" ca="1" si="903"/>
        <v>0</v>
      </c>
      <c r="FD1171">
        <f t="shared" ca="1" si="914"/>
        <v>0</v>
      </c>
      <c r="FE1171">
        <f t="shared" ca="1" si="914"/>
        <v>0</v>
      </c>
      <c r="FF1171">
        <f t="shared" ca="1" si="914"/>
        <v>0</v>
      </c>
      <c r="FG1171">
        <f t="shared" ca="1" si="914"/>
        <v>0</v>
      </c>
      <c r="FH1171">
        <f t="shared" ca="1" si="914"/>
        <v>0</v>
      </c>
      <c r="FI1171">
        <f t="shared" ca="1" si="914"/>
        <v>0</v>
      </c>
      <c r="FJ1171">
        <f t="shared" ca="1" si="914"/>
        <v>0</v>
      </c>
      <c r="FK1171">
        <f t="shared" ca="1" si="914"/>
        <v>0</v>
      </c>
      <c r="FL1171">
        <f t="shared" ca="1" si="914"/>
        <v>0</v>
      </c>
      <c r="FM1171">
        <f t="shared" ca="1" si="913"/>
        <v>0</v>
      </c>
      <c r="FN1171">
        <f t="shared" ca="1" si="913"/>
        <v>0</v>
      </c>
      <c r="FO1171">
        <f t="shared" ca="1" si="913"/>
        <v>0</v>
      </c>
      <c r="FP1171">
        <f t="shared" ca="1" si="913"/>
        <v>0</v>
      </c>
      <c r="FQ1171">
        <f t="shared" ca="1" si="913"/>
        <v>0</v>
      </c>
      <c r="FR1171">
        <f t="shared" ca="1" si="913"/>
        <v>0</v>
      </c>
      <c r="FS1171">
        <f t="shared" ca="1" si="913"/>
        <v>0</v>
      </c>
      <c r="FT1171">
        <f t="shared" ca="1" si="913"/>
        <v>0</v>
      </c>
      <c r="FU1171">
        <f t="shared" ca="1" si="913"/>
        <v>0</v>
      </c>
      <c r="FV1171">
        <f t="shared" ca="1" si="887"/>
        <v>0</v>
      </c>
      <c r="FW1171">
        <f t="shared" ca="1" si="887"/>
        <v>0</v>
      </c>
      <c r="FX1171">
        <f t="shared" ca="1" si="887"/>
        <v>0</v>
      </c>
      <c r="FY1171">
        <f t="shared" ca="1" si="887"/>
        <v>0</v>
      </c>
      <c r="FZ1171">
        <f t="shared" ca="1" si="887"/>
        <v>0</v>
      </c>
      <c r="GA1171">
        <f t="shared" ca="1" si="908"/>
        <v>0</v>
      </c>
      <c r="GB1171">
        <f t="shared" ca="1" si="908"/>
        <v>0</v>
      </c>
      <c r="GC1171">
        <f t="shared" ca="1" si="908"/>
        <v>0</v>
      </c>
      <c r="GD1171">
        <f t="shared" ca="1" si="908"/>
        <v>0</v>
      </c>
      <c r="GE1171">
        <f t="shared" ca="1" si="908"/>
        <v>0</v>
      </c>
      <c r="GF1171">
        <f t="shared" ca="1" si="908"/>
        <v>0</v>
      </c>
    </row>
    <row r="1172" spans="1:188" x14ac:dyDescent="0.25">
      <c r="A1172" s="2">
        <v>4.4120166394718829E-3</v>
      </c>
      <c r="B1172" s="3">
        <v>7.2738986751162249E-2</v>
      </c>
      <c r="C1172" s="1">
        <f t="shared" ca="1" si="910"/>
        <v>0</v>
      </c>
      <c r="D1172">
        <f t="shared" ca="1" si="916"/>
        <v>0</v>
      </c>
      <c r="E1172">
        <f t="shared" ca="1" si="916"/>
        <v>0</v>
      </c>
      <c r="F1172">
        <f t="shared" ca="1" si="916"/>
        <v>0</v>
      </c>
      <c r="G1172">
        <f t="shared" ca="1" si="915"/>
        <v>0</v>
      </c>
      <c r="H1172">
        <f t="shared" ca="1" si="915"/>
        <v>0</v>
      </c>
      <c r="I1172">
        <f t="shared" ca="1" si="915"/>
        <v>0</v>
      </c>
      <c r="J1172">
        <f t="shared" ca="1" si="915"/>
        <v>0</v>
      </c>
      <c r="K1172">
        <f t="shared" ca="1" si="915"/>
        <v>0</v>
      </c>
      <c r="L1172">
        <f t="shared" ca="1" si="915"/>
        <v>0</v>
      </c>
      <c r="M1172">
        <f t="shared" ca="1" si="915"/>
        <v>0</v>
      </c>
      <c r="N1172">
        <f t="shared" ca="1" si="917"/>
        <v>0</v>
      </c>
      <c r="O1172">
        <f t="shared" ca="1" si="917"/>
        <v>0</v>
      </c>
      <c r="P1172">
        <f t="shared" ca="1" si="917"/>
        <v>0</v>
      </c>
      <c r="Q1172">
        <f t="shared" ca="1" si="917"/>
        <v>0</v>
      </c>
      <c r="R1172">
        <f t="shared" ca="1" si="917"/>
        <v>0</v>
      </c>
      <c r="S1172">
        <f t="shared" ca="1" si="917"/>
        <v>0</v>
      </c>
      <c r="T1172">
        <f t="shared" ca="1" si="868"/>
        <v>0</v>
      </c>
      <c r="U1172">
        <f t="shared" ca="1" si="868"/>
        <v>0</v>
      </c>
      <c r="V1172">
        <f t="shared" ca="1" si="866"/>
        <v>0</v>
      </c>
      <c r="W1172">
        <f t="shared" ca="1" si="866"/>
        <v>0</v>
      </c>
      <c r="X1172">
        <f t="shared" ca="1" si="866"/>
        <v>0</v>
      </c>
      <c r="Y1172">
        <f t="shared" ca="1" si="866"/>
        <v>0</v>
      </c>
      <c r="Z1172">
        <f t="shared" ca="1" si="866"/>
        <v>0</v>
      </c>
      <c r="AA1172">
        <f t="shared" ca="1" si="866"/>
        <v>0</v>
      </c>
      <c r="AB1172">
        <f t="shared" ca="1" si="866"/>
        <v>0</v>
      </c>
      <c r="AC1172">
        <f t="shared" ca="1" si="866"/>
        <v>0</v>
      </c>
      <c r="AD1172">
        <f t="shared" ca="1" si="866"/>
        <v>0</v>
      </c>
      <c r="AE1172">
        <f t="shared" ca="1" si="866"/>
        <v>0</v>
      </c>
      <c r="AF1172">
        <f t="shared" ca="1" si="866"/>
        <v>0</v>
      </c>
      <c r="AG1172">
        <f t="shared" ca="1" si="866"/>
        <v>0</v>
      </c>
      <c r="AH1172">
        <f t="shared" ca="1" si="909"/>
        <v>0</v>
      </c>
      <c r="AI1172">
        <f t="shared" ca="1" si="909"/>
        <v>0</v>
      </c>
      <c r="AJ1172">
        <f t="shared" ca="1" si="909"/>
        <v>0</v>
      </c>
      <c r="AK1172">
        <f t="shared" ca="1" si="909"/>
        <v>0</v>
      </c>
      <c r="AL1172">
        <f t="shared" ca="1" si="909"/>
        <v>0</v>
      </c>
      <c r="AM1172">
        <f t="shared" ca="1" si="909"/>
        <v>0</v>
      </c>
      <c r="AN1172">
        <f t="shared" ca="1" si="909"/>
        <v>0</v>
      </c>
      <c r="AO1172">
        <f t="shared" ca="1" si="909"/>
        <v>0</v>
      </c>
      <c r="AP1172">
        <f t="shared" ca="1" si="900"/>
        <v>0</v>
      </c>
      <c r="AQ1172">
        <f t="shared" ca="1" si="900"/>
        <v>0</v>
      </c>
      <c r="AR1172">
        <f t="shared" ca="1" si="900"/>
        <v>0</v>
      </c>
      <c r="AS1172">
        <f t="shared" ca="1" si="900"/>
        <v>0</v>
      </c>
      <c r="AT1172">
        <f t="shared" ca="1" si="900"/>
        <v>0</v>
      </c>
      <c r="AU1172">
        <f t="shared" ca="1" si="899"/>
        <v>0</v>
      </c>
      <c r="AV1172">
        <f t="shared" ca="1" si="899"/>
        <v>0</v>
      </c>
      <c r="AW1172">
        <f t="shared" ca="1" si="897"/>
        <v>0</v>
      </c>
      <c r="AX1172">
        <f t="shared" ca="1" si="897"/>
        <v>0</v>
      </c>
      <c r="AY1172">
        <f t="shared" ca="1" si="897"/>
        <v>0</v>
      </c>
      <c r="AZ1172">
        <f t="shared" ca="1" si="897"/>
        <v>0</v>
      </c>
      <c r="BA1172">
        <f t="shared" ca="1" si="897"/>
        <v>0</v>
      </c>
      <c r="BB1172">
        <f t="shared" ca="1" si="896"/>
        <v>0</v>
      </c>
      <c r="BC1172">
        <f t="shared" ca="1" si="896"/>
        <v>0</v>
      </c>
      <c r="BD1172">
        <f t="shared" ca="1" si="896"/>
        <v>0</v>
      </c>
      <c r="BE1172">
        <f t="shared" ca="1" si="896"/>
        <v>0</v>
      </c>
      <c r="BF1172">
        <f t="shared" ca="1" si="918"/>
        <v>0</v>
      </c>
      <c r="BG1172">
        <f t="shared" ca="1" si="918"/>
        <v>0</v>
      </c>
      <c r="BH1172">
        <f t="shared" ca="1" si="918"/>
        <v>0</v>
      </c>
      <c r="BI1172">
        <f t="shared" ca="1" si="918"/>
        <v>0</v>
      </c>
      <c r="BJ1172">
        <f t="shared" ca="1" si="905"/>
        <v>0</v>
      </c>
      <c r="BK1172">
        <f t="shared" ca="1" si="905"/>
        <v>0</v>
      </c>
      <c r="BL1172">
        <f t="shared" ca="1" si="905"/>
        <v>0</v>
      </c>
      <c r="BM1172">
        <f t="shared" ca="1" si="905"/>
        <v>0</v>
      </c>
      <c r="BN1172">
        <f t="shared" ca="1" si="905"/>
        <v>0</v>
      </c>
      <c r="BO1172">
        <f t="shared" ca="1" si="905"/>
        <v>0</v>
      </c>
      <c r="BP1172">
        <f t="shared" ca="1" si="905"/>
        <v>0</v>
      </c>
      <c r="BQ1172">
        <f t="shared" ca="1" si="905"/>
        <v>0</v>
      </c>
      <c r="BR1172">
        <f t="shared" ca="1" si="905"/>
        <v>0</v>
      </c>
      <c r="BS1172">
        <f t="shared" ca="1" si="905"/>
        <v>0</v>
      </c>
      <c r="BT1172">
        <f t="shared" ca="1" si="905"/>
        <v>0</v>
      </c>
      <c r="BU1172">
        <f t="shared" ca="1" si="905"/>
        <v>0</v>
      </c>
      <c r="BV1172">
        <f t="shared" ca="1" si="905"/>
        <v>0</v>
      </c>
      <c r="BW1172">
        <f t="shared" ca="1" si="905"/>
        <v>0</v>
      </c>
      <c r="BX1172">
        <f t="shared" ca="1" si="905"/>
        <v>0</v>
      </c>
      <c r="BY1172">
        <f t="shared" ca="1" si="902"/>
        <v>0</v>
      </c>
      <c r="BZ1172">
        <f t="shared" ca="1" si="902"/>
        <v>0</v>
      </c>
      <c r="CA1172">
        <f t="shared" ca="1" si="902"/>
        <v>0</v>
      </c>
      <c r="CB1172">
        <f t="shared" ca="1" si="902"/>
        <v>0</v>
      </c>
      <c r="CC1172">
        <f t="shared" ca="1" si="902"/>
        <v>0</v>
      </c>
      <c r="CD1172">
        <f t="shared" ca="1" si="901"/>
        <v>0</v>
      </c>
      <c r="CE1172">
        <f t="shared" ca="1" si="893"/>
        <v>0</v>
      </c>
      <c r="CF1172">
        <f t="shared" ca="1" si="893"/>
        <v>0</v>
      </c>
      <c r="CG1172">
        <f t="shared" ca="1" si="893"/>
        <v>0</v>
      </c>
      <c r="CH1172">
        <f t="shared" ca="1" si="893"/>
        <v>0</v>
      </c>
      <c r="CI1172">
        <f t="shared" ca="1" si="892"/>
        <v>0</v>
      </c>
      <c r="CJ1172">
        <f t="shared" ca="1" si="892"/>
        <v>0</v>
      </c>
      <c r="CK1172">
        <f t="shared" ca="1" si="892"/>
        <v>0</v>
      </c>
      <c r="CL1172">
        <f t="shared" ca="1" si="892"/>
        <v>0</v>
      </c>
      <c r="CM1172">
        <f t="shared" ca="1" si="892"/>
        <v>0</v>
      </c>
      <c r="CN1172">
        <f t="shared" ca="1" si="892"/>
        <v>0</v>
      </c>
      <c r="CO1172">
        <f t="shared" ca="1" si="892"/>
        <v>0</v>
      </c>
      <c r="CP1172">
        <f t="shared" ca="1" si="890"/>
        <v>0</v>
      </c>
      <c r="CQ1172">
        <f t="shared" ca="1" si="890"/>
        <v>0</v>
      </c>
      <c r="CR1172">
        <f t="shared" ca="1" si="890"/>
        <v>0</v>
      </c>
      <c r="CS1172">
        <f t="shared" ca="1" si="890"/>
        <v>0</v>
      </c>
      <c r="CT1172">
        <f t="shared" ca="1" si="890"/>
        <v>0</v>
      </c>
      <c r="CU1172">
        <f t="shared" ca="1" si="906"/>
        <v>0</v>
      </c>
      <c r="CV1172">
        <f t="shared" ca="1" si="906"/>
        <v>0</v>
      </c>
      <c r="CW1172">
        <f t="shared" ca="1" si="906"/>
        <v>0</v>
      </c>
      <c r="CX1172">
        <f t="shared" ca="1" si="906"/>
        <v>0</v>
      </c>
      <c r="CY1172">
        <f t="shared" ca="1" si="906"/>
        <v>0</v>
      </c>
      <c r="CZ1172">
        <f t="shared" ca="1" si="906"/>
        <v>0</v>
      </c>
      <c r="DA1172">
        <f t="shared" ca="1" si="906"/>
        <v>0</v>
      </c>
      <c r="DB1172">
        <f t="shared" ca="1" si="906"/>
        <v>0</v>
      </c>
      <c r="DC1172">
        <f t="shared" ca="1" si="906"/>
        <v>0</v>
      </c>
      <c r="DD1172">
        <f t="shared" ca="1" si="885"/>
        <v>0</v>
      </c>
      <c r="DE1172">
        <f t="shared" ca="1" si="885"/>
        <v>0</v>
      </c>
      <c r="DF1172">
        <f t="shared" ca="1" si="885"/>
        <v>0</v>
      </c>
      <c r="DG1172">
        <f t="shared" ca="1" si="885"/>
        <v>0</v>
      </c>
      <c r="DH1172">
        <f t="shared" ca="1" si="885"/>
        <v>0</v>
      </c>
      <c r="DI1172">
        <f t="shared" ca="1" si="904"/>
        <v>0</v>
      </c>
      <c r="DJ1172">
        <f t="shared" ca="1" si="904"/>
        <v>0</v>
      </c>
      <c r="DK1172">
        <f t="shared" ca="1" si="904"/>
        <v>0</v>
      </c>
      <c r="DL1172">
        <f t="shared" ca="1" si="904"/>
        <v>0</v>
      </c>
      <c r="DM1172">
        <f t="shared" ca="1" si="904"/>
        <v>0</v>
      </c>
      <c r="DN1172">
        <f t="shared" ca="1" si="904"/>
        <v>0</v>
      </c>
      <c r="DO1172">
        <f t="shared" ca="1" si="881"/>
        <v>0</v>
      </c>
      <c r="DP1172">
        <f t="shared" ca="1" si="881"/>
        <v>0</v>
      </c>
      <c r="DQ1172">
        <f t="shared" ca="1" si="881"/>
        <v>0</v>
      </c>
      <c r="DR1172">
        <f t="shared" ca="1" si="881"/>
        <v>0</v>
      </c>
      <c r="DS1172">
        <f t="shared" ca="1" si="881"/>
        <v>0</v>
      </c>
      <c r="DT1172">
        <f t="shared" ca="1" si="911"/>
        <v>0</v>
      </c>
      <c r="DU1172">
        <f t="shared" ca="1" si="911"/>
        <v>0</v>
      </c>
      <c r="DV1172">
        <f t="shared" ca="1" si="911"/>
        <v>0</v>
      </c>
      <c r="DW1172">
        <f t="shared" ca="1" si="871"/>
        <v>0</v>
      </c>
      <c r="DX1172">
        <f t="shared" ca="1" si="871"/>
        <v>0</v>
      </c>
      <c r="DY1172">
        <f t="shared" ca="1" si="871"/>
        <v>4.4120166394718829E-3</v>
      </c>
      <c r="DZ1172">
        <f t="shared" ca="1" si="869"/>
        <v>0</v>
      </c>
      <c r="EA1172">
        <f t="shared" ca="1" si="869"/>
        <v>0</v>
      </c>
      <c r="EB1172">
        <f t="shared" ca="1" si="869"/>
        <v>0</v>
      </c>
      <c r="EC1172">
        <f t="shared" ca="1" si="869"/>
        <v>0</v>
      </c>
      <c r="ED1172">
        <f t="shared" ca="1" si="869"/>
        <v>0</v>
      </c>
      <c r="EE1172">
        <f t="shared" ca="1" si="869"/>
        <v>0</v>
      </c>
      <c r="EF1172">
        <f t="shared" ca="1" si="907"/>
        <v>0</v>
      </c>
      <c r="EG1172">
        <f t="shared" ca="1" si="907"/>
        <v>0</v>
      </c>
      <c r="EH1172">
        <f t="shared" ca="1" si="907"/>
        <v>0</v>
      </c>
      <c r="EI1172">
        <f t="shared" ca="1" si="907"/>
        <v>0</v>
      </c>
      <c r="EJ1172">
        <f t="shared" ca="1" si="907"/>
        <v>0</v>
      </c>
      <c r="EK1172">
        <f t="shared" ca="1" si="907"/>
        <v>0</v>
      </c>
      <c r="EL1172">
        <f t="shared" ca="1" si="907"/>
        <v>0</v>
      </c>
      <c r="EM1172">
        <f t="shared" ca="1" si="907"/>
        <v>0</v>
      </c>
      <c r="EN1172">
        <f t="shared" ca="1" si="907"/>
        <v>0</v>
      </c>
      <c r="EO1172">
        <f t="shared" ca="1" si="907"/>
        <v>0</v>
      </c>
      <c r="EP1172">
        <f t="shared" ca="1" si="907"/>
        <v>0</v>
      </c>
      <c r="EQ1172">
        <f t="shared" ca="1" si="912"/>
        <v>0</v>
      </c>
      <c r="ER1172">
        <f t="shared" ca="1" si="912"/>
        <v>0</v>
      </c>
      <c r="ES1172">
        <f t="shared" ca="1" si="912"/>
        <v>0</v>
      </c>
      <c r="ET1172">
        <f t="shared" ca="1" si="912"/>
        <v>0</v>
      </c>
      <c r="EU1172">
        <f t="shared" ca="1" si="912"/>
        <v>0</v>
      </c>
      <c r="EV1172">
        <f t="shared" ca="1" si="912"/>
        <v>0</v>
      </c>
      <c r="EW1172">
        <f t="shared" ca="1" si="912"/>
        <v>0</v>
      </c>
      <c r="EX1172">
        <f t="shared" ca="1" si="912"/>
        <v>0</v>
      </c>
      <c r="EY1172">
        <f t="shared" ca="1" si="912"/>
        <v>0</v>
      </c>
      <c r="EZ1172">
        <f t="shared" ca="1" si="912"/>
        <v>0</v>
      </c>
      <c r="FA1172">
        <f t="shared" ca="1" si="903"/>
        <v>0</v>
      </c>
      <c r="FB1172">
        <f t="shared" ca="1" si="903"/>
        <v>0</v>
      </c>
      <c r="FC1172">
        <f t="shared" ca="1" si="903"/>
        <v>0</v>
      </c>
      <c r="FD1172">
        <f t="shared" ca="1" si="914"/>
        <v>0</v>
      </c>
      <c r="FE1172">
        <f t="shared" ca="1" si="914"/>
        <v>0</v>
      </c>
      <c r="FF1172">
        <f t="shared" ca="1" si="914"/>
        <v>0</v>
      </c>
      <c r="FG1172">
        <f t="shared" ca="1" si="914"/>
        <v>0</v>
      </c>
      <c r="FH1172">
        <f t="shared" ca="1" si="914"/>
        <v>0</v>
      </c>
      <c r="FI1172">
        <f t="shared" ca="1" si="914"/>
        <v>0</v>
      </c>
      <c r="FJ1172">
        <f t="shared" ca="1" si="914"/>
        <v>0</v>
      </c>
      <c r="FK1172">
        <f t="shared" ca="1" si="914"/>
        <v>0</v>
      </c>
      <c r="FL1172">
        <f t="shared" ca="1" si="914"/>
        <v>0</v>
      </c>
      <c r="FM1172">
        <f t="shared" ca="1" si="913"/>
        <v>0</v>
      </c>
      <c r="FN1172">
        <f t="shared" ca="1" si="913"/>
        <v>0</v>
      </c>
      <c r="FO1172">
        <f t="shared" ca="1" si="913"/>
        <v>0</v>
      </c>
      <c r="FP1172">
        <f t="shared" ca="1" si="913"/>
        <v>0</v>
      </c>
      <c r="FQ1172">
        <f t="shared" ca="1" si="913"/>
        <v>0</v>
      </c>
      <c r="FR1172">
        <f t="shared" ca="1" si="913"/>
        <v>0</v>
      </c>
      <c r="FS1172">
        <f t="shared" ca="1" si="913"/>
        <v>0</v>
      </c>
      <c r="FT1172">
        <f t="shared" ca="1" si="913"/>
        <v>0</v>
      </c>
      <c r="FU1172">
        <f t="shared" ca="1" si="913"/>
        <v>0</v>
      </c>
      <c r="FV1172">
        <f t="shared" ca="1" si="887"/>
        <v>0</v>
      </c>
      <c r="FW1172">
        <f t="shared" ca="1" si="887"/>
        <v>0</v>
      </c>
      <c r="FX1172">
        <f t="shared" ca="1" si="887"/>
        <v>0</v>
      </c>
      <c r="FY1172">
        <f t="shared" ca="1" si="887"/>
        <v>0</v>
      </c>
      <c r="FZ1172">
        <f t="shared" ca="1" si="887"/>
        <v>0</v>
      </c>
      <c r="GA1172">
        <f t="shared" ca="1" si="908"/>
        <v>0</v>
      </c>
      <c r="GB1172">
        <f t="shared" ca="1" si="908"/>
        <v>0</v>
      </c>
      <c r="GC1172">
        <f t="shared" ca="1" si="908"/>
        <v>0</v>
      </c>
      <c r="GD1172">
        <f t="shared" ca="1" si="908"/>
        <v>0</v>
      </c>
      <c r="GE1172">
        <f t="shared" ca="1" si="908"/>
        <v>0</v>
      </c>
      <c r="GF1172">
        <f t="shared" ca="1" si="908"/>
        <v>0</v>
      </c>
    </row>
    <row r="1173" spans="1:188" x14ac:dyDescent="0.25">
      <c r="A1173" s="2">
        <v>4.8864842322194901E-3</v>
      </c>
      <c r="B1173" s="3">
        <v>7.2756146207269223E-2</v>
      </c>
      <c r="C1173" s="1">
        <f t="shared" ca="1" si="910"/>
        <v>0</v>
      </c>
      <c r="D1173">
        <f t="shared" ca="1" si="916"/>
        <v>0</v>
      </c>
      <c r="E1173">
        <f t="shared" ca="1" si="916"/>
        <v>0</v>
      </c>
      <c r="F1173">
        <f t="shared" ca="1" si="916"/>
        <v>0</v>
      </c>
      <c r="G1173">
        <f t="shared" ca="1" si="915"/>
        <v>0</v>
      </c>
      <c r="H1173">
        <f t="shared" ca="1" si="915"/>
        <v>0</v>
      </c>
      <c r="I1173">
        <f t="shared" ca="1" si="915"/>
        <v>0</v>
      </c>
      <c r="J1173">
        <f t="shared" ca="1" si="915"/>
        <v>0</v>
      </c>
      <c r="K1173">
        <f t="shared" ca="1" si="915"/>
        <v>0</v>
      </c>
      <c r="L1173">
        <f t="shared" ca="1" si="915"/>
        <v>0</v>
      </c>
      <c r="M1173">
        <f t="shared" ca="1" si="915"/>
        <v>0</v>
      </c>
      <c r="N1173">
        <f t="shared" ca="1" si="917"/>
        <v>0</v>
      </c>
      <c r="O1173">
        <f t="shared" ca="1" si="917"/>
        <v>0</v>
      </c>
      <c r="P1173">
        <f t="shared" ca="1" si="917"/>
        <v>0</v>
      </c>
      <c r="Q1173">
        <f t="shared" ca="1" si="917"/>
        <v>0</v>
      </c>
      <c r="R1173">
        <f t="shared" ca="1" si="917"/>
        <v>0</v>
      </c>
      <c r="S1173">
        <f t="shared" ca="1" si="917"/>
        <v>0</v>
      </c>
      <c r="T1173">
        <f t="shared" ca="1" si="868"/>
        <v>0</v>
      </c>
      <c r="U1173">
        <f t="shared" ca="1" si="868"/>
        <v>0</v>
      </c>
      <c r="V1173">
        <f t="shared" ca="1" si="868"/>
        <v>0</v>
      </c>
      <c r="W1173">
        <f t="shared" ca="1" si="868"/>
        <v>0</v>
      </c>
      <c r="X1173">
        <f t="shared" ca="1" si="868"/>
        <v>0</v>
      </c>
      <c r="Y1173">
        <f t="shared" ca="1" si="868"/>
        <v>0</v>
      </c>
      <c r="Z1173">
        <f t="shared" ca="1" si="868"/>
        <v>0</v>
      </c>
      <c r="AA1173">
        <f t="shared" ca="1" si="868"/>
        <v>0</v>
      </c>
      <c r="AB1173">
        <f t="shared" ca="1" si="868"/>
        <v>0</v>
      </c>
      <c r="AC1173">
        <f t="shared" ca="1" si="868"/>
        <v>0</v>
      </c>
      <c r="AD1173">
        <f t="shared" ca="1" si="868"/>
        <v>0</v>
      </c>
      <c r="AE1173">
        <f t="shared" ca="1" si="868"/>
        <v>0</v>
      </c>
      <c r="AF1173">
        <f t="shared" ca="1" si="868"/>
        <v>0</v>
      </c>
      <c r="AG1173">
        <f t="shared" ca="1" si="868"/>
        <v>0</v>
      </c>
      <c r="AH1173">
        <f t="shared" ca="1" si="909"/>
        <v>0</v>
      </c>
      <c r="AI1173">
        <f t="shared" ca="1" si="909"/>
        <v>0</v>
      </c>
      <c r="AJ1173">
        <f t="shared" ca="1" si="909"/>
        <v>0</v>
      </c>
      <c r="AK1173">
        <f t="shared" ca="1" si="909"/>
        <v>0</v>
      </c>
      <c r="AL1173">
        <f t="shared" ca="1" si="909"/>
        <v>0</v>
      </c>
      <c r="AM1173">
        <f t="shared" ca="1" si="909"/>
        <v>0</v>
      </c>
      <c r="AN1173">
        <f t="shared" ca="1" si="909"/>
        <v>0</v>
      </c>
      <c r="AO1173">
        <f t="shared" ca="1" si="909"/>
        <v>0</v>
      </c>
      <c r="AP1173">
        <f t="shared" ca="1" si="900"/>
        <v>0</v>
      </c>
      <c r="AQ1173">
        <f t="shared" ca="1" si="900"/>
        <v>0</v>
      </c>
      <c r="AR1173">
        <f t="shared" ca="1" si="900"/>
        <v>0</v>
      </c>
      <c r="AS1173">
        <f t="shared" ca="1" si="900"/>
        <v>0</v>
      </c>
      <c r="AT1173">
        <f t="shared" ca="1" si="900"/>
        <v>0</v>
      </c>
      <c r="AU1173">
        <f t="shared" ca="1" si="899"/>
        <v>0</v>
      </c>
      <c r="AV1173">
        <f t="shared" ca="1" si="899"/>
        <v>0</v>
      </c>
      <c r="AW1173">
        <f t="shared" ca="1" si="897"/>
        <v>0</v>
      </c>
      <c r="AX1173">
        <f t="shared" ca="1" si="897"/>
        <v>0</v>
      </c>
      <c r="AY1173">
        <f t="shared" ca="1" si="897"/>
        <v>0</v>
      </c>
      <c r="AZ1173">
        <f t="shared" ca="1" si="897"/>
        <v>0</v>
      </c>
      <c r="BA1173">
        <f t="shared" ca="1" si="897"/>
        <v>0</v>
      </c>
      <c r="BB1173">
        <f t="shared" ca="1" si="896"/>
        <v>0</v>
      </c>
      <c r="BC1173">
        <f t="shared" ca="1" si="896"/>
        <v>0</v>
      </c>
      <c r="BD1173">
        <f t="shared" ca="1" si="896"/>
        <v>0</v>
      </c>
      <c r="BE1173">
        <f t="shared" ca="1" si="896"/>
        <v>0</v>
      </c>
      <c r="BF1173">
        <f t="shared" ca="1" si="918"/>
        <v>0</v>
      </c>
      <c r="BG1173">
        <f t="shared" ca="1" si="918"/>
        <v>0</v>
      </c>
      <c r="BH1173">
        <f t="shared" ca="1" si="918"/>
        <v>0</v>
      </c>
      <c r="BI1173">
        <f t="shared" ca="1" si="918"/>
        <v>0</v>
      </c>
      <c r="BJ1173">
        <f t="shared" ca="1" si="905"/>
        <v>0</v>
      </c>
      <c r="BK1173">
        <f t="shared" ca="1" si="905"/>
        <v>0</v>
      </c>
      <c r="BL1173">
        <f t="shared" ca="1" si="905"/>
        <v>0</v>
      </c>
      <c r="BM1173">
        <f t="shared" ca="1" si="905"/>
        <v>0</v>
      </c>
      <c r="BN1173">
        <f t="shared" ca="1" si="905"/>
        <v>0</v>
      </c>
      <c r="BO1173">
        <f t="shared" ca="1" si="905"/>
        <v>0</v>
      </c>
      <c r="BP1173">
        <f t="shared" ca="1" si="905"/>
        <v>0</v>
      </c>
      <c r="BQ1173">
        <f t="shared" ca="1" si="905"/>
        <v>0</v>
      </c>
      <c r="BR1173">
        <f t="shared" ca="1" si="905"/>
        <v>0</v>
      </c>
      <c r="BS1173">
        <f t="shared" ca="1" si="905"/>
        <v>0</v>
      </c>
      <c r="BT1173">
        <f t="shared" ca="1" si="905"/>
        <v>0</v>
      </c>
      <c r="BU1173">
        <f t="shared" ca="1" si="905"/>
        <v>0</v>
      </c>
      <c r="BV1173">
        <f t="shared" ca="1" si="905"/>
        <v>0</v>
      </c>
      <c r="BW1173">
        <f t="shared" ca="1" si="905"/>
        <v>0</v>
      </c>
      <c r="BX1173">
        <f t="shared" ca="1" si="905"/>
        <v>0</v>
      </c>
      <c r="BY1173">
        <f t="shared" ca="1" si="902"/>
        <v>0</v>
      </c>
      <c r="BZ1173">
        <f t="shared" ca="1" si="902"/>
        <v>0</v>
      </c>
      <c r="CA1173">
        <f t="shared" ca="1" si="902"/>
        <v>0</v>
      </c>
      <c r="CB1173">
        <f t="shared" ca="1" si="902"/>
        <v>0</v>
      </c>
      <c r="CC1173">
        <f t="shared" ca="1" si="902"/>
        <v>0</v>
      </c>
      <c r="CD1173">
        <f t="shared" ca="1" si="901"/>
        <v>0</v>
      </c>
      <c r="CE1173">
        <f t="shared" ca="1" si="893"/>
        <v>0</v>
      </c>
      <c r="CF1173">
        <f t="shared" ca="1" si="893"/>
        <v>0</v>
      </c>
      <c r="CG1173">
        <f t="shared" ca="1" si="893"/>
        <v>0</v>
      </c>
      <c r="CH1173">
        <f t="shared" ca="1" si="893"/>
        <v>0</v>
      </c>
      <c r="CI1173">
        <f t="shared" ca="1" si="892"/>
        <v>0</v>
      </c>
      <c r="CJ1173">
        <f t="shared" ca="1" si="892"/>
        <v>0</v>
      </c>
      <c r="CK1173">
        <f t="shared" ca="1" si="892"/>
        <v>0</v>
      </c>
      <c r="CL1173">
        <f t="shared" ca="1" si="892"/>
        <v>0</v>
      </c>
      <c r="CM1173">
        <f t="shared" ca="1" si="892"/>
        <v>0</v>
      </c>
      <c r="CN1173">
        <f t="shared" ca="1" si="892"/>
        <v>0</v>
      </c>
      <c r="CO1173">
        <f t="shared" ca="1" si="892"/>
        <v>0</v>
      </c>
      <c r="CP1173">
        <f t="shared" ca="1" si="890"/>
        <v>0</v>
      </c>
      <c r="CQ1173">
        <f t="shared" ca="1" si="890"/>
        <v>0</v>
      </c>
      <c r="CR1173">
        <f t="shared" ca="1" si="890"/>
        <v>0</v>
      </c>
      <c r="CS1173">
        <f t="shared" ca="1" si="890"/>
        <v>0</v>
      </c>
      <c r="CT1173">
        <f t="shared" ca="1" si="890"/>
        <v>0</v>
      </c>
      <c r="CU1173">
        <f t="shared" ca="1" si="906"/>
        <v>0</v>
      </c>
      <c r="CV1173">
        <f t="shared" ca="1" si="906"/>
        <v>0</v>
      </c>
      <c r="CW1173">
        <f t="shared" ca="1" si="906"/>
        <v>0</v>
      </c>
      <c r="CX1173">
        <f t="shared" ca="1" si="906"/>
        <v>0</v>
      </c>
      <c r="CY1173">
        <f t="shared" ca="1" si="906"/>
        <v>0</v>
      </c>
      <c r="CZ1173">
        <f t="shared" ca="1" si="906"/>
        <v>0</v>
      </c>
      <c r="DA1173">
        <f t="shared" ca="1" si="906"/>
        <v>0</v>
      </c>
      <c r="DB1173">
        <f t="shared" ca="1" si="906"/>
        <v>0</v>
      </c>
      <c r="DC1173">
        <f t="shared" ca="1" si="906"/>
        <v>0</v>
      </c>
      <c r="DD1173">
        <f t="shared" ca="1" si="885"/>
        <v>0</v>
      </c>
      <c r="DE1173">
        <f t="shared" ca="1" si="885"/>
        <v>0</v>
      </c>
      <c r="DF1173">
        <f t="shared" ca="1" si="885"/>
        <v>0</v>
      </c>
      <c r="DG1173">
        <f t="shared" ca="1" si="885"/>
        <v>0</v>
      </c>
      <c r="DH1173">
        <f t="shared" ca="1" si="885"/>
        <v>0</v>
      </c>
      <c r="DI1173">
        <f t="shared" ca="1" si="904"/>
        <v>0</v>
      </c>
      <c r="DJ1173">
        <f t="shared" ca="1" si="904"/>
        <v>0</v>
      </c>
      <c r="DK1173">
        <f t="shared" ca="1" si="904"/>
        <v>0</v>
      </c>
      <c r="DL1173">
        <f t="shared" ca="1" si="904"/>
        <v>0</v>
      </c>
      <c r="DM1173">
        <f t="shared" ca="1" si="904"/>
        <v>0</v>
      </c>
      <c r="DN1173">
        <f t="shared" ca="1" si="904"/>
        <v>0</v>
      </c>
      <c r="DO1173">
        <f t="shared" ca="1" si="881"/>
        <v>0</v>
      </c>
      <c r="DP1173">
        <f t="shared" ca="1" si="881"/>
        <v>0</v>
      </c>
      <c r="DQ1173">
        <f t="shared" ca="1" si="881"/>
        <v>0</v>
      </c>
      <c r="DR1173">
        <f t="shared" ca="1" si="881"/>
        <v>0</v>
      </c>
      <c r="DS1173">
        <f t="shared" ca="1" si="881"/>
        <v>0</v>
      </c>
      <c r="DT1173">
        <f t="shared" ca="1" si="911"/>
        <v>0</v>
      </c>
      <c r="DU1173">
        <f t="shared" ca="1" si="911"/>
        <v>0</v>
      </c>
      <c r="DV1173">
        <f t="shared" ca="1" si="911"/>
        <v>0</v>
      </c>
      <c r="DW1173">
        <f t="shared" ca="1" si="871"/>
        <v>0</v>
      </c>
      <c r="DX1173">
        <f t="shared" ca="1" si="871"/>
        <v>0</v>
      </c>
      <c r="DY1173">
        <f t="shared" ca="1" si="871"/>
        <v>0</v>
      </c>
      <c r="DZ1173">
        <f t="shared" ca="1" si="869"/>
        <v>4.8864842322194901E-3</v>
      </c>
      <c r="EA1173">
        <f t="shared" ca="1" si="869"/>
        <v>0</v>
      </c>
      <c r="EB1173">
        <f t="shared" ca="1" si="869"/>
        <v>0</v>
      </c>
      <c r="EC1173">
        <f t="shared" ca="1" si="869"/>
        <v>0</v>
      </c>
      <c r="ED1173">
        <f t="shared" ca="1" si="869"/>
        <v>0</v>
      </c>
      <c r="EE1173">
        <f t="shared" ca="1" si="869"/>
        <v>0</v>
      </c>
      <c r="EF1173">
        <f t="shared" ca="1" si="907"/>
        <v>0</v>
      </c>
      <c r="EG1173">
        <f t="shared" ca="1" si="907"/>
        <v>0</v>
      </c>
      <c r="EH1173">
        <f t="shared" ca="1" si="907"/>
        <v>0</v>
      </c>
      <c r="EI1173">
        <f t="shared" ca="1" si="907"/>
        <v>0</v>
      </c>
      <c r="EJ1173">
        <f t="shared" ca="1" si="907"/>
        <v>0</v>
      </c>
      <c r="EK1173">
        <f t="shared" ca="1" si="907"/>
        <v>0</v>
      </c>
      <c r="EL1173">
        <f t="shared" ca="1" si="907"/>
        <v>0</v>
      </c>
      <c r="EM1173">
        <f t="shared" ca="1" si="907"/>
        <v>0</v>
      </c>
      <c r="EN1173">
        <f t="shared" ca="1" si="907"/>
        <v>0</v>
      </c>
      <c r="EO1173">
        <f t="shared" ca="1" si="907"/>
        <v>0</v>
      </c>
      <c r="EP1173">
        <f t="shared" ca="1" si="907"/>
        <v>0</v>
      </c>
      <c r="EQ1173">
        <f t="shared" ca="1" si="912"/>
        <v>0</v>
      </c>
      <c r="ER1173">
        <f t="shared" ca="1" si="912"/>
        <v>0</v>
      </c>
      <c r="ES1173">
        <f t="shared" ca="1" si="912"/>
        <v>0</v>
      </c>
      <c r="ET1173">
        <f t="shared" ca="1" si="912"/>
        <v>0</v>
      </c>
      <c r="EU1173">
        <f t="shared" ca="1" si="912"/>
        <v>0</v>
      </c>
      <c r="EV1173">
        <f t="shared" ca="1" si="912"/>
        <v>0</v>
      </c>
      <c r="EW1173">
        <f t="shared" ca="1" si="912"/>
        <v>0</v>
      </c>
      <c r="EX1173">
        <f t="shared" ca="1" si="912"/>
        <v>0</v>
      </c>
      <c r="EY1173">
        <f t="shared" ca="1" si="912"/>
        <v>0</v>
      </c>
      <c r="EZ1173">
        <f t="shared" ca="1" si="912"/>
        <v>0</v>
      </c>
      <c r="FA1173">
        <f t="shared" ca="1" si="903"/>
        <v>0</v>
      </c>
      <c r="FB1173">
        <f t="shared" ca="1" si="903"/>
        <v>0</v>
      </c>
      <c r="FC1173">
        <f t="shared" ca="1" si="903"/>
        <v>0</v>
      </c>
      <c r="FD1173">
        <f t="shared" ca="1" si="914"/>
        <v>0</v>
      </c>
      <c r="FE1173">
        <f t="shared" ca="1" si="914"/>
        <v>0</v>
      </c>
      <c r="FF1173">
        <f t="shared" ca="1" si="914"/>
        <v>0</v>
      </c>
      <c r="FG1173">
        <f t="shared" ca="1" si="914"/>
        <v>0</v>
      </c>
      <c r="FH1173">
        <f t="shared" ca="1" si="914"/>
        <v>0</v>
      </c>
      <c r="FI1173">
        <f t="shared" ca="1" si="914"/>
        <v>0</v>
      </c>
      <c r="FJ1173">
        <f t="shared" ca="1" si="914"/>
        <v>0</v>
      </c>
      <c r="FK1173">
        <f t="shared" ca="1" si="914"/>
        <v>0</v>
      </c>
      <c r="FL1173">
        <f t="shared" ca="1" si="914"/>
        <v>0</v>
      </c>
      <c r="FM1173">
        <f t="shared" ca="1" si="913"/>
        <v>0</v>
      </c>
      <c r="FN1173">
        <f t="shared" ca="1" si="913"/>
        <v>0</v>
      </c>
      <c r="FO1173">
        <f t="shared" ca="1" si="913"/>
        <v>0</v>
      </c>
      <c r="FP1173">
        <f t="shared" ca="1" si="913"/>
        <v>0</v>
      </c>
      <c r="FQ1173">
        <f t="shared" ca="1" si="913"/>
        <v>0</v>
      </c>
      <c r="FR1173">
        <f t="shared" ca="1" si="913"/>
        <v>0</v>
      </c>
      <c r="FS1173">
        <f t="shared" ca="1" si="913"/>
        <v>0</v>
      </c>
      <c r="FT1173">
        <f t="shared" ca="1" si="913"/>
        <v>0</v>
      </c>
      <c r="FU1173">
        <f t="shared" ca="1" si="913"/>
        <v>0</v>
      </c>
      <c r="FV1173">
        <f t="shared" ca="1" si="887"/>
        <v>0</v>
      </c>
      <c r="FW1173">
        <f t="shared" ca="1" si="887"/>
        <v>0</v>
      </c>
      <c r="FX1173">
        <f t="shared" ca="1" si="887"/>
        <v>0</v>
      </c>
      <c r="FY1173">
        <f t="shared" ca="1" si="887"/>
        <v>0</v>
      </c>
      <c r="FZ1173">
        <f t="shared" ca="1" si="887"/>
        <v>0</v>
      </c>
      <c r="GA1173">
        <f t="shared" ca="1" si="908"/>
        <v>0</v>
      </c>
      <c r="GB1173">
        <f t="shared" ca="1" si="908"/>
        <v>0</v>
      </c>
      <c r="GC1173">
        <f t="shared" ca="1" si="908"/>
        <v>0</v>
      </c>
      <c r="GD1173">
        <f t="shared" ca="1" si="908"/>
        <v>0</v>
      </c>
      <c r="GE1173">
        <f t="shared" ca="1" si="908"/>
        <v>0</v>
      </c>
      <c r="GF1173">
        <f t="shared" ca="1" si="908"/>
        <v>0</v>
      </c>
    </row>
    <row r="1174" spans="1:188" x14ac:dyDescent="0.25">
      <c r="A1174" s="2">
        <v>3.9232640563814369E-3</v>
      </c>
      <c r="B1174" s="3">
        <v>7.275821390847409E-2</v>
      </c>
      <c r="C1174" s="1">
        <f t="shared" ca="1" si="910"/>
        <v>0</v>
      </c>
      <c r="D1174">
        <f t="shared" ca="1" si="916"/>
        <v>0</v>
      </c>
      <c r="E1174">
        <f t="shared" ca="1" si="916"/>
        <v>0</v>
      </c>
      <c r="F1174">
        <f t="shared" ca="1" si="916"/>
        <v>0</v>
      </c>
      <c r="G1174">
        <f t="shared" ca="1" si="915"/>
        <v>0</v>
      </c>
      <c r="H1174">
        <f t="shared" ca="1" si="915"/>
        <v>0</v>
      </c>
      <c r="I1174">
        <f t="shared" ca="1" si="915"/>
        <v>0</v>
      </c>
      <c r="J1174">
        <f t="shared" ca="1" si="915"/>
        <v>0</v>
      </c>
      <c r="K1174">
        <f t="shared" ca="1" si="915"/>
        <v>0</v>
      </c>
      <c r="L1174">
        <f t="shared" ca="1" si="915"/>
        <v>0</v>
      </c>
      <c r="M1174">
        <f t="shared" ca="1" si="915"/>
        <v>0</v>
      </c>
      <c r="N1174">
        <f t="shared" ca="1" si="917"/>
        <v>0</v>
      </c>
      <c r="O1174">
        <f t="shared" ca="1" si="917"/>
        <v>0</v>
      </c>
      <c r="P1174">
        <f t="shared" ca="1" si="917"/>
        <v>0</v>
      </c>
      <c r="Q1174">
        <f t="shared" ca="1" si="917"/>
        <v>0</v>
      </c>
      <c r="R1174">
        <f t="shared" ca="1" si="917"/>
        <v>0</v>
      </c>
      <c r="S1174">
        <f t="shared" ca="1" si="917"/>
        <v>0</v>
      </c>
      <c r="T1174">
        <f t="shared" ca="1" si="917"/>
        <v>0</v>
      </c>
      <c r="U1174">
        <f t="shared" ca="1" si="917"/>
        <v>0</v>
      </c>
      <c r="V1174">
        <f t="shared" ca="1" si="917"/>
        <v>0</v>
      </c>
      <c r="W1174">
        <f t="shared" ca="1" si="917"/>
        <v>0</v>
      </c>
      <c r="X1174">
        <f t="shared" ca="1" si="917"/>
        <v>0</v>
      </c>
      <c r="Y1174">
        <f t="shared" ca="1" si="917"/>
        <v>0</v>
      </c>
      <c r="Z1174">
        <f t="shared" ca="1" si="917"/>
        <v>0</v>
      </c>
      <c r="AA1174">
        <f t="shared" ca="1" si="917"/>
        <v>0</v>
      </c>
      <c r="AB1174">
        <f t="shared" ca="1" si="917"/>
        <v>0</v>
      </c>
      <c r="AC1174">
        <f t="shared" ca="1" si="917"/>
        <v>0</v>
      </c>
      <c r="AD1174">
        <f t="shared" ref="AD1174:AN1208" ca="1" si="919">IF(AND($B1174&gt;AC$6,$B1174&lt;=AD$6),MAX($A1174,AF1173),0)</f>
        <v>0</v>
      </c>
      <c r="AE1174">
        <f t="shared" ca="1" si="919"/>
        <v>0</v>
      </c>
      <c r="AF1174">
        <f t="shared" ca="1" si="919"/>
        <v>0</v>
      </c>
      <c r="AG1174">
        <f t="shared" ca="1" si="919"/>
        <v>0</v>
      </c>
      <c r="AH1174">
        <f t="shared" ca="1" si="909"/>
        <v>0</v>
      </c>
      <c r="AI1174">
        <f t="shared" ca="1" si="909"/>
        <v>0</v>
      </c>
      <c r="AJ1174">
        <f t="shared" ca="1" si="909"/>
        <v>0</v>
      </c>
      <c r="AK1174">
        <f t="shared" ca="1" si="909"/>
        <v>0</v>
      </c>
      <c r="AL1174">
        <f t="shared" ca="1" si="909"/>
        <v>0</v>
      </c>
      <c r="AM1174">
        <f t="shared" ca="1" si="909"/>
        <v>0</v>
      </c>
      <c r="AN1174">
        <f t="shared" ca="1" si="909"/>
        <v>0</v>
      </c>
      <c r="AO1174">
        <f t="shared" ca="1" si="909"/>
        <v>0</v>
      </c>
      <c r="AP1174">
        <f t="shared" ca="1" si="900"/>
        <v>0</v>
      </c>
      <c r="AQ1174">
        <f t="shared" ca="1" si="900"/>
        <v>0</v>
      </c>
      <c r="AR1174">
        <f t="shared" ca="1" si="900"/>
        <v>0</v>
      </c>
      <c r="AS1174">
        <f t="shared" ca="1" si="900"/>
        <v>0</v>
      </c>
      <c r="AT1174">
        <f t="shared" ca="1" si="900"/>
        <v>0</v>
      </c>
      <c r="AU1174">
        <f t="shared" ca="1" si="899"/>
        <v>0</v>
      </c>
      <c r="AV1174">
        <f t="shared" ca="1" si="899"/>
        <v>0</v>
      </c>
      <c r="AW1174">
        <f t="shared" ca="1" si="897"/>
        <v>0</v>
      </c>
      <c r="AX1174">
        <f t="shared" ca="1" si="897"/>
        <v>0</v>
      </c>
      <c r="AY1174">
        <f t="shared" ca="1" si="897"/>
        <v>0</v>
      </c>
      <c r="AZ1174">
        <f t="shared" ca="1" si="897"/>
        <v>0</v>
      </c>
      <c r="BA1174">
        <f t="shared" ca="1" si="897"/>
        <v>0</v>
      </c>
      <c r="BB1174">
        <f t="shared" ca="1" si="896"/>
        <v>0</v>
      </c>
      <c r="BC1174">
        <f t="shared" ca="1" si="896"/>
        <v>0</v>
      </c>
      <c r="BD1174">
        <f t="shared" ca="1" si="896"/>
        <v>0</v>
      </c>
      <c r="BE1174">
        <f t="shared" ca="1" si="896"/>
        <v>0</v>
      </c>
      <c r="BF1174">
        <f t="shared" ca="1" si="918"/>
        <v>0</v>
      </c>
      <c r="BG1174">
        <f t="shared" ca="1" si="918"/>
        <v>0</v>
      </c>
      <c r="BH1174">
        <f t="shared" ca="1" si="918"/>
        <v>0</v>
      </c>
      <c r="BI1174">
        <f t="shared" ca="1" si="918"/>
        <v>0</v>
      </c>
      <c r="BJ1174">
        <f t="shared" ca="1" si="918"/>
        <v>0</v>
      </c>
      <c r="BK1174">
        <f t="shared" ca="1" si="918"/>
        <v>0</v>
      </c>
      <c r="BL1174">
        <f t="shared" ca="1" si="918"/>
        <v>0</v>
      </c>
      <c r="BM1174">
        <f t="shared" ca="1" si="918"/>
        <v>0</v>
      </c>
      <c r="BN1174">
        <f t="shared" ca="1" si="918"/>
        <v>0</v>
      </c>
      <c r="BO1174">
        <f t="shared" ca="1" si="918"/>
        <v>0</v>
      </c>
      <c r="BP1174">
        <f t="shared" ca="1" si="918"/>
        <v>0</v>
      </c>
      <c r="BQ1174">
        <f t="shared" ca="1" si="918"/>
        <v>0</v>
      </c>
      <c r="BR1174">
        <f t="shared" ca="1" si="918"/>
        <v>0</v>
      </c>
      <c r="BS1174">
        <f t="shared" ca="1" si="918"/>
        <v>0</v>
      </c>
      <c r="BT1174">
        <f t="shared" ca="1" si="918"/>
        <v>0</v>
      </c>
      <c r="BU1174">
        <f t="shared" ca="1" si="918"/>
        <v>0</v>
      </c>
      <c r="BV1174">
        <f t="shared" ref="BV1174:CJ1214" ca="1" si="920">IF(AND($B1174&gt;BU$6,$B1174&lt;=BV$6),MAX($A1174,BX1173),0)</f>
        <v>0</v>
      </c>
      <c r="BW1174">
        <f t="shared" ca="1" si="920"/>
        <v>0</v>
      </c>
      <c r="BX1174">
        <f t="shared" ca="1" si="920"/>
        <v>0</v>
      </c>
      <c r="BY1174">
        <f t="shared" ca="1" si="902"/>
        <v>0</v>
      </c>
      <c r="BZ1174">
        <f t="shared" ca="1" si="902"/>
        <v>0</v>
      </c>
      <c r="CA1174">
        <f t="shared" ca="1" si="902"/>
        <v>0</v>
      </c>
      <c r="CB1174">
        <f t="shared" ca="1" si="902"/>
        <v>0</v>
      </c>
      <c r="CC1174">
        <f t="shared" ca="1" si="902"/>
        <v>0</v>
      </c>
      <c r="CD1174">
        <f t="shared" ca="1" si="901"/>
        <v>0</v>
      </c>
      <c r="CE1174">
        <f t="shared" ca="1" si="893"/>
        <v>0</v>
      </c>
      <c r="CF1174">
        <f t="shared" ca="1" si="893"/>
        <v>0</v>
      </c>
      <c r="CG1174">
        <f t="shared" ca="1" si="893"/>
        <v>0</v>
      </c>
      <c r="CH1174">
        <f t="shared" ca="1" si="893"/>
        <v>0</v>
      </c>
      <c r="CI1174">
        <f t="shared" ca="1" si="892"/>
        <v>0</v>
      </c>
      <c r="CJ1174">
        <f t="shared" ca="1" si="892"/>
        <v>0</v>
      </c>
      <c r="CK1174">
        <f t="shared" ca="1" si="892"/>
        <v>0</v>
      </c>
      <c r="CL1174">
        <f t="shared" ca="1" si="892"/>
        <v>0</v>
      </c>
      <c r="CM1174">
        <f t="shared" ca="1" si="892"/>
        <v>0</v>
      </c>
      <c r="CN1174">
        <f t="shared" ca="1" si="892"/>
        <v>0</v>
      </c>
      <c r="CO1174">
        <f t="shared" ca="1" si="892"/>
        <v>0</v>
      </c>
      <c r="CP1174">
        <f t="shared" ca="1" si="890"/>
        <v>0</v>
      </c>
      <c r="CQ1174">
        <f t="shared" ca="1" si="890"/>
        <v>0</v>
      </c>
      <c r="CR1174">
        <f t="shared" ca="1" si="890"/>
        <v>0</v>
      </c>
      <c r="CS1174">
        <f t="shared" ca="1" si="890"/>
        <v>0</v>
      </c>
      <c r="CT1174">
        <f t="shared" ca="1" si="890"/>
        <v>0</v>
      </c>
      <c r="CU1174">
        <f t="shared" ca="1" si="906"/>
        <v>0</v>
      </c>
      <c r="CV1174">
        <f t="shared" ca="1" si="906"/>
        <v>0</v>
      </c>
      <c r="CW1174">
        <f t="shared" ca="1" si="906"/>
        <v>0</v>
      </c>
      <c r="CX1174">
        <f t="shared" ca="1" si="906"/>
        <v>0</v>
      </c>
      <c r="CY1174">
        <f t="shared" ca="1" si="906"/>
        <v>0</v>
      </c>
      <c r="CZ1174">
        <f t="shared" ca="1" si="906"/>
        <v>0</v>
      </c>
      <c r="DA1174">
        <f t="shared" ca="1" si="906"/>
        <v>0</v>
      </c>
      <c r="DB1174">
        <f t="shared" ca="1" si="906"/>
        <v>0</v>
      </c>
      <c r="DC1174">
        <f t="shared" ca="1" si="906"/>
        <v>0</v>
      </c>
      <c r="DD1174">
        <f t="shared" ca="1" si="885"/>
        <v>0</v>
      </c>
      <c r="DE1174">
        <f t="shared" ca="1" si="885"/>
        <v>0</v>
      </c>
      <c r="DF1174">
        <f t="shared" ca="1" si="885"/>
        <v>0</v>
      </c>
      <c r="DG1174">
        <f t="shared" ca="1" si="885"/>
        <v>0</v>
      </c>
      <c r="DH1174">
        <f t="shared" ca="1" si="885"/>
        <v>0</v>
      </c>
      <c r="DI1174">
        <f t="shared" ca="1" si="904"/>
        <v>0</v>
      </c>
      <c r="DJ1174">
        <f t="shared" ca="1" si="904"/>
        <v>0</v>
      </c>
      <c r="DK1174">
        <f t="shared" ca="1" si="904"/>
        <v>0</v>
      </c>
      <c r="DL1174">
        <f t="shared" ca="1" si="904"/>
        <v>0</v>
      </c>
      <c r="DM1174">
        <f t="shared" ca="1" si="904"/>
        <v>0</v>
      </c>
      <c r="DN1174">
        <f t="shared" ca="1" si="904"/>
        <v>0</v>
      </c>
      <c r="DO1174">
        <f t="shared" ca="1" si="881"/>
        <v>0</v>
      </c>
      <c r="DP1174">
        <f t="shared" ca="1" si="881"/>
        <v>0</v>
      </c>
      <c r="DQ1174">
        <f t="shared" ca="1" si="881"/>
        <v>0</v>
      </c>
      <c r="DR1174">
        <f t="shared" ca="1" si="881"/>
        <v>0</v>
      </c>
      <c r="DS1174">
        <f t="shared" ca="1" si="881"/>
        <v>0</v>
      </c>
      <c r="DT1174">
        <f t="shared" ca="1" si="911"/>
        <v>0</v>
      </c>
      <c r="DU1174">
        <f t="shared" ca="1" si="911"/>
        <v>0</v>
      </c>
      <c r="DV1174">
        <f t="shared" ca="1" si="911"/>
        <v>0</v>
      </c>
      <c r="DW1174">
        <f t="shared" ca="1" si="871"/>
        <v>0</v>
      </c>
      <c r="DX1174">
        <f t="shared" ca="1" si="871"/>
        <v>0</v>
      </c>
      <c r="DY1174">
        <f t="shared" ca="1" si="871"/>
        <v>0</v>
      </c>
      <c r="DZ1174">
        <f t="shared" ca="1" si="869"/>
        <v>3.9232640563814369E-3</v>
      </c>
      <c r="EA1174">
        <f t="shared" ca="1" si="869"/>
        <v>0</v>
      </c>
      <c r="EB1174">
        <f t="shared" ca="1" si="869"/>
        <v>0</v>
      </c>
      <c r="EC1174">
        <f t="shared" ca="1" si="869"/>
        <v>0</v>
      </c>
      <c r="ED1174">
        <f t="shared" ca="1" si="869"/>
        <v>0</v>
      </c>
      <c r="EE1174">
        <f t="shared" ca="1" si="869"/>
        <v>0</v>
      </c>
      <c r="EF1174">
        <f t="shared" ca="1" si="907"/>
        <v>0</v>
      </c>
      <c r="EG1174">
        <f t="shared" ca="1" si="907"/>
        <v>0</v>
      </c>
      <c r="EH1174">
        <f t="shared" ca="1" si="907"/>
        <v>0</v>
      </c>
      <c r="EI1174">
        <f t="shared" ca="1" si="907"/>
        <v>0</v>
      </c>
      <c r="EJ1174">
        <f t="shared" ca="1" si="907"/>
        <v>0</v>
      </c>
      <c r="EK1174">
        <f t="shared" ca="1" si="907"/>
        <v>0</v>
      </c>
      <c r="EL1174">
        <f t="shared" ca="1" si="907"/>
        <v>0</v>
      </c>
      <c r="EM1174">
        <f t="shared" ca="1" si="907"/>
        <v>0</v>
      </c>
      <c r="EN1174">
        <f t="shared" ca="1" si="907"/>
        <v>0</v>
      </c>
      <c r="EO1174">
        <f t="shared" ca="1" si="907"/>
        <v>0</v>
      </c>
      <c r="EP1174">
        <f t="shared" ca="1" si="907"/>
        <v>0</v>
      </c>
      <c r="EQ1174">
        <f t="shared" ca="1" si="912"/>
        <v>0</v>
      </c>
      <c r="ER1174">
        <f t="shared" ca="1" si="912"/>
        <v>0</v>
      </c>
      <c r="ES1174">
        <f t="shared" ca="1" si="912"/>
        <v>0</v>
      </c>
      <c r="ET1174">
        <f t="shared" ca="1" si="912"/>
        <v>0</v>
      </c>
      <c r="EU1174">
        <f t="shared" ca="1" si="912"/>
        <v>0</v>
      </c>
      <c r="EV1174">
        <f t="shared" ca="1" si="912"/>
        <v>0</v>
      </c>
      <c r="EW1174">
        <f t="shared" ca="1" si="912"/>
        <v>0</v>
      </c>
      <c r="EX1174">
        <f t="shared" ca="1" si="912"/>
        <v>0</v>
      </c>
      <c r="EY1174">
        <f t="shared" ca="1" si="912"/>
        <v>0</v>
      </c>
      <c r="EZ1174">
        <f t="shared" ca="1" si="912"/>
        <v>0</v>
      </c>
      <c r="FA1174">
        <f t="shared" ca="1" si="903"/>
        <v>0</v>
      </c>
      <c r="FB1174">
        <f t="shared" ca="1" si="903"/>
        <v>0</v>
      </c>
      <c r="FC1174">
        <f t="shared" ca="1" si="903"/>
        <v>0</v>
      </c>
      <c r="FD1174">
        <f t="shared" ca="1" si="914"/>
        <v>0</v>
      </c>
      <c r="FE1174">
        <f t="shared" ca="1" si="914"/>
        <v>0</v>
      </c>
      <c r="FF1174">
        <f t="shared" ca="1" si="914"/>
        <v>0</v>
      </c>
      <c r="FG1174">
        <f t="shared" ca="1" si="914"/>
        <v>0</v>
      </c>
      <c r="FH1174">
        <f t="shared" ca="1" si="914"/>
        <v>0</v>
      </c>
      <c r="FI1174">
        <f t="shared" ca="1" si="914"/>
        <v>0</v>
      </c>
      <c r="FJ1174">
        <f t="shared" ca="1" si="914"/>
        <v>0</v>
      </c>
      <c r="FK1174">
        <f t="shared" ca="1" si="914"/>
        <v>0</v>
      </c>
      <c r="FL1174">
        <f t="shared" ca="1" si="914"/>
        <v>0</v>
      </c>
      <c r="FM1174">
        <f t="shared" ca="1" si="913"/>
        <v>0</v>
      </c>
      <c r="FN1174">
        <f t="shared" ca="1" si="913"/>
        <v>0</v>
      </c>
      <c r="FO1174">
        <f t="shared" ca="1" si="913"/>
        <v>0</v>
      </c>
      <c r="FP1174">
        <f t="shared" ca="1" si="913"/>
        <v>0</v>
      </c>
      <c r="FQ1174">
        <f t="shared" ca="1" si="913"/>
        <v>0</v>
      </c>
      <c r="FR1174">
        <f t="shared" ca="1" si="913"/>
        <v>0</v>
      </c>
      <c r="FS1174">
        <f t="shared" ca="1" si="913"/>
        <v>0</v>
      </c>
      <c r="FT1174">
        <f t="shared" ca="1" si="913"/>
        <v>0</v>
      </c>
      <c r="FU1174">
        <f t="shared" ca="1" si="913"/>
        <v>0</v>
      </c>
      <c r="FV1174">
        <f t="shared" ca="1" si="887"/>
        <v>0</v>
      </c>
      <c r="FW1174">
        <f t="shared" ca="1" si="887"/>
        <v>0</v>
      </c>
      <c r="FX1174">
        <f t="shared" ca="1" si="887"/>
        <v>0</v>
      </c>
      <c r="FY1174">
        <f t="shared" ca="1" si="887"/>
        <v>0</v>
      </c>
      <c r="FZ1174">
        <f t="shared" ca="1" si="887"/>
        <v>0</v>
      </c>
      <c r="GA1174">
        <f t="shared" ca="1" si="908"/>
        <v>0</v>
      </c>
      <c r="GB1174">
        <f t="shared" ca="1" si="908"/>
        <v>0</v>
      </c>
      <c r="GC1174">
        <f t="shared" ca="1" si="908"/>
        <v>0</v>
      </c>
      <c r="GD1174">
        <f t="shared" ca="1" si="908"/>
        <v>0</v>
      </c>
      <c r="GE1174">
        <f t="shared" ca="1" si="908"/>
        <v>0</v>
      </c>
      <c r="GF1174">
        <f t="shared" ca="1" si="908"/>
        <v>0</v>
      </c>
    </row>
    <row r="1175" spans="1:188" x14ac:dyDescent="0.25">
      <c r="A1175" s="2">
        <v>3.0031166716837365E-3</v>
      </c>
      <c r="B1175" s="3">
        <v>7.2759668281343393E-2</v>
      </c>
      <c r="C1175" s="1">
        <f t="shared" ca="1" si="910"/>
        <v>0</v>
      </c>
      <c r="D1175">
        <f t="shared" ca="1" si="916"/>
        <v>0</v>
      </c>
      <c r="E1175">
        <f t="shared" ca="1" si="916"/>
        <v>0</v>
      </c>
      <c r="F1175">
        <f t="shared" ca="1" si="916"/>
        <v>0</v>
      </c>
      <c r="G1175">
        <f t="shared" ca="1" si="915"/>
        <v>0</v>
      </c>
      <c r="H1175">
        <f t="shared" ca="1" si="915"/>
        <v>0</v>
      </c>
      <c r="I1175">
        <f t="shared" ca="1" si="915"/>
        <v>0</v>
      </c>
      <c r="J1175">
        <f t="shared" ca="1" si="915"/>
        <v>0</v>
      </c>
      <c r="K1175">
        <f t="shared" ca="1" si="915"/>
        <v>0</v>
      </c>
      <c r="L1175">
        <f t="shared" ca="1" si="915"/>
        <v>0</v>
      </c>
      <c r="M1175">
        <f t="shared" ca="1" si="915"/>
        <v>0</v>
      </c>
      <c r="N1175">
        <f t="shared" ca="1" si="917"/>
        <v>0</v>
      </c>
      <c r="O1175">
        <f t="shared" ca="1" si="917"/>
        <v>0</v>
      </c>
      <c r="P1175">
        <f t="shared" ca="1" si="917"/>
        <v>0</v>
      </c>
      <c r="Q1175">
        <f t="shared" ca="1" si="917"/>
        <v>0</v>
      </c>
      <c r="R1175">
        <f t="shared" ca="1" si="917"/>
        <v>0</v>
      </c>
      <c r="S1175">
        <f t="shared" ca="1" si="917"/>
        <v>0</v>
      </c>
      <c r="T1175">
        <f t="shared" ca="1" si="917"/>
        <v>0</v>
      </c>
      <c r="U1175">
        <f t="shared" ca="1" si="917"/>
        <v>0</v>
      </c>
      <c r="V1175">
        <f t="shared" ca="1" si="917"/>
        <v>0</v>
      </c>
      <c r="W1175">
        <f t="shared" ca="1" si="917"/>
        <v>0</v>
      </c>
      <c r="X1175">
        <f t="shared" ca="1" si="917"/>
        <v>0</v>
      </c>
      <c r="Y1175">
        <f t="shared" ca="1" si="917"/>
        <v>0</v>
      </c>
      <c r="Z1175">
        <f t="shared" ca="1" si="917"/>
        <v>0</v>
      </c>
      <c r="AA1175">
        <f t="shared" ca="1" si="917"/>
        <v>0</v>
      </c>
      <c r="AB1175">
        <f t="shared" ca="1" si="917"/>
        <v>0</v>
      </c>
      <c r="AC1175">
        <f t="shared" ca="1" si="917"/>
        <v>0</v>
      </c>
      <c r="AD1175">
        <f t="shared" ca="1" si="919"/>
        <v>0</v>
      </c>
      <c r="AE1175">
        <f t="shared" ca="1" si="919"/>
        <v>0</v>
      </c>
      <c r="AF1175">
        <f t="shared" ca="1" si="919"/>
        <v>0</v>
      </c>
      <c r="AG1175">
        <f t="shared" ca="1" si="919"/>
        <v>0</v>
      </c>
      <c r="AH1175">
        <f t="shared" ca="1" si="909"/>
        <v>0</v>
      </c>
      <c r="AI1175">
        <f t="shared" ca="1" si="909"/>
        <v>0</v>
      </c>
      <c r="AJ1175">
        <f t="shared" ca="1" si="909"/>
        <v>0</v>
      </c>
      <c r="AK1175">
        <f t="shared" ca="1" si="909"/>
        <v>0</v>
      </c>
      <c r="AL1175">
        <f t="shared" ca="1" si="909"/>
        <v>0</v>
      </c>
      <c r="AM1175">
        <f t="shared" ca="1" si="909"/>
        <v>0</v>
      </c>
      <c r="AN1175">
        <f t="shared" ca="1" si="909"/>
        <v>0</v>
      </c>
      <c r="AO1175">
        <f t="shared" ca="1" si="909"/>
        <v>0</v>
      </c>
      <c r="AP1175">
        <f t="shared" ca="1" si="900"/>
        <v>0</v>
      </c>
      <c r="AQ1175">
        <f t="shared" ca="1" si="900"/>
        <v>0</v>
      </c>
      <c r="AR1175">
        <f t="shared" ca="1" si="900"/>
        <v>0</v>
      </c>
      <c r="AS1175">
        <f t="shared" ca="1" si="900"/>
        <v>0</v>
      </c>
      <c r="AT1175">
        <f t="shared" ca="1" si="900"/>
        <v>0</v>
      </c>
      <c r="AU1175">
        <f t="shared" ca="1" si="899"/>
        <v>0</v>
      </c>
      <c r="AV1175">
        <f t="shared" ca="1" si="899"/>
        <v>0</v>
      </c>
      <c r="AW1175">
        <f t="shared" ca="1" si="897"/>
        <v>0</v>
      </c>
      <c r="AX1175">
        <f t="shared" ca="1" si="897"/>
        <v>0</v>
      </c>
      <c r="AY1175">
        <f t="shared" ca="1" si="897"/>
        <v>0</v>
      </c>
      <c r="AZ1175">
        <f t="shared" ca="1" si="897"/>
        <v>0</v>
      </c>
      <c r="BA1175">
        <f t="shared" ca="1" si="897"/>
        <v>0</v>
      </c>
      <c r="BB1175">
        <f t="shared" ca="1" si="896"/>
        <v>0</v>
      </c>
      <c r="BC1175">
        <f t="shared" ca="1" si="896"/>
        <v>0</v>
      </c>
      <c r="BD1175">
        <f t="shared" ca="1" si="896"/>
        <v>0</v>
      </c>
      <c r="BE1175">
        <f t="shared" ca="1" si="896"/>
        <v>0</v>
      </c>
      <c r="BF1175">
        <f t="shared" ca="1" si="918"/>
        <v>0</v>
      </c>
      <c r="BG1175">
        <f t="shared" ca="1" si="918"/>
        <v>0</v>
      </c>
      <c r="BH1175">
        <f t="shared" ca="1" si="918"/>
        <v>0</v>
      </c>
      <c r="BI1175">
        <f t="shared" ca="1" si="918"/>
        <v>0</v>
      </c>
      <c r="BJ1175">
        <f t="shared" ca="1" si="918"/>
        <v>0</v>
      </c>
      <c r="BK1175">
        <f t="shared" ca="1" si="918"/>
        <v>0</v>
      </c>
      <c r="BL1175">
        <f t="shared" ca="1" si="918"/>
        <v>0</v>
      </c>
      <c r="BM1175">
        <f t="shared" ca="1" si="918"/>
        <v>0</v>
      </c>
      <c r="BN1175">
        <f t="shared" ca="1" si="918"/>
        <v>0</v>
      </c>
      <c r="BO1175">
        <f t="shared" ca="1" si="918"/>
        <v>0</v>
      </c>
      <c r="BP1175">
        <f t="shared" ca="1" si="918"/>
        <v>0</v>
      </c>
      <c r="BQ1175">
        <f t="shared" ca="1" si="918"/>
        <v>0</v>
      </c>
      <c r="BR1175">
        <f t="shared" ca="1" si="918"/>
        <v>0</v>
      </c>
      <c r="BS1175">
        <f t="shared" ca="1" si="918"/>
        <v>0</v>
      </c>
      <c r="BT1175">
        <f t="shared" ca="1" si="918"/>
        <v>0</v>
      </c>
      <c r="BU1175">
        <f t="shared" ca="1" si="918"/>
        <v>0</v>
      </c>
      <c r="BV1175">
        <f t="shared" ca="1" si="920"/>
        <v>0</v>
      </c>
      <c r="BW1175">
        <f t="shared" ca="1" si="920"/>
        <v>0</v>
      </c>
      <c r="BX1175">
        <f t="shared" ca="1" si="920"/>
        <v>0</v>
      </c>
      <c r="BY1175">
        <f t="shared" ca="1" si="902"/>
        <v>0</v>
      </c>
      <c r="BZ1175">
        <f t="shared" ca="1" si="902"/>
        <v>0</v>
      </c>
      <c r="CA1175">
        <f t="shared" ca="1" si="902"/>
        <v>0</v>
      </c>
      <c r="CB1175">
        <f t="shared" ca="1" si="902"/>
        <v>0</v>
      </c>
      <c r="CC1175">
        <f t="shared" ca="1" si="902"/>
        <v>0</v>
      </c>
      <c r="CD1175">
        <f t="shared" ca="1" si="901"/>
        <v>0</v>
      </c>
      <c r="CE1175">
        <f t="shared" ca="1" si="893"/>
        <v>0</v>
      </c>
      <c r="CF1175">
        <f t="shared" ca="1" si="893"/>
        <v>0</v>
      </c>
      <c r="CG1175">
        <f t="shared" ca="1" si="893"/>
        <v>0</v>
      </c>
      <c r="CH1175">
        <f t="shared" ca="1" si="893"/>
        <v>0</v>
      </c>
      <c r="CI1175">
        <f t="shared" ca="1" si="892"/>
        <v>0</v>
      </c>
      <c r="CJ1175">
        <f t="shared" ca="1" si="892"/>
        <v>0</v>
      </c>
      <c r="CK1175">
        <f t="shared" ca="1" si="892"/>
        <v>0</v>
      </c>
      <c r="CL1175">
        <f t="shared" ref="CL1175:CU1210" ca="1" si="921">IF(AND($B1175&gt;CK$6,$B1175&lt;=CL$6),MAX($A1175,CN1174),0)</f>
        <v>0</v>
      </c>
      <c r="CM1175">
        <f t="shared" ca="1" si="921"/>
        <v>0</v>
      </c>
      <c r="CN1175">
        <f t="shared" ca="1" si="921"/>
        <v>0</v>
      </c>
      <c r="CO1175">
        <f t="shared" ca="1" si="921"/>
        <v>0</v>
      </c>
      <c r="CP1175">
        <f t="shared" ca="1" si="890"/>
        <v>0</v>
      </c>
      <c r="CQ1175">
        <f t="shared" ca="1" si="890"/>
        <v>0</v>
      </c>
      <c r="CR1175">
        <f t="shared" ca="1" si="890"/>
        <v>0</v>
      </c>
      <c r="CS1175">
        <f t="shared" ca="1" si="890"/>
        <v>0</v>
      </c>
      <c r="CT1175">
        <f t="shared" ca="1" si="890"/>
        <v>0</v>
      </c>
      <c r="CU1175">
        <f t="shared" ca="1" si="906"/>
        <v>0</v>
      </c>
      <c r="CV1175">
        <f t="shared" ca="1" si="906"/>
        <v>0</v>
      </c>
      <c r="CW1175">
        <f t="shared" ca="1" si="906"/>
        <v>0</v>
      </c>
      <c r="CX1175">
        <f t="shared" ca="1" si="906"/>
        <v>0</v>
      </c>
      <c r="CY1175">
        <f t="shared" ca="1" si="906"/>
        <v>0</v>
      </c>
      <c r="CZ1175">
        <f t="shared" ca="1" si="906"/>
        <v>0</v>
      </c>
      <c r="DA1175">
        <f t="shared" ca="1" si="906"/>
        <v>0</v>
      </c>
      <c r="DB1175">
        <f t="shared" ca="1" si="906"/>
        <v>0</v>
      </c>
      <c r="DC1175">
        <f t="shared" ca="1" si="906"/>
        <v>0</v>
      </c>
      <c r="DD1175">
        <f t="shared" ca="1" si="885"/>
        <v>0</v>
      </c>
      <c r="DE1175">
        <f t="shared" ca="1" si="885"/>
        <v>0</v>
      </c>
      <c r="DF1175">
        <f t="shared" ca="1" si="885"/>
        <v>0</v>
      </c>
      <c r="DG1175">
        <f t="shared" ca="1" si="885"/>
        <v>0</v>
      </c>
      <c r="DH1175">
        <f t="shared" ca="1" si="885"/>
        <v>0</v>
      </c>
      <c r="DI1175">
        <f t="shared" ca="1" si="904"/>
        <v>0</v>
      </c>
      <c r="DJ1175">
        <f t="shared" ca="1" si="904"/>
        <v>0</v>
      </c>
      <c r="DK1175">
        <f t="shared" ca="1" si="904"/>
        <v>0</v>
      </c>
      <c r="DL1175">
        <f t="shared" ca="1" si="904"/>
        <v>0</v>
      </c>
      <c r="DM1175">
        <f t="shared" ca="1" si="904"/>
        <v>0</v>
      </c>
      <c r="DN1175">
        <f t="shared" ca="1" si="904"/>
        <v>0</v>
      </c>
      <c r="DO1175">
        <f t="shared" ca="1" si="881"/>
        <v>0</v>
      </c>
      <c r="DP1175">
        <f t="shared" ca="1" si="881"/>
        <v>0</v>
      </c>
      <c r="DQ1175">
        <f t="shared" ca="1" si="881"/>
        <v>0</v>
      </c>
      <c r="DR1175">
        <f t="shared" ca="1" si="881"/>
        <v>0</v>
      </c>
      <c r="DS1175">
        <f t="shared" ca="1" si="881"/>
        <v>0</v>
      </c>
      <c r="DT1175">
        <f t="shared" ca="1" si="911"/>
        <v>0</v>
      </c>
      <c r="DU1175">
        <f t="shared" ca="1" si="911"/>
        <v>0</v>
      </c>
      <c r="DV1175">
        <f t="shared" ca="1" si="911"/>
        <v>0</v>
      </c>
      <c r="DW1175">
        <f t="shared" ca="1" si="871"/>
        <v>0</v>
      </c>
      <c r="DX1175">
        <f t="shared" ca="1" si="871"/>
        <v>0</v>
      </c>
      <c r="DY1175">
        <f t="shared" ca="1" si="871"/>
        <v>0</v>
      </c>
      <c r="DZ1175">
        <f t="shared" ca="1" si="869"/>
        <v>3.0031166716837365E-3</v>
      </c>
      <c r="EA1175">
        <f t="shared" ca="1" si="869"/>
        <v>0</v>
      </c>
      <c r="EB1175">
        <f t="shared" ca="1" si="869"/>
        <v>0</v>
      </c>
      <c r="EC1175">
        <f t="shared" ca="1" si="869"/>
        <v>0</v>
      </c>
      <c r="ED1175">
        <f t="shared" ca="1" si="869"/>
        <v>0</v>
      </c>
      <c r="EE1175">
        <f t="shared" ca="1" si="869"/>
        <v>0</v>
      </c>
      <c r="EF1175">
        <f t="shared" ca="1" si="907"/>
        <v>0</v>
      </c>
      <c r="EG1175">
        <f t="shared" ca="1" si="907"/>
        <v>0</v>
      </c>
      <c r="EH1175">
        <f t="shared" ca="1" si="907"/>
        <v>0</v>
      </c>
      <c r="EI1175">
        <f t="shared" ca="1" si="907"/>
        <v>0</v>
      </c>
      <c r="EJ1175">
        <f t="shared" ca="1" si="907"/>
        <v>0</v>
      </c>
      <c r="EK1175">
        <f t="shared" ca="1" si="907"/>
        <v>0</v>
      </c>
      <c r="EL1175">
        <f t="shared" ca="1" si="907"/>
        <v>0</v>
      </c>
      <c r="EM1175">
        <f t="shared" ca="1" si="907"/>
        <v>0</v>
      </c>
      <c r="EN1175">
        <f t="shared" ca="1" si="907"/>
        <v>0</v>
      </c>
      <c r="EO1175">
        <f t="shared" ca="1" si="907"/>
        <v>0</v>
      </c>
      <c r="EP1175">
        <f t="shared" ca="1" si="907"/>
        <v>0</v>
      </c>
      <c r="EQ1175">
        <f t="shared" ca="1" si="912"/>
        <v>0</v>
      </c>
      <c r="ER1175">
        <f t="shared" ca="1" si="912"/>
        <v>0</v>
      </c>
      <c r="ES1175">
        <f t="shared" ca="1" si="912"/>
        <v>0</v>
      </c>
      <c r="ET1175">
        <f t="shared" ca="1" si="912"/>
        <v>0</v>
      </c>
      <c r="EU1175">
        <f t="shared" ca="1" si="912"/>
        <v>0</v>
      </c>
      <c r="EV1175">
        <f t="shared" ca="1" si="912"/>
        <v>0</v>
      </c>
      <c r="EW1175">
        <f t="shared" ca="1" si="912"/>
        <v>0</v>
      </c>
      <c r="EX1175">
        <f t="shared" ca="1" si="912"/>
        <v>0</v>
      </c>
      <c r="EY1175">
        <f t="shared" ca="1" si="912"/>
        <v>0</v>
      </c>
      <c r="EZ1175">
        <f t="shared" ca="1" si="912"/>
        <v>0</v>
      </c>
      <c r="FA1175">
        <f t="shared" ca="1" si="903"/>
        <v>0</v>
      </c>
      <c r="FB1175">
        <f t="shared" ca="1" si="903"/>
        <v>0</v>
      </c>
      <c r="FC1175">
        <f t="shared" ca="1" si="903"/>
        <v>0</v>
      </c>
      <c r="FD1175">
        <f t="shared" ca="1" si="914"/>
        <v>0</v>
      </c>
      <c r="FE1175">
        <f t="shared" ca="1" si="914"/>
        <v>0</v>
      </c>
      <c r="FF1175">
        <f t="shared" ca="1" si="914"/>
        <v>0</v>
      </c>
      <c r="FG1175">
        <f t="shared" ca="1" si="914"/>
        <v>0</v>
      </c>
      <c r="FH1175">
        <f t="shared" ca="1" si="914"/>
        <v>0</v>
      </c>
      <c r="FI1175">
        <f t="shared" ca="1" si="914"/>
        <v>0</v>
      </c>
      <c r="FJ1175">
        <f t="shared" ca="1" si="914"/>
        <v>0</v>
      </c>
      <c r="FK1175">
        <f t="shared" ca="1" si="914"/>
        <v>0</v>
      </c>
      <c r="FL1175">
        <f t="shared" ca="1" si="914"/>
        <v>0</v>
      </c>
      <c r="FM1175">
        <f t="shared" ca="1" si="913"/>
        <v>0</v>
      </c>
      <c r="FN1175">
        <f t="shared" ca="1" si="913"/>
        <v>0</v>
      </c>
      <c r="FO1175">
        <f t="shared" ca="1" si="913"/>
        <v>0</v>
      </c>
      <c r="FP1175">
        <f t="shared" ca="1" si="913"/>
        <v>0</v>
      </c>
      <c r="FQ1175">
        <f t="shared" ca="1" si="913"/>
        <v>0</v>
      </c>
      <c r="FR1175">
        <f t="shared" ca="1" si="913"/>
        <v>0</v>
      </c>
      <c r="FS1175">
        <f t="shared" ca="1" si="913"/>
        <v>0</v>
      </c>
      <c r="FT1175">
        <f t="shared" ca="1" si="913"/>
        <v>0</v>
      </c>
      <c r="FU1175">
        <f t="shared" ca="1" si="913"/>
        <v>0</v>
      </c>
      <c r="FV1175">
        <f t="shared" ca="1" si="887"/>
        <v>0</v>
      </c>
      <c r="FW1175">
        <f t="shared" ca="1" si="887"/>
        <v>0</v>
      </c>
      <c r="FX1175">
        <f t="shared" ca="1" si="887"/>
        <v>0</v>
      </c>
      <c r="FY1175">
        <f t="shared" ca="1" si="887"/>
        <v>0</v>
      </c>
      <c r="FZ1175">
        <f t="shared" ca="1" si="887"/>
        <v>0</v>
      </c>
      <c r="GA1175">
        <f t="shared" ca="1" si="908"/>
        <v>0</v>
      </c>
      <c r="GB1175">
        <f t="shared" ca="1" si="908"/>
        <v>0</v>
      </c>
      <c r="GC1175">
        <f t="shared" ca="1" si="908"/>
        <v>0</v>
      </c>
      <c r="GD1175">
        <f t="shared" ca="1" si="908"/>
        <v>0</v>
      </c>
      <c r="GE1175">
        <f t="shared" ca="1" si="908"/>
        <v>0</v>
      </c>
      <c r="GF1175">
        <f t="shared" ca="1" si="908"/>
        <v>0</v>
      </c>
    </row>
    <row r="1176" spans="1:188" x14ac:dyDescent="0.25">
      <c r="A1176" s="2">
        <v>2.7375342230280264E-3</v>
      </c>
      <c r="B1176" s="3">
        <v>7.2765795413193557E-2</v>
      </c>
      <c r="C1176" s="1">
        <f t="shared" ca="1" si="910"/>
        <v>0</v>
      </c>
      <c r="D1176">
        <f t="shared" ca="1" si="916"/>
        <v>0</v>
      </c>
      <c r="E1176">
        <f t="shared" ca="1" si="916"/>
        <v>0</v>
      </c>
      <c r="F1176">
        <f t="shared" ca="1" si="916"/>
        <v>0</v>
      </c>
      <c r="G1176">
        <f t="shared" ca="1" si="915"/>
        <v>0</v>
      </c>
      <c r="H1176">
        <f t="shared" ca="1" si="915"/>
        <v>0</v>
      </c>
      <c r="I1176">
        <f t="shared" ca="1" si="915"/>
        <v>0</v>
      </c>
      <c r="J1176">
        <f t="shared" ca="1" si="915"/>
        <v>0</v>
      </c>
      <c r="K1176">
        <f t="shared" ca="1" si="915"/>
        <v>0</v>
      </c>
      <c r="L1176">
        <f t="shared" ca="1" si="915"/>
        <v>0</v>
      </c>
      <c r="M1176">
        <f t="shared" ca="1" si="915"/>
        <v>0</v>
      </c>
      <c r="N1176">
        <f t="shared" ca="1" si="917"/>
        <v>0</v>
      </c>
      <c r="O1176">
        <f t="shared" ca="1" si="917"/>
        <v>0</v>
      </c>
      <c r="P1176">
        <f t="shared" ca="1" si="917"/>
        <v>0</v>
      </c>
      <c r="Q1176">
        <f t="shared" ca="1" si="917"/>
        <v>0</v>
      </c>
      <c r="R1176">
        <f t="shared" ca="1" si="917"/>
        <v>0</v>
      </c>
      <c r="S1176">
        <f t="shared" ca="1" si="917"/>
        <v>0</v>
      </c>
      <c r="T1176">
        <f t="shared" ca="1" si="917"/>
        <v>0</v>
      </c>
      <c r="U1176">
        <f t="shared" ca="1" si="917"/>
        <v>0</v>
      </c>
      <c r="V1176">
        <f t="shared" ca="1" si="917"/>
        <v>0</v>
      </c>
      <c r="W1176">
        <f t="shared" ca="1" si="917"/>
        <v>0</v>
      </c>
      <c r="X1176">
        <f t="shared" ca="1" si="917"/>
        <v>0</v>
      </c>
      <c r="Y1176">
        <f t="shared" ca="1" si="917"/>
        <v>0</v>
      </c>
      <c r="Z1176">
        <f t="shared" ca="1" si="917"/>
        <v>0</v>
      </c>
      <c r="AA1176">
        <f t="shared" ca="1" si="917"/>
        <v>0</v>
      </c>
      <c r="AB1176">
        <f t="shared" ca="1" si="917"/>
        <v>0</v>
      </c>
      <c r="AC1176">
        <f t="shared" ca="1" si="917"/>
        <v>0</v>
      </c>
      <c r="AD1176">
        <f t="shared" ca="1" si="919"/>
        <v>0</v>
      </c>
      <c r="AE1176">
        <f t="shared" ca="1" si="919"/>
        <v>0</v>
      </c>
      <c r="AF1176">
        <f t="shared" ca="1" si="919"/>
        <v>0</v>
      </c>
      <c r="AG1176">
        <f t="shared" ca="1" si="919"/>
        <v>0</v>
      </c>
      <c r="AH1176">
        <f t="shared" ca="1" si="909"/>
        <v>0</v>
      </c>
      <c r="AI1176">
        <f t="shared" ca="1" si="909"/>
        <v>0</v>
      </c>
      <c r="AJ1176">
        <f t="shared" ca="1" si="909"/>
        <v>0</v>
      </c>
      <c r="AK1176">
        <f t="shared" ca="1" si="909"/>
        <v>0</v>
      </c>
      <c r="AL1176">
        <f t="shared" ca="1" si="909"/>
        <v>0</v>
      </c>
      <c r="AM1176">
        <f t="shared" ca="1" si="909"/>
        <v>0</v>
      </c>
      <c r="AN1176">
        <f t="shared" ca="1" si="909"/>
        <v>0</v>
      </c>
      <c r="AO1176">
        <f t="shared" ca="1" si="909"/>
        <v>0</v>
      </c>
      <c r="AP1176">
        <f t="shared" ca="1" si="900"/>
        <v>0</v>
      </c>
      <c r="AQ1176">
        <f t="shared" ca="1" si="900"/>
        <v>0</v>
      </c>
      <c r="AR1176">
        <f t="shared" ca="1" si="900"/>
        <v>0</v>
      </c>
      <c r="AS1176">
        <f t="shared" ca="1" si="900"/>
        <v>0</v>
      </c>
      <c r="AT1176">
        <f t="shared" ca="1" si="900"/>
        <v>0</v>
      </c>
      <c r="AU1176">
        <f t="shared" ca="1" si="899"/>
        <v>0</v>
      </c>
      <c r="AV1176">
        <f t="shared" ca="1" si="899"/>
        <v>0</v>
      </c>
      <c r="AW1176">
        <f t="shared" ca="1" si="897"/>
        <v>0</v>
      </c>
      <c r="AX1176">
        <f t="shared" ca="1" si="897"/>
        <v>0</v>
      </c>
      <c r="AY1176">
        <f t="shared" ca="1" si="897"/>
        <v>0</v>
      </c>
      <c r="AZ1176">
        <f t="shared" ca="1" si="897"/>
        <v>0</v>
      </c>
      <c r="BA1176">
        <f t="shared" ca="1" si="897"/>
        <v>0</v>
      </c>
      <c r="BB1176">
        <f t="shared" ca="1" si="896"/>
        <v>0</v>
      </c>
      <c r="BC1176">
        <f t="shared" ca="1" si="896"/>
        <v>0</v>
      </c>
      <c r="BD1176">
        <f t="shared" ca="1" si="896"/>
        <v>0</v>
      </c>
      <c r="BE1176">
        <f t="shared" ca="1" si="896"/>
        <v>0</v>
      </c>
      <c r="BF1176">
        <f t="shared" ca="1" si="918"/>
        <v>0</v>
      </c>
      <c r="BG1176">
        <f t="shared" ca="1" si="918"/>
        <v>0</v>
      </c>
      <c r="BH1176">
        <f t="shared" ca="1" si="918"/>
        <v>0</v>
      </c>
      <c r="BI1176">
        <f t="shared" ca="1" si="918"/>
        <v>0</v>
      </c>
      <c r="BJ1176">
        <f t="shared" ca="1" si="918"/>
        <v>0</v>
      </c>
      <c r="BK1176">
        <f t="shared" ca="1" si="918"/>
        <v>0</v>
      </c>
      <c r="BL1176">
        <f t="shared" ca="1" si="918"/>
        <v>0</v>
      </c>
      <c r="BM1176">
        <f t="shared" ca="1" si="918"/>
        <v>0</v>
      </c>
      <c r="BN1176">
        <f t="shared" ca="1" si="918"/>
        <v>0</v>
      </c>
      <c r="BO1176">
        <f t="shared" ca="1" si="918"/>
        <v>0</v>
      </c>
      <c r="BP1176">
        <f t="shared" ca="1" si="918"/>
        <v>0</v>
      </c>
      <c r="BQ1176">
        <f t="shared" ca="1" si="918"/>
        <v>0</v>
      </c>
      <c r="BR1176">
        <f t="shared" ca="1" si="918"/>
        <v>0</v>
      </c>
      <c r="BS1176">
        <f t="shared" ca="1" si="918"/>
        <v>0</v>
      </c>
      <c r="BT1176">
        <f t="shared" ca="1" si="918"/>
        <v>0</v>
      </c>
      <c r="BU1176">
        <f t="shared" ca="1" si="918"/>
        <v>0</v>
      </c>
      <c r="BV1176">
        <f t="shared" ca="1" si="920"/>
        <v>0</v>
      </c>
      <c r="BW1176">
        <f t="shared" ca="1" si="920"/>
        <v>0</v>
      </c>
      <c r="BX1176">
        <f t="shared" ca="1" si="920"/>
        <v>0</v>
      </c>
      <c r="BY1176">
        <f t="shared" ca="1" si="902"/>
        <v>0</v>
      </c>
      <c r="BZ1176">
        <f t="shared" ca="1" si="902"/>
        <v>0</v>
      </c>
      <c r="CA1176">
        <f t="shared" ca="1" si="902"/>
        <v>0</v>
      </c>
      <c r="CB1176">
        <f t="shared" ca="1" si="902"/>
        <v>0</v>
      </c>
      <c r="CC1176">
        <f t="shared" ca="1" si="902"/>
        <v>0</v>
      </c>
      <c r="CD1176">
        <f t="shared" ca="1" si="901"/>
        <v>0</v>
      </c>
      <c r="CE1176">
        <f t="shared" ca="1" si="893"/>
        <v>0</v>
      </c>
      <c r="CF1176">
        <f t="shared" ca="1" si="893"/>
        <v>0</v>
      </c>
      <c r="CG1176">
        <f t="shared" ca="1" si="893"/>
        <v>0</v>
      </c>
      <c r="CH1176">
        <f t="shared" ca="1" si="893"/>
        <v>0</v>
      </c>
      <c r="CI1176">
        <f t="shared" ca="1" si="893"/>
        <v>0</v>
      </c>
      <c r="CJ1176">
        <f t="shared" ca="1" si="893"/>
        <v>0</v>
      </c>
      <c r="CK1176">
        <f t="shared" ca="1" si="893"/>
        <v>0</v>
      </c>
      <c r="CL1176">
        <f t="shared" ca="1" si="921"/>
        <v>0</v>
      </c>
      <c r="CM1176">
        <f t="shared" ca="1" si="921"/>
        <v>0</v>
      </c>
      <c r="CN1176">
        <f t="shared" ca="1" si="921"/>
        <v>0</v>
      </c>
      <c r="CO1176">
        <f t="shared" ca="1" si="921"/>
        <v>0</v>
      </c>
      <c r="CP1176">
        <f t="shared" ca="1" si="890"/>
        <v>0</v>
      </c>
      <c r="CQ1176">
        <f t="shared" ca="1" si="890"/>
        <v>0</v>
      </c>
      <c r="CR1176">
        <f t="shared" ca="1" si="890"/>
        <v>0</v>
      </c>
      <c r="CS1176">
        <f t="shared" ca="1" si="890"/>
        <v>0</v>
      </c>
      <c r="CT1176">
        <f t="shared" ca="1" si="890"/>
        <v>0</v>
      </c>
      <c r="CU1176">
        <f t="shared" ca="1" si="906"/>
        <v>0</v>
      </c>
      <c r="CV1176">
        <f t="shared" ca="1" si="906"/>
        <v>0</v>
      </c>
      <c r="CW1176">
        <f t="shared" ca="1" si="906"/>
        <v>0</v>
      </c>
      <c r="CX1176">
        <f t="shared" ca="1" si="906"/>
        <v>0</v>
      </c>
      <c r="CY1176">
        <f t="shared" ca="1" si="906"/>
        <v>0</v>
      </c>
      <c r="CZ1176">
        <f t="shared" ca="1" si="906"/>
        <v>0</v>
      </c>
      <c r="DA1176">
        <f t="shared" ca="1" si="906"/>
        <v>0</v>
      </c>
      <c r="DB1176">
        <f t="shared" ca="1" si="906"/>
        <v>0</v>
      </c>
      <c r="DC1176">
        <f t="shared" ca="1" si="906"/>
        <v>0</v>
      </c>
      <c r="DD1176">
        <f t="shared" ca="1" si="885"/>
        <v>0</v>
      </c>
      <c r="DE1176">
        <f t="shared" ca="1" si="885"/>
        <v>0</v>
      </c>
      <c r="DF1176">
        <f t="shared" ca="1" si="885"/>
        <v>0</v>
      </c>
      <c r="DG1176">
        <f t="shared" ca="1" si="885"/>
        <v>0</v>
      </c>
      <c r="DH1176">
        <f t="shared" ca="1" si="885"/>
        <v>0</v>
      </c>
      <c r="DI1176">
        <f t="shared" ca="1" si="904"/>
        <v>0</v>
      </c>
      <c r="DJ1176">
        <f t="shared" ca="1" si="904"/>
        <v>0</v>
      </c>
      <c r="DK1176">
        <f t="shared" ca="1" si="904"/>
        <v>0</v>
      </c>
      <c r="DL1176">
        <f t="shared" ca="1" si="904"/>
        <v>0</v>
      </c>
      <c r="DM1176">
        <f t="shared" ca="1" si="904"/>
        <v>0</v>
      </c>
      <c r="DN1176">
        <f t="shared" ca="1" si="904"/>
        <v>0</v>
      </c>
      <c r="DO1176">
        <f t="shared" ca="1" si="881"/>
        <v>0</v>
      </c>
      <c r="DP1176">
        <f t="shared" ca="1" si="881"/>
        <v>0</v>
      </c>
      <c r="DQ1176">
        <f t="shared" ca="1" si="881"/>
        <v>0</v>
      </c>
      <c r="DR1176">
        <f t="shared" ca="1" si="881"/>
        <v>0</v>
      </c>
      <c r="DS1176">
        <f t="shared" ca="1" si="881"/>
        <v>0</v>
      </c>
      <c r="DT1176">
        <f t="shared" ca="1" si="911"/>
        <v>0</v>
      </c>
      <c r="DU1176">
        <f t="shared" ca="1" si="911"/>
        <v>0</v>
      </c>
      <c r="DV1176">
        <f t="shared" ca="1" si="911"/>
        <v>0</v>
      </c>
      <c r="DW1176">
        <f t="shared" ca="1" si="871"/>
        <v>0</v>
      </c>
      <c r="DX1176">
        <f t="shared" ca="1" si="871"/>
        <v>0</v>
      </c>
      <c r="DY1176">
        <f t="shared" ca="1" si="871"/>
        <v>0</v>
      </c>
      <c r="DZ1176">
        <f t="shared" ca="1" si="871"/>
        <v>2.7375342230280264E-3</v>
      </c>
      <c r="EA1176">
        <f t="shared" ca="1" si="871"/>
        <v>0</v>
      </c>
      <c r="EB1176">
        <f t="shared" ca="1" si="871"/>
        <v>0</v>
      </c>
      <c r="EC1176">
        <f t="shared" ca="1" si="871"/>
        <v>0</v>
      </c>
      <c r="ED1176">
        <f t="shared" ca="1" si="871"/>
        <v>0</v>
      </c>
      <c r="EE1176">
        <f t="shared" ca="1" si="871"/>
        <v>0</v>
      </c>
      <c r="EF1176">
        <f t="shared" ca="1" si="907"/>
        <v>0</v>
      </c>
      <c r="EG1176">
        <f t="shared" ca="1" si="907"/>
        <v>0</v>
      </c>
      <c r="EH1176">
        <f t="shared" ca="1" si="907"/>
        <v>0</v>
      </c>
      <c r="EI1176">
        <f t="shared" ca="1" si="907"/>
        <v>0</v>
      </c>
      <c r="EJ1176">
        <f t="shared" ca="1" si="907"/>
        <v>0</v>
      </c>
      <c r="EK1176">
        <f t="shared" ca="1" si="907"/>
        <v>0</v>
      </c>
      <c r="EL1176">
        <f t="shared" ca="1" si="907"/>
        <v>0</v>
      </c>
      <c r="EM1176">
        <f t="shared" ca="1" si="907"/>
        <v>0</v>
      </c>
      <c r="EN1176">
        <f t="shared" ca="1" si="907"/>
        <v>0</v>
      </c>
      <c r="EO1176">
        <f t="shared" ca="1" si="907"/>
        <v>0</v>
      </c>
      <c r="EP1176">
        <f t="shared" ca="1" si="907"/>
        <v>0</v>
      </c>
      <c r="EQ1176">
        <f t="shared" ca="1" si="912"/>
        <v>0</v>
      </c>
      <c r="ER1176">
        <f t="shared" ca="1" si="912"/>
        <v>0</v>
      </c>
      <c r="ES1176">
        <f t="shared" ca="1" si="912"/>
        <v>0</v>
      </c>
      <c r="ET1176">
        <f t="shared" ca="1" si="912"/>
        <v>0</v>
      </c>
      <c r="EU1176">
        <f t="shared" ca="1" si="912"/>
        <v>0</v>
      </c>
      <c r="EV1176">
        <f t="shared" ca="1" si="912"/>
        <v>0</v>
      </c>
      <c r="EW1176">
        <f t="shared" ca="1" si="912"/>
        <v>0</v>
      </c>
      <c r="EX1176">
        <f t="shared" ca="1" si="912"/>
        <v>0</v>
      </c>
      <c r="EY1176">
        <f t="shared" ca="1" si="912"/>
        <v>0</v>
      </c>
      <c r="EZ1176">
        <f t="shared" ca="1" si="912"/>
        <v>0</v>
      </c>
      <c r="FA1176">
        <f t="shared" ca="1" si="903"/>
        <v>0</v>
      </c>
      <c r="FB1176">
        <f t="shared" ca="1" si="903"/>
        <v>0</v>
      </c>
      <c r="FC1176">
        <f t="shared" ca="1" si="903"/>
        <v>0</v>
      </c>
      <c r="FD1176">
        <f t="shared" ca="1" si="914"/>
        <v>0</v>
      </c>
      <c r="FE1176">
        <f t="shared" ca="1" si="914"/>
        <v>0</v>
      </c>
      <c r="FF1176">
        <f t="shared" ca="1" si="914"/>
        <v>0</v>
      </c>
      <c r="FG1176">
        <f t="shared" ca="1" si="914"/>
        <v>0</v>
      </c>
      <c r="FH1176">
        <f t="shared" ca="1" si="914"/>
        <v>0</v>
      </c>
      <c r="FI1176">
        <f t="shared" ca="1" si="914"/>
        <v>0</v>
      </c>
      <c r="FJ1176">
        <f t="shared" ca="1" si="914"/>
        <v>0</v>
      </c>
      <c r="FK1176">
        <f t="shared" ca="1" si="914"/>
        <v>0</v>
      </c>
      <c r="FL1176">
        <f t="shared" ca="1" si="914"/>
        <v>0</v>
      </c>
      <c r="FM1176">
        <f t="shared" ca="1" si="913"/>
        <v>0</v>
      </c>
      <c r="FN1176">
        <f t="shared" ca="1" si="913"/>
        <v>0</v>
      </c>
      <c r="FO1176">
        <f t="shared" ca="1" si="913"/>
        <v>0</v>
      </c>
      <c r="FP1176">
        <f t="shared" ca="1" si="913"/>
        <v>0</v>
      </c>
      <c r="FQ1176">
        <f t="shared" ca="1" si="913"/>
        <v>0</v>
      </c>
      <c r="FR1176">
        <f t="shared" ca="1" si="913"/>
        <v>0</v>
      </c>
      <c r="FS1176">
        <f t="shared" ca="1" si="913"/>
        <v>0</v>
      </c>
      <c r="FT1176">
        <f t="shared" ca="1" si="913"/>
        <v>0</v>
      </c>
      <c r="FU1176">
        <f t="shared" ca="1" si="913"/>
        <v>0</v>
      </c>
      <c r="FV1176">
        <f t="shared" ca="1" si="887"/>
        <v>0</v>
      </c>
      <c r="FW1176">
        <f t="shared" ca="1" si="887"/>
        <v>0</v>
      </c>
      <c r="FX1176">
        <f t="shared" ca="1" si="887"/>
        <v>0</v>
      </c>
      <c r="FY1176">
        <f t="shared" ca="1" si="887"/>
        <v>0</v>
      </c>
      <c r="FZ1176">
        <f t="shared" ca="1" si="887"/>
        <v>0</v>
      </c>
      <c r="GA1176">
        <f t="shared" ca="1" si="908"/>
        <v>0</v>
      </c>
      <c r="GB1176">
        <f t="shared" ca="1" si="908"/>
        <v>0</v>
      </c>
      <c r="GC1176">
        <f t="shared" ca="1" si="908"/>
        <v>0</v>
      </c>
      <c r="GD1176">
        <f t="shared" ca="1" si="908"/>
        <v>0</v>
      </c>
      <c r="GE1176">
        <f t="shared" ca="1" si="908"/>
        <v>0</v>
      </c>
      <c r="GF1176">
        <f t="shared" ca="1" si="908"/>
        <v>0</v>
      </c>
    </row>
    <row r="1177" spans="1:188" x14ac:dyDescent="0.25">
      <c r="A1177" s="2">
        <v>4.3541693686051652E-3</v>
      </c>
      <c r="B1177" s="3">
        <v>7.2768018451699001E-2</v>
      </c>
      <c r="C1177" s="1">
        <f t="shared" ca="1" si="910"/>
        <v>0</v>
      </c>
      <c r="D1177">
        <f t="shared" ca="1" si="916"/>
        <v>0</v>
      </c>
      <c r="E1177">
        <f t="shared" ca="1" si="916"/>
        <v>0</v>
      </c>
      <c r="F1177">
        <f t="shared" ca="1" si="916"/>
        <v>0</v>
      </c>
      <c r="G1177">
        <f t="shared" ca="1" si="915"/>
        <v>0</v>
      </c>
      <c r="H1177">
        <f t="shared" ca="1" si="915"/>
        <v>0</v>
      </c>
      <c r="I1177">
        <f t="shared" ca="1" si="915"/>
        <v>0</v>
      </c>
      <c r="J1177">
        <f t="shared" ca="1" si="915"/>
        <v>0</v>
      </c>
      <c r="K1177">
        <f t="shared" ca="1" si="915"/>
        <v>0</v>
      </c>
      <c r="L1177">
        <f t="shared" ca="1" si="915"/>
        <v>0</v>
      </c>
      <c r="M1177">
        <f t="shared" ca="1" si="915"/>
        <v>0</v>
      </c>
      <c r="N1177">
        <f t="shared" ca="1" si="917"/>
        <v>0</v>
      </c>
      <c r="O1177">
        <f t="shared" ca="1" si="917"/>
        <v>0</v>
      </c>
      <c r="P1177">
        <f t="shared" ca="1" si="917"/>
        <v>0</v>
      </c>
      <c r="Q1177">
        <f t="shared" ca="1" si="917"/>
        <v>0</v>
      </c>
      <c r="R1177">
        <f t="shared" ca="1" si="917"/>
        <v>0</v>
      </c>
      <c r="S1177">
        <f t="shared" ca="1" si="917"/>
        <v>0</v>
      </c>
      <c r="T1177">
        <f t="shared" ca="1" si="917"/>
        <v>0</v>
      </c>
      <c r="U1177">
        <f t="shared" ca="1" si="917"/>
        <v>0</v>
      </c>
      <c r="V1177">
        <f t="shared" ca="1" si="917"/>
        <v>0</v>
      </c>
      <c r="W1177">
        <f t="shared" ca="1" si="917"/>
        <v>0</v>
      </c>
      <c r="X1177">
        <f t="shared" ca="1" si="917"/>
        <v>0</v>
      </c>
      <c r="Y1177">
        <f t="shared" ca="1" si="917"/>
        <v>0</v>
      </c>
      <c r="Z1177">
        <f t="shared" ca="1" si="917"/>
        <v>0</v>
      </c>
      <c r="AA1177">
        <f t="shared" ca="1" si="917"/>
        <v>0</v>
      </c>
      <c r="AB1177">
        <f t="shared" ca="1" si="917"/>
        <v>0</v>
      </c>
      <c r="AC1177">
        <f t="shared" ca="1" si="917"/>
        <v>0</v>
      </c>
      <c r="AD1177">
        <f t="shared" ca="1" si="919"/>
        <v>0</v>
      </c>
      <c r="AE1177">
        <f t="shared" ca="1" si="919"/>
        <v>0</v>
      </c>
      <c r="AF1177">
        <f t="shared" ca="1" si="919"/>
        <v>0</v>
      </c>
      <c r="AG1177">
        <f t="shared" ca="1" si="919"/>
        <v>0</v>
      </c>
      <c r="AH1177">
        <f t="shared" ca="1" si="909"/>
        <v>0</v>
      </c>
      <c r="AI1177">
        <f t="shared" ca="1" si="909"/>
        <v>0</v>
      </c>
      <c r="AJ1177">
        <f t="shared" ca="1" si="909"/>
        <v>0</v>
      </c>
      <c r="AK1177">
        <f t="shared" ca="1" si="909"/>
        <v>0</v>
      </c>
      <c r="AL1177">
        <f t="shared" ca="1" si="909"/>
        <v>0</v>
      </c>
      <c r="AM1177">
        <f t="shared" ca="1" si="909"/>
        <v>0</v>
      </c>
      <c r="AN1177">
        <f t="shared" ca="1" si="909"/>
        <v>0</v>
      </c>
      <c r="AO1177">
        <f t="shared" ca="1" si="909"/>
        <v>0</v>
      </c>
      <c r="AP1177">
        <f t="shared" ca="1" si="900"/>
        <v>0</v>
      </c>
      <c r="AQ1177">
        <f t="shared" ca="1" si="900"/>
        <v>0</v>
      </c>
      <c r="AR1177">
        <f t="shared" ca="1" si="900"/>
        <v>0</v>
      </c>
      <c r="AS1177">
        <f t="shared" ca="1" si="900"/>
        <v>0</v>
      </c>
      <c r="AT1177">
        <f t="shared" ca="1" si="900"/>
        <v>0</v>
      </c>
      <c r="AU1177">
        <f t="shared" ca="1" si="899"/>
        <v>0</v>
      </c>
      <c r="AV1177">
        <f t="shared" ca="1" si="899"/>
        <v>0</v>
      </c>
      <c r="AW1177">
        <f t="shared" ca="1" si="897"/>
        <v>0</v>
      </c>
      <c r="AX1177">
        <f t="shared" ca="1" si="897"/>
        <v>0</v>
      </c>
      <c r="AY1177">
        <f t="shared" ca="1" si="897"/>
        <v>0</v>
      </c>
      <c r="AZ1177">
        <f t="shared" ca="1" si="897"/>
        <v>0</v>
      </c>
      <c r="BA1177">
        <f t="shared" ca="1" si="897"/>
        <v>0</v>
      </c>
      <c r="BB1177">
        <f t="shared" ca="1" si="896"/>
        <v>0</v>
      </c>
      <c r="BC1177">
        <f t="shared" ca="1" si="896"/>
        <v>0</v>
      </c>
      <c r="BD1177">
        <f t="shared" ca="1" si="896"/>
        <v>0</v>
      </c>
      <c r="BE1177">
        <f t="shared" ca="1" si="896"/>
        <v>0</v>
      </c>
      <c r="BF1177">
        <f t="shared" ca="1" si="918"/>
        <v>0</v>
      </c>
      <c r="BG1177">
        <f t="shared" ca="1" si="918"/>
        <v>0</v>
      </c>
      <c r="BH1177">
        <f t="shared" ca="1" si="918"/>
        <v>0</v>
      </c>
      <c r="BI1177">
        <f t="shared" ca="1" si="918"/>
        <v>0</v>
      </c>
      <c r="BJ1177">
        <f t="shared" ca="1" si="918"/>
        <v>0</v>
      </c>
      <c r="BK1177">
        <f t="shared" ca="1" si="918"/>
        <v>0</v>
      </c>
      <c r="BL1177">
        <f t="shared" ca="1" si="918"/>
        <v>0</v>
      </c>
      <c r="BM1177">
        <f t="shared" ca="1" si="918"/>
        <v>0</v>
      </c>
      <c r="BN1177">
        <f t="shared" ca="1" si="918"/>
        <v>0</v>
      </c>
      <c r="BO1177">
        <f t="shared" ca="1" si="918"/>
        <v>0</v>
      </c>
      <c r="BP1177">
        <f t="shared" ca="1" si="918"/>
        <v>0</v>
      </c>
      <c r="BQ1177">
        <f t="shared" ca="1" si="918"/>
        <v>0</v>
      </c>
      <c r="BR1177">
        <f t="shared" ca="1" si="918"/>
        <v>0</v>
      </c>
      <c r="BS1177">
        <f t="shared" ca="1" si="918"/>
        <v>0</v>
      </c>
      <c r="BT1177">
        <f t="shared" ca="1" si="918"/>
        <v>0</v>
      </c>
      <c r="BU1177">
        <f t="shared" ca="1" si="918"/>
        <v>0</v>
      </c>
      <c r="BV1177">
        <f t="shared" ca="1" si="920"/>
        <v>0</v>
      </c>
      <c r="BW1177">
        <f t="shared" ca="1" si="920"/>
        <v>0</v>
      </c>
      <c r="BX1177">
        <f t="shared" ca="1" si="920"/>
        <v>0</v>
      </c>
      <c r="BY1177">
        <f t="shared" ca="1" si="902"/>
        <v>0</v>
      </c>
      <c r="BZ1177">
        <f t="shared" ca="1" si="902"/>
        <v>0</v>
      </c>
      <c r="CA1177">
        <f t="shared" ca="1" si="902"/>
        <v>0</v>
      </c>
      <c r="CB1177">
        <f t="shared" ca="1" si="902"/>
        <v>0</v>
      </c>
      <c r="CC1177">
        <f t="shared" ca="1" si="902"/>
        <v>0</v>
      </c>
      <c r="CD1177">
        <f t="shared" ca="1" si="901"/>
        <v>0</v>
      </c>
      <c r="CE1177">
        <f t="shared" ca="1" si="893"/>
        <v>0</v>
      </c>
      <c r="CF1177">
        <f t="shared" ca="1" si="893"/>
        <v>0</v>
      </c>
      <c r="CG1177">
        <f t="shared" ca="1" si="893"/>
        <v>0</v>
      </c>
      <c r="CH1177">
        <f t="shared" ca="1" si="893"/>
        <v>0</v>
      </c>
      <c r="CI1177">
        <f t="shared" ca="1" si="893"/>
        <v>0</v>
      </c>
      <c r="CJ1177">
        <f t="shared" ca="1" si="893"/>
        <v>0</v>
      </c>
      <c r="CK1177">
        <f t="shared" ca="1" si="893"/>
        <v>0</v>
      </c>
      <c r="CL1177">
        <f t="shared" ca="1" si="921"/>
        <v>0</v>
      </c>
      <c r="CM1177">
        <f t="shared" ca="1" si="921"/>
        <v>0</v>
      </c>
      <c r="CN1177">
        <f t="shared" ca="1" si="921"/>
        <v>0</v>
      </c>
      <c r="CO1177">
        <f t="shared" ca="1" si="921"/>
        <v>0</v>
      </c>
      <c r="CP1177">
        <f t="shared" ca="1" si="890"/>
        <v>0</v>
      </c>
      <c r="CQ1177">
        <f t="shared" ca="1" si="890"/>
        <v>0</v>
      </c>
      <c r="CR1177">
        <f t="shared" ca="1" si="890"/>
        <v>0</v>
      </c>
      <c r="CS1177">
        <f t="shared" ca="1" si="890"/>
        <v>0</v>
      </c>
      <c r="CT1177">
        <f t="shared" ca="1" si="890"/>
        <v>0</v>
      </c>
      <c r="CU1177">
        <f t="shared" ca="1" si="906"/>
        <v>0</v>
      </c>
      <c r="CV1177">
        <f t="shared" ca="1" si="906"/>
        <v>0</v>
      </c>
      <c r="CW1177">
        <f t="shared" ca="1" si="906"/>
        <v>0</v>
      </c>
      <c r="CX1177">
        <f t="shared" ca="1" si="906"/>
        <v>0</v>
      </c>
      <c r="CY1177">
        <f t="shared" ca="1" si="906"/>
        <v>0</v>
      </c>
      <c r="CZ1177">
        <f t="shared" ca="1" si="906"/>
        <v>0</v>
      </c>
      <c r="DA1177">
        <f t="shared" ca="1" si="906"/>
        <v>0</v>
      </c>
      <c r="DB1177">
        <f t="shared" ca="1" si="906"/>
        <v>0</v>
      </c>
      <c r="DC1177">
        <f t="shared" ca="1" si="906"/>
        <v>0</v>
      </c>
      <c r="DD1177">
        <f t="shared" ca="1" si="885"/>
        <v>0</v>
      </c>
      <c r="DE1177">
        <f t="shared" ca="1" si="885"/>
        <v>0</v>
      </c>
      <c r="DF1177">
        <f t="shared" ca="1" si="885"/>
        <v>0</v>
      </c>
      <c r="DG1177">
        <f t="shared" ca="1" si="885"/>
        <v>0</v>
      </c>
      <c r="DH1177">
        <f t="shared" ca="1" si="885"/>
        <v>0</v>
      </c>
      <c r="DI1177">
        <f t="shared" ca="1" si="904"/>
        <v>0</v>
      </c>
      <c r="DJ1177">
        <f t="shared" ca="1" si="904"/>
        <v>0</v>
      </c>
      <c r="DK1177">
        <f t="shared" ca="1" si="904"/>
        <v>0</v>
      </c>
      <c r="DL1177">
        <f t="shared" ca="1" si="904"/>
        <v>0</v>
      </c>
      <c r="DM1177">
        <f t="shared" ca="1" si="904"/>
        <v>0</v>
      </c>
      <c r="DN1177">
        <f t="shared" ca="1" si="904"/>
        <v>0</v>
      </c>
      <c r="DO1177">
        <f t="shared" ca="1" si="881"/>
        <v>0</v>
      </c>
      <c r="DP1177">
        <f t="shared" ca="1" si="881"/>
        <v>0</v>
      </c>
      <c r="DQ1177">
        <f t="shared" ca="1" si="881"/>
        <v>0</v>
      </c>
      <c r="DR1177">
        <f t="shared" ca="1" si="881"/>
        <v>0</v>
      </c>
      <c r="DS1177">
        <f t="shared" ca="1" si="881"/>
        <v>0</v>
      </c>
      <c r="DT1177">
        <f t="shared" ca="1" si="911"/>
        <v>0</v>
      </c>
      <c r="DU1177">
        <f t="shared" ca="1" si="911"/>
        <v>0</v>
      </c>
      <c r="DV1177">
        <f t="shared" ca="1" si="911"/>
        <v>0</v>
      </c>
      <c r="DW1177">
        <f t="shared" ca="1" si="911"/>
        <v>0</v>
      </c>
      <c r="DX1177">
        <f t="shared" ca="1" si="911"/>
        <v>0</v>
      </c>
      <c r="DY1177">
        <f t="shared" ca="1" si="911"/>
        <v>0</v>
      </c>
      <c r="DZ1177">
        <f t="shared" ca="1" si="911"/>
        <v>4.3541693686051652E-3</v>
      </c>
      <c r="EA1177">
        <f t="shared" ca="1" si="911"/>
        <v>0</v>
      </c>
      <c r="EB1177">
        <f t="shared" ca="1" si="911"/>
        <v>0</v>
      </c>
      <c r="EC1177">
        <f t="shared" ca="1" si="911"/>
        <v>0</v>
      </c>
      <c r="ED1177">
        <f t="shared" ca="1" si="911"/>
        <v>0</v>
      </c>
      <c r="EE1177">
        <f t="shared" ca="1" si="911"/>
        <v>0</v>
      </c>
      <c r="EF1177">
        <f t="shared" ca="1" si="907"/>
        <v>0</v>
      </c>
      <c r="EG1177">
        <f t="shared" ca="1" si="907"/>
        <v>0</v>
      </c>
      <c r="EH1177">
        <f t="shared" ca="1" si="907"/>
        <v>0</v>
      </c>
      <c r="EI1177">
        <f t="shared" ca="1" si="907"/>
        <v>0</v>
      </c>
      <c r="EJ1177">
        <f t="shared" ca="1" si="907"/>
        <v>0</v>
      </c>
      <c r="EK1177">
        <f t="shared" ca="1" si="907"/>
        <v>0</v>
      </c>
      <c r="EL1177">
        <f t="shared" ca="1" si="907"/>
        <v>0</v>
      </c>
      <c r="EM1177">
        <f t="shared" ca="1" si="907"/>
        <v>0</v>
      </c>
      <c r="EN1177">
        <f t="shared" ca="1" si="907"/>
        <v>0</v>
      </c>
      <c r="EO1177">
        <f t="shared" ca="1" si="907"/>
        <v>0</v>
      </c>
      <c r="EP1177">
        <f t="shared" ca="1" si="907"/>
        <v>0</v>
      </c>
      <c r="EQ1177">
        <f t="shared" ca="1" si="912"/>
        <v>0</v>
      </c>
      <c r="ER1177">
        <f t="shared" ca="1" si="912"/>
        <v>0</v>
      </c>
      <c r="ES1177">
        <f t="shared" ca="1" si="912"/>
        <v>0</v>
      </c>
      <c r="ET1177">
        <f t="shared" ca="1" si="912"/>
        <v>0</v>
      </c>
      <c r="EU1177">
        <f t="shared" ca="1" si="912"/>
        <v>0</v>
      </c>
      <c r="EV1177">
        <f t="shared" ca="1" si="912"/>
        <v>0</v>
      </c>
      <c r="EW1177">
        <f t="shared" ca="1" si="912"/>
        <v>0</v>
      </c>
      <c r="EX1177">
        <f t="shared" ca="1" si="912"/>
        <v>0</v>
      </c>
      <c r="EY1177">
        <f t="shared" ca="1" si="912"/>
        <v>0</v>
      </c>
      <c r="EZ1177">
        <f t="shared" ca="1" si="912"/>
        <v>0</v>
      </c>
      <c r="FA1177">
        <f t="shared" ca="1" si="903"/>
        <v>0</v>
      </c>
      <c r="FB1177">
        <f t="shared" ca="1" si="903"/>
        <v>0</v>
      </c>
      <c r="FC1177">
        <f t="shared" ca="1" si="903"/>
        <v>0</v>
      </c>
      <c r="FD1177">
        <f t="shared" ca="1" si="914"/>
        <v>0</v>
      </c>
      <c r="FE1177">
        <f t="shared" ca="1" si="914"/>
        <v>0</v>
      </c>
      <c r="FF1177">
        <f t="shared" ca="1" si="914"/>
        <v>0</v>
      </c>
      <c r="FG1177">
        <f t="shared" ca="1" si="914"/>
        <v>0</v>
      </c>
      <c r="FH1177">
        <f t="shared" ca="1" si="914"/>
        <v>0</v>
      </c>
      <c r="FI1177">
        <f t="shared" ca="1" si="914"/>
        <v>0</v>
      </c>
      <c r="FJ1177">
        <f t="shared" ca="1" si="914"/>
        <v>0</v>
      </c>
      <c r="FK1177">
        <f t="shared" ca="1" si="914"/>
        <v>0</v>
      </c>
      <c r="FL1177">
        <f t="shared" ca="1" si="914"/>
        <v>0</v>
      </c>
      <c r="FM1177">
        <f t="shared" ca="1" si="913"/>
        <v>0</v>
      </c>
      <c r="FN1177">
        <f t="shared" ca="1" si="913"/>
        <v>0</v>
      </c>
      <c r="FO1177">
        <f t="shared" ca="1" si="913"/>
        <v>0</v>
      </c>
      <c r="FP1177">
        <f t="shared" ca="1" si="913"/>
        <v>0</v>
      </c>
      <c r="FQ1177">
        <f t="shared" ca="1" si="913"/>
        <v>0</v>
      </c>
      <c r="FR1177">
        <f t="shared" ca="1" si="913"/>
        <v>0</v>
      </c>
      <c r="FS1177">
        <f t="shared" ca="1" si="913"/>
        <v>0</v>
      </c>
      <c r="FT1177">
        <f t="shared" ca="1" si="913"/>
        <v>0</v>
      </c>
      <c r="FU1177">
        <f t="shared" ca="1" si="913"/>
        <v>0</v>
      </c>
      <c r="FV1177">
        <f t="shared" ca="1" si="887"/>
        <v>0</v>
      </c>
      <c r="FW1177">
        <f t="shared" ca="1" si="887"/>
        <v>0</v>
      </c>
      <c r="FX1177">
        <f t="shared" ca="1" si="887"/>
        <v>0</v>
      </c>
      <c r="FY1177">
        <f t="shared" ca="1" si="887"/>
        <v>0</v>
      </c>
      <c r="FZ1177">
        <f t="shared" ca="1" si="887"/>
        <v>0</v>
      </c>
      <c r="GA1177">
        <f t="shared" ca="1" si="908"/>
        <v>0</v>
      </c>
      <c r="GB1177">
        <f t="shared" ca="1" si="908"/>
        <v>0</v>
      </c>
      <c r="GC1177">
        <f t="shared" ca="1" si="908"/>
        <v>0</v>
      </c>
      <c r="GD1177">
        <f t="shared" ca="1" si="908"/>
        <v>0</v>
      </c>
      <c r="GE1177">
        <f t="shared" ca="1" si="908"/>
        <v>0</v>
      </c>
      <c r="GF1177">
        <f t="shared" ca="1" si="908"/>
        <v>0</v>
      </c>
    </row>
    <row r="1178" spans="1:188" x14ac:dyDescent="0.25">
      <c r="A1178" s="2">
        <v>4.4110012902803808E-3</v>
      </c>
      <c r="B1178" s="3">
        <v>7.2773339282903415E-2</v>
      </c>
      <c r="C1178" s="1">
        <f t="shared" ca="1" si="910"/>
        <v>0</v>
      </c>
      <c r="D1178">
        <f t="shared" ca="1" si="916"/>
        <v>0</v>
      </c>
      <c r="E1178">
        <f t="shared" ca="1" si="916"/>
        <v>0</v>
      </c>
      <c r="F1178">
        <f t="shared" ca="1" si="916"/>
        <v>0</v>
      </c>
      <c r="G1178">
        <f t="shared" ca="1" si="915"/>
        <v>0</v>
      </c>
      <c r="H1178">
        <f t="shared" ca="1" si="915"/>
        <v>0</v>
      </c>
      <c r="I1178">
        <f t="shared" ca="1" si="915"/>
        <v>0</v>
      </c>
      <c r="J1178">
        <f t="shared" ca="1" si="915"/>
        <v>0</v>
      </c>
      <c r="K1178">
        <f t="shared" ca="1" si="915"/>
        <v>0</v>
      </c>
      <c r="L1178">
        <f t="shared" ca="1" si="915"/>
        <v>0</v>
      </c>
      <c r="M1178">
        <f t="shared" ca="1" si="915"/>
        <v>0</v>
      </c>
      <c r="N1178">
        <f t="shared" ca="1" si="917"/>
        <v>0</v>
      </c>
      <c r="O1178">
        <f t="shared" ca="1" si="917"/>
        <v>0</v>
      </c>
      <c r="P1178">
        <f t="shared" ca="1" si="917"/>
        <v>0</v>
      </c>
      <c r="Q1178">
        <f t="shared" ca="1" si="917"/>
        <v>0</v>
      </c>
      <c r="R1178">
        <f t="shared" ca="1" si="917"/>
        <v>0</v>
      </c>
      <c r="S1178">
        <f t="shared" ca="1" si="917"/>
        <v>0</v>
      </c>
      <c r="T1178">
        <f t="shared" ca="1" si="917"/>
        <v>0</v>
      </c>
      <c r="U1178">
        <f t="shared" ca="1" si="917"/>
        <v>0</v>
      </c>
      <c r="V1178">
        <f t="shared" ca="1" si="917"/>
        <v>0</v>
      </c>
      <c r="W1178">
        <f t="shared" ca="1" si="917"/>
        <v>0</v>
      </c>
      <c r="X1178">
        <f t="shared" ca="1" si="917"/>
        <v>0</v>
      </c>
      <c r="Y1178">
        <f t="shared" ca="1" si="917"/>
        <v>0</v>
      </c>
      <c r="Z1178">
        <f t="shared" ca="1" si="917"/>
        <v>0</v>
      </c>
      <c r="AA1178">
        <f t="shared" ca="1" si="917"/>
        <v>0</v>
      </c>
      <c r="AB1178">
        <f t="shared" ca="1" si="917"/>
        <v>0</v>
      </c>
      <c r="AC1178">
        <f t="shared" ca="1" si="917"/>
        <v>0</v>
      </c>
      <c r="AD1178">
        <f t="shared" ca="1" si="919"/>
        <v>0</v>
      </c>
      <c r="AE1178">
        <f t="shared" ca="1" si="919"/>
        <v>0</v>
      </c>
      <c r="AF1178">
        <f t="shared" ca="1" si="919"/>
        <v>0</v>
      </c>
      <c r="AG1178">
        <f t="shared" ca="1" si="919"/>
        <v>0</v>
      </c>
      <c r="AH1178">
        <f t="shared" ca="1" si="909"/>
        <v>0</v>
      </c>
      <c r="AI1178">
        <f t="shared" ca="1" si="909"/>
        <v>0</v>
      </c>
      <c r="AJ1178">
        <f t="shared" ca="1" si="909"/>
        <v>0</v>
      </c>
      <c r="AK1178">
        <f t="shared" ca="1" si="909"/>
        <v>0</v>
      </c>
      <c r="AL1178">
        <f t="shared" ca="1" si="909"/>
        <v>0</v>
      </c>
      <c r="AM1178">
        <f t="shared" ca="1" si="909"/>
        <v>0</v>
      </c>
      <c r="AN1178">
        <f t="shared" ca="1" si="909"/>
        <v>0</v>
      </c>
      <c r="AO1178">
        <f t="shared" ca="1" si="909"/>
        <v>0</v>
      </c>
      <c r="AP1178">
        <f t="shared" ca="1" si="900"/>
        <v>0</v>
      </c>
      <c r="AQ1178">
        <f t="shared" ca="1" si="900"/>
        <v>0</v>
      </c>
      <c r="AR1178">
        <f t="shared" ca="1" si="900"/>
        <v>0</v>
      </c>
      <c r="AS1178">
        <f t="shared" ca="1" si="900"/>
        <v>0</v>
      </c>
      <c r="AT1178">
        <f t="shared" ca="1" si="900"/>
        <v>0</v>
      </c>
      <c r="AU1178">
        <f t="shared" ca="1" si="899"/>
        <v>0</v>
      </c>
      <c r="AV1178">
        <f t="shared" ca="1" si="899"/>
        <v>0</v>
      </c>
      <c r="AW1178">
        <f t="shared" ca="1" si="897"/>
        <v>0</v>
      </c>
      <c r="AX1178">
        <f t="shared" ca="1" si="897"/>
        <v>0</v>
      </c>
      <c r="AY1178">
        <f t="shared" ca="1" si="897"/>
        <v>0</v>
      </c>
      <c r="AZ1178">
        <f t="shared" ca="1" si="897"/>
        <v>0</v>
      </c>
      <c r="BA1178">
        <f t="shared" ca="1" si="897"/>
        <v>0</v>
      </c>
      <c r="BB1178">
        <f t="shared" ca="1" si="896"/>
        <v>0</v>
      </c>
      <c r="BC1178">
        <f t="shared" ca="1" si="896"/>
        <v>0</v>
      </c>
      <c r="BD1178">
        <f t="shared" ca="1" si="896"/>
        <v>0</v>
      </c>
      <c r="BE1178">
        <f t="shared" ca="1" si="896"/>
        <v>0</v>
      </c>
      <c r="BF1178">
        <f t="shared" ca="1" si="918"/>
        <v>0</v>
      </c>
      <c r="BG1178">
        <f t="shared" ca="1" si="918"/>
        <v>0</v>
      </c>
      <c r="BH1178">
        <f t="shared" ca="1" si="918"/>
        <v>0</v>
      </c>
      <c r="BI1178">
        <f t="shared" ca="1" si="918"/>
        <v>0</v>
      </c>
      <c r="BJ1178">
        <f t="shared" ca="1" si="918"/>
        <v>0</v>
      </c>
      <c r="BK1178">
        <f t="shared" ca="1" si="918"/>
        <v>0</v>
      </c>
      <c r="BL1178">
        <f t="shared" ca="1" si="918"/>
        <v>0</v>
      </c>
      <c r="BM1178">
        <f t="shared" ca="1" si="918"/>
        <v>0</v>
      </c>
      <c r="BN1178">
        <f t="shared" ca="1" si="918"/>
        <v>0</v>
      </c>
      <c r="BO1178">
        <f t="shared" ca="1" si="918"/>
        <v>0</v>
      </c>
      <c r="BP1178">
        <f t="shared" ca="1" si="918"/>
        <v>0</v>
      </c>
      <c r="BQ1178">
        <f t="shared" ca="1" si="918"/>
        <v>0</v>
      </c>
      <c r="BR1178">
        <f t="shared" ca="1" si="918"/>
        <v>0</v>
      </c>
      <c r="BS1178">
        <f t="shared" ca="1" si="918"/>
        <v>0</v>
      </c>
      <c r="BT1178">
        <f t="shared" ca="1" si="918"/>
        <v>0</v>
      </c>
      <c r="BU1178">
        <f t="shared" ca="1" si="918"/>
        <v>0</v>
      </c>
      <c r="BV1178">
        <f t="shared" ca="1" si="920"/>
        <v>0</v>
      </c>
      <c r="BW1178">
        <f t="shared" ca="1" si="920"/>
        <v>0</v>
      </c>
      <c r="BX1178">
        <f t="shared" ca="1" si="920"/>
        <v>0</v>
      </c>
      <c r="BY1178">
        <f t="shared" ca="1" si="902"/>
        <v>0</v>
      </c>
      <c r="BZ1178">
        <f t="shared" ca="1" si="902"/>
        <v>0</v>
      </c>
      <c r="CA1178">
        <f t="shared" ca="1" si="902"/>
        <v>0</v>
      </c>
      <c r="CB1178">
        <f t="shared" ca="1" si="902"/>
        <v>0</v>
      </c>
      <c r="CC1178">
        <f t="shared" ca="1" si="902"/>
        <v>0</v>
      </c>
      <c r="CD1178">
        <f t="shared" ca="1" si="901"/>
        <v>0</v>
      </c>
      <c r="CE1178">
        <f t="shared" ca="1" si="893"/>
        <v>0</v>
      </c>
      <c r="CF1178">
        <f t="shared" ca="1" si="893"/>
        <v>0</v>
      </c>
      <c r="CG1178">
        <f t="shared" ca="1" si="893"/>
        <v>0</v>
      </c>
      <c r="CH1178">
        <f t="shared" ca="1" si="893"/>
        <v>0</v>
      </c>
      <c r="CI1178">
        <f t="shared" ca="1" si="893"/>
        <v>0</v>
      </c>
      <c r="CJ1178">
        <f t="shared" ca="1" si="893"/>
        <v>0</v>
      </c>
      <c r="CK1178">
        <f t="shared" ca="1" si="893"/>
        <v>0</v>
      </c>
      <c r="CL1178">
        <f t="shared" ca="1" si="921"/>
        <v>0</v>
      </c>
      <c r="CM1178">
        <f t="shared" ca="1" si="921"/>
        <v>0</v>
      </c>
      <c r="CN1178">
        <f t="shared" ca="1" si="921"/>
        <v>0</v>
      </c>
      <c r="CO1178">
        <f t="shared" ca="1" si="921"/>
        <v>0</v>
      </c>
      <c r="CP1178">
        <f t="shared" ca="1" si="890"/>
        <v>0</v>
      </c>
      <c r="CQ1178">
        <f t="shared" ca="1" si="890"/>
        <v>0</v>
      </c>
      <c r="CR1178">
        <f t="shared" ca="1" si="890"/>
        <v>0</v>
      </c>
      <c r="CS1178">
        <f t="shared" ca="1" si="890"/>
        <v>0</v>
      </c>
      <c r="CT1178">
        <f t="shared" ca="1" si="890"/>
        <v>0</v>
      </c>
      <c r="CU1178">
        <f t="shared" ca="1" si="906"/>
        <v>0</v>
      </c>
      <c r="CV1178">
        <f t="shared" ca="1" si="906"/>
        <v>0</v>
      </c>
      <c r="CW1178">
        <f t="shared" ca="1" si="906"/>
        <v>0</v>
      </c>
      <c r="CX1178">
        <f t="shared" ca="1" si="906"/>
        <v>0</v>
      </c>
      <c r="CY1178">
        <f t="shared" ca="1" si="906"/>
        <v>0</v>
      </c>
      <c r="CZ1178">
        <f t="shared" ca="1" si="906"/>
        <v>0</v>
      </c>
      <c r="DA1178">
        <f t="shared" ca="1" si="906"/>
        <v>0</v>
      </c>
      <c r="DB1178">
        <f t="shared" ca="1" si="906"/>
        <v>0</v>
      </c>
      <c r="DC1178">
        <f t="shared" ca="1" si="906"/>
        <v>0</v>
      </c>
      <c r="DD1178">
        <f t="shared" ca="1" si="885"/>
        <v>0</v>
      </c>
      <c r="DE1178">
        <f t="shared" ca="1" si="885"/>
        <v>0</v>
      </c>
      <c r="DF1178">
        <f t="shared" ca="1" si="885"/>
        <v>0</v>
      </c>
      <c r="DG1178">
        <f t="shared" ca="1" si="885"/>
        <v>0</v>
      </c>
      <c r="DH1178">
        <f t="shared" ca="1" si="885"/>
        <v>0</v>
      </c>
      <c r="DI1178">
        <f t="shared" ca="1" si="904"/>
        <v>0</v>
      </c>
      <c r="DJ1178">
        <f t="shared" ca="1" si="904"/>
        <v>0</v>
      </c>
      <c r="DK1178">
        <f t="shared" ca="1" si="904"/>
        <v>0</v>
      </c>
      <c r="DL1178">
        <f t="shared" ca="1" si="904"/>
        <v>0</v>
      </c>
      <c r="DM1178">
        <f t="shared" ca="1" si="904"/>
        <v>0</v>
      </c>
      <c r="DN1178">
        <f t="shared" ca="1" si="904"/>
        <v>0</v>
      </c>
      <c r="DO1178">
        <f t="shared" ca="1" si="881"/>
        <v>0</v>
      </c>
      <c r="DP1178">
        <f t="shared" ca="1" si="881"/>
        <v>0</v>
      </c>
      <c r="DQ1178">
        <f t="shared" ca="1" si="881"/>
        <v>0</v>
      </c>
      <c r="DR1178">
        <f t="shared" ca="1" si="881"/>
        <v>0</v>
      </c>
      <c r="DS1178">
        <f t="shared" ca="1" si="881"/>
        <v>0</v>
      </c>
      <c r="DT1178">
        <f t="shared" ca="1" si="911"/>
        <v>0</v>
      </c>
      <c r="DU1178">
        <f t="shared" ca="1" si="911"/>
        <v>0</v>
      </c>
      <c r="DV1178">
        <f t="shared" ca="1" si="911"/>
        <v>0</v>
      </c>
      <c r="DW1178">
        <f t="shared" ca="1" si="911"/>
        <v>0</v>
      </c>
      <c r="DX1178">
        <f t="shared" ca="1" si="911"/>
        <v>0</v>
      </c>
      <c r="DY1178">
        <f t="shared" ca="1" si="911"/>
        <v>0</v>
      </c>
      <c r="DZ1178">
        <f t="shared" ca="1" si="911"/>
        <v>4.4110012902803808E-3</v>
      </c>
      <c r="EA1178">
        <f t="shared" ca="1" si="911"/>
        <v>0</v>
      </c>
      <c r="EB1178">
        <f t="shared" ca="1" si="911"/>
        <v>0</v>
      </c>
      <c r="EC1178">
        <f t="shared" ca="1" si="911"/>
        <v>0</v>
      </c>
      <c r="ED1178">
        <f t="shared" ca="1" si="911"/>
        <v>0</v>
      </c>
      <c r="EE1178">
        <f t="shared" ca="1" si="911"/>
        <v>0</v>
      </c>
      <c r="EF1178">
        <f t="shared" ca="1" si="907"/>
        <v>0</v>
      </c>
      <c r="EG1178">
        <f t="shared" ca="1" si="907"/>
        <v>0</v>
      </c>
      <c r="EH1178">
        <f t="shared" ca="1" si="907"/>
        <v>0</v>
      </c>
      <c r="EI1178">
        <f t="shared" ca="1" si="907"/>
        <v>0</v>
      </c>
      <c r="EJ1178">
        <f t="shared" ca="1" si="907"/>
        <v>0</v>
      </c>
      <c r="EK1178">
        <f t="shared" ca="1" si="907"/>
        <v>0</v>
      </c>
      <c r="EL1178">
        <f t="shared" ca="1" si="907"/>
        <v>0</v>
      </c>
      <c r="EM1178">
        <f t="shared" ca="1" si="907"/>
        <v>0</v>
      </c>
      <c r="EN1178">
        <f t="shared" ca="1" si="907"/>
        <v>0</v>
      </c>
      <c r="EO1178">
        <f t="shared" ca="1" si="907"/>
        <v>0</v>
      </c>
      <c r="EP1178">
        <f t="shared" ca="1" si="907"/>
        <v>0</v>
      </c>
      <c r="EQ1178">
        <f t="shared" ca="1" si="912"/>
        <v>0</v>
      </c>
      <c r="ER1178">
        <f t="shared" ca="1" si="912"/>
        <v>0</v>
      </c>
      <c r="ES1178">
        <f t="shared" ca="1" si="912"/>
        <v>0</v>
      </c>
      <c r="ET1178">
        <f t="shared" ca="1" si="912"/>
        <v>0</v>
      </c>
      <c r="EU1178">
        <f t="shared" ca="1" si="912"/>
        <v>0</v>
      </c>
      <c r="EV1178">
        <f t="shared" ca="1" si="912"/>
        <v>0</v>
      </c>
      <c r="EW1178">
        <f t="shared" ca="1" si="912"/>
        <v>0</v>
      </c>
      <c r="EX1178">
        <f t="shared" ca="1" si="912"/>
        <v>0</v>
      </c>
      <c r="EY1178">
        <f t="shared" ca="1" si="912"/>
        <v>0</v>
      </c>
      <c r="EZ1178">
        <f t="shared" ca="1" si="912"/>
        <v>0</v>
      </c>
      <c r="FA1178">
        <f t="shared" ca="1" si="903"/>
        <v>0</v>
      </c>
      <c r="FB1178">
        <f t="shared" ca="1" si="903"/>
        <v>0</v>
      </c>
      <c r="FC1178">
        <f t="shared" ca="1" si="903"/>
        <v>0</v>
      </c>
      <c r="FD1178">
        <f t="shared" ca="1" si="914"/>
        <v>0</v>
      </c>
      <c r="FE1178">
        <f t="shared" ca="1" si="914"/>
        <v>0</v>
      </c>
      <c r="FF1178">
        <f t="shared" ca="1" si="914"/>
        <v>0</v>
      </c>
      <c r="FG1178">
        <f t="shared" ca="1" si="914"/>
        <v>0</v>
      </c>
      <c r="FH1178">
        <f t="shared" ca="1" si="914"/>
        <v>0</v>
      </c>
      <c r="FI1178">
        <f t="shared" ca="1" si="914"/>
        <v>0</v>
      </c>
      <c r="FJ1178">
        <f t="shared" ca="1" si="914"/>
        <v>0</v>
      </c>
      <c r="FK1178">
        <f t="shared" ca="1" si="914"/>
        <v>0</v>
      </c>
      <c r="FL1178">
        <f t="shared" ca="1" si="914"/>
        <v>0</v>
      </c>
      <c r="FM1178">
        <f t="shared" ca="1" si="913"/>
        <v>0</v>
      </c>
      <c r="FN1178">
        <f t="shared" ca="1" si="913"/>
        <v>0</v>
      </c>
      <c r="FO1178">
        <f t="shared" ca="1" si="913"/>
        <v>0</v>
      </c>
      <c r="FP1178">
        <f t="shared" ca="1" si="913"/>
        <v>0</v>
      </c>
      <c r="FQ1178">
        <f t="shared" ca="1" si="913"/>
        <v>0</v>
      </c>
      <c r="FR1178">
        <f t="shared" ca="1" si="913"/>
        <v>0</v>
      </c>
      <c r="FS1178">
        <f t="shared" ca="1" si="913"/>
        <v>0</v>
      </c>
      <c r="FT1178">
        <f t="shared" ca="1" si="913"/>
        <v>0</v>
      </c>
      <c r="FU1178">
        <f t="shared" ca="1" si="913"/>
        <v>0</v>
      </c>
      <c r="FV1178">
        <f t="shared" ca="1" si="887"/>
        <v>0</v>
      </c>
      <c r="FW1178">
        <f t="shared" ca="1" si="887"/>
        <v>0</v>
      </c>
      <c r="FX1178">
        <f t="shared" ca="1" si="887"/>
        <v>0</v>
      </c>
      <c r="FY1178">
        <f t="shared" ca="1" si="887"/>
        <v>0</v>
      </c>
      <c r="FZ1178">
        <f t="shared" ca="1" si="887"/>
        <v>0</v>
      </c>
      <c r="GA1178">
        <f t="shared" ca="1" si="908"/>
        <v>0</v>
      </c>
      <c r="GB1178">
        <f t="shared" ca="1" si="908"/>
        <v>0</v>
      </c>
      <c r="GC1178">
        <f t="shared" ca="1" si="908"/>
        <v>0</v>
      </c>
      <c r="GD1178">
        <f t="shared" ca="1" si="908"/>
        <v>0</v>
      </c>
      <c r="GE1178">
        <f t="shared" ca="1" si="908"/>
        <v>0</v>
      </c>
      <c r="GF1178">
        <f t="shared" ca="1" si="908"/>
        <v>0</v>
      </c>
    </row>
    <row r="1179" spans="1:188" x14ac:dyDescent="0.25">
      <c r="A1179" s="2">
        <v>1.226253893297502E-3</v>
      </c>
      <c r="B1179" s="3">
        <v>7.2777051871251885E-2</v>
      </c>
      <c r="C1179" s="1">
        <f t="shared" ca="1" si="910"/>
        <v>0</v>
      </c>
      <c r="D1179">
        <f t="shared" ca="1" si="916"/>
        <v>0</v>
      </c>
      <c r="E1179">
        <f t="shared" ca="1" si="916"/>
        <v>0</v>
      </c>
      <c r="F1179">
        <f t="shared" ca="1" si="916"/>
        <v>0</v>
      </c>
      <c r="G1179">
        <f t="shared" ca="1" si="915"/>
        <v>0</v>
      </c>
      <c r="H1179">
        <f t="shared" ca="1" si="915"/>
        <v>0</v>
      </c>
      <c r="I1179">
        <f t="shared" ca="1" si="915"/>
        <v>0</v>
      </c>
      <c r="J1179">
        <f t="shared" ca="1" si="915"/>
        <v>0</v>
      </c>
      <c r="K1179">
        <f t="shared" ca="1" si="915"/>
        <v>0</v>
      </c>
      <c r="L1179">
        <f t="shared" ca="1" si="915"/>
        <v>0</v>
      </c>
      <c r="M1179">
        <f t="shared" ca="1" si="915"/>
        <v>0</v>
      </c>
      <c r="N1179">
        <f t="shared" ca="1" si="917"/>
        <v>0</v>
      </c>
      <c r="O1179">
        <f t="shared" ca="1" si="917"/>
        <v>0</v>
      </c>
      <c r="P1179">
        <f t="shared" ca="1" si="917"/>
        <v>0</v>
      </c>
      <c r="Q1179">
        <f t="shared" ca="1" si="917"/>
        <v>0</v>
      </c>
      <c r="R1179">
        <f t="shared" ca="1" si="917"/>
        <v>0</v>
      </c>
      <c r="S1179">
        <f t="shared" ca="1" si="917"/>
        <v>0</v>
      </c>
      <c r="T1179">
        <f t="shared" ca="1" si="917"/>
        <v>0</v>
      </c>
      <c r="U1179">
        <f t="shared" ca="1" si="917"/>
        <v>0</v>
      </c>
      <c r="V1179">
        <f t="shared" ca="1" si="917"/>
        <v>0</v>
      </c>
      <c r="W1179">
        <f t="shared" ca="1" si="917"/>
        <v>0</v>
      </c>
      <c r="X1179">
        <f t="shared" ca="1" si="917"/>
        <v>0</v>
      </c>
      <c r="Y1179">
        <f t="shared" ca="1" si="917"/>
        <v>0</v>
      </c>
      <c r="Z1179">
        <f t="shared" ca="1" si="917"/>
        <v>0</v>
      </c>
      <c r="AA1179">
        <f t="shared" ca="1" si="917"/>
        <v>0</v>
      </c>
      <c r="AB1179">
        <f t="shared" ca="1" si="917"/>
        <v>0</v>
      </c>
      <c r="AC1179">
        <f t="shared" ca="1" si="917"/>
        <v>0</v>
      </c>
      <c r="AD1179">
        <f t="shared" ca="1" si="919"/>
        <v>0</v>
      </c>
      <c r="AE1179">
        <f t="shared" ca="1" si="919"/>
        <v>0</v>
      </c>
      <c r="AF1179">
        <f t="shared" ca="1" si="919"/>
        <v>0</v>
      </c>
      <c r="AG1179">
        <f t="shared" ca="1" si="919"/>
        <v>0</v>
      </c>
      <c r="AH1179">
        <f t="shared" ca="1" si="909"/>
        <v>0</v>
      </c>
      <c r="AI1179">
        <f t="shared" ca="1" si="909"/>
        <v>0</v>
      </c>
      <c r="AJ1179">
        <f t="shared" ca="1" si="909"/>
        <v>0</v>
      </c>
      <c r="AK1179">
        <f t="shared" ca="1" si="909"/>
        <v>0</v>
      </c>
      <c r="AL1179">
        <f t="shared" ca="1" si="909"/>
        <v>0</v>
      </c>
      <c r="AM1179">
        <f t="shared" ca="1" si="909"/>
        <v>0</v>
      </c>
      <c r="AN1179">
        <f t="shared" ca="1" si="909"/>
        <v>0</v>
      </c>
      <c r="AO1179">
        <f t="shared" ca="1" si="909"/>
        <v>0</v>
      </c>
      <c r="AP1179">
        <f t="shared" ca="1" si="900"/>
        <v>0</v>
      </c>
      <c r="AQ1179">
        <f t="shared" ca="1" si="900"/>
        <v>0</v>
      </c>
      <c r="AR1179">
        <f t="shared" ca="1" si="900"/>
        <v>0</v>
      </c>
      <c r="AS1179">
        <f t="shared" ca="1" si="900"/>
        <v>0</v>
      </c>
      <c r="AT1179">
        <f t="shared" ca="1" si="900"/>
        <v>0</v>
      </c>
      <c r="AU1179">
        <f t="shared" ca="1" si="899"/>
        <v>0</v>
      </c>
      <c r="AV1179">
        <f t="shared" ca="1" si="899"/>
        <v>0</v>
      </c>
      <c r="AW1179">
        <f t="shared" ca="1" si="897"/>
        <v>0</v>
      </c>
      <c r="AX1179">
        <f t="shared" ca="1" si="897"/>
        <v>0</v>
      </c>
      <c r="AY1179">
        <f t="shared" ca="1" si="897"/>
        <v>0</v>
      </c>
      <c r="AZ1179">
        <f t="shared" ca="1" si="897"/>
        <v>0</v>
      </c>
      <c r="BA1179">
        <f t="shared" ca="1" si="897"/>
        <v>0</v>
      </c>
      <c r="BB1179">
        <f t="shared" ca="1" si="896"/>
        <v>0</v>
      </c>
      <c r="BC1179">
        <f t="shared" ca="1" si="896"/>
        <v>0</v>
      </c>
      <c r="BD1179">
        <f t="shared" ca="1" si="896"/>
        <v>0</v>
      </c>
      <c r="BE1179">
        <f t="shared" ca="1" si="896"/>
        <v>0</v>
      </c>
      <c r="BF1179">
        <f t="shared" ca="1" si="918"/>
        <v>0</v>
      </c>
      <c r="BG1179">
        <f t="shared" ca="1" si="918"/>
        <v>0</v>
      </c>
      <c r="BH1179">
        <f t="shared" ca="1" si="918"/>
        <v>0</v>
      </c>
      <c r="BI1179">
        <f t="shared" ca="1" si="918"/>
        <v>0</v>
      </c>
      <c r="BJ1179">
        <f t="shared" ca="1" si="918"/>
        <v>0</v>
      </c>
      <c r="BK1179">
        <f t="shared" ca="1" si="918"/>
        <v>0</v>
      </c>
      <c r="BL1179">
        <f t="shared" ca="1" si="918"/>
        <v>0</v>
      </c>
      <c r="BM1179">
        <f t="shared" ca="1" si="918"/>
        <v>0</v>
      </c>
      <c r="BN1179">
        <f t="shared" ca="1" si="918"/>
        <v>0</v>
      </c>
      <c r="BO1179">
        <f t="shared" ca="1" si="918"/>
        <v>0</v>
      </c>
      <c r="BP1179">
        <f t="shared" ca="1" si="918"/>
        <v>0</v>
      </c>
      <c r="BQ1179">
        <f t="shared" ca="1" si="918"/>
        <v>0</v>
      </c>
      <c r="BR1179">
        <f t="shared" ca="1" si="918"/>
        <v>0</v>
      </c>
      <c r="BS1179">
        <f t="shared" ca="1" si="918"/>
        <v>0</v>
      </c>
      <c r="BT1179">
        <f t="shared" ca="1" si="918"/>
        <v>0</v>
      </c>
      <c r="BU1179">
        <f t="shared" ca="1" si="918"/>
        <v>0</v>
      </c>
      <c r="BV1179">
        <f t="shared" ca="1" si="920"/>
        <v>0</v>
      </c>
      <c r="BW1179">
        <f t="shared" ca="1" si="920"/>
        <v>0</v>
      </c>
      <c r="BX1179">
        <f t="shared" ca="1" si="920"/>
        <v>0</v>
      </c>
      <c r="BY1179">
        <f t="shared" ca="1" si="902"/>
        <v>0</v>
      </c>
      <c r="BZ1179">
        <f t="shared" ca="1" si="902"/>
        <v>0</v>
      </c>
      <c r="CA1179">
        <f t="shared" ca="1" si="902"/>
        <v>0</v>
      </c>
      <c r="CB1179">
        <f t="shared" ca="1" si="902"/>
        <v>0</v>
      </c>
      <c r="CC1179">
        <f t="shared" ca="1" si="902"/>
        <v>0</v>
      </c>
      <c r="CD1179">
        <f t="shared" ca="1" si="901"/>
        <v>0</v>
      </c>
      <c r="CE1179">
        <f t="shared" ca="1" si="893"/>
        <v>0</v>
      </c>
      <c r="CF1179">
        <f t="shared" ca="1" si="893"/>
        <v>0</v>
      </c>
      <c r="CG1179">
        <f t="shared" ca="1" si="893"/>
        <v>0</v>
      </c>
      <c r="CH1179">
        <f t="shared" ca="1" si="893"/>
        <v>0</v>
      </c>
      <c r="CI1179">
        <f t="shared" ca="1" si="893"/>
        <v>0</v>
      </c>
      <c r="CJ1179">
        <f t="shared" ca="1" si="893"/>
        <v>0</v>
      </c>
      <c r="CK1179">
        <f t="shared" ca="1" si="893"/>
        <v>0</v>
      </c>
      <c r="CL1179">
        <f t="shared" ca="1" si="921"/>
        <v>0</v>
      </c>
      <c r="CM1179">
        <f t="shared" ca="1" si="921"/>
        <v>0</v>
      </c>
      <c r="CN1179">
        <f t="shared" ca="1" si="921"/>
        <v>0</v>
      </c>
      <c r="CO1179">
        <f t="shared" ca="1" si="921"/>
        <v>0</v>
      </c>
      <c r="CP1179">
        <f t="shared" ca="1" si="890"/>
        <v>0</v>
      </c>
      <c r="CQ1179">
        <f t="shared" ca="1" si="890"/>
        <v>0</v>
      </c>
      <c r="CR1179">
        <f t="shared" ca="1" si="890"/>
        <v>0</v>
      </c>
      <c r="CS1179">
        <f t="shared" ca="1" si="890"/>
        <v>0</v>
      </c>
      <c r="CT1179">
        <f t="shared" ca="1" si="890"/>
        <v>0</v>
      </c>
      <c r="CU1179">
        <f t="shared" ca="1" si="906"/>
        <v>0</v>
      </c>
      <c r="CV1179">
        <f t="shared" ca="1" si="906"/>
        <v>0</v>
      </c>
      <c r="CW1179">
        <f t="shared" ca="1" si="906"/>
        <v>0</v>
      </c>
      <c r="CX1179">
        <f t="shared" ca="1" si="906"/>
        <v>0</v>
      </c>
      <c r="CY1179">
        <f t="shared" ca="1" si="906"/>
        <v>0</v>
      </c>
      <c r="CZ1179">
        <f t="shared" ca="1" si="906"/>
        <v>0</v>
      </c>
      <c r="DA1179">
        <f t="shared" ca="1" si="906"/>
        <v>0</v>
      </c>
      <c r="DB1179">
        <f t="shared" ca="1" si="906"/>
        <v>0</v>
      </c>
      <c r="DC1179">
        <f t="shared" ca="1" si="906"/>
        <v>0</v>
      </c>
      <c r="DD1179">
        <f t="shared" ca="1" si="885"/>
        <v>0</v>
      </c>
      <c r="DE1179">
        <f t="shared" ca="1" si="885"/>
        <v>0</v>
      </c>
      <c r="DF1179">
        <f t="shared" ca="1" si="885"/>
        <v>0</v>
      </c>
      <c r="DG1179">
        <f t="shared" ca="1" si="885"/>
        <v>0</v>
      </c>
      <c r="DH1179">
        <f t="shared" ca="1" si="885"/>
        <v>0</v>
      </c>
      <c r="DI1179">
        <f t="shared" ca="1" si="904"/>
        <v>0</v>
      </c>
      <c r="DJ1179">
        <f t="shared" ca="1" si="904"/>
        <v>0</v>
      </c>
      <c r="DK1179">
        <f t="shared" ca="1" si="904"/>
        <v>0</v>
      </c>
      <c r="DL1179">
        <f t="shared" ca="1" si="904"/>
        <v>0</v>
      </c>
      <c r="DM1179">
        <f t="shared" ca="1" si="904"/>
        <v>0</v>
      </c>
      <c r="DN1179">
        <f t="shared" ca="1" si="904"/>
        <v>0</v>
      </c>
      <c r="DO1179">
        <f t="shared" ca="1" si="881"/>
        <v>0</v>
      </c>
      <c r="DP1179">
        <f t="shared" ca="1" si="881"/>
        <v>0</v>
      </c>
      <c r="DQ1179">
        <f t="shared" ca="1" si="881"/>
        <v>0</v>
      </c>
      <c r="DR1179">
        <f t="shared" ca="1" si="881"/>
        <v>0</v>
      </c>
      <c r="DS1179">
        <f t="shared" ca="1" si="881"/>
        <v>0</v>
      </c>
      <c r="DT1179">
        <f t="shared" ca="1" si="911"/>
        <v>0</v>
      </c>
      <c r="DU1179">
        <f t="shared" ca="1" si="911"/>
        <v>0</v>
      </c>
      <c r="DV1179">
        <f t="shared" ca="1" si="911"/>
        <v>0</v>
      </c>
      <c r="DW1179">
        <f t="shared" ca="1" si="911"/>
        <v>0</v>
      </c>
      <c r="DX1179">
        <f t="shared" ca="1" si="911"/>
        <v>0</v>
      </c>
      <c r="DY1179">
        <f t="shared" ca="1" si="911"/>
        <v>0</v>
      </c>
      <c r="DZ1179">
        <f t="shared" ca="1" si="911"/>
        <v>1.226253893297502E-3</v>
      </c>
      <c r="EA1179">
        <f t="shared" ca="1" si="911"/>
        <v>0</v>
      </c>
      <c r="EB1179">
        <f t="shared" ca="1" si="911"/>
        <v>0</v>
      </c>
      <c r="EC1179">
        <f t="shared" ca="1" si="911"/>
        <v>0</v>
      </c>
      <c r="ED1179">
        <f t="shared" ca="1" si="911"/>
        <v>0</v>
      </c>
      <c r="EE1179">
        <f t="shared" ca="1" si="911"/>
        <v>0</v>
      </c>
      <c r="EF1179">
        <f t="shared" ca="1" si="907"/>
        <v>0</v>
      </c>
      <c r="EG1179">
        <f t="shared" ca="1" si="907"/>
        <v>0</v>
      </c>
      <c r="EH1179">
        <f t="shared" ca="1" si="907"/>
        <v>0</v>
      </c>
      <c r="EI1179">
        <f t="shared" ca="1" si="907"/>
        <v>0</v>
      </c>
      <c r="EJ1179">
        <f t="shared" ca="1" si="907"/>
        <v>0</v>
      </c>
      <c r="EK1179">
        <f t="shared" ca="1" si="907"/>
        <v>0</v>
      </c>
      <c r="EL1179">
        <f t="shared" ca="1" si="907"/>
        <v>0</v>
      </c>
      <c r="EM1179">
        <f t="shared" ca="1" si="907"/>
        <v>0</v>
      </c>
      <c r="EN1179">
        <f t="shared" ca="1" si="907"/>
        <v>0</v>
      </c>
      <c r="EO1179">
        <f t="shared" ca="1" si="907"/>
        <v>0</v>
      </c>
      <c r="EP1179">
        <f t="shared" ca="1" si="907"/>
        <v>0</v>
      </c>
      <c r="EQ1179">
        <f t="shared" ca="1" si="912"/>
        <v>0</v>
      </c>
      <c r="ER1179">
        <f t="shared" ca="1" si="912"/>
        <v>0</v>
      </c>
      <c r="ES1179">
        <f t="shared" ca="1" si="912"/>
        <v>0</v>
      </c>
      <c r="ET1179">
        <f t="shared" ca="1" si="912"/>
        <v>0</v>
      </c>
      <c r="EU1179">
        <f t="shared" ca="1" si="912"/>
        <v>0</v>
      </c>
      <c r="EV1179">
        <f t="shared" ca="1" si="912"/>
        <v>0</v>
      </c>
      <c r="EW1179">
        <f t="shared" ca="1" si="912"/>
        <v>0</v>
      </c>
      <c r="EX1179">
        <f t="shared" ca="1" si="912"/>
        <v>0</v>
      </c>
      <c r="EY1179">
        <f t="shared" ca="1" si="912"/>
        <v>0</v>
      </c>
      <c r="EZ1179">
        <f t="shared" ca="1" si="912"/>
        <v>0</v>
      </c>
      <c r="FA1179">
        <f t="shared" ca="1" si="903"/>
        <v>0</v>
      </c>
      <c r="FB1179">
        <f t="shared" ca="1" si="903"/>
        <v>0</v>
      </c>
      <c r="FC1179">
        <f t="shared" ca="1" si="903"/>
        <v>0</v>
      </c>
      <c r="FD1179">
        <f t="shared" ca="1" si="914"/>
        <v>0</v>
      </c>
      <c r="FE1179">
        <f t="shared" ca="1" si="914"/>
        <v>0</v>
      </c>
      <c r="FF1179">
        <f t="shared" ca="1" si="914"/>
        <v>0</v>
      </c>
      <c r="FG1179">
        <f t="shared" ca="1" si="914"/>
        <v>0</v>
      </c>
      <c r="FH1179">
        <f t="shared" ca="1" si="914"/>
        <v>0</v>
      </c>
      <c r="FI1179">
        <f t="shared" ca="1" si="914"/>
        <v>0</v>
      </c>
      <c r="FJ1179">
        <f t="shared" ca="1" si="914"/>
        <v>0</v>
      </c>
      <c r="FK1179">
        <f t="shared" ca="1" si="914"/>
        <v>0</v>
      </c>
      <c r="FL1179">
        <f t="shared" ca="1" si="914"/>
        <v>0</v>
      </c>
      <c r="FM1179">
        <f t="shared" ca="1" si="913"/>
        <v>0</v>
      </c>
      <c r="FN1179">
        <f t="shared" ca="1" si="913"/>
        <v>0</v>
      </c>
      <c r="FO1179">
        <f t="shared" ca="1" si="913"/>
        <v>0</v>
      </c>
      <c r="FP1179">
        <f t="shared" ca="1" si="913"/>
        <v>0</v>
      </c>
      <c r="FQ1179">
        <f t="shared" ca="1" si="913"/>
        <v>0</v>
      </c>
      <c r="FR1179">
        <f t="shared" ca="1" si="913"/>
        <v>0</v>
      </c>
      <c r="FS1179">
        <f t="shared" ca="1" si="913"/>
        <v>0</v>
      </c>
      <c r="FT1179">
        <f t="shared" ca="1" si="913"/>
        <v>0</v>
      </c>
      <c r="FU1179">
        <f t="shared" ca="1" si="913"/>
        <v>0</v>
      </c>
      <c r="FV1179">
        <f t="shared" ca="1" si="887"/>
        <v>0</v>
      </c>
      <c r="FW1179">
        <f t="shared" ca="1" si="887"/>
        <v>0</v>
      </c>
      <c r="FX1179">
        <f t="shared" ca="1" si="887"/>
        <v>0</v>
      </c>
      <c r="FY1179">
        <f t="shared" ca="1" si="887"/>
        <v>0</v>
      </c>
      <c r="FZ1179">
        <f t="shared" ca="1" si="887"/>
        <v>0</v>
      </c>
      <c r="GA1179">
        <f t="shared" ca="1" si="908"/>
        <v>0</v>
      </c>
      <c r="GB1179">
        <f t="shared" ca="1" si="908"/>
        <v>0</v>
      </c>
      <c r="GC1179">
        <f t="shared" ca="1" si="908"/>
        <v>0</v>
      </c>
      <c r="GD1179">
        <f t="shared" ca="1" si="908"/>
        <v>0</v>
      </c>
      <c r="GE1179">
        <f t="shared" ca="1" si="908"/>
        <v>0</v>
      </c>
      <c r="GF1179">
        <f t="shared" ca="1" si="908"/>
        <v>0</v>
      </c>
    </row>
    <row r="1180" spans="1:188" x14ac:dyDescent="0.25">
      <c r="A1180" s="2">
        <v>3.4362157007281624E-3</v>
      </c>
      <c r="B1180" s="3">
        <v>7.277837681332705E-2</v>
      </c>
      <c r="C1180" s="1">
        <f t="shared" ca="1" si="910"/>
        <v>0</v>
      </c>
      <c r="D1180">
        <f t="shared" ca="1" si="916"/>
        <v>0</v>
      </c>
      <c r="E1180">
        <f t="shared" ca="1" si="916"/>
        <v>0</v>
      </c>
      <c r="F1180">
        <f t="shared" ca="1" si="916"/>
        <v>0</v>
      </c>
      <c r="G1180">
        <f t="shared" ca="1" si="915"/>
        <v>0</v>
      </c>
      <c r="H1180">
        <f t="shared" ca="1" si="915"/>
        <v>0</v>
      </c>
      <c r="I1180">
        <f t="shared" ca="1" si="915"/>
        <v>0</v>
      </c>
      <c r="J1180">
        <f t="shared" ca="1" si="915"/>
        <v>0</v>
      </c>
      <c r="K1180">
        <f t="shared" ca="1" si="915"/>
        <v>0</v>
      </c>
      <c r="L1180">
        <f t="shared" ca="1" si="915"/>
        <v>0</v>
      </c>
      <c r="M1180">
        <f t="shared" ca="1" si="915"/>
        <v>0</v>
      </c>
      <c r="N1180">
        <f t="shared" ca="1" si="917"/>
        <v>0</v>
      </c>
      <c r="O1180">
        <f t="shared" ca="1" si="917"/>
        <v>0</v>
      </c>
      <c r="P1180">
        <f t="shared" ca="1" si="917"/>
        <v>0</v>
      </c>
      <c r="Q1180">
        <f t="shared" ca="1" si="917"/>
        <v>0</v>
      </c>
      <c r="R1180">
        <f t="shared" ca="1" si="917"/>
        <v>0</v>
      </c>
      <c r="S1180">
        <f t="shared" ca="1" si="917"/>
        <v>0</v>
      </c>
      <c r="T1180">
        <f t="shared" ca="1" si="917"/>
        <v>0</v>
      </c>
      <c r="U1180">
        <f t="shared" ca="1" si="917"/>
        <v>0</v>
      </c>
      <c r="V1180">
        <f t="shared" ca="1" si="917"/>
        <v>0</v>
      </c>
      <c r="W1180">
        <f t="shared" ca="1" si="917"/>
        <v>0</v>
      </c>
      <c r="X1180">
        <f t="shared" ca="1" si="917"/>
        <v>0</v>
      </c>
      <c r="Y1180">
        <f t="shared" ca="1" si="917"/>
        <v>0</v>
      </c>
      <c r="Z1180">
        <f t="shared" ca="1" si="917"/>
        <v>0</v>
      </c>
      <c r="AA1180">
        <f t="shared" ca="1" si="917"/>
        <v>0</v>
      </c>
      <c r="AB1180">
        <f t="shared" ca="1" si="917"/>
        <v>0</v>
      </c>
      <c r="AC1180">
        <f t="shared" ca="1" si="917"/>
        <v>0</v>
      </c>
      <c r="AD1180">
        <f t="shared" ca="1" si="919"/>
        <v>0</v>
      </c>
      <c r="AE1180">
        <f t="shared" ca="1" si="919"/>
        <v>0</v>
      </c>
      <c r="AF1180">
        <f t="shared" ca="1" si="919"/>
        <v>0</v>
      </c>
      <c r="AG1180">
        <f t="shared" ca="1" si="919"/>
        <v>0</v>
      </c>
      <c r="AH1180">
        <f t="shared" ca="1" si="909"/>
        <v>0</v>
      </c>
      <c r="AI1180">
        <f t="shared" ca="1" si="909"/>
        <v>0</v>
      </c>
      <c r="AJ1180">
        <f t="shared" ca="1" si="909"/>
        <v>0</v>
      </c>
      <c r="AK1180">
        <f t="shared" ca="1" si="909"/>
        <v>0</v>
      </c>
      <c r="AL1180">
        <f t="shared" ca="1" si="909"/>
        <v>0</v>
      </c>
      <c r="AM1180">
        <f t="shared" ca="1" si="909"/>
        <v>0</v>
      </c>
      <c r="AN1180">
        <f t="shared" ca="1" si="909"/>
        <v>0</v>
      </c>
      <c r="AO1180">
        <f t="shared" ca="1" si="909"/>
        <v>0</v>
      </c>
      <c r="AP1180">
        <f t="shared" ca="1" si="900"/>
        <v>0</v>
      </c>
      <c r="AQ1180">
        <f t="shared" ca="1" si="900"/>
        <v>0</v>
      </c>
      <c r="AR1180">
        <f t="shared" ca="1" si="900"/>
        <v>0</v>
      </c>
      <c r="AS1180">
        <f t="shared" ca="1" si="900"/>
        <v>0</v>
      </c>
      <c r="AT1180">
        <f t="shared" ca="1" si="900"/>
        <v>0</v>
      </c>
      <c r="AU1180">
        <f t="shared" ca="1" si="899"/>
        <v>0</v>
      </c>
      <c r="AV1180">
        <f t="shared" ca="1" si="899"/>
        <v>0</v>
      </c>
      <c r="AW1180">
        <f t="shared" ca="1" si="897"/>
        <v>0</v>
      </c>
      <c r="AX1180">
        <f t="shared" ca="1" si="897"/>
        <v>0</v>
      </c>
      <c r="AY1180">
        <f t="shared" ca="1" si="897"/>
        <v>0</v>
      </c>
      <c r="AZ1180">
        <f t="shared" ca="1" si="897"/>
        <v>0</v>
      </c>
      <c r="BA1180">
        <f t="shared" ca="1" si="897"/>
        <v>0</v>
      </c>
      <c r="BB1180">
        <f t="shared" ca="1" si="896"/>
        <v>0</v>
      </c>
      <c r="BC1180">
        <f t="shared" ca="1" si="896"/>
        <v>0</v>
      </c>
      <c r="BD1180">
        <f t="shared" ca="1" si="896"/>
        <v>0</v>
      </c>
      <c r="BE1180">
        <f t="shared" ca="1" si="896"/>
        <v>0</v>
      </c>
      <c r="BF1180">
        <f t="shared" ca="1" si="918"/>
        <v>0</v>
      </c>
      <c r="BG1180">
        <f t="shared" ca="1" si="918"/>
        <v>0</v>
      </c>
      <c r="BH1180">
        <f t="shared" ca="1" si="918"/>
        <v>0</v>
      </c>
      <c r="BI1180">
        <f t="shared" ca="1" si="918"/>
        <v>0</v>
      </c>
      <c r="BJ1180">
        <f t="shared" ca="1" si="918"/>
        <v>0</v>
      </c>
      <c r="BK1180">
        <f t="shared" ca="1" si="918"/>
        <v>0</v>
      </c>
      <c r="BL1180">
        <f t="shared" ca="1" si="918"/>
        <v>0</v>
      </c>
      <c r="BM1180">
        <f t="shared" ca="1" si="918"/>
        <v>0</v>
      </c>
      <c r="BN1180">
        <f t="shared" ca="1" si="918"/>
        <v>0</v>
      </c>
      <c r="BO1180">
        <f t="shared" ca="1" si="918"/>
        <v>0</v>
      </c>
      <c r="BP1180">
        <f t="shared" ca="1" si="918"/>
        <v>0</v>
      </c>
      <c r="BQ1180">
        <f t="shared" ca="1" si="918"/>
        <v>0</v>
      </c>
      <c r="BR1180">
        <f t="shared" ca="1" si="918"/>
        <v>0</v>
      </c>
      <c r="BS1180">
        <f t="shared" ca="1" si="918"/>
        <v>0</v>
      </c>
      <c r="BT1180">
        <f t="shared" ca="1" si="918"/>
        <v>0</v>
      </c>
      <c r="BU1180">
        <f t="shared" ca="1" si="918"/>
        <v>0</v>
      </c>
      <c r="BV1180">
        <f t="shared" ca="1" si="920"/>
        <v>0</v>
      </c>
      <c r="BW1180">
        <f t="shared" ca="1" si="920"/>
        <v>0</v>
      </c>
      <c r="BX1180">
        <f t="shared" ca="1" si="920"/>
        <v>0</v>
      </c>
      <c r="BY1180">
        <f t="shared" ca="1" si="902"/>
        <v>0</v>
      </c>
      <c r="BZ1180">
        <f t="shared" ca="1" si="902"/>
        <v>0</v>
      </c>
      <c r="CA1180">
        <f t="shared" ca="1" si="902"/>
        <v>0</v>
      </c>
      <c r="CB1180">
        <f t="shared" ca="1" si="902"/>
        <v>0</v>
      </c>
      <c r="CC1180">
        <f t="shared" ca="1" si="902"/>
        <v>0</v>
      </c>
      <c r="CD1180">
        <f t="shared" ca="1" si="901"/>
        <v>0</v>
      </c>
      <c r="CE1180">
        <f t="shared" ca="1" si="893"/>
        <v>0</v>
      </c>
      <c r="CF1180">
        <f t="shared" ca="1" si="893"/>
        <v>0</v>
      </c>
      <c r="CG1180">
        <f t="shared" ca="1" si="893"/>
        <v>0</v>
      </c>
      <c r="CH1180">
        <f t="shared" ca="1" si="893"/>
        <v>0</v>
      </c>
      <c r="CI1180">
        <f t="shared" ca="1" si="893"/>
        <v>0</v>
      </c>
      <c r="CJ1180">
        <f t="shared" ca="1" si="893"/>
        <v>0</v>
      </c>
      <c r="CK1180">
        <f t="shared" ca="1" si="893"/>
        <v>0</v>
      </c>
      <c r="CL1180">
        <f t="shared" ca="1" si="921"/>
        <v>0</v>
      </c>
      <c r="CM1180">
        <f t="shared" ca="1" si="921"/>
        <v>0</v>
      </c>
      <c r="CN1180">
        <f t="shared" ca="1" si="921"/>
        <v>0</v>
      </c>
      <c r="CO1180">
        <f t="shared" ca="1" si="921"/>
        <v>0</v>
      </c>
      <c r="CP1180">
        <f t="shared" ca="1" si="890"/>
        <v>0</v>
      </c>
      <c r="CQ1180">
        <f t="shared" ca="1" si="890"/>
        <v>0</v>
      </c>
      <c r="CR1180">
        <f t="shared" ca="1" si="890"/>
        <v>0</v>
      </c>
      <c r="CS1180">
        <f t="shared" ca="1" si="890"/>
        <v>0</v>
      </c>
      <c r="CT1180">
        <f t="shared" ca="1" si="890"/>
        <v>0</v>
      </c>
      <c r="CU1180">
        <f t="shared" ca="1" si="906"/>
        <v>0</v>
      </c>
      <c r="CV1180">
        <f t="shared" ca="1" si="906"/>
        <v>0</v>
      </c>
      <c r="CW1180">
        <f t="shared" ca="1" si="906"/>
        <v>0</v>
      </c>
      <c r="CX1180">
        <f t="shared" ca="1" si="906"/>
        <v>0</v>
      </c>
      <c r="CY1180">
        <f t="shared" ca="1" si="906"/>
        <v>0</v>
      </c>
      <c r="CZ1180">
        <f t="shared" ca="1" si="906"/>
        <v>0</v>
      </c>
      <c r="DA1180">
        <f t="shared" ca="1" si="906"/>
        <v>0</v>
      </c>
      <c r="DB1180">
        <f t="shared" ca="1" si="906"/>
        <v>0</v>
      </c>
      <c r="DC1180">
        <f t="shared" ca="1" si="906"/>
        <v>0</v>
      </c>
      <c r="DD1180">
        <f t="shared" ca="1" si="885"/>
        <v>0</v>
      </c>
      <c r="DE1180">
        <f t="shared" ca="1" si="885"/>
        <v>0</v>
      </c>
      <c r="DF1180">
        <f t="shared" ca="1" si="885"/>
        <v>0</v>
      </c>
      <c r="DG1180">
        <f t="shared" ca="1" si="885"/>
        <v>0</v>
      </c>
      <c r="DH1180">
        <f t="shared" ca="1" si="885"/>
        <v>0</v>
      </c>
      <c r="DI1180">
        <f t="shared" ca="1" si="904"/>
        <v>0</v>
      </c>
      <c r="DJ1180">
        <f t="shared" ca="1" si="904"/>
        <v>0</v>
      </c>
      <c r="DK1180">
        <f t="shared" ca="1" si="904"/>
        <v>0</v>
      </c>
      <c r="DL1180">
        <f t="shared" ca="1" si="904"/>
        <v>0</v>
      </c>
      <c r="DM1180">
        <f t="shared" ca="1" si="904"/>
        <v>0</v>
      </c>
      <c r="DN1180">
        <f t="shared" ca="1" si="904"/>
        <v>0</v>
      </c>
      <c r="DO1180">
        <f t="shared" ca="1" si="881"/>
        <v>0</v>
      </c>
      <c r="DP1180">
        <f t="shared" ca="1" si="881"/>
        <v>0</v>
      </c>
      <c r="DQ1180">
        <f t="shared" ca="1" si="881"/>
        <v>0</v>
      </c>
      <c r="DR1180">
        <f t="shared" ca="1" si="881"/>
        <v>0</v>
      </c>
      <c r="DS1180">
        <f t="shared" ca="1" si="881"/>
        <v>0</v>
      </c>
      <c r="DT1180">
        <f t="shared" ca="1" si="911"/>
        <v>0</v>
      </c>
      <c r="DU1180">
        <f t="shared" ca="1" si="911"/>
        <v>0</v>
      </c>
      <c r="DV1180">
        <f t="shared" ca="1" si="911"/>
        <v>0</v>
      </c>
      <c r="DW1180">
        <f t="shared" ca="1" si="911"/>
        <v>0</v>
      </c>
      <c r="DX1180">
        <f t="shared" ca="1" si="911"/>
        <v>0</v>
      </c>
      <c r="DY1180">
        <f t="shared" ca="1" si="911"/>
        <v>0</v>
      </c>
      <c r="DZ1180">
        <f t="shared" ca="1" si="911"/>
        <v>3.4362157007281624E-3</v>
      </c>
      <c r="EA1180">
        <f t="shared" ca="1" si="911"/>
        <v>0</v>
      </c>
      <c r="EB1180">
        <f t="shared" ca="1" si="911"/>
        <v>0</v>
      </c>
      <c r="EC1180">
        <f t="shared" ca="1" si="911"/>
        <v>0</v>
      </c>
      <c r="ED1180">
        <f t="shared" ca="1" si="911"/>
        <v>0</v>
      </c>
      <c r="EE1180">
        <f t="shared" ca="1" si="911"/>
        <v>0</v>
      </c>
      <c r="EF1180">
        <f t="shared" ca="1" si="907"/>
        <v>0</v>
      </c>
      <c r="EG1180">
        <f t="shared" ca="1" si="907"/>
        <v>0</v>
      </c>
      <c r="EH1180">
        <f t="shared" ca="1" si="907"/>
        <v>0</v>
      </c>
      <c r="EI1180">
        <f t="shared" ca="1" si="907"/>
        <v>0</v>
      </c>
      <c r="EJ1180">
        <f t="shared" ca="1" si="907"/>
        <v>0</v>
      </c>
      <c r="EK1180">
        <f t="shared" ca="1" si="907"/>
        <v>0</v>
      </c>
      <c r="EL1180">
        <f t="shared" ca="1" si="907"/>
        <v>0</v>
      </c>
      <c r="EM1180">
        <f t="shared" ca="1" si="907"/>
        <v>0</v>
      </c>
      <c r="EN1180">
        <f t="shared" ca="1" si="907"/>
        <v>0</v>
      </c>
      <c r="EO1180">
        <f t="shared" ca="1" si="907"/>
        <v>0</v>
      </c>
      <c r="EP1180">
        <f t="shared" ca="1" si="907"/>
        <v>0</v>
      </c>
      <c r="EQ1180">
        <f t="shared" ca="1" si="912"/>
        <v>0</v>
      </c>
      <c r="ER1180">
        <f t="shared" ca="1" si="912"/>
        <v>0</v>
      </c>
      <c r="ES1180">
        <f t="shared" ca="1" si="912"/>
        <v>0</v>
      </c>
      <c r="ET1180">
        <f t="shared" ca="1" si="912"/>
        <v>0</v>
      </c>
      <c r="EU1180">
        <f t="shared" ca="1" si="912"/>
        <v>0</v>
      </c>
      <c r="EV1180">
        <f t="shared" ca="1" si="912"/>
        <v>0</v>
      </c>
      <c r="EW1180">
        <f t="shared" ca="1" si="912"/>
        <v>0</v>
      </c>
      <c r="EX1180">
        <f t="shared" ca="1" si="912"/>
        <v>0</v>
      </c>
      <c r="EY1180">
        <f t="shared" ca="1" si="912"/>
        <v>0</v>
      </c>
      <c r="EZ1180">
        <f t="shared" ca="1" si="912"/>
        <v>0</v>
      </c>
      <c r="FA1180">
        <f t="shared" ca="1" si="903"/>
        <v>0</v>
      </c>
      <c r="FB1180">
        <f t="shared" ca="1" si="903"/>
        <v>0</v>
      </c>
      <c r="FC1180">
        <f t="shared" ca="1" si="903"/>
        <v>0</v>
      </c>
      <c r="FD1180">
        <f t="shared" ca="1" si="914"/>
        <v>0</v>
      </c>
      <c r="FE1180">
        <f t="shared" ca="1" si="914"/>
        <v>0</v>
      </c>
      <c r="FF1180">
        <f t="shared" ca="1" si="914"/>
        <v>0</v>
      </c>
      <c r="FG1180">
        <f t="shared" ca="1" si="914"/>
        <v>0</v>
      </c>
      <c r="FH1180">
        <f t="shared" ca="1" si="914"/>
        <v>0</v>
      </c>
      <c r="FI1180">
        <f t="shared" ca="1" si="914"/>
        <v>0</v>
      </c>
      <c r="FJ1180">
        <f t="shared" ca="1" si="914"/>
        <v>0</v>
      </c>
      <c r="FK1180">
        <f t="shared" ca="1" si="914"/>
        <v>0</v>
      </c>
      <c r="FL1180">
        <f t="shared" ca="1" si="914"/>
        <v>0</v>
      </c>
      <c r="FM1180">
        <f t="shared" ca="1" si="913"/>
        <v>0</v>
      </c>
      <c r="FN1180">
        <f t="shared" ca="1" si="913"/>
        <v>0</v>
      </c>
      <c r="FO1180">
        <f t="shared" ca="1" si="913"/>
        <v>0</v>
      </c>
      <c r="FP1180">
        <f t="shared" ca="1" si="913"/>
        <v>0</v>
      </c>
      <c r="FQ1180">
        <f t="shared" ca="1" si="913"/>
        <v>0</v>
      </c>
      <c r="FR1180">
        <f t="shared" ca="1" si="913"/>
        <v>0</v>
      </c>
      <c r="FS1180">
        <f t="shared" ca="1" si="913"/>
        <v>0</v>
      </c>
      <c r="FT1180">
        <f t="shared" ca="1" si="913"/>
        <v>0</v>
      </c>
      <c r="FU1180">
        <f t="shared" ca="1" si="913"/>
        <v>0</v>
      </c>
      <c r="FV1180">
        <f t="shared" ca="1" si="887"/>
        <v>0</v>
      </c>
      <c r="FW1180">
        <f t="shared" ca="1" si="887"/>
        <v>0</v>
      </c>
      <c r="FX1180">
        <f t="shared" ca="1" si="887"/>
        <v>0</v>
      </c>
      <c r="FY1180">
        <f t="shared" ca="1" si="887"/>
        <v>0</v>
      </c>
      <c r="FZ1180">
        <f t="shared" ca="1" si="887"/>
        <v>0</v>
      </c>
      <c r="GA1180">
        <f t="shared" ca="1" si="908"/>
        <v>0</v>
      </c>
      <c r="GB1180">
        <f t="shared" ca="1" si="908"/>
        <v>0</v>
      </c>
      <c r="GC1180">
        <f t="shared" ca="1" si="908"/>
        <v>0</v>
      </c>
      <c r="GD1180">
        <f t="shared" ca="1" si="908"/>
        <v>0</v>
      </c>
      <c r="GE1180">
        <f t="shared" ca="1" si="908"/>
        <v>0</v>
      </c>
      <c r="GF1180">
        <f t="shared" ca="1" si="908"/>
        <v>0</v>
      </c>
    </row>
    <row r="1181" spans="1:188" x14ac:dyDescent="0.25">
      <c r="A1181" s="2">
        <v>1.1624845599813582E-3</v>
      </c>
      <c r="B1181" s="3">
        <v>7.2782651204759352E-2</v>
      </c>
      <c r="C1181" s="1">
        <f t="shared" ca="1" si="910"/>
        <v>0</v>
      </c>
      <c r="D1181">
        <f t="shared" ca="1" si="916"/>
        <v>0</v>
      </c>
      <c r="E1181">
        <f t="shared" ca="1" si="916"/>
        <v>0</v>
      </c>
      <c r="F1181">
        <f t="shared" ca="1" si="916"/>
        <v>0</v>
      </c>
      <c r="G1181">
        <f t="shared" ca="1" si="915"/>
        <v>0</v>
      </c>
      <c r="H1181">
        <f t="shared" ca="1" si="915"/>
        <v>0</v>
      </c>
      <c r="I1181">
        <f t="shared" ca="1" si="915"/>
        <v>0</v>
      </c>
      <c r="J1181">
        <f t="shared" ca="1" si="915"/>
        <v>0</v>
      </c>
      <c r="K1181">
        <f t="shared" ca="1" si="915"/>
        <v>0</v>
      </c>
      <c r="L1181">
        <f t="shared" ca="1" si="915"/>
        <v>0</v>
      </c>
      <c r="M1181">
        <f t="shared" ca="1" si="915"/>
        <v>0</v>
      </c>
      <c r="N1181">
        <f t="shared" ca="1" si="917"/>
        <v>0</v>
      </c>
      <c r="O1181">
        <f t="shared" ca="1" si="917"/>
        <v>0</v>
      </c>
      <c r="P1181">
        <f t="shared" ca="1" si="917"/>
        <v>0</v>
      </c>
      <c r="Q1181">
        <f t="shared" ca="1" si="917"/>
        <v>0</v>
      </c>
      <c r="R1181">
        <f t="shared" ca="1" si="917"/>
        <v>0</v>
      </c>
      <c r="S1181">
        <f t="shared" ca="1" si="917"/>
        <v>0</v>
      </c>
      <c r="T1181">
        <f t="shared" ca="1" si="917"/>
        <v>0</v>
      </c>
      <c r="U1181">
        <f t="shared" ca="1" si="917"/>
        <v>0</v>
      </c>
      <c r="V1181">
        <f t="shared" ca="1" si="917"/>
        <v>0</v>
      </c>
      <c r="W1181">
        <f t="shared" ca="1" si="917"/>
        <v>0</v>
      </c>
      <c r="X1181">
        <f t="shared" ca="1" si="917"/>
        <v>0</v>
      </c>
      <c r="Y1181">
        <f t="shared" ca="1" si="917"/>
        <v>0</v>
      </c>
      <c r="Z1181">
        <f t="shared" ca="1" si="917"/>
        <v>0</v>
      </c>
      <c r="AA1181">
        <f t="shared" ca="1" si="917"/>
        <v>0</v>
      </c>
      <c r="AB1181">
        <f t="shared" ca="1" si="917"/>
        <v>0</v>
      </c>
      <c r="AC1181">
        <f t="shared" ca="1" si="917"/>
        <v>0</v>
      </c>
      <c r="AD1181">
        <f t="shared" ca="1" si="919"/>
        <v>0</v>
      </c>
      <c r="AE1181">
        <f t="shared" ca="1" si="919"/>
        <v>0</v>
      </c>
      <c r="AF1181">
        <f t="shared" ca="1" si="919"/>
        <v>0</v>
      </c>
      <c r="AG1181">
        <f t="shared" ca="1" si="919"/>
        <v>0</v>
      </c>
      <c r="AH1181">
        <f t="shared" ca="1" si="909"/>
        <v>0</v>
      </c>
      <c r="AI1181">
        <f t="shared" ca="1" si="909"/>
        <v>0</v>
      </c>
      <c r="AJ1181">
        <f t="shared" ca="1" si="909"/>
        <v>0</v>
      </c>
      <c r="AK1181">
        <f t="shared" ca="1" si="909"/>
        <v>0</v>
      </c>
      <c r="AL1181">
        <f t="shared" ca="1" si="909"/>
        <v>0</v>
      </c>
      <c r="AM1181">
        <f t="shared" ca="1" si="909"/>
        <v>0</v>
      </c>
      <c r="AN1181">
        <f t="shared" ca="1" si="909"/>
        <v>0</v>
      </c>
      <c r="AO1181">
        <f t="shared" ca="1" si="909"/>
        <v>0</v>
      </c>
      <c r="AP1181">
        <f t="shared" ca="1" si="900"/>
        <v>0</v>
      </c>
      <c r="AQ1181">
        <f t="shared" ca="1" si="900"/>
        <v>0</v>
      </c>
      <c r="AR1181">
        <f t="shared" ca="1" si="900"/>
        <v>0</v>
      </c>
      <c r="AS1181">
        <f t="shared" ca="1" si="900"/>
        <v>0</v>
      </c>
      <c r="AT1181">
        <f t="shared" ca="1" si="900"/>
        <v>0</v>
      </c>
      <c r="AU1181">
        <f t="shared" ca="1" si="899"/>
        <v>0</v>
      </c>
      <c r="AV1181">
        <f t="shared" ca="1" si="899"/>
        <v>0</v>
      </c>
      <c r="AW1181">
        <f t="shared" ca="1" si="897"/>
        <v>0</v>
      </c>
      <c r="AX1181">
        <f t="shared" ca="1" si="897"/>
        <v>0</v>
      </c>
      <c r="AY1181">
        <f t="shared" ca="1" si="897"/>
        <v>0</v>
      </c>
      <c r="AZ1181">
        <f t="shared" ca="1" si="897"/>
        <v>0</v>
      </c>
      <c r="BA1181">
        <f t="shared" ca="1" si="897"/>
        <v>0</v>
      </c>
      <c r="BB1181">
        <f t="shared" ca="1" si="896"/>
        <v>0</v>
      </c>
      <c r="BC1181">
        <f t="shared" ca="1" si="896"/>
        <v>0</v>
      </c>
      <c r="BD1181">
        <f t="shared" ca="1" si="896"/>
        <v>0</v>
      </c>
      <c r="BE1181">
        <f t="shared" ca="1" si="896"/>
        <v>0</v>
      </c>
      <c r="BF1181">
        <f t="shared" ca="1" si="918"/>
        <v>0</v>
      </c>
      <c r="BG1181">
        <f t="shared" ca="1" si="918"/>
        <v>0</v>
      </c>
      <c r="BH1181">
        <f t="shared" ca="1" si="918"/>
        <v>0</v>
      </c>
      <c r="BI1181">
        <f t="shared" ca="1" si="918"/>
        <v>0</v>
      </c>
      <c r="BJ1181">
        <f t="shared" ca="1" si="918"/>
        <v>0</v>
      </c>
      <c r="BK1181">
        <f t="shared" ca="1" si="918"/>
        <v>0</v>
      </c>
      <c r="BL1181">
        <f t="shared" ca="1" si="918"/>
        <v>0</v>
      </c>
      <c r="BM1181">
        <f t="shared" ca="1" si="918"/>
        <v>0</v>
      </c>
      <c r="BN1181">
        <f t="shared" ca="1" si="918"/>
        <v>0</v>
      </c>
      <c r="BO1181">
        <f t="shared" ca="1" si="918"/>
        <v>0</v>
      </c>
      <c r="BP1181">
        <f t="shared" ca="1" si="918"/>
        <v>0</v>
      </c>
      <c r="BQ1181">
        <f t="shared" ca="1" si="918"/>
        <v>0</v>
      </c>
      <c r="BR1181">
        <f t="shared" ca="1" si="918"/>
        <v>0</v>
      </c>
      <c r="BS1181">
        <f t="shared" ca="1" si="918"/>
        <v>0</v>
      </c>
      <c r="BT1181">
        <f t="shared" ca="1" si="918"/>
        <v>0</v>
      </c>
      <c r="BU1181">
        <f t="shared" ca="1" si="918"/>
        <v>0</v>
      </c>
      <c r="BV1181">
        <f t="shared" ca="1" si="920"/>
        <v>0</v>
      </c>
      <c r="BW1181">
        <f t="shared" ca="1" si="920"/>
        <v>0</v>
      </c>
      <c r="BX1181">
        <f t="shared" ca="1" si="920"/>
        <v>0</v>
      </c>
      <c r="BY1181">
        <f t="shared" ca="1" si="902"/>
        <v>0</v>
      </c>
      <c r="BZ1181">
        <f t="shared" ca="1" si="902"/>
        <v>0</v>
      </c>
      <c r="CA1181">
        <f t="shared" ca="1" si="902"/>
        <v>0</v>
      </c>
      <c r="CB1181">
        <f t="shared" ca="1" si="902"/>
        <v>0</v>
      </c>
      <c r="CC1181">
        <f t="shared" ca="1" si="902"/>
        <v>0</v>
      </c>
      <c r="CD1181">
        <f t="shared" ca="1" si="901"/>
        <v>0</v>
      </c>
      <c r="CE1181">
        <f t="shared" ca="1" si="893"/>
        <v>0</v>
      </c>
      <c r="CF1181">
        <f t="shared" ca="1" si="893"/>
        <v>0</v>
      </c>
      <c r="CG1181">
        <f t="shared" ca="1" si="893"/>
        <v>0</v>
      </c>
      <c r="CH1181">
        <f t="shared" ca="1" si="893"/>
        <v>0</v>
      </c>
      <c r="CI1181">
        <f t="shared" ca="1" si="893"/>
        <v>0</v>
      </c>
      <c r="CJ1181">
        <f t="shared" ca="1" si="893"/>
        <v>0</v>
      </c>
      <c r="CK1181">
        <f t="shared" ca="1" si="893"/>
        <v>0</v>
      </c>
      <c r="CL1181">
        <f t="shared" ca="1" si="921"/>
        <v>0</v>
      </c>
      <c r="CM1181">
        <f t="shared" ca="1" si="921"/>
        <v>0</v>
      </c>
      <c r="CN1181">
        <f t="shared" ca="1" si="921"/>
        <v>0</v>
      </c>
      <c r="CO1181">
        <f t="shared" ca="1" si="921"/>
        <v>0</v>
      </c>
      <c r="CP1181">
        <f t="shared" ca="1" si="890"/>
        <v>0</v>
      </c>
      <c r="CQ1181">
        <f t="shared" ca="1" si="890"/>
        <v>0</v>
      </c>
      <c r="CR1181">
        <f t="shared" ca="1" si="890"/>
        <v>0</v>
      </c>
      <c r="CS1181">
        <f t="shared" ca="1" si="890"/>
        <v>0</v>
      </c>
      <c r="CT1181">
        <f t="shared" ca="1" si="890"/>
        <v>0</v>
      </c>
      <c r="CU1181">
        <f t="shared" ca="1" si="906"/>
        <v>0</v>
      </c>
      <c r="CV1181">
        <f t="shared" ca="1" si="906"/>
        <v>0</v>
      </c>
      <c r="CW1181">
        <f t="shared" ca="1" si="906"/>
        <v>0</v>
      </c>
      <c r="CX1181">
        <f t="shared" ca="1" si="906"/>
        <v>0</v>
      </c>
      <c r="CY1181">
        <f t="shared" ca="1" si="906"/>
        <v>0</v>
      </c>
      <c r="CZ1181">
        <f t="shared" ca="1" si="906"/>
        <v>0</v>
      </c>
      <c r="DA1181">
        <f t="shared" ca="1" si="906"/>
        <v>0</v>
      </c>
      <c r="DB1181">
        <f t="shared" ca="1" si="906"/>
        <v>0</v>
      </c>
      <c r="DC1181">
        <f t="shared" ca="1" si="906"/>
        <v>0</v>
      </c>
      <c r="DD1181">
        <f t="shared" ca="1" si="885"/>
        <v>0</v>
      </c>
      <c r="DE1181">
        <f t="shared" ca="1" si="885"/>
        <v>0</v>
      </c>
      <c r="DF1181">
        <f t="shared" ca="1" si="885"/>
        <v>0</v>
      </c>
      <c r="DG1181">
        <f t="shared" ca="1" si="885"/>
        <v>0</v>
      </c>
      <c r="DH1181">
        <f t="shared" ca="1" si="885"/>
        <v>0</v>
      </c>
      <c r="DI1181">
        <f t="shared" ca="1" si="904"/>
        <v>0</v>
      </c>
      <c r="DJ1181">
        <f t="shared" ca="1" si="904"/>
        <v>0</v>
      </c>
      <c r="DK1181">
        <f t="shared" ca="1" si="904"/>
        <v>0</v>
      </c>
      <c r="DL1181">
        <f t="shared" ca="1" si="904"/>
        <v>0</v>
      </c>
      <c r="DM1181">
        <f t="shared" ca="1" si="904"/>
        <v>0</v>
      </c>
      <c r="DN1181">
        <f t="shared" ca="1" si="904"/>
        <v>0</v>
      </c>
      <c r="DO1181">
        <f t="shared" ca="1" si="881"/>
        <v>0</v>
      </c>
      <c r="DP1181">
        <f t="shared" ca="1" si="881"/>
        <v>0</v>
      </c>
      <c r="DQ1181">
        <f t="shared" ca="1" si="881"/>
        <v>0</v>
      </c>
      <c r="DR1181">
        <f t="shared" ca="1" si="881"/>
        <v>0</v>
      </c>
      <c r="DS1181">
        <f t="shared" ca="1" si="881"/>
        <v>0</v>
      </c>
      <c r="DT1181">
        <f t="shared" ca="1" si="911"/>
        <v>0</v>
      </c>
      <c r="DU1181">
        <f t="shared" ca="1" si="911"/>
        <v>0</v>
      </c>
      <c r="DV1181">
        <f t="shared" ca="1" si="911"/>
        <v>0</v>
      </c>
      <c r="DW1181">
        <f t="shared" ca="1" si="911"/>
        <v>0</v>
      </c>
      <c r="DX1181">
        <f t="shared" ca="1" si="911"/>
        <v>0</v>
      </c>
      <c r="DY1181">
        <f t="shared" ca="1" si="911"/>
        <v>0</v>
      </c>
      <c r="DZ1181">
        <f t="shared" ca="1" si="911"/>
        <v>1.1624845599813582E-3</v>
      </c>
      <c r="EA1181">
        <f t="shared" ca="1" si="911"/>
        <v>0</v>
      </c>
      <c r="EB1181">
        <f t="shared" ca="1" si="911"/>
        <v>0</v>
      </c>
      <c r="EC1181">
        <f t="shared" ca="1" si="911"/>
        <v>0</v>
      </c>
      <c r="ED1181">
        <f t="shared" ca="1" si="911"/>
        <v>0</v>
      </c>
      <c r="EE1181">
        <f t="shared" ca="1" si="911"/>
        <v>0</v>
      </c>
      <c r="EF1181">
        <f t="shared" ca="1" si="907"/>
        <v>0</v>
      </c>
      <c r="EG1181">
        <f t="shared" ca="1" si="907"/>
        <v>0</v>
      </c>
      <c r="EH1181">
        <f t="shared" ca="1" si="907"/>
        <v>0</v>
      </c>
      <c r="EI1181">
        <f t="shared" ca="1" si="907"/>
        <v>0</v>
      </c>
      <c r="EJ1181">
        <f t="shared" ca="1" si="907"/>
        <v>0</v>
      </c>
      <c r="EK1181">
        <f t="shared" ca="1" si="907"/>
        <v>0</v>
      </c>
      <c r="EL1181">
        <f t="shared" ca="1" si="907"/>
        <v>0</v>
      </c>
      <c r="EM1181">
        <f t="shared" ca="1" si="907"/>
        <v>0</v>
      </c>
      <c r="EN1181">
        <f t="shared" ca="1" si="907"/>
        <v>0</v>
      </c>
      <c r="EO1181">
        <f t="shared" ca="1" si="907"/>
        <v>0</v>
      </c>
      <c r="EP1181">
        <f t="shared" ca="1" si="907"/>
        <v>0</v>
      </c>
      <c r="EQ1181">
        <f t="shared" ca="1" si="912"/>
        <v>0</v>
      </c>
      <c r="ER1181">
        <f t="shared" ca="1" si="912"/>
        <v>0</v>
      </c>
      <c r="ES1181">
        <f t="shared" ca="1" si="912"/>
        <v>0</v>
      </c>
      <c r="ET1181">
        <f t="shared" ca="1" si="912"/>
        <v>0</v>
      </c>
      <c r="EU1181">
        <f t="shared" ca="1" si="912"/>
        <v>0</v>
      </c>
      <c r="EV1181">
        <f t="shared" ca="1" si="912"/>
        <v>0</v>
      </c>
      <c r="EW1181">
        <f t="shared" ca="1" si="912"/>
        <v>0</v>
      </c>
      <c r="EX1181">
        <f t="shared" ca="1" si="912"/>
        <v>0</v>
      </c>
      <c r="EY1181">
        <f t="shared" ca="1" si="912"/>
        <v>0</v>
      </c>
      <c r="EZ1181">
        <f t="shared" ca="1" si="912"/>
        <v>0</v>
      </c>
      <c r="FA1181">
        <f t="shared" ca="1" si="903"/>
        <v>0</v>
      </c>
      <c r="FB1181">
        <f t="shared" ca="1" si="903"/>
        <v>0</v>
      </c>
      <c r="FC1181">
        <f t="shared" ca="1" si="903"/>
        <v>0</v>
      </c>
      <c r="FD1181">
        <f t="shared" ca="1" si="914"/>
        <v>0</v>
      </c>
      <c r="FE1181">
        <f t="shared" ca="1" si="914"/>
        <v>0</v>
      </c>
      <c r="FF1181">
        <f t="shared" ca="1" si="914"/>
        <v>0</v>
      </c>
      <c r="FG1181">
        <f t="shared" ca="1" si="914"/>
        <v>0</v>
      </c>
      <c r="FH1181">
        <f t="shared" ca="1" si="914"/>
        <v>0</v>
      </c>
      <c r="FI1181">
        <f t="shared" ca="1" si="914"/>
        <v>0</v>
      </c>
      <c r="FJ1181">
        <f t="shared" ca="1" si="914"/>
        <v>0</v>
      </c>
      <c r="FK1181">
        <f t="shared" ca="1" si="914"/>
        <v>0</v>
      </c>
      <c r="FL1181">
        <f t="shared" ca="1" si="914"/>
        <v>0</v>
      </c>
      <c r="FM1181">
        <f t="shared" ca="1" si="913"/>
        <v>0</v>
      </c>
      <c r="FN1181">
        <f t="shared" ca="1" si="913"/>
        <v>0</v>
      </c>
      <c r="FO1181">
        <f t="shared" ca="1" si="913"/>
        <v>0</v>
      </c>
      <c r="FP1181">
        <f t="shared" ca="1" si="913"/>
        <v>0</v>
      </c>
      <c r="FQ1181">
        <f t="shared" ca="1" si="913"/>
        <v>0</v>
      </c>
      <c r="FR1181">
        <f t="shared" ca="1" si="913"/>
        <v>0</v>
      </c>
      <c r="FS1181">
        <f t="shared" ca="1" si="913"/>
        <v>0</v>
      </c>
      <c r="FT1181">
        <f t="shared" ca="1" si="913"/>
        <v>0</v>
      </c>
      <c r="FU1181">
        <f t="shared" ca="1" si="913"/>
        <v>0</v>
      </c>
      <c r="FV1181">
        <f t="shared" ca="1" si="887"/>
        <v>0</v>
      </c>
      <c r="FW1181">
        <f t="shared" ca="1" si="887"/>
        <v>0</v>
      </c>
      <c r="FX1181">
        <f t="shared" ca="1" si="887"/>
        <v>0</v>
      </c>
      <c r="FY1181">
        <f t="shared" ca="1" si="887"/>
        <v>0</v>
      </c>
      <c r="FZ1181">
        <f t="shared" ca="1" si="887"/>
        <v>0</v>
      </c>
      <c r="GA1181">
        <f t="shared" ca="1" si="908"/>
        <v>0</v>
      </c>
      <c r="GB1181">
        <f t="shared" ca="1" si="908"/>
        <v>0</v>
      </c>
      <c r="GC1181">
        <f t="shared" ca="1" si="908"/>
        <v>0</v>
      </c>
      <c r="GD1181">
        <f t="shared" ca="1" si="908"/>
        <v>0</v>
      </c>
      <c r="GE1181">
        <f t="shared" ca="1" si="908"/>
        <v>0</v>
      </c>
      <c r="GF1181">
        <f t="shared" ca="1" si="908"/>
        <v>0</v>
      </c>
    </row>
    <row r="1182" spans="1:188" x14ac:dyDescent="0.25">
      <c r="A1182" s="2">
        <v>1.7543497087302296E-3</v>
      </c>
      <c r="B1182" s="3">
        <v>7.2785995618620258E-2</v>
      </c>
      <c r="C1182" s="1">
        <f t="shared" ca="1" si="910"/>
        <v>0</v>
      </c>
      <c r="D1182">
        <f t="shared" ca="1" si="916"/>
        <v>0</v>
      </c>
      <c r="E1182">
        <f t="shared" ca="1" si="916"/>
        <v>0</v>
      </c>
      <c r="F1182">
        <f t="shared" ca="1" si="916"/>
        <v>0</v>
      </c>
      <c r="G1182">
        <f t="shared" ca="1" si="915"/>
        <v>0</v>
      </c>
      <c r="H1182">
        <f t="shared" ca="1" si="915"/>
        <v>0</v>
      </c>
      <c r="I1182">
        <f t="shared" ca="1" si="915"/>
        <v>0</v>
      </c>
      <c r="J1182">
        <f t="shared" ca="1" si="915"/>
        <v>0</v>
      </c>
      <c r="K1182">
        <f t="shared" ca="1" si="915"/>
        <v>0</v>
      </c>
      <c r="L1182">
        <f t="shared" ca="1" si="915"/>
        <v>0</v>
      </c>
      <c r="M1182">
        <f t="shared" ca="1" si="915"/>
        <v>0</v>
      </c>
      <c r="N1182">
        <f t="shared" ca="1" si="917"/>
        <v>0</v>
      </c>
      <c r="O1182">
        <f t="shared" ca="1" si="917"/>
        <v>0</v>
      </c>
      <c r="P1182">
        <f t="shared" ca="1" si="917"/>
        <v>0</v>
      </c>
      <c r="Q1182">
        <f t="shared" ca="1" si="917"/>
        <v>0</v>
      </c>
      <c r="R1182">
        <f t="shared" ca="1" si="917"/>
        <v>0</v>
      </c>
      <c r="S1182">
        <f t="shared" ca="1" si="917"/>
        <v>0</v>
      </c>
      <c r="T1182">
        <f t="shared" ca="1" si="917"/>
        <v>0</v>
      </c>
      <c r="U1182">
        <f t="shared" ca="1" si="917"/>
        <v>0</v>
      </c>
      <c r="V1182">
        <f t="shared" ca="1" si="917"/>
        <v>0</v>
      </c>
      <c r="W1182">
        <f t="shared" ca="1" si="917"/>
        <v>0</v>
      </c>
      <c r="X1182">
        <f t="shared" ca="1" si="917"/>
        <v>0</v>
      </c>
      <c r="Y1182">
        <f t="shared" ca="1" si="917"/>
        <v>0</v>
      </c>
      <c r="Z1182">
        <f t="shared" ca="1" si="917"/>
        <v>0</v>
      </c>
      <c r="AA1182">
        <f t="shared" ca="1" si="917"/>
        <v>0</v>
      </c>
      <c r="AB1182">
        <f t="shared" ca="1" si="917"/>
        <v>0</v>
      </c>
      <c r="AC1182">
        <f t="shared" ca="1" si="917"/>
        <v>0</v>
      </c>
      <c r="AD1182">
        <f t="shared" ca="1" si="919"/>
        <v>0</v>
      </c>
      <c r="AE1182">
        <f t="shared" ca="1" si="919"/>
        <v>0</v>
      </c>
      <c r="AF1182">
        <f t="shared" ca="1" si="919"/>
        <v>0</v>
      </c>
      <c r="AG1182">
        <f t="shared" ca="1" si="919"/>
        <v>0</v>
      </c>
      <c r="AH1182">
        <f t="shared" ca="1" si="909"/>
        <v>0</v>
      </c>
      <c r="AI1182">
        <f t="shared" ca="1" si="909"/>
        <v>0</v>
      </c>
      <c r="AJ1182">
        <f t="shared" ca="1" si="909"/>
        <v>0</v>
      </c>
      <c r="AK1182">
        <f t="shared" ca="1" si="909"/>
        <v>0</v>
      </c>
      <c r="AL1182">
        <f t="shared" ca="1" si="909"/>
        <v>0</v>
      </c>
      <c r="AM1182">
        <f t="shared" ca="1" si="909"/>
        <v>0</v>
      </c>
      <c r="AN1182">
        <f t="shared" ca="1" si="909"/>
        <v>0</v>
      </c>
      <c r="AO1182">
        <f t="shared" ca="1" si="909"/>
        <v>0</v>
      </c>
      <c r="AP1182">
        <f t="shared" ca="1" si="900"/>
        <v>0</v>
      </c>
      <c r="AQ1182">
        <f t="shared" ca="1" si="900"/>
        <v>0</v>
      </c>
      <c r="AR1182">
        <f t="shared" ca="1" si="900"/>
        <v>0</v>
      </c>
      <c r="AS1182">
        <f t="shared" ca="1" si="900"/>
        <v>0</v>
      </c>
      <c r="AT1182">
        <f t="shared" ca="1" si="900"/>
        <v>0</v>
      </c>
      <c r="AU1182">
        <f t="shared" ca="1" si="899"/>
        <v>0</v>
      </c>
      <c r="AV1182">
        <f t="shared" ca="1" si="899"/>
        <v>0</v>
      </c>
      <c r="AW1182">
        <f t="shared" ca="1" si="897"/>
        <v>0</v>
      </c>
      <c r="AX1182">
        <f t="shared" ca="1" si="897"/>
        <v>0</v>
      </c>
      <c r="AY1182">
        <f t="shared" ca="1" si="897"/>
        <v>0</v>
      </c>
      <c r="AZ1182">
        <f t="shared" ca="1" si="897"/>
        <v>0</v>
      </c>
      <c r="BA1182">
        <f t="shared" ca="1" si="897"/>
        <v>0</v>
      </c>
      <c r="BB1182">
        <f t="shared" ca="1" si="896"/>
        <v>0</v>
      </c>
      <c r="BC1182">
        <f t="shared" ca="1" si="896"/>
        <v>0</v>
      </c>
      <c r="BD1182">
        <f t="shared" ca="1" si="896"/>
        <v>0</v>
      </c>
      <c r="BE1182">
        <f t="shared" ca="1" si="896"/>
        <v>0</v>
      </c>
      <c r="BF1182">
        <f t="shared" ca="1" si="918"/>
        <v>0</v>
      </c>
      <c r="BG1182">
        <f t="shared" ca="1" si="918"/>
        <v>0</v>
      </c>
      <c r="BH1182">
        <f t="shared" ca="1" si="918"/>
        <v>0</v>
      </c>
      <c r="BI1182">
        <f t="shared" ca="1" si="918"/>
        <v>0</v>
      </c>
      <c r="BJ1182">
        <f t="shared" ca="1" si="918"/>
        <v>0</v>
      </c>
      <c r="BK1182">
        <f t="shared" ca="1" si="918"/>
        <v>0</v>
      </c>
      <c r="BL1182">
        <f t="shared" ca="1" si="918"/>
        <v>0</v>
      </c>
      <c r="BM1182">
        <f t="shared" ca="1" si="918"/>
        <v>0</v>
      </c>
      <c r="BN1182">
        <f t="shared" ca="1" si="918"/>
        <v>0</v>
      </c>
      <c r="BO1182">
        <f t="shared" ca="1" si="918"/>
        <v>0</v>
      </c>
      <c r="BP1182">
        <f t="shared" ca="1" si="918"/>
        <v>0</v>
      </c>
      <c r="BQ1182">
        <f t="shared" ca="1" si="918"/>
        <v>0</v>
      </c>
      <c r="BR1182">
        <f t="shared" ca="1" si="918"/>
        <v>0</v>
      </c>
      <c r="BS1182">
        <f t="shared" ca="1" si="918"/>
        <v>0</v>
      </c>
      <c r="BT1182">
        <f t="shared" ca="1" si="918"/>
        <v>0</v>
      </c>
      <c r="BU1182">
        <f t="shared" ca="1" si="918"/>
        <v>0</v>
      </c>
      <c r="BV1182">
        <f t="shared" ca="1" si="920"/>
        <v>0</v>
      </c>
      <c r="BW1182">
        <f t="shared" ca="1" si="920"/>
        <v>0</v>
      </c>
      <c r="BX1182">
        <f t="shared" ca="1" si="920"/>
        <v>0</v>
      </c>
      <c r="BY1182">
        <f t="shared" ca="1" si="902"/>
        <v>0</v>
      </c>
      <c r="BZ1182">
        <f t="shared" ca="1" si="902"/>
        <v>0</v>
      </c>
      <c r="CA1182">
        <f t="shared" ca="1" si="902"/>
        <v>0</v>
      </c>
      <c r="CB1182">
        <f t="shared" ca="1" si="902"/>
        <v>0</v>
      </c>
      <c r="CC1182">
        <f t="shared" ca="1" si="902"/>
        <v>0</v>
      </c>
      <c r="CD1182">
        <f t="shared" ca="1" si="901"/>
        <v>0</v>
      </c>
      <c r="CE1182">
        <f t="shared" ca="1" si="893"/>
        <v>0</v>
      </c>
      <c r="CF1182">
        <f t="shared" ca="1" si="893"/>
        <v>0</v>
      </c>
      <c r="CG1182">
        <f t="shared" ca="1" si="893"/>
        <v>0</v>
      </c>
      <c r="CH1182">
        <f t="shared" ca="1" si="893"/>
        <v>0</v>
      </c>
      <c r="CI1182">
        <f t="shared" ca="1" si="893"/>
        <v>0</v>
      </c>
      <c r="CJ1182">
        <f t="shared" ca="1" si="893"/>
        <v>0</v>
      </c>
      <c r="CK1182">
        <f t="shared" ca="1" si="893"/>
        <v>0</v>
      </c>
      <c r="CL1182">
        <f t="shared" ca="1" si="921"/>
        <v>0</v>
      </c>
      <c r="CM1182">
        <f t="shared" ca="1" si="921"/>
        <v>0</v>
      </c>
      <c r="CN1182">
        <f t="shared" ca="1" si="921"/>
        <v>0</v>
      </c>
      <c r="CO1182">
        <f t="shared" ca="1" si="921"/>
        <v>0</v>
      </c>
      <c r="CP1182">
        <f t="shared" ca="1" si="890"/>
        <v>0</v>
      </c>
      <c r="CQ1182">
        <f t="shared" ca="1" si="890"/>
        <v>0</v>
      </c>
      <c r="CR1182">
        <f t="shared" ca="1" si="890"/>
        <v>0</v>
      </c>
      <c r="CS1182">
        <f t="shared" ca="1" si="890"/>
        <v>0</v>
      </c>
      <c r="CT1182">
        <f t="shared" ca="1" si="890"/>
        <v>0</v>
      </c>
      <c r="CU1182">
        <f t="shared" ca="1" si="906"/>
        <v>0</v>
      </c>
      <c r="CV1182">
        <f t="shared" ca="1" si="906"/>
        <v>0</v>
      </c>
      <c r="CW1182">
        <f t="shared" ca="1" si="906"/>
        <v>0</v>
      </c>
      <c r="CX1182">
        <f t="shared" ca="1" si="906"/>
        <v>0</v>
      </c>
      <c r="CY1182">
        <f t="shared" ca="1" si="906"/>
        <v>0</v>
      </c>
      <c r="CZ1182">
        <f t="shared" ca="1" si="906"/>
        <v>0</v>
      </c>
      <c r="DA1182">
        <f t="shared" ca="1" si="906"/>
        <v>0</v>
      </c>
      <c r="DB1182">
        <f t="shared" ca="1" si="906"/>
        <v>0</v>
      </c>
      <c r="DC1182">
        <f t="shared" ca="1" si="906"/>
        <v>0</v>
      </c>
      <c r="DD1182">
        <f t="shared" ca="1" si="885"/>
        <v>0</v>
      </c>
      <c r="DE1182">
        <f t="shared" ca="1" si="885"/>
        <v>0</v>
      </c>
      <c r="DF1182">
        <f t="shared" ca="1" si="885"/>
        <v>0</v>
      </c>
      <c r="DG1182">
        <f t="shared" ca="1" si="885"/>
        <v>0</v>
      </c>
      <c r="DH1182">
        <f t="shared" ca="1" si="885"/>
        <v>0</v>
      </c>
      <c r="DI1182">
        <f t="shared" ca="1" si="904"/>
        <v>0</v>
      </c>
      <c r="DJ1182">
        <f t="shared" ca="1" si="904"/>
        <v>0</v>
      </c>
      <c r="DK1182">
        <f t="shared" ca="1" si="904"/>
        <v>0</v>
      </c>
      <c r="DL1182">
        <f t="shared" ca="1" si="904"/>
        <v>0</v>
      </c>
      <c r="DM1182">
        <f t="shared" ca="1" si="904"/>
        <v>0</v>
      </c>
      <c r="DN1182">
        <f t="shared" ca="1" si="904"/>
        <v>0</v>
      </c>
      <c r="DO1182">
        <f t="shared" ca="1" si="881"/>
        <v>0</v>
      </c>
      <c r="DP1182">
        <f t="shared" ca="1" si="881"/>
        <v>0</v>
      </c>
      <c r="DQ1182">
        <f t="shared" ca="1" si="881"/>
        <v>0</v>
      </c>
      <c r="DR1182">
        <f t="shared" ca="1" si="881"/>
        <v>0</v>
      </c>
      <c r="DS1182">
        <f t="shared" ca="1" si="881"/>
        <v>0</v>
      </c>
      <c r="DT1182">
        <f t="shared" ca="1" si="911"/>
        <v>0</v>
      </c>
      <c r="DU1182">
        <f t="shared" ca="1" si="911"/>
        <v>0</v>
      </c>
      <c r="DV1182">
        <f t="shared" ca="1" si="911"/>
        <v>0</v>
      </c>
      <c r="DW1182">
        <f t="shared" ca="1" si="911"/>
        <v>0</v>
      </c>
      <c r="DX1182">
        <f t="shared" ca="1" si="911"/>
        <v>0</v>
      </c>
      <c r="DY1182">
        <f t="shared" ca="1" si="911"/>
        <v>0</v>
      </c>
      <c r="DZ1182">
        <f t="shared" ca="1" si="911"/>
        <v>1.7543497087302296E-3</v>
      </c>
      <c r="EA1182">
        <f t="shared" ca="1" si="911"/>
        <v>0</v>
      </c>
      <c r="EB1182">
        <f t="shared" ca="1" si="911"/>
        <v>0</v>
      </c>
      <c r="EC1182">
        <f t="shared" ca="1" si="911"/>
        <v>0</v>
      </c>
      <c r="ED1182">
        <f t="shared" ca="1" si="911"/>
        <v>0</v>
      </c>
      <c r="EE1182">
        <f t="shared" ca="1" si="911"/>
        <v>0</v>
      </c>
      <c r="EF1182">
        <f t="shared" ca="1" si="907"/>
        <v>0</v>
      </c>
      <c r="EG1182">
        <f t="shared" ca="1" si="907"/>
        <v>0</v>
      </c>
      <c r="EH1182">
        <f t="shared" ca="1" si="907"/>
        <v>0</v>
      </c>
      <c r="EI1182">
        <f t="shared" ca="1" si="907"/>
        <v>0</v>
      </c>
      <c r="EJ1182">
        <f t="shared" ca="1" si="907"/>
        <v>0</v>
      </c>
      <c r="EK1182">
        <f t="shared" ca="1" si="907"/>
        <v>0</v>
      </c>
      <c r="EL1182">
        <f t="shared" ca="1" si="907"/>
        <v>0</v>
      </c>
      <c r="EM1182">
        <f t="shared" ca="1" si="907"/>
        <v>0</v>
      </c>
      <c r="EN1182">
        <f t="shared" ca="1" si="907"/>
        <v>0</v>
      </c>
      <c r="EO1182">
        <f t="shared" ca="1" si="907"/>
        <v>0</v>
      </c>
      <c r="EP1182">
        <f t="shared" ca="1" si="907"/>
        <v>0</v>
      </c>
      <c r="EQ1182">
        <f t="shared" ca="1" si="912"/>
        <v>0</v>
      </c>
      <c r="ER1182">
        <f t="shared" ca="1" si="912"/>
        <v>0</v>
      </c>
      <c r="ES1182">
        <f t="shared" ca="1" si="912"/>
        <v>0</v>
      </c>
      <c r="ET1182">
        <f t="shared" ca="1" si="912"/>
        <v>0</v>
      </c>
      <c r="EU1182">
        <f t="shared" ca="1" si="912"/>
        <v>0</v>
      </c>
      <c r="EV1182">
        <f t="shared" ca="1" si="912"/>
        <v>0</v>
      </c>
      <c r="EW1182">
        <f t="shared" ca="1" si="912"/>
        <v>0</v>
      </c>
      <c r="EX1182">
        <f t="shared" ca="1" si="912"/>
        <v>0</v>
      </c>
      <c r="EY1182">
        <f t="shared" ca="1" si="912"/>
        <v>0</v>
      </c>
      <c r="EZ1182">
        <f t="shared" ca="1" si="912"/>
        <v>0</v>
      </c>
      <c r="FA1182">
        <f t="shared" ca="1" si="903"/>
        <v>0</v>
      </c>
      <c r="FB1182">
        <f t="shared" ca="1" si="903"/>
        <v>0</v>
      </c>
      <c r="FC1182">
        <f t="shared" ca="1" si="903"/>
        <v>0</v>
      </c>
      <c r="FD1182">
        <f t="shared" ca="1" si="914"/>
        <v>0</v>
      </c>
      <c r="FE1182">
        <f t="shared" ca="1" si="914"/>
        <v>0</v>
      </c>
      <c r="FF1182">
        <f t="shared" ca="1" si="914"/>
        <v>0</v>
      </c>
      <c r="FG1182">
        <f t="shared" ca="1" si="914"/>
        <v>0</v>
      </c>
      <c r="FH1182">
        <f t="shared" ca="1" si="914"/>
        <v>0</v>
      </c>
      <c r="FI1182">
        <f t="shared" ca="1" si="914"/>
        <v>0</v>
      </c>
      <c r="FJ1182">
        <f t="shared" ca="1" si="914"/>
        <v>0</v>
      </c>
      <c r="FK1182">
        <f t="shared" ca="1" si="914"/>
        <v>0</v>
      </c>
      <c r="FL1182">
        <f t="shared" ca="1" si="914"/>
        <v>0</v>
      </c>
      <c r="FM1182">
        <f t="shared" ca="1" si="913"/>
        <v>0</v>
      </c>
      <c r="FN1182">
        <f t="shared" ca="1" si="913"/>
        <v>0</v>
      </c>
      <c r="FO1182">
        <f t="shared" ca="1" si="913"/>
        <v>0</v>
      </c>
      <c r="FP1182">
        <f t="shared" ca="1" si="913"/>
        <v>0</v>
      </c>
      <c r="FQ1182">
        <f t="shared" ca="1" si="913"/>
        <v>0</v>
      </c>
      <c r="FR1182">
        <f t="shared" ca="1" si="913"/>
        <v>0</v>
      </c>
      <c r="FS1182">
        <f t="shared" ca="1" si="913"/>
        <v>0</v>
      </c>
      <c r="FT1182">
        <f t="shared" ca="1" si="913"/>
        <v>0</v>
      </c>
      <c r="FU1182">
        <f t="shared" ca="1" si="913"/>
        <v>0</v>
      </c>
      <c r="FV1182">
        <f t="shared" ca="1" si="887"/>
        <v>0</v>
      </c>
      <c r="FW1182">
        <f t="shared" ca="1" si="887"/>
        <v>0</v>
      </c>
      <c r="FX1182">
        <f t="shared" ca="1" si="887"/>
        <v>0</v>
      </c>
      <c r="FY1182">
        <f t="shared" ca="1" si="887"/>
        <v>0</v>
      </c>
      <c r="FZ1182">
        <f t="shared" ca="1" si="887"/>
        <v>0</v>
      </c>
      <c r="GA1182">
        <f t="shared" ca="1" si="908"/>
        <v>0</v>
      </c>
      <c r="GB1182">
        <f t="shared" ca="1" si="908"/>
        <v>0</v>
      </c>
      <c r="GC1182">
        <f t="shared" ca="1" si="908"/>
        <v>0</v>
      </c>
      <c r="GD1182">
        <f t="shared" ca="1" si="908"/>
        <v>0</v>
      </c>
      <c r="GE1182">
        <f t="shared" ca="1" si="908"/>
        <v>0</v>
      </c>
      <c r="GF1182">
        <f t="shared" ca="1" si="908"/>
        <v>0</v>
      </c>
    </row>
    <row r="1183" spans="1:188" x14ac:dyDescent="0.25">
      <c r="A1183" s="2">
        <v>9.9196111832255962E-4</v>
      </c>
      <c r="B1183" s="3">
        <v>7.2786756445405665E-2</v>
      </c>
      <c r="C1183" s="1">
        <f t="shared" ca="1" si="910"/>
        <v>0</v>
      </c>
      <c r="D1183">
        <f t="shared" ca="1" si="916"/>
        <v>0</v>
      </c>
      <c r="E1183">
        <f t="shared" ca="1" si="916"/>
        <v>0</v>
      </c>
      <c r="F1183">
        <f t="shared" ca="1" si="916"/>
        <v>0</v>
      </c>
      <c r="G1183">
        <f t="shared" ca="1" si="915"/>
        <v>0</v>
      </c>
      <c r="H1183">
        <f t="shared" ca="1" si="915"/>
        <v>0</v>
      </c>
      <c r="I1183">
        <f t="shared" ca="1" si="915"/>
        <v>0</v>
      </c>
      <c r="J1183">
        <f t="shared" ca="1" si="915"/>
        <v>0</v>
      </c>
      <c r="K1183">
        <f t="shared" ca="1" si="915"/>
        <v>0</v>
      </c>
      <c r="L1183">
        <f t="shared" ca="1" si="915"/>
        <v>0</v>
      </c>
      <c r="M1183">
        <f t="shared" ca="1" si="915"/>
        <v>0</v>
      </c>
      <c r="N1183">
        <f t="shared" ca="1" si="917"/>
        <v>0</v>
      </c>
      <c r="O1183">
        <f t="shared" ca="1" si="917"/>
        <v>0</v>
      </c>
      <c r="P1183">
        <f t="shared" ca="1" si="917"/>
        <v>0</v>
      </c>
      <c r="Q1183">
        <f t="shared" ca="1" si="917"/>
        <v>0</v>
      </c>
      <c r="R1183">
        <f t="shared" ca="1" si="917"/>
        <v>0</v>
      </c>
      <c r="S1183">
        <f t="shared" ca="1" si="917"/>
        <v>0</v>
      </c>
      <c r="T1183">
        <f t="shared" ca="1" si="917"/>
        <v>0</v>
      </c>
      <c r="U1183">
        <f t="shared" ca="1" si="917"/>
        <v>0</v>
      </c>
      <c r="V1183">
        <f t="shared" ca="1" si="917"/>
        <v>0</v>
      </c>
      <c r="W1183">
        <f t="shared" ca="1" si="917"/>
        <v>0</v>
      </c>
      <c r="X1183">
        <f t="shared" ca="1" si="917"/>
        <v>0</v>
      </c>
      <c r="Y1183">
        <f t="shared" ca="1" si="917"/>
        <v>0</v>
      </c>
      <c r="Z1183">
        <f t="shared" ca="1" si="917"/>
        <v>0</v>
      </c>
      <c r="AA1183">
        <f t="shared" ca="1" si="917"/>
        <v>0</v>
      </c>
      <c r="AB1183">
        <f t="shared" ca="1" si="917"/>
        <v>0</v>
      </c>
      <c r="AC1183">
        <f t="shared" ca="1" si="917"/>
        <v>0</v>
      </c>
      <c r="AD1183">
        <f t="shared" ca="1" si="919"/>
        <v>0</v>
      </c>
      <c r="AE1183">
        <f t="shared" ca="1" si="919"/>
        <v>0</v>
      </c>
      <c r="AF1183">
        <f t="shared" ca="1" si="919"/>
        <v>0</v>
      </c>
      <c r="AG1183">
        <f t="shared" ca="1" si="919"/>
        <v>0</v>
      </c>
      <c r="AH1183">
        <f t="shared" ca="1" si="909"/>
        <v>0</v>
      </c>
      <c r="AI1183">
        <f t="shared" ca="1" si="909"/>
        <v>0</v>
      </c>
      <c r="AJ1183">
        <f t="shared" ca="1" si="909"/>
        <v>0</v>
      </c>
      <c r="AK1183">
        <f t="shared" ca="1" si="909"/>
        <v>0</v>
      </c>
      <c r="AL1183">
        <f t="shared" ca="1" si="909"/>
        <v>0</v>
      </c>
      <c r="AM1183">
        <f t="shared" ca="1" si="909"/>
        <v>0</v>
      </c>
      <c r="AN1183">
        <f t="shared" ca="1" si="909"/>
        <v>0</v>
      </c>
      <c r="AO1183">
        <f t="shared" ca="1" si="909"/>
        <v>0</v>
      </c>
      <c r="AP1183">
        <f t="shared" ca="1" si="900"/>
        <v>0</v>
      </c>
      <c r="AQ1183">
        <f t="shared" ca="1" si="900"/>
        <v>0</v>
      </c>
      <c r="AR1183">
        <f t="shared" ca="1" si="900"/>
        <v>0</v>
      </c>
      <c r="AS1183">
        <f t="shared" ca="1" si="900"/>
        <v>0</v>
      </c>
      <c r="AT1183">
        <f t="shared" ca="1" si="900"/>
        <v>0</v>
      </c>
      <c r="AU1183">
        <f t="shared" ca="1" si="899"/>
        <v>0</v>
      </c>
      <c r="AV1183">
        <f t="shared" ca="1" si="899"/>
        <v>0</v>
      </c>
      <c r="AW1183">
        <f t="shared" ca="1" si="897"/>
        <v>0</v>
      </c>
      <c r="AX1183">
        <f t="shared" ca="1" si="897"/>
        <v>0</v>
      </c>
      <c r="AY1183">
        <f t="shared" ca="1" si="897"/>
        <v>0</v>
      </c>
      <c r="AZ1183">
        <f t="shared" ca="1" si="897"/>
        <v>0</v>
      </c>
      <c r="BA1183">
        <f t="shared" ca="1" si="897"/>
        <v>0</v>
      </c>
      <c r="BB1183">
        <f t="shared" ca="1" si="896"/>
        <v>0</v>
      </c>
      <c r="BC1183">
        <f t="shared" ca="1" si="896"/>
        <v>0</v>
      </c>
      <c r="BD1183">
        <f t="shared" ca="1" si="896"/>
        <v>0</v>
      </c>
      <c r="BE1183">
        <f t="shared" ca="1" si="896"/>
        <v>0</v>
      </c>
      <c r="BF1183">
        <f t="shared" ca="1" si="918"/>
        <v>0</v>
      </c>
      <c r="BG1183">
        <f t="shared" ca="1" si="918"/>
        <v>0</v>
      </c>
      <c r="BH1183">
        <f t="shared" ca="1" si="918"/>
        <v>0</v>
      </c>
      <c r="BI1183">
        <f t="shared" ca="1" si="918"/>
        <v>0</v>
      </c>
      <c r="BJ1183">
        <f t="shared" ca="1" si="918"/>
        <v>0</v>
      </c>
      <c r="BK1183">
        <f t="shared" ca="1" si="918"/>
        <v>0</v>
      </c>
      <c r="BL1183">
        <f t="shared" ca="1" si="918"/>
        <v>0</v>
      </c>
      <c r="BM1183">
        <f t="shared" ca="1" si="918"/>
        <v>0</v>
      </c>
      <c r="BN1183">
        <f t="shared" ca="1" si="918"/>
        <v>0</v>
      </c>
      <c r="BO1183">
        <f t="shared" ca="1" si="918"/>
        <v>0</v>
      </c>
      <c r="BP1183">
        <f t="shared" ca="1" si="918"/>
        <v>0</v>
      </c>
      <c r="BQ1183">
        <f t="shared" ca="1" si="918"/>
        <v>0</v>
      </c>
      <c r="BR1183">
        <f t="shared" ca="1" si="918"/>
        <v>0</v>
      </c>
      <c r="BS1183">
        <f t="shared" ca="1" si="918"/>
        <v>0</v>
      </c>
      <c r="BT1183">
        <f t="shared" ca="1" si="918"/>
        <v>0</v>
      </c>
      <c r="BU1183">
        <f t="shared" ca="1" si="918"/>
        <v>0</v>
      </c>
      <c r="BV1183">
        <f t="shared" ca="1" si="920"/>
        <v>0</v>
      </c>
      <c r="BW1183">
        <f t="shared" ca="1" si="920"/>
        <v>0</v>
      </c>
      <c r="BX1183">
        <f t="shared" ca="1" si="920"/>
        <v>0</v>
      </c>
      <c r="BY1183">
        <f t="shared" ca="1" si="902"/>
        <v>0</v>
      </c>
      <c r="BZ1183">
        <f t="shared" ca="1" si="902"/>
        <v>0</v>
      </c>
      <c r="CA1183">
        <f t="shared" ca="1" si="902"/>
        <v>0</v>
      </c>
      <c r="CB1183">
        <f t="shared" ca="1" si="902"/>
        <v>0</v>
      </c>
      <c r="CC1183">
        <f t="shared" ca="1" si="902"/>
        <v>0</v>
      </c>
      <c r="CD1183">
        <f t="shared" ca="1" si="901"/>
        <v>0</v>
      </c>
      <c r="CE1183">
        <f t="shared" ca="1" si="893"/>
        <v>0</v>
      </c>
      <c r="CF1183">
        <f t="shared" ca="1" si="893"/>
        <v>0</v>
      </c>
      <c r="CG1183">
        <f t="shared" ca="1" si="893"/>
        <v>0</v>
      </c>
      <c r="CH1183">
        <f t="shared" ca="1" si="893"/>
        <v>0</v>
      </c>
      <c r="CI1183">
        <f t="shared" ca="1" si="893"/>
        <v>0</v>
      </c>
      <c r="CJ1183">
        <f t="shared" ca="1" si="893"/>
        <v>0</v>
      </c>
      <c r="CK1183">
        <f t="shared" ca="1" si="893"/>
        <v>0</v>
      </c>
      <c r="CL1183">
        <f t="shared" ca="1" si="921"/>
        <v>0</v>
      </c>
      <c r="CM1183">
        <f t="shared" ca="1" si="921"/>
        <v>0</v>
      </c>
      <c r="CN1183">
        <f t="shared" ca="1" si="921"/>
        <v>0</v>
      </c>
      <c r="CO1183">
        <f t="shared" ca="1" si="921"/>
        <v>0</v>
      </c>
      <c r="CP1183">
        <f t="shared" ca="1" si="890"/>
        <v>0</v>
      </c>
      <c r="CQ1183">
        <f t="shared" ca="1" si="890"/>
        <v>0</v>
      </c>
      <c r="CR1183">
        <f t="shared" ca="1" si="890"/>
        <v>0</v>
      </c>
      <c r="CS1183">
        <f t="shared" ca="1" si="890"/>
        <v>0</v>
      </c>
      <c r="CT1183">
        <f t="shared" ca="1" si="890"/>
        <v>0</v>
      </c>
      <c r="CU1183">
        <f t="shared" ca="1" si="906"/>
        <v>0</v>
      </c>
      <c r="CV1183">
        <f t="shared" ca="1" si="906"/>
        <v>0</v>
      </c>
      <c r="CW1183">
        <f t="shared" ca="1" si="906"/>
        <v>0</v>
      </c>
      <c r="CX1183">
        <f t="shared" ca="1" si="906"/>
        <v>0</v>
      </c>
      <c r="CY1183">
        <f t="shared" ca="1" si="906"/>
        <v>0</v>
      </c>
      <c r="CZ1183">
        <f t="shared" ca="1" si="906"/>
        <v>0</v>
      </c>
      <c r="DA1183">
        <f t="shared" ca="1" si="906"/>
        <v>0</v>
      </c>
      <c r="DB1183">
        <f t="shared" ca="1" si="906"/>
        <v>0</v>
      </c>
      <c r="DC1183">
        <f t="shared" ca="1" si="906"/>
        <v>0</v>
      </c>
      <c r="DD1183">
        <f t="shared" ca="1" si="885"/>
        <v>0</v>
      </c>
      <c r="DE1183">
        <f t="shared" ca="1" si="885"/>
        <v>0</v>
      </c>
      <c r="DF1183">
        <f t="shared" ca="1" si="885"/>
        <v>0</v>
      </c>
      <c r="DG1183">
        <f t="shared" ca="1" si="885"/>
        <v>0</v>
      </c>
      <c r="DH1183">
        <f t="shared" ca="1" si="885"/>
        <v>0</v>
      </c>
      <c r="DI1183">
        <f t="shared" ca="1" si="904"/>
        <v>0</v>
      </c>
      <c r="DJ1183">
        <f t="shared" ca="1" si="904"/>
        <v>0</v>
      </c>
      <c r="DK1183">
        <f t="shared" ca="1" si="904"/>
        <v>0</v>
      </c>
      <c r="DL1183">
        <f t="shared" ca="1" si="904"/>
        <v>0</v>
      </c>
      <c r="DM1183">
        <f t="shared" ca="1" si="904"/>
        <v>0</v>
      </c>
      <c r="DN1183">
        <f t="shared" ca="1" si="904"/>
        <v>0</v>
      </c>
      <c r="DO1183">
        <f t="shared" ca="1" si="881"/>
        <v>0</v>
      </c>
      <c r="DP1183">
        <f t="shared" ca="1" si="881"/>
        <v>0</v>
      </c>
      <c r="DQ1183">
        <f t="shared" ca="1" si="881"/>
        <v>0</v>
      </c>
      <c r="DR1183">
        <f t="shared" ca="1" si="881"/>
        <v>0</v>
      </c>
      <c r="DS1183">
        <f t="shared" ca="1" si="881"/>
        <v>0</v>
      </c>
      <c r="DT1183">
        <f t="shared" ca="1" si="911"/>
        <v>0</v>
      </c>
      <c r="DU1183">
        <f t="shared" ca="1" si="911"/>
        <v>0</v>
      </c>
      <c r="DV1183">
        <f t="shared" ca="1" si="911"/>
        <v>0</v>
      </c>
      <c r="DW1183">
        <f t="shared" ca="1" si="911"/>
        <v>0</v>
      </c>
      <c r="DX1183">
        <f t="shared" ca="1" si="911"/>
        <v>0</v>
      </c>
      <c r="DY1183">
        <f t="shared" ca="1" si="911"/>
        <v>0</v>
      </c>
      <c r="DZ1183">
        <f t="shared" ca="1" si="911"/>
        <v>9.9196111832255962E-4</v>
      </c>
      <c r="EA1183">
        <f t="shared" ca="1" si="911"/>
        <v>0</v>
      </c>
      <c r="EB1183">
        <f t="shared" ca="1" si="911"/>
        <v>0</v>
      </c>
      <c r="EC1183">
        <f t="shared" ca="1" si="911"/>
        <v>0</v>
      </c>
      <c r="ED1183">
        <f t="shared" ca="1" si="911"/>
        <v>0</v>
      </c>
      <c r="EE1183">
        <f t="shared" ca="1" si="911"/>
        <v>0</v>
      </c>
      <c r="EF1183">
        <f t="shared" ca="1" si="907"/>
        <v>0</v>
      </c>
      <c r="EG1183">
        <f t="shared" ca="1" si="907"/>
        <v>0</v>
      </c>
      <c r="EH1183">
        <f t="shared" ca="1" si="907"/>
        <v>0</v>
      </c>
      <c r="EI1183">
        <f t="shared" ca="1" si="907"/>
        <v>0</v>
      </c>
      <c r="EJ1183">
        <f t="shared" ca="1" si="907"/>
        <v>0</v>
      </c>
      <c r="EK1183">
        <f t="shared" ca="1" si="907"/>
        <v>0</v>
      </c>
      <c r="EL1183">
        <f t="shared" ca="1" si="907"/>
        <v>0</v>
      </c>
      <c r="EM1183">
        <f t="shared" ca="1" si="907"/>
        <v>0</v>
      </c>
      <c r="EN1183">
        <f t="shared" ca="1" si="907"/>
        <v>0</v>
      </c>
      <c r="EO1183">
        <f t="shared" ca="1" si="907"/>
        <v>0</v>
      </c>
      <c r="EP1183">
        <f t="shared" ref="EP1183:EY1227" ca="1" si="922">IF(AND($B1183&gt;EO$6,$B1183&lt;=EP$6),MAX($A1183,ER1182),0)</f>
        <v>0</v>
      </c>
      <c r="EQ1183">
        <f t="shared" ca="1" si="912"/>
        <v>0</v>
      </c>
      <c r="ER1183">
        <f t="shared" ca="1" si="912"/>
        <v>0</v>
      </c>
      <c r="ES1183">
        <f t="shared" ca="1" si="912"/>
        <v>0</v>
      </c>
      <c r="ET1183">
        <f t="shared" ca="1" si="912"/>
        <v>0</v>
      </c>
      <c r="EU1183">
        <f t="shared" ca="1" si="912"/>
        <v>0</v>
      </c>
      <c r="EV1183">
        <f t="shared" ca="1" si="912"/>
        <v>0</v>
      </c>
      <c r="EW1183">
        <f t="shared" ca="1" si="912"/>
        <v>0</v>
      </c>
      <c r="EX1183">
        <f t="shared" ca="1" si="912"/>
        <v>0</v>
      </c>
      <c r="EY1183">
        <f t="shared" ca="1" si="912"/>
        <v>0</v>
      </c>
      <c r="EZ1183">
        <f t="shared" ca="1" si="912"/>
        <v>0</v>
      </c>
      <c r="FA1183">
        <f t="shared" ca="1" si="903"/>
        <v>0</v>
      </c>
      <c r="FB1183">
        <f t="shared" ca="1" si="903"/>
        <v>0</v>
      </c>
      <c r="FC1183">
        <f t="shared" ca="1" si="903"/>
        <v>0</v>
      </c>
      <c r="FD1183">
        <f t="shared" ca="1" si="914"/>
        <v>0</v>
      </c>
      <c r="FE1183">
        <f t="shared" ca="1" si="914"/>
        <v>0</v>
      </c>
      <c r="FF1183">
        <f t="shared" ca="1" si="914"/>
        <v>0</v>
      </c>
      <c r="FG1183">
        <f t="shared" ca="1" si="914"/>
        <v>0</v>
      </c>
      <c r="FH1183">
        <f t="shared" ca="1" si="914"/>
        <v>0</v>
      </c>
      <c r="FI1183">
        <f t="shared" ca="1" si="914"/>
        <v>0</v>
      </c>
      <c r="FJ1183">
        <f t="shared" ca="1" si="914"/>
        <v>0</v>
      </c>
      <c r="FK1183">
        <f t="shared" ca="1" si="914"/>
        <v>0</v>
      </c>
      <c r="FL1183">
        <f t="shared" ca="1" si="914"/>
        <v>0</v>
      </c>
      <c r="FM1183">
        <f t="shared" ca="1" si="913"/>
        <v>0</v>
      </c>
      <c r="FN1183">
        <f t="shared" ca="1" si="913"/>
        <v>0</v>
      </c>
      <c r="FO1183">
        <f t="shared" ca="1" si="913"/>
        <v>0</v>
      </c>
      <c r="FP1183">
        <f t="shared" ca="1" si="913"/>
        <v>0</v>
      </c>
      <c r="FQ1183">
        <f t="shared" ca="1" si="913"/>
        <v>0</v>
      </c>
      <c r="FR1183">
        <f t="shared" ca="1" si="913"/>
        <v>0</v>
      </c>
      <c r="FS1183">
        <f t="shared" ca="1" si="913"/>
        <v>0</v>
      </c>
      <c r="FT1183">
        <f t="shared" ca="1" si="913"/>
        <v>0</v>
      </c>
      <c r="FU1183">
        <f t="shared" ca="1" si="913"/>
        <v>0</v>
      </c>
      <c r="FV1183">
        <f t="shared" ca="1" si="887"/>
        <v>0</v>
      </c>
      <c r="FW1183">
        <f t="shared" ca="1" si="887"/>
        <v>0</v>
      </c>
      <c r="FX1183">
        <f t="shared" ca="1" si="887"/>
        <v>0</v>
      </c>
      <c r="FY1183">
        <f t="shared" ca="1" si="887"/>
        <v>0</v>
      </c>
      <c r="FZ1183">
        <f t="shared" ca="1" si="887"/>
        <v>0</v>
      </c>
      <c r="GA1183">
        <f t="shared" ca="1" si="908"/>
        <v>0</v>
      </c>
      <c r="GB1183">
        <f t="shared" ca="1" si="908"/>
        <v>0</v>
      </c>
      <c r="GC1183">
        <f t="shared" ca="1" si="908"/>
        <v>0</v>
      </c>
      <c r="GD1183">
        <f t="shared" ca="1" si="908"/>
        <v>0</v>
      </c>
      <c r="GE1183">
        <f t="shared" ca="1" si="908"/>
        <v>0</v>
      </c>
      <c r="GF1183">
        <f t="shared" ca="1" si="908"/>
        <v>0</v>
      </c>
    </row>
    <row r="1184" spans="1:188" x14ac:dyDescent="0.25">
      <c r="A1184" s="2">
        <v>2.8735204863983288E-3</v>
      </c>
      <c r="B1184" s="3">
        <v>7.2788375736631772E-2</v>
      </c>
      <c r="C1184" s="1">
        <f t="shared" ca="1" si="910"/>
        <v>0</v>
      </c>
      <c r="D1184">
        <f t="shared" ca="1" si="916"/>
        <v>0</v>
      </c>
      <c r="E1184">
        <f t="shared" ca="1" si="916"/>
        <v>0</v>
      </c>
      <c r="F1184">
        <f t="shared" ca="1" si="916"/>
        <v>0</v>
      </c>
      <c r="G1184">
        <f t="shared" ca="1" si="915"/>
        <v>0</v>
      </c>
      <c r="H1184">
        <f t="shared" ca="1" si="915"/>
        <v>0</v>
      </c>
      <c r="I1184">
        <f t="shared" ca="1" si="915"/>
        <v>0</v>
      </c>
      <c r="J1184">
        <f t="shared" ca="1" si="915"/>
        <v>0</v>
      </c>
      <c r="K1184">
        <f t="shared" ca="1" si="915"/>
        <v>0</v>
      </c>
      <c r="L1184">
        <f t="shared" ca="1" si="915"/>
        <v>0</v>
      </c>
      <c r="M1184">
        <f t="shared" ca="1" si="915"/>
        <v>0</v>
      </c>
      <c r="N1184">
        <f t="shared" ca="1" si="917"/>
        <v>0</v>
      </c>
      <c r="O1184">
        <f t="shared" ca="1" si="917"/>
        <v>0</v>
      </c>
      <c r="P1184">
        <f t="shared" ca="1" si="917"/>
        <v>0</v>
      </c>
      <c r="Q1184">
        <f t="shared" ca="1" si="917"/>
        <v>0</v>
      </c>
      <c r="R1184">
        <f t="shared" ca="1" si="917"/>
        <v>0</v>
      </c>
      <c r="S1184">
        <f t="shared" ca="1" si="917"/>
        <v>0</v>
      </c>
      <c r="T1184">
        <f t="shared" ca="1" si="917"/>
        <v>0</v>
      </c>
      <c r="U1184">
        <f t="shared" ca="1" si="917"/>
        <v>0</v>
      </c>
      <c r="V1184">
        <f t="shared" ca="1" si="917"/>
        <v>0</v>
      </c>
      <c r="W1184">
        <f t="shared" ca="1" si="917"/>
        <v>0</v>
      </c>
      <c r="X1184">
        <f t="shared" ca="1" si="917"/>
        <v>0</v>
      </c>
      <c r="Y1184">
        <f t="shared" ca="1" si="917"/>
        <v>0</v>
      </c>
      <c r="Z1184">
        <f t="shared" ca="1" si="917"/>
        <v>0</v>
      </c>
      <c r="AA1184">
        <f t="shared" ca="1" si="917"/>
        <v>0</v>
      </c>
      <c r="AB1184">
        <f t="shared" ca="1" si="917"/>
        <v>0</v>
      </c>
      <c r="AC1184">
        <f t="shared" ca="1" si="917"/>
        <v>0</v>
      </c>
      <c r="AD1184">
        <f t="shared" ca="1" si="919"/>
        <v>0</v>
      </c>
      <c r="AE1184">
        <f t="shared" ca="1" si="919"/>
        <v>0</v>
      </c>
      <c r="AF1184">
        <f t="shared" ca="1" si="919"/>
        <v>0</v>
      </c>
      <c r="AG1184">
        <f t="shared" ca="1" si="919"/>
        <v>0</v>
      </c>
      <c r="AH1184">
        <f t="shared" ca="1" si="909"/>
        <v>0</v>
      </c>
      <c r="AI1184">
        <f t="shared" ca="1" si="909"/>
        <v>0</v>
      </c>
      <c r="AJ1184">
        <f t="shared" ca="1" si="909"/>
        <v>0</v>
      </c>
      <c r="AK1184">
        <f t="shared" ca="1" si="909"/>
        <v>0</v>
      </c>
      <c r="AL1184">
        <f t="shared" ca="1" si="909"/>
        <v>0</v>
      </c>
      <c r="AM1184">
        <f t="shared" ca="1" si="909"/>
        <v>0</v>
      </c>
      <c r="AN1184">
        <f t="shared" ca="1" si="909"/>
        <v>0</v>
      </c>
      <c r="AO1184">
        <f t="shared" ca="1" si="909"/>
        <v>0</v>
      </c>
      <c r="AP1184">
        <f t="shared" ca="1" si="900"/>
        <v>0</v>
      </c>
      <c r="AQ1184">
        <f t="shared" ca="1" si="900"/>
        <v>0</v>
      </c>
      <c r="AR1184">
        <f t="shared" ca="1" si="900"/>
        <v>0</v>
      </c>
      <c r="AS1184">
        <f t="shared" ca="1" si="900"/>
        <v>0</v>
      </c>
      <c r="AT1184">
        <f t="shared" ca="1" si="900"/>
        <v>0</v>
      </c>
      <c r="AU1184">
        <f t="shared" ca="1" si="899"/>
        <v>0</v>
      </c>
      <c r="AV1184">
        <f t="shared" ca="1" si="899"/>
        <v>0</v>
      </c>
      <c r="AW1184">
        <f t="shared" ca="1" si="897"/>
        <v>0</v>
      </c>
      <c r="AX1184">
        <f t="shared" ca="1" si="897"/>
        <v>0</v>
      </c>
      <c r="AY1184">
        <f t="shared" ca="1" si="897"/>
        <v>0</v>
      </c>
      <c r="AZ1184">
        <f t="shared" ca="1" si="897"/>
        <v>0</v>
      </c>
      <c r="BA1184">
        <f t="shared" ca="1" si="897"/>
        <v>0</v>
      </c>
      <c r="BB1184">
        <f t="shared" ca="1" si="896"/>
        <v>0</v>
      </c>
      <c r="BC1184">
        <f t="shared" ca="1" si="896"/>
        <v>0</v>
      </c>
      <c r="BD1184">
        <f t="shared" ca="1" si="896"/>
        <v>0</v>
      </c>
      <c r="BE1184">
        <f t="shared" ca="1" si="896"/>
        <v>0</v>
      </c>
      <c r="BF1184">
        <f t="shared" ca="1" si="918"/>
        <v>0</v>
      </c>
      <c r="BG1184">
        <f t="shared" ca="1" si="918"/>
        <v>0</v>
      </c>
      <c r="BH1184">
        <f t="shared" ca="1" si="918"/>
        <v>0</v>
      </c>
      <c r="BI1184">
        <f t="shared" ca="1" si="918"/>
        <v>0</v>
      </c>
      <c r="BJ1184">
        <f t="shared" ca="1" si="918"/>
        <v>0</v>
      </c>
      <c r="BK1184">
        <f t="shared" ca="1" si="918"/>
        <v>0</v>
      </c>
      <c r="BL1184">
        <f t="shared" ca="1" si="918"/>
        <v>0</v>
      </c>
      <c r="BM1184">
        <f t="shared" ca="1" si="918"/>
        <v>0</v>
      </c>
      <c r="BN1184">
        <f t="shared" ca="1" si="918"/>
        <v>0</v>
      </c>
      <c r="BO1184">
        <f t="shared" ca="1" si="918"/>
        <v>0</v>
      </c>
      <c r="BP1184">
        <f t="shared" ca="1" si="918"/>
        <v>0</v>
      </c>
      <c r="BQ1184">
        <f t="shared" ca="1" si="918"/>
        <v>0</v>
      </c>
      <c r="BR1184">
        <f t="shared" ca="1" si="918"/>
        <v>0</v>
      </c>
      <c r="BS1184">
        <f t="shared" ca="1" si="918"/>
        <v>0</v>
      </c>
      <c r="BT1184">
        <f t="shared" ca="1" si="918"/>
        <v>0</v>
      </c>
      <c r="BU1184">
        <f t="shared" ca="1" si="918"/>
        <v>0</v>
      </c>
      <c r="BV1184">
        <f t="shared" ca="1" si="920"/>
        <v>0</v>
      </c>
      <c r="BW1184">
        <f t="shared" ca="1" si="920"/>
        <v>0</v>
      </c>
      <c r="BX1184">
        <f t="shared" ca="1" si="920"/>
        <v>0</v>
      </c>
      <c r="BY1184">
        <f t="shared" ca="1" si="902"/>
        <v>0</v>
      </c>
      <c r="BZ1184">
        <f t="shared" ca="1" si="902"/>
        <v>0</v>
      </c>
      <c r="CA1184">
        <f t="shared" ca="1" si="902"/>
        <v>0</v>
      </c>
      <c r="CB1184">
        <f t="shared" ca="1" si="902"/>
        <v>0</v>
      </c>
      <c r="CC1184">
        <f t="shared" ca="1" si="902"/>
        <v>0</v>
      </c>
      <c r="CD1184">
        <f t="shared" ca="1" si="901"/>
        <v>0</v>
      </c>
      <c r="CE1184">
        <f t="shared" ca="1" si="893"/>
        <v>0</v>
      </c>
      <c r="CF1184">
        <f t="shared" ca="1" si="893"/>
        <v>0</v>
      </c>
      <c r="CG1184">
        <f t="shared" ca="1" si="893"/>
        <v>0</v>
      </c>
      <c r="CH1184">
        <f t="shared" ca="1" si="893"/>
        <v>0</v>
      </c>
      <c r="CI1184">
        <f t="shared" ca="1" si="893"/>
        <v>0</v>
      </c>
      <c r="CJ1184">
        <f t="shared" ca="1" si="893"/>
        <v>0</v>
      </c>
      <c r="CK1184">
        <f t="shared" ca="1" si="893"/>
        <v>0</v>
      </c>
      <c r="CL1184">
        <f t="shared" ca="1" si="921"/>
        <v>0</v>
      </c>
      <c r="CM1184">
        <f t="shared" ca="1" si="921"/>
        <v>0</v>
      </c>
      <c r="CN1184">
        <f t="shared" ca="1" si="921"/>
        <v>0</v>
      </c>
      <c r="CO1184">
        <f t="shared" ca="1" si="921"/>
        <v>0</v>
      </c>
      <c r="CP1184">
        <f t="shared" ca="1" si="890"/>
        <v>0</v>
      </c>
      <c r="CQ1184">
        <f t="shared" ca="1" si="890"/>
        <v>0</v>
      </c>
      <c r="CR1184">
        <f t="shared" ca="1" si="890"/>
        <v>0</v>
      </c>
      <c r="CS1184">
        <f t="shared" ca="1" si="890"/>
        <v>0</v>
      </c>
      <c r="CT1184">
        <f t="shared" ca="1" si="890"/>
        <v>0</v>
      </c>
      <c r="CU1184">
        <f t="shared" ca="1" si="906"/>
        <v>0</v>
      </c>
      <c r="CV1184">
        <f t="shared" ca="1" si="906"/>
        <v>0</v>
      </c>
      <c r="CW1184">
        <f t="shared" ca="1" si="906"/>
        <v>0</v>
      </c>
      <c r="CX1184">
        <f t="shared" ca="1" si="906"/>
        <v>0</v>
      </c>
      <c r="CY1184">
        <f t="shared" ca="1" si="906"/>
        <v>0</v>
      </c>
      <c r="CZ1184">
        <f t="shared" ca="1" si="906"/>
        <v>0</v>
      </c>
      <c r="DA1184">
        <f t="shared" ca="1" si="906"/>
        <v>0</v>
      </c>
      <c r="DB1184">
        <f t="shared" ca="1" si="906"/>
        <v>0</v>
      </c>
      <c r="DC1184">
        <f t="shared" ca="1" si="906"/>
        <v>0</v>
      </c>
      <c r="DD1184">
        <f t="shared" ca="1" si="885"/>
        <v>0</v>
      </c>
      <c r="DE1184">
        <f t="shared" ca="1" si="885"/>
        <v>0</v>
      </c>
      <c r="DF1184">
        <f t="shared" ca="1" si="885"/>
        <v>0</v>
      </c>
      <c r="DG1184">
        <f t="shared" ca="1" si="885"/>
        <v>0</v>
      </c>
      <c r="DH1184">
        <f t="shared" ca="1" si="885"/>
        <v>0</v>
      </c>
      <c r="DI1184">
        <f t="shared" ca="1" si="904"/>
        <v>0</v>
      </c>
      <c r="DJ1184">
        <f t="shared" ca="1" si="904"/>
        <v>0</v>
      </c>
      <c r="DK1184">
        <f t="shared" ca="1" si="904"/>
        <v>0</v>
      </c>
      <c r="DL1184">
        <f t="shared" ca="1" si="904"/>
        <v>0</v>
      </c>
      <c r="DM1184">
        <f t="shared" ca="1" si="904"/>
        <v>0</v>
      </c>
      <c r="DN1184">
        <f t="shared" ca="1" si="904"/>
        <v>0</v>
      </c>
      <c r="DO1184">
        <f t="shared" ca="1" si="881"/>
        <v>0</v>
      </c>
      <c r="DP1184">
        <f t="shared" ca="1" si="881"/>
        <v>0</v>
      </c>
      <c r="DQ1184">
        <f t="shared" ca="1" si="881"/>
        <v>0</v>
      </c>
      <c r="DR1184">
        <f t="shared" ca="1" si="881"/>
        <v>0</v>
      </c>
      <c r="DS1184">
        <f t="shared" ca="1" si="881"/>
        <v>0</v>
      </c>
      <c r="DT1184">
        <f t="shared" ca="1" si="911"/>
        <v>0</v>
      </c>
      <c r="DU1184">
        <f t="shared" ca="1" si="911"/>
        <v>0</v>
      </c>
      <c r="DV1184">
        <f t="shared" ca="1" si="911"/>
        <v>0</v>
      </c>
      <c r="DW1184">
        <f t="shared" ca="1" si="911"/>
        <v>0</v>
      </c>
      <c r="DX1184">
        <f t="shared" ca="1" si="911"/>
        <v>0</v>
      </c>
      <c r="DY1184">
        <f t="shared" ca="1" si="911"/>
        <v>0</v>
      </c>
      <c r="DZ1184">
        <f t="shared" ca="1" si="911"/>
        <v>2.8735204863983288E-3</v>
      </c>
      <c r="EA1184">
        <f t="shared" ca="1" si="911"/>
        <v>0</v>
      </c>
      <c r="EB1184">
        <f t="shared" ca="1" si="911"/>
        <v>0</v>
      </c>
      <c r="EC1184">
        <f t="shared" ca="1" si="911"/>
        <v>0</v>
      </c>
      <c r="ED1184">
        <f t="shared" ca="1" si="911"/>
        <v>0</v>
      </c>
      <c r="EE1184">
        <f t="shared" ca="1" si="911"/>
        <v>0</v>
      </c>
      <c r="EF1184">
        <f t="shared" ca="1" si="911"/>
        <v>0</v>
      </c>
      <c r="EG1184">
        <f t="shared" ca="1" si="911"/>
        <v>0</v>
      </c>
      <c r="EH1184">
        <f t="shared" ca="1" si="911"/>
        <v>0</v>
      </c>
      <c r="EI1184">
        <f t="shared" ca="1" si="911"/>
        <v>0</v>
      </c>
      <c r="EJ1184">
        <f t="shared" ref="EJ1184:EO1226" ca="1" si="923">IF(AND($B1184&gt;EI$6,$B1184&lt;=EJ$6),MAX($A1184,EL1183),0)</f>
        <v>0</v>
      </c>
      <c r="EK1184">
        <f t="shared" ca="1" si="923"/>
        <v>0</v>
      </c>
      <c r="EL1184">
        <f t="shared" ca="1" si="923"/>
        <v>0</v>
      </c>
      <c r="EM1184">
        <f t="shared" ca="1" si="923"/>
        <v>0</v>
      </c>
      <c r="EN1184">
        <f t="shared" ca="1" si="923"/>
        <v>0</v>
      </c>
      <c r="EO1184">
        <f t="shared" ca="1" si="923"/>
        <v>0</v>
      </c>
      <c r="EP1184">
        <f t="shared" ca="1" si="922"/>
        <v>0</v>
      </c>
      <c r="EQ1184">
        <f t="shared" ca="1" si="912"/>
        <v>0</v>
      </c>
      <c r="ER1184">
        <f t="shared" ca="1" si="912"/>
        <v>0</v>
      </c>
      <c r="ES1184">
        <f t="shared" ca="1" si="912"/>
        <v>0</v>
      </c>
      <c r="ET1184">
        <f t="shared" ca="1" si="912"/>
        <v>0</v>
      </c>
      <c r="EU1184">
        <f t="shared" ca="1" si="912"/>
        <v>0</v>
      </c>
      <c r="EV1184">
        <f t="shared" ca="1" si="912"/>
        <v>0</v>
      </c>
      <c r="EW1184">
        <f t="shared" ca="1" si="912"/>
        <v>0</v>
      </c>
      <c r="EX1184">
        <f t="shared" ca="1" si="912"/>
        <v>0</v>
      </c>
      <c r="EY1184">
        <f t="shared" ca="1" si="912"/>
        <v>0</v>
      </c>
      <c r="EZ1184">
        <f t="shared" ca="1" si="912"/>
        <v>0</v>
      </c>
      <c r="FA1184">
        <f t="shared" ca="1" si="903"/>
        <v>0</v>
      </c>
      <c r="FB1184">
        <f t="shared" ca="1" si="903"/>
        <v>0</v>
      </c>
      <c r="FC1184">
        <f t="shared" ca="1" si="903"/>
        <v>0</v>
      </c>
      <c r="FD1184">
        <f t="shared" ca="1" si="914"/>
        <v>0</v>
      </c>
      <c r="FE1184">
        <f t="shared" ca="1" si="914"/>
        <v>0</v>
      </c>
      <c r="FF1184">
        <f t="shared" ca="1" si="914"/>
        <v>0</v>
      </c>
      <c r="FG1184">
        <f t="shared" ca="1" si="914"/>
        <v>0</v>
      </c>
      <c r="FH1184">
        <f t="shared" ca="1" si="914"/>
        <v>0</v>
      </c>
      <c r="FI1184">
        <f t="shared" ca="1" si="914"/>
        <v>0</v>
      </c>
      <c r="FJ1184">
        <f t="shared" ca="1" si="914"/>
        <v>0</v>
      </c>
      <c r="FK1184">
        <f t="shared" ca="1" si="914"/>
        <v>0</v>
      </c>
      <c r="FL1184">
        <f t="shared" ca="1" si="914"/>
        <v>0</v>
      </c>
      <c r="FM1184">
        <f t="shared" ca="1" si="913"/>
        <v>0</v>
      </c>
      <c r="FN1184">
        <f t="shared" ca="1" si="913"/>
        <v>0</v>
      </c>
      <c r="FO1184">
        <f t="shared" ca="1" si="913"/>
        <v>0</v>
      </c>
      <c r="FP1184">
        <f t="shared" ca="1" si="913"/>
        <v>0</v>
      </c>
      <c r="FQ1184">
        <f t="shared" ca="1" si="913"/>
        <v>0</v>
      </c>
      <c r="FR1184">
        <f t="shared" ca="1" si="913"/>
        <v>0</v>
      </c>
      <c r="FS1184">
        <f t="shared" ca="1" si="913"/>
        <v>0</v>
      </c>
      <c r="FT1184">
        <f t="shared" ca="1" si="913"/>
        <v>0</v>
      </c>
      <c r="FU1184">
        <f t="shared" ca="1" si="913"/>
        <v>0</v>
      </c>
      <c r="FV1184">
        <f t="shared" ca="1" si="887"/>
        <v>0</v>
      </c>
      <c r="FW1184">
        <f t="shared" ca="1" si="887"/>
        <v>0</v>
      </c>
      <c r="FX1184">
        <f t="shared" ca="1" si="887"/>
        <v>0</v>
      </c>
      <c r="FY1184">
        <f t="shared" ca="1" si="887"/>
        <v>0</v>
      </c>
      <c r="FZ1184">
        <f t="shared" ca="1" si="887"/>
        <v>0</v>
      </c>
      <c r="GA1184">
        <f t="shared" ca="1" si="908"/>
        <v>0</v>
      </c>
      <c r="GB1184">
        <f t="shared" ca="1" si="908"/>
        <v>0</v>
      </c>
      <c r="GC1184">
        <f t="shared" ca="1" si="908"/>
        <v>0</v>
      </c>
      <c r="GD1184">
        <f t="shared" ca="1" si="908"/>
        <v>0</v>
      </c>
      <c r="GE1184">
        <f t="shared" ca="1" si="908"/>
        <v>0</v>
      </c>
      <c r="GF1184">
        <f t="shared" ca="1" si="908"/>
        <v>0</v>
      </c>
    </row>
    <row r="1185" spans="1:188" x14ac:dyDescent="0.25">
      <c r="A1185" s="2">
        <v>2.610880821834749E-3</v>
      </c>
      <c r="B1185" s="3">
        <v>7.2790285612319316E-2</v>
      </c>
      <c r="C1185" s="1">
        <f t="shared" ca="1" si="910"/>
        <v>0</v>
      </c>
      <c r="D1185">
        <f t="shared" ca="1" si="916"/>
        <v>0</v>
      </c>
      <c r="E1185">
        <f t="shared" ca="1" si="916"/>
        <v>0</v>
      </c>
      <c r="F1185">
        <f t="shared" ca="1" si="916"/>
        <v>0</v>
      </c>
      <c r="G1185">
        <f t="shared" ca="1" si="915"/>
        <v>0</v>
      </c>
      <c r="H1185">
        <f t="shared" ca="1" si="915"/>
        <v>0</v>
      </c>
      <c r="I1185">
        <f t="shared" ca="1" si="915"/>
        <v>0</v>
      </c>
      <c r="J1185">
        <f t="shared" ca="1" si="915"/>
        <v>0</v>
      </c>
      <c r="K1185">
        <f t="shared" ca="1" si="915"/>
        <v>0</v>
      </c>
      <c r="L1185">
        <f t="shared" ca="1" si="915"/>
        <v>0</v>
      </c>
      <c r="M1185">
        <f t="shared" ca="1" si="915"/>
        <v>0</v>
      </c>
      <c r="N1185">
        <f t="shared" ca="1" si="917"/>
        <v>0</v>
      </c>
      <c r="O1185">
        <f t="shared" ca="1" si="917"/>
        <v>0</v>
      </c>
      <c r="P1185">
        <f t="shared" ca="1" si="917"/>
        <v>0</v>
      </c>
      <c r="Q1185">
        <f t="shared" ca="1" si="917"/>
        <v>0</v>
      </c>
      <c r="R1185">
        <f t="shared" ca="1" si="917"/>
        <v>0</v>
      </c>
      <c r="S1185">
        <f t="shared" ca="1" si="917"/>
        <v>0</v>
      </c>
      <c r="T1185">
        <f t="shared" ca="1" si="917"/>
        <v>0</v>
      </c>
      <c r="U1185">
        <f t="shared" ca="1" si="917"/>
        <v>0</v>
      </c>
      <c r="V1185">
        <f t="shared" ca="1" si="917"/>
        <v>0</v>
      </c>
      <c r="W1185">
        <f t="shared" ca="1" si="917"/>
        <v>0</v>
      </c>
      <c r="X1185">
        <f t="shared" ca="1" si="917"/>
        <v>0</v>
      </c>
      <c r="Y1185">
        <f t="shared" ca="1" si="917"/>
        <v>0</v>
      </c>
      <c r="Z1185">
        <f t="shared" ca="1" si="917"/>
        <v>0</v>
      </c>
      <c r="AA1185">
        <f t="shared" ca="1" si="917"/>
        <v>0</v>
      </c>
      <c r="AB1185">
        <f t="shared" ca="1" si="917"/>
        <v>0</v>
      </c>
      <c r="AC1185">
        <f t="shared" ca="1" si="917"/>
        <v>0</v>
      </c>
      <c r="AD1185">
        <f t="shared" ca="1" si="919"/>
        <v>0</v>
      </c>
      <c r="AE1185">
        <f t="shared" ca="1" si="919"/>
        <v>0</v>
      </c>
      <c r="AF1185">
        <f t="shared" ca="1" si="919"/>
        <v>0</v>
      </c>
      <c r="AG1185">
        <f t="shared" ca="1" si="919"/>
        <v>0</v>
      </c>
      <c r="AH1185">
        <f t="shared" ca="1" si="909"/>
        <v>0</v>
      </c>
      <c r="AI1185">
        <f t="shared" ca="1" si="909"/>
        <v>0</v>
      </c>
      <c r="AJ1185">
        <f t="shared" ca="1" si="909"/>
        <v>0</v>
      </c>
      <c r="AK1185">
        <f t="shared" ca="1" si="909"/>
        <v>0</v>
      </c>
      <c r="AL1185">
        <f t="shared" ca="1" si="909"/>
        <v>0</v>
      </c>
      <c r="AM1185">
        <f t="shared" ca="1" si="909"/>
        <v>0</v>
      </c>
      <c r="AN1185">
        <f t="shared" ca="1" si="909"/>
        <v>0</v>
      </c>
      <c r="AO1185">
        <f t="shared" ca="1" si="909"/>
        <v>0</v>
      </c>
      <c r="AP1185">
        <f t="shared" ca="1" si="900"/>
        <v>0</v>
      </c>
      <c r="AQ1185">
        <f t="shared" ca="1" si="900"/>
        <v>0</v>
      </c>
      <c r="AR1185">
        <f t="shared" ca="1" si="900"/>
        <v>0</v>
      </c>
      <c r="AS1185">
        <f t="shared" ca="1" si="900"/>
        <v>0</v>
      </c>
      <c r="AT1185">
        <f t="shared" ca="1" si="900"/>
        <v>0</v>
      </c>
      <c r="AU1185">
        <f t="shared" ca="1" si="899"/>
        <v>0</v>
      </c>
      <c r="AV1185">
        <f t="shared" ca="1" si="899"/>
        <v>0</v>
      </c>
      <c r="AW1185">
        <f t="shared" ca="1" si="897"/>
        <v>0</v>
      </c>
      <c r="AX1185">
        <f t="shared" ca="1" si="897"/>
        <v>0</v>
      </c>
      <c r="AY1185">
        <f t="shared" ca="1" si="897"/>
        <v>0</v>
      </c>
      <c r="AZ1185">
        <f t="shared" ca="1" si="897"/>
        <v>0</v>
      </c>
      <c r="BA1185">
        <f t="shared" ca="1" si="897"/>
        <v>0</v>
      </c>
      <c r="BB1185">
        <f t="shared" ca="1" si="896"/>
        <v>0</v>
      </c>
      <c r="BC1185">
        <f t="shared" ca="1" si="896"/>
        <v>0</v>
      </c>
      <c r="BD1185">
        <f t="shared" ca="1" si="896"/>
        <v>0</v>
      </c>
      <c r="BE1185">
        <f t="shared" ca="1" si="896"/>
        <v>0</v>
      </c>
      <c r="BF1185">
        <f t="shared" ca="1" si="918"/>
        <v>0</v>
      </c>
      <c r="BG1185">
        <f t="shared" ca="1" si="918"/>
        <v>0</v>
      </c>
      <c r="BH1185">
        <f t="shared" ca="1" si="918"/>
        <v>0</v>
      </c>
      <c r="BI1185">
        <f t="shared" ca="1" si="918"/>
        <v>0</v>
      </c>
      <c r="BJ1185">
        <f t="shared" ca="1" si="918"/>
        <v>0</v>
      </c>
      <c r="BK1185">
        <f t="shared" ca="1" si="918"/>
        <v>0</v>
      </c>
      <c r="BL1185">
        <f t="shared" ca="1" si="918"/>
        <v>0</v>
      </c>
      <c r="BM1185">
        <f t="shared" ca="1" si="918"/>
        <v>0</v>
      </c>
      <c r="BN1185">
        <f t="shared" ca="1" si="918"/>
        <v>0</v>
      </c>
      <c r="BO1185">
        <f t="shared" ca="1" si="918"/>
        <v>0</v>
      </c>
      <c r="BP1185">
        <f t="shared" ca="1" si="918"/>
        <v>0</v>
      </c>
      <c r="BQ1185">
        <f t="shared" ca="1" si="918"/>
        <v>0</v>
      </c>
      <c r="BR1185">
        <f t="shared" ca="1" si="918"/>
        <v>0</v>
      </c>
      <c r="BS1185">
        <f t="shared" ca="1" si="918"/>
        <v>0</v>
      </c>
      <c r="BT1185">
        <f t="shared" ca="1" si="918"/>
        <v>0</v>
      </c>
      <c r="BU1185">
        <f t="shared" ca="1" si="918"/>
        <v>0</v>
      </c>
      <c r="BV1185">
        <f t="shared" ca="1" si="920"/>
        <v>0</v>
      </c>
      <c r="BW1185">
        <f t="shared" ca="1" si="920"/>
        <v>0</v>
      </c>
      <c r="BX1185">
        <f t="shared" ca="1" si="920"/>
        <v>0</v>
      </c>
      <c r="BY1185">
        <f t="shared" ca="1" si="902"/>
        <v>0</v>
      </c>
      <c r="BZ1185">
        <f t="shared" ca="1" si="902"/>
        <v>0</v>
      </c>
      <c r="CA1185">
        <f t="shared" ca="1" si="902"/>
        <v>0</v>
      </c>
      <c r="CB1185">
        <f t="shared" ca="1" si="902"/>
        <v>0</v>
      </c>
      <c r="CC1185">
        <f t="shared" ca="1" si="902"/>
        <v>0</v>
      </c>
      <c r="CD1185">
        <f t="shared" ca="1" si="901"/>
        <v>0</v>
      </c>
      <c r="CE1185">
        <f t="shared" ca="1" si="893"/>
        <v>0</v>
      </c>
      <c r="CF1185">
        <f t="shared" ca="1" si="893"/>
        <v>0</v>
      </c>
      <c r="CG1185">
        <f t="shared" ca="1" si="893"/>
        <v>0</v>
      </c>
      <c r="CH1185">
        <f t="shared" ca="1" si="893"/>
        <v>0</v>
      </c>
      <c r="CI1185">
        <f t="shared" ca="1" si="893"/>
        <v>0</v>
      </c>
      <c r="CJ1185">
        <f t="shared" ca="1" si="893"/>
        <v>0</v>
      </c>
      <c r="CK1185">
        <f t="shared" ca="1" si="893"/>
        <v>0</v>
      </c>
      <c r="CL1185">
        <f t="shared" ca="1" si="921"/>
        <v>0</v>
      </c>
      <c r="CM1185">
        <f t="shared" ca="1" si="921"/>
        <v>0</v>
      </c>
      <c r="CN1185">
        <f t="shared" ca="1" si="921"/>
        <v>0</v>
      </c>
      <c r="CO1185">
        <f t="shared" ca="1" si="921"/>
        <v>0</v>
      </c>
      <c r="CP1185">
        <f t="shared" ca="1" si="890"/>
        <v>0</v>
      </c>
      <c r="CQ1185">
        <f t="shared" ca="1" si="890"/>
        <v>0</v>
      </c>
      <c r="CR1185">
        <f t="shared" ca="1" si="890"/>
        <v>0</v>
      </c>
      <c r="CS1185">
        <f t="shared" ca="1" si="890"/>
        <v>0</v>
      </c>
      <c r="CT1185">
        <f t="shared" ca="1" si="890"/>
        <v>0</v>
      </c>
      <c r="CU1185">
        <f t="shared" ca="1" si="906"/>
        <v>0</v>
      </c>
      <c r="CV1185">
        <f t="shared" ca="1" si="906"/>
        <v>0</v>
      </c>
      <c r="CW1185">
        <f t="shared" ca="1" si="906"/>
        <v>0</v>
      </c>
      <c r="CX1185">
        <f t="shared" ref="CX1185:DM1205" ca="1" si="924">IF(AND($B1185&gt;CW$6,$B1185&lt;=CX$6),MAX($A1185,CZ1184),0)</f>
        <v>0</v>
      </c>
      <c r="CY1185">
        <f t="shared" ca="1" si="924"/>
        <v>0</v>
      </c>
      <c r="CZ1185">
        <f t="shared" ca="1" si="924"/>
        <v>0</v>
      </c>
      <c r="DA1185">
        <f t="shared" ca="1" si="924"/>
        <v>0</v>
      </c>
      <c r="DB1185">
        <f t="shared" ca="1" si="924"/>
        <v>0</v>
      </c>
      <c r="DC1185">
        <f t="shared" ca="1" si="924"/>
        <v>0</v>
      </c>
      <c r="DD1185">
        <f t="shared" ca="1" si="885"/>
        <v>0</v>
      </c>
      <c r="DE1185">
        <f t="shared" ca="1" si="885"/>
        <v>0</v>
      </c>
      <c r="DF1185">
        <f t="shared" ca="1" si="885"/>
        <v>0</v>
      </c>
      <c r="DG1185">
        <f t="shared" ca="1" si="885"/>
        <v>0</v>
      </c>
      <c r="DH1185">
        <f t="shared" ca="1" si="885"/>
        <v>0</v>
      </c>
      <c r="DI1185">
        <f t="shared" ca="1" si="904"/>
        <v>0</v>
      </c>
      <c r="DJ1185">
        <f t="shared" ca="1" si="904"/>
        <v>0</v>
      </c>
      <c r="DK1185">
        <f t="shared" ca="1" si="904"/>
        <v>0</v>
      </c>
      <c r="DL1185">
        <f t="shared" ca="1" si="904"/>
        <v>0</v>
      </c>
      <c r="DM1185">
        <f t="shared" ca="1" si="904"/>
        <v>0</v>
      </c>
      <c r="DN1185">
        <f t="shared" ca="1" si="904"/>
        <v>0</v>
      </c>
      <c r="DO1185">
        <f t="shared" ca="1" si="904"/>
        <v>0</v>
      </c>
      <c r="DP1185">
        <f t="shared" ca="1" si="904"/>
        <v>0</v>
      </c>
      <c r="DQ1185">
        <f t="shared" ca="1" si="904"/>
        <v>0</v>
      </c>
      <c r="DR1185">
        <f t="shared" ca="1" si="904"/>
        <v>0</v>
      </c>
      <c r="DS1185">
        <f t="shared" ca="1" si="904"/>
        <v>0</v>
      </c>
      <c r="DT1185">
        <f t="shared" ca="1" si="911"/>
        <v>0</v>
      </c>
      <c r="DU1185">
        <f t="shared" ca="1" si="911"/>
        <v>0</v>
      </c>
      <c r="DV1185">
        <f t="shared" ca="1" si="911"/>
        <v>0</v>
      </c>
      <c r="DW1185">
        <f t="shared" ca="1" si="911"/>
        <v>0</v>
      </c>
      <c r="DX1185">
        <f t="shared" ca="1" si="911"/>
        <v>0</v>
      </c>
      <c r="DY1185">
        <f t="shared" ca="1" si="911"/>
        <v>0</v>
      </c>
      <c r="DZ1185">
        <f t="shared" ca="1" si="911"/>
        <v>2.610880821834749E-3</v>
      </c>
      <c r="EA1185">
        <f t="shared" ca="1" si="911"/>
        <v>0</v>
      </c>
      <c r="EB1185">
        <f t="shared" ca="1" si="911"/>
        <v>0</v>
      </c>
      <c r="EC1185">
        <f t="shared" ca="1" si="911"/>
        <v>0</v>
      </c>
      <c r="ED1185">
        <f t="shared" ca="1" si="911"/>
        <v>0</v>
      </c>
      <c r="EE1185">
        <f t="shared" ca="1" si="911"/>
        <v>0</v>
      </c>
      <c r="EF1185">
        <f t="shared" ca="1" si="911"/>
        <v>0</v>
      </c>
      <c r="EG1185">
        <f t="shared" ca="1" si="911"/>
        <v>0</v>
      </c>
      <c r="EH1185">
        <f t="shared" ca="1" si="911"/>
        <v>0</v>
      </c>
      <c r="EI1185">
        <f t="shared" ca="1" si="911"/>
        <v>0</v>
      </c>
      <c r="EJ1185">
        <f t="shared" ca="1" si="923"/>
        <v>0</v>
      </c>
      <c r="EK1185">
        <f t="shared" ca="1" si="923"/>
        <v>0</v>
      </c>
      <c r="EL1185">
        <f t="shared" ca="1" si="923"/>
        <v>0</v>
      </c>
      <c r="EM1185">
        <f t="shared" ca="1" si="923"/>
        <v>0</v>
      </c>
      <c r="EN1185">
        <f t="shared" ca="1" si="923"/>
        <v>0</v>
      </c>
      <c r="EO1185">
        <f t="shared" ca="1" si="923"/>
        <v>0</v>
      </c>
      <c r="EP1185">
        <f t="shared" ca="1" si="922"/>
        <v>0</v>
      </c>
      <c r="EQ1185">
        <f t="shared" ca="1" si="912"/>
        <v>0</v>
      </c>
      <c r="ER1185">
        <f t="shared" ca="1" si="912"/>
        <v>0</v>
      </c>
      <c r="ES1185">
        <f t="shared" ca="1" si="912"/>
        <v>0</v>
      </c>
      <c r="ET1185">
        <f t="shared" ca="1" si="912"/>
        <v>0</v>
      </c>
      <c r="EU1185">
        <f t="shared" ca="1" si="912"/>
        <v>0</v>
      </c>
      <c r="EV1185">
        <f t="shared" ca="1" si="912"/>
        <v>0</v>
      </c>
      <c r="EW1185">
        <f t="shared" ca="1" si="912"/>
        <v>0</v>
      </c>
      <c r="EX1185">
        <f t="shared" ca="1" si="912"/>
        <v>0</v>
      </c>
      <c r="EY1185">
        <f t="shared" ca="1" si="912"/>
        <v>0</v>
      </c>
      <c r="EZ1185">
        <f t="shared" ca="1" si="912"/>
        <v>0</v>
      </c>
      <c r="FA1185">
        <f t="shared" ca="1" si="903"/>
        <v>0</v>
      </c>
      <c r="FB1185">
        <f t="shared" ca="1" si="903"/>
        <v>0</v>
      </c>
      <c r="FC1185">
        <f t="shared" ca="1" si="903"/>
        <v>0</v>
      </c>
      <c r="FD1185">
        <f t="shared" ca="1" si="914"/>
        <v>0</v>
      </c>
      <c r="FE1185">
        <f t="shared" ca="1" si="914"/>
        <v>0</v>
      </c>
      <c r="FF1185">
        <f t="shared" ca="1" si="914"/>
        <v>0</v>
      </c>
      <c r="FG1185">
        <f t="shared" ca="1" si="914"/>
        <v>0</v>
      </c>
      <c r="FH1185">
        <f t="shared" ca="1" si="914"/>
        <v>0</v>
      </c>
      <c r="FI1185">
        <f t="shared" ca="1" si="914"/>
        <v>0</v>
      </c>
      <c r="FJ1185">
        <f t="shared" ca="1" si="914"/>
        <v>0</v>
      </c>
      <c r="FK1185">
        <f t="shared" ca="1" si="914"/>
        <v>0</v>
      </c>
      <c r="FL1185">
        <f t="shared" ca="1" si="914"/>
        <v>0</v>
      </c>
      <c r="FM1185">
        <f t="shared" ca="1" si="913"/>
        <v>0</v>
      </c>
      <c r="FN1185">
        <f t="shared" ca="1" si="913"/>
        <v>0</v>
      </c>
      <c r="FO1185">
        <f t="shared" ca="1" si="913"/>
        <v>0</v>
      </c>
      <c r="FP1185">
        <f t="shared" ca="1" si="913"/>
        <v>0</v>
      </c>
      <c r="FQ1185">
        <f t="shared" ca="1" si="913"/>
        <v>0</v>
      </c>
      <c r="FR1185">
        <f t="shared" ca="1" si="913"/>
        <v>0</v>
      </c>
      <c r="FS1185">
        <f t="shared" ca="1" si="913"/>
        <v>0</v>
      </c>
      <c r="FT1185">
        <f t="shared" ca="1" si="913"/>
        <v>0</v>
      </c>
      <c r="FU1185">
        <f t="shared" ca="1" si="913"/>
        <v>0</v>
      </c>
      <c r="FV1185">
        <f t="shared" ca="1" si="887"/>
        <v>0</v>
      </c>
      <c r="FW1185">
        <f t="shared" ca="1" si="887"/>
        <v>0</v>
      </c>
      <c r="FX1185">
        <f t="shared" ca="1" si="887"/>
        <v>0</v>
      </c>
      <c r="FY1185">
        <f t="shared" ca="1" si="887"/>
        <v>0</v>
      </c>
      <c r="FZ1185">
        <f t="shared" ca="1" si="887"/>
        <v>0</v>
      </c>
      <c r="GA1185">
        <f t="shared" ca="1" si="908"/>
        <v>0</v>
      </c>
      <c r="GB1185">
        <f t="shared" ca="1" si="908"/>
        <v>0</v>
      </c>
      <c r="GC1185">
        <f t="shared" ca="1" si="908"/>
        <v>0</v>
      </c>
      <c r="GD1185">
        <f t="shared" ca="1" si="908"/>
        <v>0</v>
      </c>
      <c r="GE1185">
        <f t="shared" ca="1" si="908"/>
        <v>0</v>
      </c>
      <c r="GF1185">
        <f t="shared" ca="1" si="908"/>
        <v>0</v>
      </c>
    </row>
    <row r="1186" spans="1:188" x14ac:dyDescent="0.25">
      <c r="A1186" s="2">
        <v>1.3880209560405699E-3</v>
      </c>
      <c r="B1186" s="3">
        <v>7.2793494134728964E-2</v>
      </c>
      <c r="C1186" s="1">
        <f t="shared" ca="1" si="910"/>
        <v>0</v>
      </c>
      <c r="D1186">
        <f t="shared" ca="1" si="916"/>
        <v>0</v>
      </c>
      <c r="E1186">
        <f t="shared" ca="1" si="916"/>
        <v>0</v>
      </c>
      <c r="F1186">
        <f t="shared" ca="1" si="916"/>
        <v>0</v>
      </c>
      <c r="G1186">
        <f t="shared" ca="1" si="915"/>
        <v>0</v>
      </c>
      <c r="H1186">
        <f t="shared" ca="1" si="915"/>
        <v>0</v>
      </c>
      <c r="I1186">
        <f t="shared" ca="1" si="915"/>
        <v>0</v>
      </c>
      <c r="J1186">
        <f t="shared" ca="1" si="915"/>
        <v>0</v>
      </c>
      <c r="K1186">
        <f t="shared" ca="1" si="915"/>
        <v>0</v>
      </c>
      <c r="L1186">
        <f t="shared" ca="1" si="915"/>
        <v>0</v>
      </c>
      <c r="M1186">
        <f t="shared" ca="1" si="915"/>
        <v>0</v>
      </c>
      <c r="N1186">
        <f t="shared" ca="1" si="917"/>
        <v>0</v>
      </c>
      <c r="O1186">
        <f t="shared" ca="1" si="917"/>
        <v>0</v>
      </c>
      <c r="P1186">
        <f t="shared" ca="1" si="917"/>
        <v>0</v>
      </c>
      <c r="Q1186">
        <f t="shared" ca="1" si="917"/>
        <v>0</v>
      </c>
      <c r="R1186">
        <f t="shared" ca="1" si="917"/>
        <v>0</v>
      </c>
      <c r="S1186">
        <f t="shared" ca="1" si="917"/>
        <v>0</v>
      </c>
      <c r="T1186">
        <f t="shared" ca="1" si="917"/>
        <v>0</v>
      </c>
      <c r="U1186">
        <f t="shared" ca="1" si="917"/>
        <v>0</v>
      </c>
      <c r="V1186">
        <f t="shared" ca="1" si="917"/>
        <v>0</v>
      </c>
      <c r="W1186">
        <f t="shared" ca="1" si="917"/>
        <v>0</v>
      </c>
      <c r="X1186">
        <f t="shared" ca="1" si="917"/>
        <v>0</v>
      </c>
      <c r="Y1186">
        <f t="shared" ca="1" si="917"/>
        <v>0</v>
      </c>
      <c r="Z1186">
        <f t="shared" ca="1" si="917"/>
        <v>0</v>
      </c>
      <c r="AA1186">
        <f t="shared" ca="1" si="917"/>
        <v>0</v>
      </c>
      <c r="AB1186">
        <f t="shared" ca="1" si="917"/>
        <v>0</v>
      </c>
      <c r="AC1186">
        <f t="shared" ca="1" si="917"/>
        <v>0</v>
      </c>
      <c r="AD1186">
        <f t="shared" ca="1" si="919"/>
        <v>0</v>
      </c>
      <c r="AE1186">
        <f t="shared" ca="1" si="919"/>
        <v>0</v>
      </c>
      <c r="AF1186">
        <f t="shared" ca="1" si="919"/>
        <v>0</v>
      </c>
      <c r="AG1186">
        <f t="shared" ca="1" si="919"/>
        <v>0</v>
      </c>
      <c r="AH1186">
        <f t="shared" ca="1" si="909"/>
        <v>0</v>
      </c>
      <c r="AI1186">
        <f t="shared" ca="1" si="909"/>
        <v>0</v>
      </c>
      <c r="AJ1186">
        <f t="shared" ca="1" si="909"/>
        <v>0</v>
      </c>
      <c r="AK1186">
        <f t="shared" ca="1" si="909"/>
        <v>0</v>
      </c>
      <c r="AL1186">
        <f t="shared" ca="1" si="909"/>
        <v>0</v>
      </c>
      <c r="AM1186">
        <f t="shared" ca="1" si="909"/>
        <v>0</v>
      </c>
      <c r="AN1186">
        <f t="shared" ca="1" si="909"/>
        <v>0</v>
      </c>
      <c r="AO1186">
        <f t="shared" ca="1" si="909"/>
        <v>0</v>
      </c>
      <c r="AP1186">
        <f t="shared" ca="1" si="900"/>
        <v>0</v>
      </c>
      <c r="AQ1186">
        <f t="shared" ca="1" si="900"/>
        <v>0</v>
      </c>
      <c r="AR1186">
        <f t="shared" ca="1" si="900"/>
        <v>0</v>
      </c>
      <c r="AS1186">
        <f t="shared" ca="1" si="900"/>
        <v>0</v>
      </c>
      <c r="AT1186">
        <f t="shared" ca="1" si="900"/>
        <v>0</v>
      </c>
      <c r="AU1186">
        <f t="shared" ca="1" si="899"/>
        <v>0</v>
      </c>
      <c r="AV1186">
        <f t="shared" ca="1" si="899"/>
        <v>0</v>
      </c>
      <c r="AW1186">
        <f t="shared" ca="1" si="897"/>
        <v>0</v>
      </c>
      <c r="AX1186">
        <f t="shared" ca="1" si="897"/>
        <v>0</v>
      </c>
      <c r="AY1186">
        <f t="shared" ca="1" si="897"/>
        <v>0</v>
      </c>
      <c r="AZ1186">
        <f t="shared" ca="1" si="897"/>
        <v>0</v>
      </c>
      <c r="BA1186">
        <f t="shared" ca="1" si="897"/>
        <v>0</v>
      </c>
      <c r="BB1186">
        <f t="shared" ca="1" si="896"/>
        <v>0</v>
      </c>
      <c r="BC1186">
        <f t="shared" ca="1" si="896"/>
        <v>0</v>
      </c>
      <c r="BD1186">
        <f t="shared" ca="1" si="896"/>
        <v>0</v>
      </c>
      <c r="BE1186">
        <f t="shared" ca="1" si="896"/>
        <v>0</v>
      </c>
      <c r="BF1186">
        <f t="shared" ca="1" si="918"/>
        <v>0</v>
      </c>
      <c r="BG1186">
        <f t="shared" ca="1" si="918"/>
        <v>0</v>
      </c>
      <c r="BH1186">
        <f t="shared" ca="1" si="918"/>
        <v>0</v>
      </c>
      <c r="BI1186">
        <f t="shared" ca="1" si="918"/>
        <v>0</v>
      </c>
      <c r="BJ1186">
        <f t="shared" ca="1" si="918"/>
        <v>0</v>
      </c>
      <c r="BK1186">
        <f t="shared" ca="1" si="918"/>
        <v>0</v>
      </c>
      <c r="BL1186">
        <f t="shared" ca="1" si="918"/>
        <v>0</v>
      </c>
      <c r="BM1186">
        <f t="shared" ca="1" si="918"/>
        <v>0</v>
      </c>
      <c r="BN1186">
        <f t="shared" ca="1" si="918"/>
        <v>0</v>
      </c>
      <c r="BO1186">
        <f t="shared" ca="1" si="918"/>
        <v>0</v>
      </c>
      <c r="BP1186">
        <f t="shared" ca="1" si="918"/>
        <v>0</v>
      </c>
      <c r="BQ1186">
        <f t="shared" ca="1" si="918"/>
        <v>0</v>
      </c>
      <c r="BR1186">
        <f t="shared" ca="1" si="918"/>
        <v>0</v>
      </c>
      <c r="BS1186">
        <f t="shared" ca="1" si="918"/>
        <v>0</v>
      </c>
      <c r="BT1186">
        <f t="shared" ca="1" si="918"/>
        <v>0</v>
      </c>
      <c r="BU1186">
        <f t="shared" ca="1" si="918"/>
        <v>0</v>
      </c>
      <c r="BV1186">
        <f t="shared" ca="1" si="920"/>
        <v>0</v>
      </c>
      <c r="BW1186">
        <f t="shared" ca="1" si="920"/>
        <v>0</v>
      </c>
      <c r="BX1186">
        <f t="shared" ca="1" si="920"/>
        <v>0</v>
      </c>
      <c r="BY1186">
        <f t="shared" ca="1" si="902"/>
        <v>0</v>
      </c>
      <c r="BZ1186">
        <f t="shared" ca="1" si="902"/>
        <v>0</v>
      </c>
      <c r="CA1186">
        <f t="shared" ca="1" si="902"/>
        <v>0</v>
      </c>
      <c r="CB1186">
        <f t="shared" ca="1" si="902"/>
        <v>0</v>
      </c>
      <c r="CC1186">
        <f t="shared" ca="1" si="902"/>
        <v>0</v>
      </c>
      <c r="CD1186">
        <f t="shared" ca="1" si="901"/>
        <v>0</v>
      </c>
      <c r="CE1186">
        <f t="shared" ca="1" si="893"/>
        <v>0</v>
      </c>
      <c r="CF1186">
        <f t="shared" ca="1" si="893"/>
        <v>0</v>
      </c>
      <c r="CG1186">
        <f t="shared" ca="1" si="893"/>
        <v>0</v>
      </c>
      <c r="CH1186">
        <f t="shared" ca="1" si="893"/>
        <v>0</v>
      </c>
      <c r="CI1186">
        <f t="shared" ca="1" si="893"/>
        <v>0</v>
      </c>
      <c r="CJ1186">
        <f t="shared" ca="1" si="893"/>
        <v>0</v>
      </c>
      <c r="CK1186">
        <f t="shared" ca="1" si="893"/>
        <v>0</v>
      </c>
      <c r="CL1186">
        <f t="shared" ca="1" si="921"/>
        <v>0</v>
      </c>
      <c r="CM1186">
        <f t="shared" ca="1" si="921"/>
        <v>0</v>
      </c>
      <c r="CN1186">
        <f t="shared" ca="1" si="921"/>
        <v>0</v>
      </c>
      <c r="CO1186">
        <f t="shared" ca="1" si="921"/>
        <v>0</v>
      </c>
      <c r="CP1186">
        <f t="shared" ca="1" si="890"/>
        <v>0</v>
      </c>
      <c r="CQ1186">
        <f t="shared" ca="1" si="890"/>
        <v>0</v>
      </c>
      <c r="CR1186">
        <f t="shared" ca="1" si="890"/>
        <v>0</v>
      </c>
      <c r="CS1186">
        <f t="shared" ca="1" si="890"/>
        <v>0</v>
      </c>
      <c r="CT1186">
        <f t="shared" ca="1" si="890"/>
        <v>0</v>
      </c>
      <c r="CU1186">
        <f t="shared" ca="1" si="890"/>
        <v>0</v>
      </c>
      <c r="CV1186">
        <f t="shared" ca="1" si="890"/>
        <v>0</v>
      </c>
      <c r="CW1186">
        <f t="shared" ca="1" si="890"/>
        <v>0</v>
      </c>
      <c r="CX1186">
        <f t="shared" ca="1" si="924"/>
        <v>0</v>
      </c>
      <c r="CY1186">
        <f t="shared" ca="1" si="924"/>
        <v>0</v>
      </c>
      <c r="CZ1186">
        <f t="shared" ca="1" si="924"/>
        <v>0</v>
      </c>
      <c r="DA1186">
        <f t="shared" ca="1" si="924"/>
        <v>0</v>
      </c>
      <c r="DB1186">
        <f t="shared" ca="1" si="924"/>
        <v>0</v>
      </c>
      <c r="DC1186">
        <f t="shared" ca="1" si="924"/>
        <v>0</v>
      </c>
      <c r="DD1186">
        <f t="shared" ca="1" si="885"/>
        <v>0</v>
      </c>
      <c r="DE1186">
        <f t="shared" ca="1" si="885"/>
        <v>0</v>
      </c>
      <c r="DF1186">
        <f t="shared" ca="1" si="885"/>
        <v>0</v>
      </c>
      <c r="DG1186">
        <f t="shared" ca="1" si="885"/>
        <v>0</v>
      </c>
      <c r="DH1186">
        <f t="shared" ca="1" si="885"/>
        <v>0</v>
      </c>
      <c r="DI1186">
        <f t="shared" ca="1" si="904"/>
        <v>0</v>
      </c>
      <c r="DJ1186">
        <f t="shared" ca="1" si="904"/>
        <v>0</v>
      </c>
      <c r="DK1186">
        <f t="shared" ca="1" si="904"/>
        <v>0</v>
      </c>
      <c r="DL1186">
        <f t="shared" ca="1" si="904"/>
        <v>0</v>
      </c>
      <c r="DM1186">
        <f t="shared" ca="1" si="904"/>
        <v>0</v>
      </c>
      <c r="DN1186">
        <f t="shared" ca="1" si="904"/>
        <v>0</v>
      </c>
      <c r="DO1186">
        <f t="shared" ca="1" si="904"/>
        <v>0</v>
      </c>
      <c r="DP1186">
        <f t="shared" ca="1" si="904"/>
        <v>0</v>
      </c>
      <c r="DQ1186">
        <f t="shared" ca="1" si="904"/>
        <v>0</v>
      </c>
      <c r="DR1186">
        <f t="shared" ca="1" si="904"/>
        <v>0</v>
      </c>
      <c r="DS1186">
        <f t="shared" ca="1" si="904"/>
        <v>0</v>
      </c>
      <c r="DT1186">
        <f t="shared" ca="1" si="911"/>
        <v>0</v>
      </c>
      <c r="DU1186">
        <f t="shared" ca="1" si="911"/>
        <v>0</v>
      </c>
      <c r="DV1186">
        <f t="shared" ca="1" si="911"/>
        <v>0</v>
      </c>
      <c r="DW1186">
        <f t="shared" ca="1" si="911"/>
        <v>0</v>
      </c>
      <c r="DX1186">
        <f t="shared" ca="1" si="911"/>
        <v>0</v>
      </c>
      <c r="DY1186">
        <f t="shared" ca="1" si="911"/>
        <v>0</v>
      </c>
      <c r="DZ1186">
        <f t="shared" ca="1" si="911"/>
        <v>1.3880209560405699E-3</v>
      </c>
      <c r="EA1186">
        <f t="shared" ca="1" si="911"/>
        <v>0</v>
      </c>
      <c r="EB1186">
        <f t="shared" ca="1" si="911"/>
        <v>0</v>
      </c>
      <c r="EC1186">
        <f t="shared" ca="1" si="911"/>
        <v>0</v>
      </c>
      <c r="ED1186">
        <f t="shared" ca="1" si="911"/>
        <v>0</v>
      </c>
      <c r="EE1186">
        <f t="shared" ca="1" si="911"/>
        <v>0</v>
      </c>
      <c r="EF1186">
        <f t="shared" ca="1" si="911"/>
        <v>0</v>
      </c>
      <c r="EG1186">
        <f t="shared" ca="1" si="911"/>
        <v>0</v>
      </c>
      <c r="EH1186">
        <f t="shared" ca="1" si="911"/>
        <v>0</v>
      </c>
      <c r="EI1186">
        <f t="shared" ca="1" si="911"/>
        <v>0</v>
      </c>
      <c r="EJ1186">
        <f t="shared" ca="1" si="923"/>
        <v>0</v>
      </c>
      <c r="EK1186">
        <f t="shared" ca="1" si="923"/>
        <v>0</v>
      </c>
      <c r="EL1186">
        <f t="shared" ca="1" si="923"/>
        <v>0</v>
      </c>
      <c r="EM1186">
        <f t="shared" ca="1" si="923"/>
        <v>0</v>
      </c>
      <c r="EN1186">
        <f t="shared" ca="1" si="923"/>
        <v>0</v>
      </c>
      <c r="EO1186">
        <f t="shared" ca="1" si="923"/>
        <v>0</v>
      </c>
      <c r="EP1186">
        <f t="shared" ca="1" si="922"/>
        <v>0</v>
      </c>
      <c r="EQ1186">
        <f t="shared" ca="1" si="912"/>
        <v>0</v>
      </c>
      <c r="ER1186">
        <f t="shared" ca="1" si="912"/>
        <v>0</v>
      </c>
      <c r="ES1186">
        <f t="shared" ca="1" si="912"/>
        <v>0</v>
      </c>
      <c r="ET1186">
        <f t="shared" ca="1" si="912"/>
        <v>0</v>
      </c>
      <c r="EU1186">
        <f t="shared" ca="1" si="912"/>
        <v>0</v>
      </c>
      <c r="EV1186">
        <f t="shared" ca="1" si="912"/>
        <v>0</v>
      </c>
      <c r="EW1186">
        <f t="shared" ca="1" si="912"/>
        <v>0</v>
      </c>
      <c r="EX1186">
        <f t="shared" ca="1" si="912"/>
        <v>0</v>
      </c>
      <c r="EY1186">
        <f t="shared" ca="1" si="912"/>
        <v>0</v>
      </c>
      <c r="EZ1186">
        <f t="shared" ca="1" si="912"/>
        <v>0</v>
      </c>
      <c r="FA1186">
        <f t="shared" ca="1" si="903"/>
        <v>0</v>
      </c>
      <c r="FB1186">
        <f t="shared" ca="1" si="903"/>
        <v>0</v>
      </c>
      <c r="FC1186">
        <f t="shared" ca="1" si="903"/>
        <v>0</v>
      </c>
      <c r="FD1186">
        <f t="shared" ca="1" si="914"/>
        <v>0</v>
      </c>
      <c r="FE1186">
        <f t="shared" ca="1" si="914"/>
        <v>0</v>
      </c>
      <c r="FF1186">
        <f t="shared" ca="1" si="914"/>
        <v>0</v>
      </c>
      <c r="FG1186">
        <f t="shared" ca="1" si="914"/>
        <v>0</v>
      </c>
      <c r="FH1186">
        <f t="shared" ca="1" si="914"/>
        <v>0</v>
      </c>
      <c r="FI1186">
        <f t="shared" ca="1" si="914"/>
        <v>0</v>
      </c>
      <c r="FJ1186">
        <f t="shared" ca="1" si="914"/>
        <v>0</v>
      </c>
      <c r="FK1186">
        <f t="shared" ca="1" si="914"/>
        <v>0</v>
      </c>
      <c r="FL1186">
        <f t="shared" ca="1" si="914"/>
        <v>0</v>
      </c>
      <c r="FM1186">
        <f t="shared" ca="1" si="913"/>
        <v>0</v>
      </c>
      <c r="FN1186">
        <f t="shared" ca="1" si="913"/>
        <v>0</v>
      </c>
      <c r="FO1186">
        <f t="shared" ca="1" si="913"/>
        <v>0</v>
      </c>
      <c r="FP1186">
        <f t="shared" ca="1" si="913"/>
        <v>0</v>
      </c>
      <c r="FQ1186">
        <f t="shared" ca="1" si="913"/>
        <v>0</v>
      </c>
      <c r="FR1186">
        <f t="shared" ca="1" si="913"/>
        <v>0</v>
      </c>
      <c r="FS1186">
        <f t="shared" ca="1" si="913"/>
        <v>0</v>
      </c>
      <c r="FT1186">
        <f t="shared" ca="1" si="913"/>
        <v>0</v>
      </c>
      <c r="FU1186">
        <f t="shared" ca="1" si="913"/>
        <v>0</v>
      </c>
      <c r="FV1186">
        <f t="shared" ca="1" si="887"/>
        <v>0</v>
      </c>
      <c r="FW1186">
        <f t="shared" ca="1" si="887"/>
        <v>0</v>
      </c>
      <c r="FX1186">
        <f t="shared" ca="1" si="887"/>
        <v>0</v>
      </c>
      <c r="FY1186">
        <f t="shared" ca="1" si="887"/>
        <v>0</v>
      </c>
      <c r="FZ1186">
        <f t="shared" ca="1" si="887"/>
        <v>0</v>
      </c>
      <c r="GA1186">
        <f t="shared" ca="1" si="908"/>
        <v>0</v>
      </c>
      <c r="GB1186">
        <f t="shared" ca="1" si="908"/>
        <v>0</v>
      </c>
      <c r="GC1186">
        <f t="shared" ca="1" si="908"/>
        <v>0</v>
      </c>
      <c r="GD1186">
        <f t="shared" ca="1" si="908"/>
        <v>0</v>
      </c>
      <c r="GE1186">
        <f t="shared" ca="1" si="908"/>
        <v>0</v>
      </c>
      <c r="GF1186">
        <f t="shared" ca="1" si="908"/>
        <v>0</v>
      </c>
    </row>
    <row r="1187" spans="1:188" x14ac:dyDescent="0.25">
      <c r="A1187" s="2">
        <v>8.5129703283282065E-4</v>
      </c>
      <c r="B1187" s="3">
        <v>7.2802147528622352E-2</v>
      </c>
      <c r="C1187" s="1">
        <f t="shared" ca="1" si="910"/>
        <v>0</v>
      </c>
      <c r="D1187">
        <f t="shared" ca="1" si="916"/>
        <v>0</v>
      </c>
      <c r="E1187">
        <f t="shared" ca="1" si="916"/>
        <v>0</v>
      </c>
      <c r="F1187">
        <f t="shared" ca="1" si="916"/>
        <v>0</v>
      </c>
      <c r="G1187">
        <f t="shared" ca="1" si="915"/>
        <v>0</v>
      </c>
      <c r="H1187">
        <f t="shared" ca="1" si="915"/>
        <v>0</v>
      </c>
      <c r="I1187">
        <f t="shared" ca="1" si="915"/>
        <v>0</v>
      </c>
      <c r="J1187">
        <f t="shared" ca="1" si="915"/>
        <v>0</v>
      </c>
      <c r="K1187">
        <f t="shared" ca="1" si="915"/>
        <v>0</v>
      </c>
      <c r="L1187">
        <f t="shared" ca="1" si="915"/>
        <v>0</v>
      </c>
      <c r="M1187">
        <f t="shared" ca="1" si="915"/>
        <v>0</v>
      </c>
      <c r="N1187">
        <f t="shared" ca="1" si="917"/>
        <v>0</v>
      </c>
      <c r="O1187">
        <f t="shared" ca="1" si="917"/>
        <v>0</v>
      </c>
      <c r="P1187">
        <f t="shared" ca="1" si="917"/>
        <v>0</v>
      </c>
      <c r="Q1187">
        <f t="shared" ca="1" si="917"/>
        <v>0</v>
      </c>
      <c r="R1187">
        <f t="shared" ca="1" si="917"/>
        <v>0</v>
      </c>
      <c r="S1187">
        <f t="shared" ca="1" si="917"/>
        <v>0</v>
      </c>
      <c r="T1187">
        <f t="shared" ca="1" si="917"/>
        <v>0</v>
      </c>
      <c r="U1187">
        <f t="shared" ca="1" si="917"/>
        <v>0</v>
      </c>
      <c r="V1187">
        <f t="shared" ca="1" si="917"/>
        <v>0</v>
      </c>
      <c r="W1187">
        <f t="shared" ca="1" si="917"/>
        <v>0</v>
      </c>
      <c r="X1187">
        <f t="shared" ca="1" si="917"/>
        <v>0</v>
      </c>
      <c r="Y1187">
        <f t="shared" ca="1" si="917"/>
        <v>0</v>
      </c>
      <c r="Z1187">
        <f t="shared" ca="1" si="917"/>
        <v>0</v>
      </c>
      <c r="AA1187">
        <f t="shared" ca="1" si="917"/>
        <v>0</v>
      </c>
      <c r="AB1187">
        <f t="shared" ca="1" si="917"/>
        <v>0</v>
      </c>
      <c r="AC1187">
        <f t="shared" ca="1" si="917"/>
        <v>0</v>
      </c>
      <c r="AD1187">
        <f t="shared" ca="1" si="919"/>
        <v>0</v>
      </c>
      <c r="AE1187">
        <f t="shared" ca="1" si="919"/>
        <v>0</v>
      </c>
      <c r="AF1187">
        <f t="shared" ca="1" si="919"/>
        <v>0</v>
      </c>
      <c r="AG1187">
        <f t="shared" ca="1" si="919"/>
        <v>0</v>
      </c>
      <c r="AH1187">
        <f t="shared" ca="1" si="909"/>
        <v>0</v>
      </c>
      <c r="AI1187">
        <f t="shared" ca="1" si="909"/>
        <v>0</v>
      </c>
      <c r="AJ1187">
        <f t="shared" ca="1" si="909"/>
        <v>0</v>
      </c>
      <c r="AK1187">
        <f t="shared" ca="1" si="909"/>
        <v>0</v>
      </c>
      <c r="AL1187">
        <f t="shared" ca="1" si="909"/>
        <v>0</v>
      </c>
      <c r="AM1187">
        <f t="shared" ca="1" si="909"/>
        <v>0</v>
      </c>
      <c r="AN1187">
        <f t="shared" ca="1" si="909"/>
        <v>0</v>
      </c>
      <c r="AO1187">
        <f t="shared" ca="1" si="909"/>
        <v>0</v>
      </c>
      <c r="AP1187">
        <f t="shared" ca="1" si="900"/>
        <v>0</v>
      </c>
      <c r="AQ1187">
        <f t="shared" ca="1" si="900"/>
        <v>0</v>
      </c>
      <c r="AR1187">
        <f t="shared" ca="1" si="900"/>
        <v>0</v>
      </c>
      <c r="AS1187">
        <f t="shared" ca="1" si="900"/>
        <v>0</v>
      </c>
      <c r="AT1187">
        <f t="shared" ca="1" si="900"/>
        <v>0</v>
      </c>
      <c r="AU1187">
        <f t="shared" ca="1" si="899"/>
        <v>0</v>
      </c>
      <c r="AV1187">
        <f t="shared" ca="1" si="899"/>
        <v>0</v>
      </c>
      <c r="AW1187">
        <f t="shared" ca="1" si="897"/>
        <v>0</v>
      </c>
      <c r="AX1187">
        <f t="shared" ca="1" si="897"/>
        <v>0</v>
      </c>
      <c r="AY1187">
        <f t="shared" ca="1" si="897"/>
        <v>0</v>
      </c>
      <c r="AZ1187">
        <f t="shared" ca="1" si="897"/>
        <v>0</v>
      </c>
      <c r="BA1187">
        <f t="shared" ca="1" si="897"/>
        <v>0</v>
      </c>
      <c r="BB1187">
        <f t="shared" ca="1" si="896"/>
        <v>0</v>
      </c>
      <c r="BC1187">
        <f t="shared" ca="1" si="896"/>
        <v>0</v>
      </c>
      <c r="BD1187">
        <f t="shared" ca="1" si="896"/>
        <v>0</v>
      </c>
      <c r="BE1187">
        <f t="shared" ca="1" si="896"/>
        <v>0</v>
      </c>
      <c r="BF1187">
        <f t="shared" ca="1" si="918"/>
        <v>0</v>
      </c>
      <c r="BG1187">
        <f t="shared" ca="1" si="918"/>
        <v>0</v>
      </c>
      <c r="BH1187">
        <f t="shared" ca="1" si="918"/>
        <v>0</v>
      </c>
      <c r="BI1187">
        <f t="shared" ca="1" si="918"/>
        <v>0</v>
      </c>
      <c r="BJ1187">
        <f t="shared" ca="1" si="918"/>
        <v>0</v>
      </c>
      <c r="BK1187">
        <f t="shared" ca="1" si="918"/>
        <v>0</v>
      </c>
      <c r="BL1187">
        <f t="shared" ca="1" si="918"/>
        <v>0</v>
      </c>
      <c r="BM1187">
        <f t="shared" ca="1" si="918"/>
        <v>0</v>
      </c>
      <c r="BN1187">
        <f t="shared" ca="1" si="918"/>
        <v>0</v>
      </c>
      <c r="BO1187">
        <f t="shared" ca="1" si="918"/>
        <v>0</v>
      </c>
      <c r="BP1187">
        <f t="shared" ca="1" si="918"/>
        <v>0</v>
      </c>
      <c r="BQ1187">
        <f t="shared" ca="1" si="918"/>
        <v>0</v>
      </c>
      <c r="BR1187">
        <f t="shared" ca="1" si="918"/>
        <v>0</v>
      </c>
      <c r="BS1187">
        <f t="shared" ca="1" si="918"/>
        <v>0</v>
      </c>
      <c r="BT1187">
        <f t="shared" ca="1" si="918"/>
        <v>0</v>
      </c>
      <c r="BU1187">
        <f t="shared" ca="1" si="918"/>
        <v>0</v>
      </c>
      <c r="BV1187">
        <f t="shared" ca="1" si="920"/>
        <v>0</v>
      </c>
      <c r="BW1187">
        <f t="shared" ca="1" si="920"/>
        <v>0</v>
      </c>
      <c r="BX1187">
        <f t="shared" ca="1" si="920"/>
        <v>0</v>
      </c>
      <c r="BY1187">
        <f t="shared" ca="1" si="902"/>
        <v>0</v>
      </c>
      <c r="BZ1187">
        <f t="shared" ca="1" si="902"/>
        <v>0</v>
      </c>
      <c r="CA1187">
        <f t="shared" ca="1" si="902"/>
        <v>0</v>
      </c>
      <c r="CB1187">
        <f t="shared" ca="1" si="902"/>
        <v>0</v>
      </c>
      <c r="CC1187">
        <f t="shared" ca="1" si="902"/>
        <v>0</v>
      </c>
      <c r="CD1187">
        <f t="shared" ca="1" si="901"/>
        <v>0</v>
      </c>
      <c r="CE1187">
        <f t="shared" ca="1" si="893"/>
        <v>0</v>
      </c>
      <c r="CF1187">
        <f t="shared" ca="1" si="893"/>
        <v>0</v>
      </c>
      <c r="CG1187">
        <f t="shared" ca="1" si="893"/>
        <v>0</v>
      </c>
      <c r="CH1187">
        <f t="shared" ca="1" si="893"/>
        <v>0</v>
      </c>
      <c r="CI1187">
        <f t="shared" ca="1" si="893"/>
        <v>0</v>
      </c>
      <c r="CJ1187">
        <f t="shared" ca="1" si="893"/>
        <v>0</v>
      </c>
      <c r="CK1187">
        <f t="shared" ca="1" si="893"/>
        <v>0</v>
      </c>
      <c r="CL1187">
        <f t="shared" ca="1" si="921"/>
        <v>0</v>
      </c>
      <c r="CM1187">
        <f t="shared" ca="1" si="921"/>
        <v>0</v>
      </c>
      <c r="CN1187">
        <f t="shared" ca="1" si="921"/>
        <v>0</v>
      </c>
      <c r="CO1187">
        <f t="shared" ca="1" si="921"/>
        <v>0</v>
      </c>
      <c r="CP1187">
        <f t="shared" ca="1" si="890"/>
        <v>0</v>
      </c>
      <c r="CQ1187">
        <f t="shared" ca="1" si="890"/>
        <v>0</v>
      </c>
      <c r="CR1187">
        <f t="shared" ca="1" si="890"/>
        <v>0</v>
      </c>
      <c r="CS1187">
        <f t="shared" ca="1" si="890"/>
        <v>0</v>
      </c>
      <c r="CT1187">
        <f t="shared" ca="1" si="890"/>
        <v>0</v>
      </c>
      <c r="CU1187">
        <f t="shared" ca="1" si="890"/>
        <v>0</v>
      </c>
      <c r="CV1187">
        <f t="shared" ca="1" si="890"/>
        <v>0</v>
      </c>
      <c r="CW1187">
        <f t="shared" ca="1" si="890"/>
        <v>0</v>
      </c>
      <c r="CX1187">
        <f t="shared" ca="1" si="924"/>
        <v>0</v>
      </c>
      <c r="CY1187">
        <f t="shared" ca="1" si="924"/>
        <v>0</v>
      </c>
      <c r="CZ1187">
        <f t="shared" ca="1" si="924"/>
        <v>0</v>
      </c>
      <c r="DA1187">
        <f t="shared" ca="1" si="924"/>
        <v>0</v>
      </c>
      <c r="DB1187">
        <f t="shared" ca="1" si="924"/>
        <v>0</v>
      </c>
      <c r="DC1187">
        <f t="shared" ca="1" si="924"/>
        <v>0</v>
      </c>
      <c r="DD1187">
        <f t="shared" ca="1" si="885"/>
        <v>0</v>
      </c>
      <c r="DE1187">
        <f t="shared" ca="1" si="885"/>
        <v>0</v>
      </c>
      <c r="DF1187">
        <f t="shared" ca="1" si="885"/>
        <v>0</v>
      </c>
      <c r="DG1187">
        <f t="shared" ca="1" si="885"/>
        <v>0</v>
      </c>
      <c r="DH1187">
        <f t="shared" ca="1" si="885"/>
        <v>0</v>
      </c>
      <c r="DI1187">
        <f t="shared" ca="1" si="904"/>
        <v>0</v>
      </c>
      <c r="DJ1187">
        <f t="shared" ca="1" si="904"/>
        <v>0</v>
      </c>
      <c r="DK1187">
        <f t="shared" ca="1" si="904"/>
        <v>0</v>
      </c>
      <c r="DL1187">
        <f t="shared" ca="1" si="904"/>
        <v>0</v>
      </c>
      <c r="DM1187">
        <f t="shared" ca="1" si="904"/>
        <v>0</v>
      </c>
      <c r="DN1187">
        <f t="shared" ca="1" si="904"/>
        <v>0</v>
      </c>
      <c r="DO1187">
        <f t="shared" ca="1" si="904"/>
        <v>0</v>
      </c>
      <c r="DP1187">
        <f t="shared" ca="1" si="904"/>
        <v>0</v>
      </c>
      <c r="DQ1187">
        <f t="shared" ca="1" si="904"/>
        <v>0</v>
      </c>
      <c r="DR1187">
        <f t="shared" ca="1" si="904"/>
        <v>0</v>
      </c>
      <c r="DS1187">
        <f t="shared" ca="1" si="904"/>
        <v>0</v>
      </c>
      <c r="DT1187">
        <f t="shared" ca="1" si="911"/>
        <v>0</v>
      </c>
      <c r="DU1187">
        <f t="shared" ca="1" si="911"/>
        <v>0</v>
      </c>
      <c r="DV1187">
        <f t="shared" ca="1" si="911"/>
        <v>0</v>
      </c>
      <c r="DW1187">
        <f t="shared" ca="1" si="911"/>
        <v>0</v>
      </c>
      <c r="DX1187">
        <f t="shared" ca="1" si="911"/>
        <v>0</v>
      </c>
      <c r="DY1187">
        <f t="shared" ca="1" si="911"/>
        <v>0</v>
      </c>
      <c r="DZ1187">
        <f t="shared" ca="1" si="911"/>
        <v>0</v>
      </c>
      <c r="EA1187">
        <f t="shared" ca="1" si="911"/>
        <v>8.5129703283282065E-4</v>
      </c>
      <c r="EB1187">
        <f t="shared" ca="1" si="911"/>
        <v>0</v>
      </c>
      <c r="EC1187">
        <f t="shared" ca="1" si="911"/>
        <v>0</v>
      </c>
      <c r="ED1187">
        <f t="shared" ca="1" si="911"/>
        <v>0</v>
      </c>
      <c r="EE1187">
        <f t="shared" ca="1" si="911"/>
        <v>0</v>
      </c>
      <c r="EF1187">
        <f t="shared" ca="1" si="911"/>
        <v>0</v>
      </c>
      <c r="EG1187">
        <f t="shared" ca="1" si="911"/>
        <v>0</v>
      </c>
      <c r="EH1187">
        <f t="shared" ca="1" si="911"/>
        <v>0</v>
      </c>
      <c r="EI1187">
        <f t="shared" ca="1" si="911"/>
        <v>0</v>
      </c>
      <c r="EJ1187">
        <f t="shared" ca="1" si="923"/>
        <v>0</v>
      </c>
      <c r="EK1187">
        <f t="shared" ca="1" si="923"/>
        <v>0</v>
      </c>
      <c r="EL1187">
        <f t="shared" ca="1" si="923"/>
        <v>0</v>
      </c>
      <c r="EM1187">
        <f t="shared" ca="1" si="923"/>
        <v>0</v>
      </c>
      <c r="EN1187">
        <f t="shared" ca="1" si="923"/>
        <v>0</v>
      </c>
      <c r="EO1187">
        <f t="shared" ca="1" si="923"/>
        <v>0</v>
      </c>
      <c r="EP1187">
        <f t="shared" ca="1" si="922"/>
        <v>0</v>
      </c>
      <c r="EQ1187">
        <f t="shared" ca="1" si="912"/>
        <v>0</v>
      </c>
      <c r="ER1187">
        <f t="shared" ca="1" si="912"/>
        <v>0</v>
      </c>
      <c r="ES1187">
        <f t="shared" ca="1" si="912"/>
        <v>0</v>
      </c>
      <c r="ET1187">
        <f t="shared" ca="1" si="912"/>
        <v>0</v>
      </c>
      <c r="EU1187">
        <f t="shared" ca="1" si="912"/>
        <v>0</v>
      </c>
      <c r="EV1187">
        <f t="shared" ca="1" si="912"/>
        <v>0</v>
      </c>
      <c r="EW1187">
        <f t="shared" ca="1" si="912"/>
        <v>0</v>
      </c>
      <c r="EX1187">
        <f t="shared" ca="1" si="912"/>
        <v>0</v>
      </c>
      <c r="EY1187">
        <f t="shared" ca="1" si="912"/>
        <v>0</v>
      </c>
      <c r="EZ1187">
        <f t="shared" ca="1" si="912"/>
        <v>0</v>
      </c>
      <c r="FA1187">
        <f t="shared" ca="1" si="903"/>
        <v>0</v>
      </c>
      <c r="FB1187">
        <f t="shared" ca="1" si="903"/>
        <v>0</v>
      </c>
      <c r="FC1187">
        <f t="shared" ca="1" si="903"/>
        <v>0</v>
      </c>
      <c r="FD1187">
        <f t="shared" ca="1" si="914"/>
        <v>0</v>
      </c>
      <c r="FE1187">
        <f t="shared" ca="1" si="914"/>
        <v>0</v>
      </c>
      <c r="FF1187">
        <f t="shared" ca="1" si="914"/>
        <v>0</v>
      </c>
      <c r="FG1187">
        <f t="shared" ca="1" si="914"/>
        <v>0</v>
      </c>
      <c r="FH1187">
        <f t="shared" ca="1" si="914"/>
        <v>0</v>
      </c>
      <c r="FI1187">
        <f t="shared" ca="1" si="914"/>
        <v>0</v>
      </c>
      <c r="FJ1187">
        <f t="shared" ca="1" si="914"/>
        <v>0</v>
      </c>
      <c r="FK1187">
        <f t="shared" ca="1" si="914"/>
        <v>0</v>
      </c>
      <c r="FL1187">
        <f t="shared" ca="1" si="914"/>
        <v>0</v>
      </c>
      <c r="FM1187">
        <f t="shared" ca="1" si="913"/>
        <v>0</v>
      </c>
      <c r="FN1187">
        <f t="shared" ca="1" si="913"/>
        <v>0</v>
      </c>
      <c r="FO1187">
        <f t="shared" ca="1" si="913"/>
        <v>0</v>
      </c>
      <c r="FP1187">
        <f t="shared" ca="1" si="913"/>
        <v>0</v>
      </c>
      <c r="FQ1187">
        <f t="shared" ca="1" si="913"/>
        <v>0</v>
      </c>
      <c r="FR1187">
        <f t="shared" ca="1" si="913"/>
        <v>0</v>
      </c>
      <c r="FS1187">
        <f t="shared" ca="1" si="913"/>
        <v>0</v>
      </c>
      <c r="FT1187">
        <f t="shared" ca="1" si="913"/>
        <v>0</v>
      </c>
      <c r="FU1187">
        <f t="shared" ca="1" si="913"/>
        <v>0</v>
      </c>
      <c r="FV1187">
        <f t="shared" ca="1" si="887"/>
        <v>0</v>
      </c>
      <c r="FW1187">
        <f t="shared" ca="1" si="887"/>
        <v>0</v>
      </c>
      <c r="FX1187">
        <f t="shared" ca="1" si="887"/>
        <v>0</v>
      </c>
      <c r="FY1187">
        <f t="shared" ca="1" si="887"/>
        <v>0</v>
      </c>
      <c r="FZ1187">
        <f t="shared" ca="1" si="887"/>
        <v>0</v>
      </c>
      <c r="GA1187">
        <f t="shared" ca="1" si="908"/>
        <v>0</v>
      </c>
      <c r="GB1187">
        <f t="shared" ca="1" si="908"/>
        <v>0</v>
      </c>
      <c r="GC1187">
        <f t="shared" ca="1" si="908"/>
        <v>0</v>
      </c>
      <c r="GD1187">
        <f t="shared" ca="1" si="908"/>
        <v>0</v>
      </c>
      <c r="GE1187">
        <f t="shared" ca="1" si="908"/>
        <v>0</v>
      </c>
      <c r="GF1187">
        <f t="shared" ca="1" si="908"/>
        <v>0</v>
      </c>
    </row>
    <row r="1188" spans="1:188" x14ac:dyDescent="0.25">
      <c r="A1188" s="2">
        <v>1.8471964145090336E-3</v>
      </c>
      <c r="B1188" s="3">
        <v>7.2805238842194586E-2</v>
      </c>
      <c r="C1188" s="1">
        <f t="shared" ca="1" si="910"/>
        <v>0</v>
      </c>
      <c r="D1188">
        <f t="shared" ca="1" si="916"/>
        <v>0</v>
      </c>
      <c r="E1188">
        <f t="shared" ca="1" si="916"/>
        <v>0</v>
      </c>
      <c r="F1188">
        <f t="shared" ca="1" si="916"/>
        <v>0</v>
      </c>
      <c r="G1188">
        <f t="shared" ca="1" si="915"/>
        <v>0</v>
      </c>
      <c r="H1188">
        <f t="shared" ca="1" si="915"/>
        <v>0</v>
      </c>
      <c r="I1188">
        <f t="shared" ca="1" si="915"/>
        <v>0</v>
      </c>
      <c r="J1188">
        <f t="shared" ca="1" si="915"/>
        <v>0</v>
      </c>
      <c r="K1188">
        <f t="shared" ca="1" si="915"/>
        <v>0</v>
      </c>
      <c r="L1188">
        <f t="shared" ca="1" si="915"/>
        <v>0</v>
      </c>
      <c r="M1188">
        <f t="shared" ca="1" si="915"/>
        <v>0</v>
      </c>
      <c r="N1188">
        <f t="shared" ca="1" si="917"/>
        <v>0</v>
      </c>
      <c r="O1188">
        <f t="shared" ca="1" si="917"/>
        <v>0</v>
      </c>
      <c r="P1188">
        <f t="shared" ca="1" si="917"/>
        <v>0</v>
      </c>
      <c r="Q1188">
        <f t="shared" ca="1" si="917"/>
        <v>0</v>
      </c>
      <c r="R1188">
        <f t="shared" ca="1" si="917"/>
        <v>0</v>
      </c>
      <c r="S1188">
        <f t="shared" ca="1" si="917"/>
        <v>0</v>
      </c>
      <c r="T1188">
        <f t="shared" ca="1" si="917"/>
        <v>0</v>
      </c>
      <c r="U1188">
        <f t="shared" ref="U1188:AJ1213" ca="1" si="925">IF(AND($B1188&gt;T$6,$B1188&lt;=U$6),MAX($A1188,W1187),0)</f>
        <v>0</v>
      </c>
      <c r="V1188">
        <f t="shared" ca="1" si="925"/>
        <v>0</v>
      </c>
      <c r="W1188">
        <f t="shared" ca="1" si="925"/>
        <v>0</v>
      </c>
      <c r="X1188">
        <f t="shared" ca="1" si="925"/>
        <v>0</v>
      </c>
      <c r="Y1188">
        <f t="shared" ca="1" si="925"/>
        <v>0</v>
      </c>
      <c r="Z1188">
        <f t="shared" ca="1" si="925"/>
        <v>0</v>
      </c>
      <c r="AA1188">
        <f t="shared" ca="1" si="925"/>
        <v>0</v>
      </c>
      <c r="AB1188">
        <f t="shared" ca="1" si="925"/>
        <v>0</v>
      </c>
      <c r="AC1188">
        <f t="shared" ca="1" si="925"/>
        <v>0</v>
      </c>
      <c r="AD1188">
        <f t="shared" ca="1" si="919"/>
        <v>0</v>
      </c>
      <c r="AE1188">
        <f t="shared" ca="1" si="919"/>
        <v>0</v>
      </c>
      <c r="AF1188">
        <f t="shared" ca="1" si="919"/>
        <v>0</v>
      </c>
      <c r="AG1188">
        <f t="shared" ca="1" si="919"/>
        <v>0</v>
      </c>
      <c r="AH1188">
        <f t="shared" ca="1" si="909"/>
        <v>0</v>
      </c>
      <c r="AI1188">
        <f t="shared" ca="1" si="909"/>
        <v>0</v>
      </c>
      <c r="AJ1188">
        <f t="shared" ca="1" si="909"/>
        <v>0</v>
      </c>
      <c r="AK1188">
        <f t="shared" ca="1" si="909"/>
        <v>0</v>
      </c>
      <c r="AL1188">
        <f t="shared" ca="1" si="909"/>
        <v>0</v>
      </c>
      <c r="AM1188">
        <f t="shared" ca="1" si="909"/>
        <v>0</v>
      </c>
      <c r="AN1188">
        <f t="shared" ca="1" si="909"/>
        <v>0</v>
      </c>
      <c r="AO1188">
        <f t="shared" ca="1" si="909"/>
        <v>0</v>
      </c>
      <c r="AP1188">
        <f t="shared" ca="1" si="900"/>
        <v>0</v>
      </c>
      <c r="AQ1188">
        <f t="shared" ca="1" si="900"/>
        <v>0</v>
      </c>
      <c r="AR1188">
        <f t="shared" ca="1" si="900"/>
        <v>0</v>
      </c>
      <c r="AS1188">
        <f t="shared" ca="1" si="900"/>
        <v>0</v>
      </c>
      <c r="AT1188">
        <f t="shared" ca="1" si="900"/>
        <v>0</v>
      </c>
      <c r="AU1188">
        <f t="shared" ca="1" si="899"/>
        <v>0</v>
      </c>
      <c r="AV1188">
        <f t="shared" ca="1" si="899"/>
        <v>0</v>
      </c>
      <c r="AW1188">
        <f t="shared" ca="1" si="897"/>
        <v>0</v>
      </c>
      <c r="AX1188">
        <f t="shared" ca="1" si="897"/>
        <v>0</v>
      </c>
      <c r="AY1188">
        <f t="shared" ca="1" si="897"/>
        <v>0</v>
      </c>
      <c r="AZ1188">
        <f t="shared" ca="1" si="897"/>
        <v>0</v>
      </c>
      <c r="BA1188">
        <f t="shared" ca="1" si="897"/>
        <v>0</v>
      </c>
      <c r="BB1188">
        <f t="shared" ca="1" si="896"/>
        <v>0</v>
      </c>
      <c r="BC1188">
        <f t="shared" ca="1" si="896"/>
        <v>0</v>
      </c>
      <c r="BD1188">
        <f t="shared" ca="1" si="896"/>
        <v>0</v>
      </c>
      <c r="BE1188">
        <f t="shared" ca="1" si="896"/>
        <v>0</v>
      </c>
      <c r="BF1188">
        <f t="shared" ca="1" si="918"/>
        <v>0</v>
      </c>
      <c r="BG1188">
        <f t="shared" ca="1" si="918"/>
        <v>0</v>
      </c>
      <c r="BH1188">
        <f t="shared" ca="1" si="918"/>
        <v>0</v>
      </c>
      <c r="BI1188">
        <f t="shared" ca="1" si="918"/>
        <v>0</v>
      </c>
      <c r="BJ1188">
        <f t="shared" ca="1" si="918"/>
        <v>0</v>
      </c>
      <c r="BK1188">
        <f t="shared" ca="1" si="918"/>
        <v>0</v>
      </c>
      <c r="BL1188">
        <f t="shared" ca="1" si="918"/>
        <v>0</v>
      </c>
      <c r="BM1188">
        <f t="shared" ca="1" si="918"/>
        <v>0</v>
      </c>
      <c r="BN1188">
        <f t="shared" ca="1" si="918"/>
        <v>0</v>
      </c>
      <c r="BO1188">
        <f t="shared" ca="1" si="918"/>
        <v>0</v>
      </c>
      <c r="BP1188">
        <f t="shared" ca="1" si="918"/>
        <v>0</v>
      </c>
      <c r="BQ1188">
        <f t="shared" ca="1" si="918"/>
        <v>0</v>
      </c>
      <c r="BR1188">
        <f t="shared" ca="1" si="918"/>
        <v>0</v>
      </c>
      <c r="BS1188">
        <f t="shared" ca="1" si="918"/>
        <v>0</v>
      </c>
      <c r="BT1188">
        <f t="shared" ca="1" si="918"/>
        <v>0</v>
      </c>
      <c r="BU1188">
        <f t="shared" ref="BU1188:CJ1229" ca="1" si="926">IF(AND($B1188&gt;BT$6,$B1188&lt;=BU$6),MAX($A1188,BW1187),0)</f>
        <v>0</v>
      </c>
      <c r="BV1188">
        <f t="shared" ca="1" si="920"/>
        <v>0</v>
      </c>
      <c r="BW1188">
        <f t="shared" ca="1" si="920"/>
        <v>0</v>
      </c>
      <c r="BX1188">
        <f t="shared" ca="1" si="920"/>
        <v>0</v>
      </c>
      <c r="BY1188">
        <f t="shared" ca="1" si="902"/>
        <v>0</v>
      </c>
      <c r="BZ1188">
        <f t="shared" ca="1" si="902"/>
        <v>0</v>
      </c>
      <c r="CA1188">
        <f t="shared" ca="1" si="902"/>
        <v>0</v>
      </c>
      <c r="CB1188">
        <f t="shared" ca="1" si="902"/>
        <v>0</v>
      </c>
      <c r="CC1188">
        <f t="shared" ca="1" si="902"/>
        <v>0</v>
      </c>
      <c r="CD1188">
        <f t="shared" ca="1" si="901"/>
        <v>0</v>
      </c>
      <c r="CE1188">
        <f t="shared" ca="1" si="893"/>
        <v>0</v>
      </c>
      <c r="CF1188">
        <f t="shared" ca="1" si="893"/>
        <v>0</v>
      </c>
      <c r="CG1188">
        <f t="shared" ca="1" si="893"/>
        <v>0</v>
      </c>
      <c r="CH1188">
        <f t="shared" ca="1" si="893"/>
        <v>0</v>
      </c>
      <c r="CI1188">
        <f t="shared" ca="1" si="893"/>
        <v>0</v>
      </c>
      <c r="CJ1188">
        <f t="shared" ca="1" si="893"/>
        <v>0</v>
      </c>
      <c r="CK1188">
        <f t="shared" ca="1" si="893"/>
        <v>0</v>
      </c>
      <c r="CL1188">
        <f t="shared" ca="1" si="921"/>
        <v>0</v>
      </c>
      <c r="CM1188">
        <f t="shared" ca="1" si="921"/>
        <v>0</v>
      </c>
      <c r="CN1188">
        <f t="shared" ca="1" si="921"/>
        <v>0</v>
      </c>
      <c r="CO1188">
        <f t="shared" ca="1" si="921"/>
        <v>0</v>
      </c>
      <c r="CP1188">
        <f t="shared" ca="1" si="890"/>
        <v>0</v>
      </c>
      <c r="CQ1188">
        <f t="shared" ca="1" si="890"/>
        <v>0</v>
      </c>
      <c r="CR1188">
        <f t="shared" ca="1" si="890"/>
        <v>0</v>
      </c>
      <c r="CS1188">
        <f t="shared" ca="1" si="890"/>
        <v>0</v>
      </c>
      <c r="CT1188">
        <f t="shared" ca="1" si="890"/>
        <v>0</v>
      </c>
      <c r="CU1188">
        <f t="shared" ca="1" si="890"/>
        <v>0</v>
      </c>
      <c r="CV1188">
        <f t="shared" ca="1" si="890"/>
        <v>0</v>
      </c>
      <c r="CW1188">
        <f t="shared" ca="1" si="890"/>
        <v>0</v>
      </c>
      <c r="CX1188">
        <f t="shared" ca="1" si="924"/>
        <v>0</v>
      </c>
      <c r="CY1188">
        <f t="shared" ca="1" si="924"/>
        <v>0</v>
      </c>
      <c r="CZ1188">
        <f t="shared" ca="1" si="924"/>
        <v>0</v>
      </c>
      <c r="DA1188">
        <f t="shared" ca="1" si="924"/>
        <v>0</v>
      </c>
      <c r="DB1188">
        <f t="shared" ca="1" si="924"/>
        <v>0</v>
      </c>
      <c r="DC1188">
        <f t="shared" ca="1" si="924"/>
        <v>0</v>
      </c>
      <c r="DD1188">
        <f t="shared" ca="1" si="885"/>
        <v>0</v>
      </c>
      <c r="DE1188">
        <f t="shared" ca="1" si="885"/>
        <v>0</v>
      </c>
      <c r="DF1188">
        <f t="shared" ca="1" si="885"/>
        <v>0</v>
      </c>
      <c r="DG1188">
        <f t="shared" ca="1" si="885"/>
        <v>0</v>
      </c>
      <c r="DH1188">
        <f t="shared" ca="1" si="885"/>
        <v>0</v>
      </c>
      <c r="DI1188">
        <f t="shared" ca="1" si="904"/>
        <v>0</v>
      </c>
      <c r="DJ1188">
        <f t="shared" ca="1" si="904"/>
        <v>0</v>
      </c>
      <c r="DK1188">
        <f t="shared" ca="1" si="904"/>
        <v>0</v>
      </c>
      <c r="DL1188">
        <f t="shared" ca="1" si="904"/>
        <v>0</v>
      </c>
      <c r="DM1188">
        <f t="shared" ca="1" si="904"/>
        <v>0</v>
      </c>
      <c r="DN1188">
        <f t="shared" ca="1" si="904"/>
        <v>0</v>
      </c>
      <c r="DO1188">
        <f t="shared" ca="1" si="904"/>
        <v>0</v>
      </c>
      <c r="DP1188">
        <f t="shared" ca="1" si="904"/>
        <v>0</v>
      </c>
      <c r="DQ1188">
        <f t="shared" ca="1" si="904"/>
        <v>0</v>
      </c>
      <c r="DR1188">
        <f t="shared" ca="1" si="904"/>
        <v>0</v>
      </c>
      <c r="DS1188">
        <f t="shared" ca="1" si="904"/>
        <v>0</v>
      </c>
      <c r="DT1188">
        <f t="shared" ca="1" si="911"/>
        <v>0</v>
      </c>
      <c r="DU1188">
        <f t="shared" ca="1" si="911"/>
        <v>0</v>
      </c>
      <c r="DV1188">
        <f t="shared" ca="1" si="911"/>
        <v>0</v>
      </c>
      <c r="DW1188">
        <f t="shared" ca="1" si="911"/>
        <v>0</v>
      </c>
      <c r="DX1188">
        <f t="shared" ca="1" si="911"/>
        <v>0</v>
      </c>
      <c r="DY1188">
        <f t="shared" ca="1" si="911"/>
        <v>0</v>
      </c>
      <c r="DZ1188">
        <f t="shared" ca="1" si="911"/>
        <v>0</v>
      </c>
      <c r="EA1188">
        <f t="shared" ca="1" si="911"/>
        <v>1.8471964145090336E-3</v>
      </c>
      <c r="EB1188">
        <f t="shared" ca="1" si="911"/>
        <v>0</v>
      </c>
      <c r="EC1188">
        <f t="shared" ca="1" si="911"/>
        <v>0</v>
      </c>
      <c r="ED1188">
        <f t="shared" ca="1" si="911"/>
        <v>0</v>
      </c>
      <c r="EE1188">
        <f t="shared" ca="1" si="911"/>
        <v>0</v>
      </c>
      <c r="EF1188">
        <f t="shared" ca="1" si="911"/>
        <v>0</v>
      </c>
      <c r="EG1188">
        <f t="shared" ca="1" si="911"/>
        <v>0</v>
      </c>
      <c r="EH1188">
        <f t="shared" ca="1" si="911"/>
        <v>0</v>
      </c>
      <c r="EI1188">
        <f t="shared" ca="1" si="911"/>
        <v>0</v>
      </c>
      <c r="EJ1188">
        <f t="shared" ca="1" si="923"/>
        <v>0</v>
      </c>
      <c r="EK1188">
        <f t="shared" ca="1" si="923"/>
        <v>0</v>
      </c>
      <c r="EL1188">
        <f t="shared" ca="1" si="923"/>
        <v>0</v>
      </c>
      <c r="EM1188">
        <f t="shared" ca="1" si="923"/>
        <v>0</v>
      </c>
      <c r="EN1188">
        <f t="shared" ca="1" si="923"/>
        <v>0</v>
      </c>
      <c r="EO1188">
        <f t="shared" ca="1" si="923"/>
        <v>0</v>
      </c>
      <c r="EP1188">
        <f t="shared" ca="1" si="922"/>
        <v>0</v>
      </c>
      <c r="EQ1188">
        <f t="shared" ca="1" si="912"/>
        <v>0</v>
      </c>
      <c r="ER1188">
        <f t="shared" ca="1" si="912"/>
        <v>0</v>
      </c>
      <c r="ES1188">
        <f t="shared" ca="1" si="912"/>
        <v>0</v>
      </c>
      <c r="ET1188">
        <f t="shared" ca="1" si="912"/>
        <v>0</v>
      </c>
      <c r="EU1188">
        <f t="shared" ca="1" si="912"/>
        <v>0</v>
      </c>
      <c r="EV1188">
        <f t="shared" ref="EV1188:FD1223" ca="1" si="927">IF(AND($B1188&gt;EU$6,$B1188&lt;=EV$6),MAX($A1188,EX1187),0)</f>
        <v>0</v>
      </c>
      <c r="EW1188">
        <f t="shared" ca="1" si="927"/>
        <v>0</v>
      </c>
      <c r="EX1188">
        <f t="shared" ca="1" si="927"/>
        <v>0</v>
      </c>
      <c r="EY1188">
        <f t="shared" ca="1" si="927"/>
        <v>0</v>
      </c>
      <c r="EZ1188">
        <f t="shared" ca="1" si="927"/>
        <v>0</v>
      </c>
      <c r="FA1188">
        <f t="shared" ca="1" si="903"/>
        <v>0</v>
      </c>
      <c r="FB1188">
        <f t="shared" ca="1" si="903"/>
        <v>0</v>
      </c>
      <c r="FC1188">
        <f t="shared" ca="1" si="903"/>
        <v>0</v>
      </c>
      <c r="FD1188">
        <f t="shared" ca="1" si="914"/>
        <v>0</v>
      </c>
      <c r="FE1188">
        <f t="shared" ca="1" si="914"/>
        <v>0</v>
      </c>
      <c r="FF1188">
        <f t="shared" ca="1" si="914"/>
        <v>0</v>
      </c>
      <c r="FG1188">
        <f t="shared" ca="1" si="914"/>
        <v>0</v>
      </c>
      <c r="FH1188">
        <f t="shared" ca="1" si="914"/>
        <v>0</v>
      </c>
      <c r="FI1188">
        <f t="shared" ca="1" si="914"/>
        <v>0</v>
      </c>
      <c r="FJ1188">
        <f t="shared" ca="1" si="914"/>
        <v>0</v>
      </c>
      <c r="FK1188">
        <f t="shared" ca="1" si="914"/>
        <v>0</v>
      </c>
      <c r="FL1188">
        <f t="shared" ca="1" si="914"/>
        <v>0</v>
      </c>
      <c r="FM1188">
        <f t="shared" ca="1" si="913"/>
        <v>0</v>
      </c>
      <c r="FN1188">
        <f t="shared" ca="1" si="913"/>
        <v>0</v>
      </c>
      <c r="FO1188">
        <f t="shared" ca="1" si="913"/>
        <v>0</v>
      </c>
      <c r="FP1188">
        <f t="shared" ca="1" si="913"/>
        <v>0</v>
      </c>
      <c r="FQ1188">
        <f t="shared" ca="1" si="913"/>
        <v>0</v>
      </c>
      <c r="FR1188">
        <f t="shared" ca="1" si="913"/>
        <v>0</v>
      </c>
      <c r="FS1188">
        <f t="shared" ca="1" si="913"/>
        <v>0</v>
      </c>
      <c r="FT1188">
        <f t="shared" ca="1" si="913"/>
        <v>0</v>
      </c>
      <c r="FU1188">
        <f t="shared" ca="1" si="913"/>
        <v>0</v>
      </c>
      <c r="FV1188">
        <f t="shared" ca="1" si="887"/>
        <v>0</v>
      </c>
      <c r="FW1188">
        <f t="shared" ca="1" si="887"/>
        <v>0</v>
      </c>
      <c r="FX1188">
        <f t="shared" ca="1" si="887"/>
        <v>0</v>
      </c>
      <c r="FY1188">
        <f t="shared" ca="1" si="887"/>
        <v>0</v>
      </c>
      <c r="FZ1188">
        <f t="shared" ca="1" si="887"/>
        <v>0</v>
      </c>
      <c r="GA1188">
        <f t="shared" ca="1" si="908"/>
        <v>0</v>
      </c>
      <c r="GB1188">
        <f t="shared" ca="1" si="908"/>
        <v>0</v>
      </c>
      <c r="GC1188">
        <f t="shared" ca="1" si="908"/>
        <v>0</v>
      </c>
      <c r="GD1188">
        <f t="shared" ca="1" si="908"/>
        <v>0</v>
      </c>
      <c r="GE1188">
        <f t="shared" ca="1" si="908"/>
        <v>0</v>
      </c>
      <c r="GF1188">
        <f t="shared" ca="1" si="908"/>
        <v>0</v>
      </c>
    </row>
    <row r="1189" spans="1:188" x14ac:dyDescent="0.25">
      <c r="A1189" s="2">
        <v>4.7239399008441318E-3</v>
      </c>
      <c r="B1189" s="3">
        <v>7.2807772621252764E-2</v>
      </c>
      <c r="C1189" s="1">
        <f t="shared" ca="1" si="910"/>
        <v>0</v>
      </c>
      <c r="D1189">
        <f t="shared" ca="1" si="916"/>
        <v>0</v>
      </c>
      <c r="E1189">
        <f t="shared" ca="1" si="916"/>
        <v>0</v>
      </c>
      <c r="F1189">
        <f t="shared" ca="1" si="916"/>
        <v>0</v>
      </c>
      <c r="G1189">
        <f t="shared" ca="1" si="915"/>
        <v>0</v>
      </c>
      <c r="H1189">
        <f t="shared" ca="1" si="915"/>
        <v>0</v>
      </c>
      <c r="I1189">
        <f t="shared" ca="1" si="915"/>
        <v>0</v>
      </c>
      <c r="J1189">
        <f t="shared" ca="1" si="915"/>
        <v>0</v>
      </c>
      <c r="K1189">
        <f t="shared" ca="1" si="915"/>
        <v>0</v>
      </c>
      <c r="L1189">
        <f t="shared" ca="1" si="915"/>
        <v>0</v>
      </c>
      <c r="M1189">
        <f t="shared" ca="1" si="915"/>
        <v>0</v>
      </c>
      <c r="N1189">
        <f t="shared" ca="1" si="915"/>
        <v>0</v>
      </c>
      <c r="O1189">
        <f t="shared" ca="1" si="915"/>
        <v>0</v>
      </c>
      <c r="P1189">
        <f t="shared" ca="1" si="915"/>
        <v>0</v>
      </c>
      <c r="Q1189">
        <f t="shared" ca="1" si="915"/>
        <v>0</v>
      </c>
      <c r="R1189">
        <f t="shared" ca="1" si="915"/>
        <v>0</v>
      </c>
      <c r="S1189">
        <f t="shared" ca="1" si="915"/>
        <v>0</v>
      </c>
      <c r="T1189">
        <f t="shared" ca="1" si="915"/>
        <v>0</v>
      </c>
      <c r="U1189">
        <f t="shared" ca="1" si="925"/>
        <v>0</v>
      </c>
      <c r="V1189">
        <f t="shared" ca="1" si="925"/>
        <v>0</v>
      </c>
      <c r="W1189">
        <f t="shared" ca="1" si="925"/>
        <v>0</v>
      </c>
      <c r="X1189">
        <f t="shared" ca="1" si="925"/>
        <v>0</v>
      </c>
      <c r="Y1189">
        <f t="shared" ca="1" si="925"/>
        <v>0</v>
      </c>
      <c r="Z1189">
        <f t="shared" ca="1" si="925"/>
        <v>0</v>
      </c>
      <c r="AA1189">
        <f t="shared" ca="1" si="925"/>
        <v>0</v>
      </c>
      <c r="AB1189">
        <f t="shared" ca="1" si="925"/>
        <v>0</v>
      </c>
      <c r="AC1189">
        <f t="shared" ca="1" si="925"/>
        <v>0</v>
      </c>
      <c r="AD1189">
        <f t="shared" ca="1" si="919"/>
        <v>0</v>
      </c>
      <c r="AE1189">
        <f t="shared" ca="1" si="919"/>
        <v>0</v>
      </c>
      <c r="AF1189">
        <f t="shared" ca="1" si="919"/>
        <v>0</v>
      </c>
      <c r="AG1189">
        <f t="shared" ca="1" si="919"/>
        <v>0</v>
      </c>
      <c r="AH1189">
        <f t="shared" ca="1" si="909"/>
        <v>0</v>
      </c>
      <c r="AI1189">
        <f t="shared" ca="1" si="909"/>
        <v>0</v>
      </c>
      <c r="AJ1189">
        <f t="shared" ca="1" si="909"/>
        <v>0</v>
      </c>
      <c r="AK1189">
        <f t="shared" ca="1" si="909"/>
        <v>0</v>
      </c>
      <c r="AL1189">
        <f t="shared" ca="1" si="909"/>
        <v>0</v>
      </c>
      <c r="AM1189">
        <f t="shared" ca="1" si="909"/>
        <v>0</v>
      </c>
      <c r="AN1189">
        <f t="shared" ca="1" si="909"/>
        <v>0</v>
      </c>
      <c r="AO1189">
        <f t="shared" ca="1" si="909"/>
        <v>0</v>
      </c>
      <c r="AP1189">
        <f t="shared" ca="1" si="900"/>
        <v>0</v>
      </c>
      <c r="AQ1189">
        <f t="shared" ca="1" si="900"/>
        <v>0</v>
      </c>
      <c r="AR1189">
        <f t="shared" ca="1" si="900"/>
        <v>0</v>
      </c>
      <c r="AS1189">
        <f t="shared" ca="1" si="900"/>
        <v>0</v>
      </c>
      <c r="AT1189">
        <f t="shared" ca="1" si="900"/>
        <v>0</v>
      </c>
      <c r="AU1189">
        <f t="shared" ca="1" si="899"/>
        <v>0</v>
      </c>
      <c r="AV1189">
        <f t="shared" ca="1" si="899"/>
        <v>0</v>
      </c>
      <c r="AW1189">
        <f t="shared" ca="1" si="897"/>
        <v>0</v>
      </c>
      <c r="AX1189">
        <f t="shared" ca="1" si="897"/>
        <v>0</v>
      </c>
      <c r="AY1189">
        <f t="shared" ca="1" si="897"/>
        <v>0</v>
      </c>
      <c r="AZ1189">
        <f t="shared" ca="1" si="897"/>
        <v>0</v>
      </c>
      <c r="BA1189">
        <f t="shared" ca="1" si="897"/>
        <v>0</v>
      </c>
      <c r="BB1189">
        <f t="shared" ca="1" si="896"/>
        <v>0</v>
      </c>
      <c r="BC1189">
        <f t="shared" ca="1" si="896"/>
        <v>0</v>
      </c>
      <c r="BD1189">
        <f t="shared" ca="1" si="896"/>
        <v>0</v>
      </c>
      <c r="BE1189">
        <f t="shared" ca="1" si="896"/>
        <v>0</v>
      </c>
      <c r="BF1189">
        <f t="shared" ca="1" si="896"/>
        <v>0</v>
      </c>
      <c r="BG1189">
        <f t="shared" ca="1" si="896"/>
        <v>0</v>
      </c>
      <c r="BH1189">
        <f t="shared" ca="1" si="896"/>
        <v>0</v>
      </c>
      <c r="BI1189">
        <f t="shared" ca="1" si="896"/>
        <v>0</v>
      </c>
      <c r="BJ1189">
        <f t="shared" ca="1" si="896"/>
        <v>0</v>
      </c>
      <c r="BK1189">
        <f t="shared" ca="1" si="896"/>
        <v>0</v>
      </c>
      <c r="BL1189">
        <f t="shared" ca="1" si="896"/>
        <v>0</v>
      </c>
      <c r="BM1189">
        <f t="shared" ca="1" si="896"/>
        <v>0</v>
      </c>
      <c r="BN1189">
        <f t="shared" ca="1" si="896"/>
        <v>0</v>
      </c>
      <c r="BO1189">
        <f t="shared" ca="1" si="896"/>
        <v>0</v>
      </c>
      <c r="BP1189">
        <f t="shared" ca="1" si="896"/>
        <v>0</v>
      </c>
      <c r="BQ1189">
        <f t="shared" ca="1" si="896"/>
        <v>0</v>
      </c>
      <c r="BR1189">
        <f t="shared" ref="BR1189:BX1248" ca="1" si="928">IF(AND($B1189&gt;BQ$6,$B1189&lt;=BR$6),MAX($A1189,BT1188),0)</f>
        <v>0</v>
      </c>
      <c r="BS1189">
        <f t="shared" ca="1" si="928"/>
        <v>0</v>
      </c>
      <c r="BT1189">
        <f t="shared" ca="1" si="928"/>
        <v>0</v>
      </c>
      <c r="BU1189">
        <f t="shared" ca="1" si="926"/>
        <v>0</v>
      </c>
      <c r="BV1189">
        <f t="shared" ca="1" si="920"/>
        <v>0</v>
      </c>
      <c r="BW1189">
        <f t="shared" ca="1" si="920"/>
        <v>0</v>
      </c>
      <c r="BX1189">
        <f t="shared" ca="1" si="920"/>
        <v>0</v>
      </c>
      <c r="BY1189">
        <f t="shared" ca="1" si="902"/>
        <v>0</v>
      </c>
      <c r="BZ1189">
        <f t="shared" ca="1" si="902"/>
        <v>0</v>
      </c>
      <c r="CA1189">
        <f t="shared" ca="1" si="902"/>
        <v>0</v>
      </c>
      <c r="CB1189">
        <f t="shared" ca="1" si="902"/>
        <v>0</v>
      </c>
      <c r="CC1189">
        <f t="shared" ca="1" si="902"/>
        <v>0</v>
      </c>
      <c r="CD1189">
        <f t="shared" ca="1" si="901"/>
        <v>0</v>
      </c>
      <c r="CE1189">
        <f t="shared" ca="1" si="893"/>
        <v>0</v>
      </c>
      <c r="CF1189">
        <f t="shared" ca="1" si="893"/>
        <v>0</v>
      </c>
      <c r="CG1189">
        <f t="shared" ca="1" si="893"/>
        <v>0</v>
      </c>
      <c r="CH1189">
        <f t="shared" ca="1" si="893"/>
        <v>0</v>
      </c>
      <c r="CI1189">
        <f t="shared" ca="1" si="893"/>
        <v>0</v>
      </c>
      <c r="CJ1189">
        <f t="shared" ca="1" si="893"/>
        <v>0</v>
      </c>
      <c r="CK1189">
        <f t="shared" ca="1" si="893"/>
        <v>0</v>
      </c>
      <c r="CL1189">
        <f t="shared" ca="1" si="921"/>
        <v>0</v>
      </c>
      <c r="CM1189">
        <f t="shared" ca="1" si="921"/>
        <v>0</v>
      </c>
      <c r="CN1189">
        <f t="shared" ca="1" si="921"/>
        <v>0</v>
      </c>
      <c r="CO1189">
        <f t="shared" ca="1" si="921"/>
        <v>0</v>
      </c>
      <c r="CP1189">
        <f t="shared" ca="1" si="890"/>
        <v>0</v>
      </c>
      <c r="CQ1189">
        <f t="shared" ca="1" si="890"/>
        <v>0</v>
      </c>
      <c r="CR1189">
        <f t="shared" ca="1" si="890"/>
        <v>0</v>
      </c>
      <c r="CS1189">
        <f t="shared" ca="1" si="890"/>
        <v>0</v>
      </c>
      <c r="CT1189">
        <f t="shared" ca="1" si="890"/>
        <v>0</v>
      </c>
      <c r="CU1189">
        <f t="shared" ca="1" si="890"/>
        <v>0</v>
      </c>
      <c r="CV1189">
        <f t="shared" ca="1" si="890"/>
        <v>0</v>
      </c>
      <c r="CW1189">
        <f t="shared" ca="1" si="890"/>
        <v>0</v>
      </c>
      <c r="CX1189">
        <f t="shared" ca="1" si="924"/>
        <v>0</v>
      </c>
      <c r="CY1189">
        <f t="shared" ca="1" si="924"/>
        <v>0</v>
      </c>
      <c r="CZ1189">
        <f t="shared" ca="1" si="924"/>
        <v>0</v>
      </c>
      <c r="DA1189">
        <f t="shared" ca="1" si="924"/>
        <v>0</v>
      </c>
      <c r="DB1189">
        <f t="shared" ca="1" si="924"/>
        <v>0</v>
      </c>
      <c r="DC1189">
        <f t="shared" ca="1" si="924"/>
        <v>0</v>
      </c>
      <c r="DD1189">
        <f t="shared" ca="1" si="885"/>
        <v>0</v>
      </c>
      <c r="DE1189">
        <f t="shared" ca="1" si="885"/>
        <v>0</v>
      </c>
      <c r="DF1189">
        <f t="shared" ca="1" si="885"/>
        <v>0</v>
      </c>
      <c r="DG1189">
        <f t="shared" ca="1" si="885"/>
        <v>0</v>
      </c>
      <c r="DH1189">
        <f t="shared" ca="1" si="885"/>
        <v>0</v>
      </c>
      <c r="DI1189">
        <f t="shared" ca="1" si="904"/>
        <v>0</v>
      </c>
      <c r="DJ1189">
        <f t="shared" ca="1" si="904"/>
        <v>0</v>
      </c>
      <c r="DK1189">
        <f t="shared" ca="1" si="904"/>
        <v>0</v>
      </c>
      <c r="DL1189">
        <f t="shared" ca="1" si="904"/>
        <v>0</v>
      </c>
      <c r="DM1189">
        <f t="shared" ca="1" si="904"/>
        <v>0</v>
      </c>
      <c r="DN1189">
        <f t="shared" ca="1" si="904"/>
        <v>0</v>
      </c>
      <c r="DO1189">
        <f t="shared" ca="1" si="904"/>
        <v>0</v>
      </c>
      <c r="DP1189">
        <f t="shared" ca="1" si="904"/>
        <v>0</v>
      </c>
      <c r="DQ1189">
        <f t="shared" ca="1" si="904"/>
        <v>0</v>
      </c>
      <c r="DR1189">
        <f t="shared" ca="1" si="904"/>
        <v>0</v>
      </c>
      <c r="DS1189">
        <f t="shared" ca="1" si="904"/>
        <v>0</v>
      </c>
      <c r="DT1189">
        <f t="shared" ca="1" si="911"/>
        <v>0</v>
      </c>
      <c r="DU1189">
        <f t="shared" ca="1" si="911"/>
        <v>0</v>
      </c>
      <c r="DV1189">
        <f t="shared" ca="1" si="911"/>
        <v>0</v>
      </c>
      <c r="DW1189">
        <f t="shared" ca="1" si="911"/>
        <v>0</v>
      </c>
      <c r="DX1189">
        <f t="shared" ca="1" si="911"/>
        <v>0</v>
      </c>
      <c r="DY1189">
        <f t="shared" ca="1" si="911"/>
        <v>0</v>
      </c>
      <c r="DZ1189">
        <f t="shared" ca="1" si="911"/>
        <v>0</v>
      </c>
      <c r="EA1189">
        <f t="shared" ca="1" si="911"/>
        <v>4.7239399008441318E-3</v>
      </c>
      <c r="EB1189">
        <f t="shared" ca="1" si="911"/>
        <v>0</v>
      </c>
      <c r="EC1189">
        <f t="shared" ca="1" si="911"/>
        <v>0</v>
      </c>
      <c r="ED1189">
        <f t="shared" ca="1" si="911"/>
        <v>0</v>
      </c>
      <c r="EE1189">
        <f t="shared" ca="1" si="911"/>
        <v>0</v>
      </c>
      <c r="EF1189">
        <f t="shared" ca="1" si="911"/>
        <v>0</v>
      </c>
      <c r="EG1189">
        <f t="shared" ca="1" si="911"/>
        <v>0</v>
      </c>
      <c r="EH1189">
        <f t="shared" ca="1" si="911"/>
        <v>0</v>
      </c>
      <c r="EI1189">
        <f t="shared" ca="1" si="911"/>
        <v>0</v>
      </c>
      <c r="EJ1189">
        <f t="shared" ca="1" si="923"/>
        <v>0</v>
      </c>
      <c r="EK1189">
        <f t="shared" ca="1" si="923"/>
        <v>0</v>
      </c>
      <c r="EL1189">
        <f t="shared" ca="1" si="923"/>
        <v>0</v>
      </c>
      <c r="EM1189">
        <f t="shared" ca="1" si="923"/>
        <v>0</v>
      </c>
      <c r="EN1189">
        <f t="shared" ca="1" si="923"/>
        <v>0</v>
      </c>
      <c r="EO1189">
        <f t="shared" ca="1" si="923"/>
        <v>0</v>
      </c>
      <c r="EP1189">
        <f t="shared" ca="1" si="922"/>
        <v>0</v>
      </c>
      <c r="EQ1189">
        <f t="shared" ca="1" si="922"/>
        <v>0</v>
      </c>
      <c r="ER1189">
        <f t="shared" ca="1" si="922"/>
        <v>0</v>
      </c>
      <c r="ES1189">
        <f t="shared" ca="1" si="922"/>
        <v>0</v>
      </c>
      <c r="ET1189">
        <f t="shared" ca="1" si="922"/>
        <v>0</v>
      </c>
      <c r="EU1189">
        <f t="shared" ca="1" si="922"/>
        <v>0</v>
      </c>
      <c r="EV1189">
        <f t="shared" ca="1" si="927"/>
        <v>0</v>
      </c>
      <c r="EW1189">
        <f t="shared" ca="1" si="927"/>
        <v>0</v>
      </c>
      <c r="EX1189">
        <f t="shared" ca="1" si="927"/>
        <v>0</v>
      </c>
      <c r="EY1189">
        <f t="shared" ca="1" si="927"/>
        <v>0</v>
      </c>
      <c r="EZ1189">
        <f t="shared" ca="1" si="927"/>
        <v>0</v>
      </c>
      <c r="FA1189">
        <f t="shared" ca="1" si="903"/>
        <v>0</v>
      </c>
      <c r="FB1189">
        <f t="shared" ca="1" si="903"/>
        <v>0</v>
      </c>
      <c r="FC1189">
        <f t="shared" ca="1" si="903"/>
        <v>0</v>
      </c>
      <c r="FD1189">
        <f t="shared" ca="1" si="914"/>
        <v>0</v>
      </c>
      <c r="FE1189">
        <f t="shared" ca="1" si="914"/>
        <v>0</v>
      </c>
      <c r="FF1189">
        <f t="shared" ca="1" si="914"/>
        <v>0</v>
      </c>
      <c r="FG1189">
        <f t="shared" ca="1" si="914"/>
        <v>0</v>
      </c>
      <c r="FH1189">
        <f t="shared" ca="1" si="914"/>
        <v>0</v>
      </c>
      <c r="FI1189">
        <f t="shared" ca="1" si="914"/>
        <v>0</v>
      </c>
      <c r="FJ1189">
        <f t="shared" ca="1" si="914"/>
        <v>0</v>
      </c>
      <c r="FK1189">
        <f t="shared" ca="1" si="914"/>
        <v>0</v>
      </c>
      <c r="FL1189">
        <f t="shared" ca="1" si="914"/>
        <v>0</v>
      </c>
      <c r="FM1189">
        <f t="shared" ca="1" si="913"/>
        <v>0</v>
      </c>
      <c r="FN1189">
        <f t="shared" ca="1" si="913"/>
        <v>0</v>
      </c>
      <c r="FO1189">
        <f t="shared" ca="1" si="913"/>
        <v>0</v>
      </c>
      <c r="FP1189">
        <f t="shared" ca="1" si="913"/>
        <v>0</v>
      </c>
      <c r="FQ1189">
        <f t="shared" ca="1" si="913"/>
        <v>0</v>
      </c>
      <c r="FR1189">
        <f t="shared" ca="1" si="913"/>
        <v>0</v>
      </c>
      <c r="FS1189">
        <f t="shared" ca="1" si="913"/>
        <v>0</v>
      </c>
      <c r="FT1189">
        <f t="shared" ca="1" si="913"/>
        <v>0</v>
      </c>
      <c r="FU1189">
        <f t="shared" ca="1" si="913"/>
        <v>0</v>
      </c>
      <c r="FV1189">
        <f t="shared" ca="1" si="887"/>
        <v>0</v>
      </c>
      <c r="FW1189">
        <f t="shared" ca="1" si="887"/>
        <v>0</v>
      </c>
      <c r="FX1189">
        <f t="shared" ca="1" si="887"/>
        <v>0</v>
      </c>
      <c r="FY1189">
        <f t="shared" ca="1" si="887"/>
        <v>0</v>
      </c>
      <c r="FZ1189">
        <f t="shared" ca="1" si="887"/>
        <v>0</v>
      </c>
      <c r="GA1189">
        <f t="shared" ca="1" si="908"/>
        <v>0</v>
      </c>
      <c r="GB1189">
        <f t="shared" ca="1" si="908"/>
        <v>0</v>
      </c>
      <c r="GC1189">
        <f t="shared" ca="1" si="908"/>
        <v>0</v>
      </c>
      <c r="GD1189">
        <f t="shared" ca="1" si="908"/>
        <v>0</v>
      </c>
      <c r="GE1189">
        <f t="shared" ca="1" si="908"/>
        <v>0</v>
      </c>
      <c r="GF1189">
        <f t="shared" ca="1" si="908"/>
        <v>0</v>
      </c>
    </row>
    <row r="1190" spans="1:188" x14ac:dyDescent="0.25">
      <c r="A1190" s="2">
        <v>7.2065397661802422E-4</v>
      </c>
      <c r="B1190" s="3">
        <v>7.2809214415588464E-2</v>
      </c>
      <c r="C1190" s="1">
        <f t="shared" ca="1" si="910"/>
        <v>0</v>
      </c>
      <c r="D1190">
        <f t="shared" ca="1" si="916"/>
        <v>0</v>
      </c>
      <c r="E1190">
        <f t="shared" ca="1" si="916"/>
        <v>0</v>
      </c>
      <c r="F1190">
        <f t="shared" ca="1" si="916"/>
        <v>0</v>
      </c>
      <c r="G1190">
        <f t="shared" ca="1" si="915"/>
        <v>0</v>
      </c>
      <c r="H1190">
        <f t="shared" ca="1" si="915"/>
        <v>0</v>
      </c>
      <c r="I1190">
        <f t="shared" ca="1" si="915"/>
        <v>0</v>
      </c>
      <c r="J1190">
        <f t="shared" ca="1" si="915"/>
        <v>0</v>
      </c>
      <c r="K1190">
        <f t="shared" ca="1" si="915"/>
        <v>0</v>
      </c>
      <c r="L1190">
        <f t="shared" ca="1" si="915"/>
        <v>0</v>
      </c>
      <c r="M1190">
        <f t="shared" ca="1" si="915"/>
        <v>0</v>
      </c>
      <c r="N1190">
        <f t="shared" ca="1" si="915"/>
        <v>0</v>
      </c>
      <c r="O1190">
        <f t="shared" ca="1" si="915"/>
        <v>0</v>
      </c>
      <c r="P1190">
        <f t="shared" ca="1" si="915"/>
        <v>0</v>
      </c>
      <c r="Q1190">
        <f t="shared" ca="1" si="915"/>
        <v>0</v>
      </c>
      <c r="R1190">
        <f t="shared" ca="1" si="915"/>
        <v>0</v>
      </c>
      <c r="S1190">
        <f t="shared" ca="1" si="915"/>
        <v>0</v>
      </c>
      <c r="T1190">
        <f t="shared" ca="1" si="915"/>
        <v>0</v>
      </c>
      <c r="U1190">
        <f t="shared" ca="1" si="925"/>
        <v>0</v>
      </c>
      <c r="V1190">
        <f t="shared" ca="1" si="925"/>
        <v>0</v>
      </c>
      <c r="W1190">
        <f t="shared" ca="1" si="925"/>
        <v>0</v>
      </c>
      <c r="X1190">
        <f t="shared" ca="1" si="925"/>
        <v>0</v>
      </c>
      <c r="Y1190">
        <f t="shared" ca="1" si="925"/>
        <v>0</v>
      </c>
      <c r="Z1190">
        <f t="shared" ca="1" si="925"/>
        <v>0</v>
      </c>
      <c r="AA1190">
        <f t="shared" ca="1" si="925"/>
        <v>0</v>
      </c>
      <c r="AB1190">
        <f t="shared" ca="1" si="925"/>
        <v>0</v>
      </c>
      <c r="AC1190">
        <f t="shared" ca="1" si="925"/>
        <v>0</v>
      </c>
      <c r="AD1190">
        <f t="shared" ca="1" si="919"/>
        <v>0</v>
      </c>
      <c r="AE1190">
        <f t="shared" ca="1" si="919"/>
        <v>0</v>
      </c>
      <c r="AF1190">
        <f t="shared" ca="1" si="919"/>
        <v>0</v>
      </c>
      <c r="AG1190">
        <f t="shared" ca="1" si="919"/>
        <v>0</v>
      </c>
      <c r="AH1190">
        <f t="shared" ca="1" si="909"/>
        <v>0</v>
      </c>
      <c r="AI1190">
        <f t="shared" ca="1" si="909"/>
        <v>0</v>
      </c>
      <c r="AJ1190">
        <f t="shared" ca="1" si="909"/>
        <v>0</v>
      </c>
      <c r="AK1190">
        <f t="shared" ca="1" si="909"/>
        <v>0</v>
      </c>
      <c r="AL1190">
        <f t="shared" ca="1" si="909"/>
        <v>0</v>
      </c>
      <c r="AM1190">
        <f t="shared" ca="1" si="909"/>
        <v>0</v>
      </c>
      <c r="AN1190">
        <f t="shared" ca="1" si="909"/>
        <v>0</v>
      </c>
      <c r="AO1190">
        <f t="shared" ca="1" si="909"/>
        <v>0</v>
      </c>
      <c r="AP1190">
        <f t="shared" ca="1" si="900"/>
        <v>0</v>
      </c>
      <c r="AQ1190">
        <f t="shared" ca="1" si="900"/>
        <v>0</v>
      </c>
      <c r="AR1190">
        <f t="shared" ca="1" si="900"/>
        <v>0</v>
      </c>
      <c r="AS1190">
        <f t="shared" ca="1" si="900"/>
        <v>0</v>
      </c>
      <c r="AT1190">
        <f t="shared" ca="1" si="900"/>
        <v>0</v>
      </c>
      <c r="AU1190">
        <f t="shared" ca="1" si="899"/>
        <v>0</v>
      </c>
      <c r="AV1190">
        <f t="shared" ca="1" si="899"/>
        <v>0</v>
      </c>
      <c r="AW1190">
        <f t="shared" ca="1" si="897"/>
        <v>0</v>
      </c>
      <c r="AX1190">
        <f t="shared" ca="1" si="897"/>
        <v>0</v>
      </c>
      <c r="AY1190">
        <f t="shared" ca="1" si="897"/>
        <v>0</v>
      </c>
      <c r="AZ1190">
        <f t="shared" ca="1" si="897"/>
        <v>0</v>
      </c>
      <c r="BA1190">
        <f t="shared" ca="1" si="897"/>
        <v>0</v>
      </c>
      <c r="BB1190">
        <f t="shared" ca="1" si="896"/>
        <v>0</v>
      </c>
      <c r="BC1190">
        <f t="shared" ca="1" si="896"/>
        <v>0</v>
      </c>
      <c r="BD1190">
        <f t="shared" ca="1" si="896"/>
        <v>0</v>
      </c>
      <c r="BE1190">
        <f t="shared" ca="1" si="896"/>
        <v>0</v>
      </c>
      <c r="BF1190">
        <f t="shared" ca="1" si="896"/>
        <v>0</v>
      </c>
      <c r="BG1190">
        <f t="shared" ca="1" si="896"/>
        <v>0</v>
      </c>
      <c r="BH1190">
        <f t="shared" ca="1" si="896"/>
        <v>0</v>
      </c>
      <c r="BI1190">
        <f t="shared" ca="1" si="896"/>
        <v>0</v>
      </c>
      <c r="BJ1190">
        <f t="shared" ca="1" si="896"/>
        <v>0</v>
      </c>
      <c r="BK1190">
        <f t="shared" ca="1" si="896"/>
        <v>0</v>
      </c>
      <c r="BL1190">
        <f t="shared" ca="1" si="896"/>
        <v>0</v>
      </c>
      <c r="BM1190">
        <f t="shared" ca="1" si="896"/>
        <v>0</v>
      </c>
      <c r="BN1190">
        <f t="shared" ca="1" si="896"/>
        <v>0</v>
      </c>
      <c r="BO1190">
        <f t="shared" ca="1" si="896"/>
        <v>0</v>
      </c>
      <c r="BP1190">
        <f t="shared" ca="1" si="896"/>
        <v>0</v>
      </c>
      <c r="BQ1190">
        <f t="shared" ca="1" si="896"/>
        <v>0</v>
      </c>
      <c r="BR1190">
        <f t="shared" ca="1" si="928"/>
        <v>0</v>
      </c>
      <c r="BS1190">
        <f t="shared" ca="1" si="928"/>
        <v>0</v>
      </c>
      <c r="BT1190">
        <f t="shared" ca="1" si="928"/>
        <v>0</v>
      </c>
      <c r="BU1190">
        <f t="shared" ca="1" si="926"/>
        <v>0</v>
      </c>
      <c r="BV1190">
        <f t="shared" ca="1" si="920"/>
        <v>0</v>
      </c>
      <c r="BW1190">
        <f t="shared" ca="1" si="920"/>
        <v>0</v>
      </c>
      <c r="BX1190">
        <f t="shared" ca="1" si="920"/>
        <v>0</v>
      </c>
      <c r="BY1190">
        <f t="shared" ca="1" si="902"/>
        <v>0</v>
      </c>
      <c r="BZ1190">
        <f t="shared" ca="1" si="902"/>
        <v>0</v>
      </c>
      <c r="CA1190">
        <f t="shared" ca="1" si="902"/>
        <v>0</v>
      </c>
      <c r="CB1190">
        <f t="shared" ca="1" si="902"/>
        <v>0</v>
      </c>
      <c r="CC1190">
        <f t="shared" ca="1" si="902"/>
        <v>0</v>
      </c>
      <c r="CD1190">
        <f t="shared" ca="1" si="901"/>
        <v>0</v>
      </c>
      <c r="CE1190">
        <f t="shared" ca="1" si="893"/>
        <v>0</v>
      </c>
      <c r="CF1190">
        <f t="shared" ca="1" si="893"/>
        <v>0</v>
      </c>
      <c r="CG1190">
        <f t="shared" ca="1" si="893"/>
        <v>0</v>
      </c>
      <c r="CH1190">
        <f t="shared" ca="1" si="893"/>
        <v>0</v>
      </c>
      <c r="CI1190">
        <f t="shared" ca="1" si="893"/>
        <v>0</v>
      </c>
      <c r="CJ1190">
        <f t="shared" ca="1" si="893"/>
        <v>0</v>
      </c>
      <c r="CK1190">
        <f t="shared" ca="1" si="893"/>
        <v>0</v>
      </c>
      <c r="CL1190">
        <f t="shared" ca="1" si="921"/>
        <v>0</v>
      </c>
      <c r="CM1190">
        <f t="shared" ca="1" si="921"/>
        <v>0</v>
      </c>
      <c r="CN1190">
        <f t="shared" ca="1" si="921"/>
        <v>0</v>
      </c>
      <c r="CO1190">
        <f t="shared" ca="1" si="921"/>
        <v>0</v>
      </c>
      <c r="CP1190">
        <f t="shared" ca="1" si="890"/>
        <v>0</v>
      </c>
      <c r="CQ1190">
        <f t="shared" ca="1" si="890"/>
        <v>0</v>
      </c>
      <c r="CR1190">
        <f t="shared" ca="1" si="890"/>
        <v>0</v>
      </c>
      <c r="CS1190">
        <f t="shared" ca="1" si="890"/>
        <v>0</v>
      </c>
      <c r="CT1190">
        <f t="shared" ca="1" si="890"/>
        <v>0</v>
      </c>
      <c r="CU1190">
        <f t="shared" ca="1" si="890"/>
        <v>0</v>
      </c>
      <c r="CV1190">
        <f t="shared" ca="1" si="890"/>
        <v>0</v>
      </c>
      <c r="CW1190">
        <f t="shared" ca="1" si="890"/>
        <v>0</v>
      </c>
      <c r="CX1190">
        <f t="shared" ca="1" si="924"/>
        <v>0</v>
      </c>
      <c r="CY1190">
        <f t="shared" ca="1" si="924"/>
        <v>0</v>
      </c>
      <c r="CZ1190">
        <f t="shared" ca="1" si="924"/>
        <v>0</v>
      </c>
      <c r="DA1190">
        <f t="shared" ca="1" si="924"/>
        <v>0</v>
      </c>
      <c r="DB1190">
        <f t="shared" ca="1" si="924"/>
        <v>0</v>
      </c>
      <c r="DC1190">
        <f t="shared" ca="1" si="924"/>
        <v>0</v>
      </c>
      <c r="DD1190">
        <f t="shared" ca="1" si="885"/>
        <v>0</v>
      </c>
      <c r="DE1190">
        <f t="shared" ca="1" si="885"/>
        <v>0</v>
      </c>
      <c r="DF1190">
        <f t="shared" ca="1" si="885"/>
        <v>0</v>
      </c>
      <c r="DG1190">
        <f t="shared" ca="1" si="885"/>
        <v>0</v>
      </c>
      <c r="DH1190">
        <f t="shared" ca="1" si="885"/>
        <v>0</v>
      </c>
      <c r="DI1190">
        <f t="shared" ca="1" si="904"/>
        <v>0</v>
      </c>
      <c r="DJ1190">
        <f t="shared" ca="1" si="904"/>
        <v>0</v>
      </c>
      <c r="DK1190">
        <f t="shared" ca="1" si="904"/>
        <v>0</v>
      </c>
      <c r="DL1190">
        <f t="shared" ca="1" si="904"/>
        <v>0</v>
      </c>
      <c r="DM1190">
        <f t="shared" ca="1" si="904"/>
        <v>0</v>
      </c>
      <c r="DN1190">
        <f t="shared" ca="1" si="904"/>
        <v>0</v>
      </c>
      <c r="DO1190">
        <f t="shared" ca="1" si="904"/>
        <v>0</v>
      </c>
      <c r="DP1190">
        <f t="shared" ca="1" si="904"/>
        <v>0</v>
      </c>
      <c r="DQ1190">
        <f t="shared" ca="1" si="904"/>
        <v>0</v>
      </c>
      <c r="DR1190">
        <f t="shared" ca="1" si="904"/>
        <v>0</v>
      </c>
      <c r="DS1190">
        <f t="shared" ca="1" si="904"/>
        <v>0</v>
      </c>
      <c r="DT1190">
        <f t="shared" ca="1" si="911"/>
        <v>0</v>
      </c>
      <c r="DU1190">
        <f t="shared" ca="1" si="911"/>
        <v>0</v>
      </c>
      <c r="DV1190">
        <f t="shared" ca="1" si="911"/>
        <v>0</v>
      </c>
      <c r="DW1190">
        <f t="shared" ca="1" si="911"/>
        <v>0</v>
      </c>
      <c r="DX1190">
        <f t="shared" ca="1" si="911"/>
        <v>0</v>
      </c>
      <c r="DY1190">
        <f t="shared" ca="1" si="911"/>
        <v>0</v>
      </c>
      <c r="DZ1190">
        <f t="shared" ca="1" si="911"/>
        <v>0</v>
      </c>
      <c r="EA1190">
        <f t="shared" ca="1" si="911"/>
        <v>7.2065397661802422E-4</v>
      </c>
      <c r="EB1190">
        <f t="shared" ca="1" si="911"/>
        <v>0</v>
      </c>
      <c r="EC1190">
        <f t="shared" ca="1" si="911"/>
        <v>0</v>
      </c>
      <c r="ED1190">
        <f t="shared" ca="1" si="911"/>
        <v>0</v>
      </c>
      <c r="EE1190">
        <f t="shared" ca="1" si="911"/>
        <v>0</v>
      </c>
      <c r="EF1190">
        <f t="shared" ca="1" si="911"/>
        <v>0</v>
      </c>
      <c r="EG1190">
        <f t="shared" ca="1" si="911"/>
        <v>0</v>
      </c>
      <c r="EH1190">
        <f t="shared" ca="1" si="911"/>
        <v>0</v>
      </c>
      <c r="EI1190">
        <f t="shared" ca="1" si="911"/>
        <v>0</v>
      </c>
      <c r="EJ1190">
        <f t="shared" ca="1" si="923"/>
        <v>0</v>
      </c>
      <c r="EK1190">
        <f t="shared" ca="1" si="923"/>
        <v>0</v>
      </c>
      <c r="EL1190">
        <f t="shared" ca="1" si="923"/>
        <v>0</v>
      </c>
      <c r="EM1190">
        <f t="shared" ca="1" si="923"/>
        <v>0</v>
      </c>
      <c r="EN1190">
        <f t="shared" ca="1" si="923"/>
        <v>0</v>
      </c>
      <c r="EO1190">
        <f t="shared" ca="1" si="923"/>
        <v>0</v>
      </c>
      <c r="EP1190">
        <f t="shared" ca="1" si="922"/>
        <v>0</v>
      </c>
      <c r="EQ1190">
        <f t="shared" ca="1" si="922"/>
        <v>0</v>
      </c>
      <c r="ER1190">
        <f t="shared" ca="1" si="922"/>
        <v>0</v>
      </c>
      <c r="ES1190">
        <f t="shared" ca="1" si="922"/>
        <v>0</v>
      </c>
      <c r="ET1190">
        <f t="shared" ca="1" si="922"/>
        <v>0</v>
      </c>
      <c r="EU1190">
        <f t="shared" ca="1" si="922"/>
        <v>0</v>
      </c>
      <c r="EV1190">
        <f t="shared" ca="1" si="927"/>
        <v>0</v>
      </c>
      <c r="EW1190">
        <f t="shared" ca="1" si="927"/>
        <v>0</v>
      </c>
      <c r="EX1190">
        <f t="shared" ca="1" si="927"/>
        <v>0</v>
      </c>
      <c r="EY1190">
        <f t="shared" ca="1" si="927"/>
        <v>0</v>
      </c>
      <c r="EZ1190">
        <f t="shared" ca="1" si="927"/>
        <v>0</v>
      </c>
      <c r="FA1190">
        <f t="shared" ca="1" si="903"/>
        <v>0</v>
      </c>
      <c r="FB1190">
        <f t="shared" ca="1" si="903"/>
        <v>0</v>
      </c>
      <c r="FC1190">
        <f t="shared" ca="1" si="903"/>
        <v>0</v>
      </c>
      <c r="FD1190">
        <f t="shared" ca="1" si="914"/>
        <v>0</v>
      </c>
      <c r="FE1190">
        <f t="shared" ca="1" si="914"/>
        <v>0</v>
      </c>
      <c r="FF1190">
        <f t="shared" ca="1" si="914"/>
        <v>0</v>
      </c>
      <c r="FG1190">
        <f t="shared" ca="1" si="914"/>
        <v>0</v>
      </c>
      <c r="FH1190">
        <f t="shared" ca="1" si="914"/>
        <v>0</v>
      </c>
      <c r="FI1190">
        <f t="shared" ca="1" si="914"/>
        <v>0</v>
      </c>
      <c r="FJ1190">
        <f t="shared" ca="1" si="914"/>
        <v>0</v>
      </c>
      <c r="FK1190">
        <f t="shared" ca="1" si="914"/>
        <v>0</v>
      </c>
      <c r="FL1190">
        <f t="shared" ca="1" si="914"/>
        <v>0</v>
      </c>
      <c r="FM1190">
        <f t="shared" ca="1" si="913"/>
        <v>0</v>
      </c>
      <c r="FN1190">
        <f t="shared" ca="1" si="913"/>
        <v>0</v>
      </c>
      <c r="FO1190">
        <f t="shared" ca="1" si="913"/>
        <v>0</v>
      </c>
      <c r="FP1190">
        <f t="shared" ca="1" si="913"/>
        <v>0</v>
      </c>
      <c r="FQ1190">
        <f t="shared" ca="1" si="913"/>
        <v>0</v>
      </c>
      <c r="FR1190">
        <f t="shared" ca="1" si="913"/>
        <v>0</v>
      </c>
      <c r="FS1190">
        <f t="shared" ca="1" si="913"/>
        <v>0</v>
      </c>
      <c r="FT1190">
        <f t="shared" ca="1" si="913"/>
        <v>0</v>
      </c>
      <c r="FU1190">
        <f t="shared" ca="1" si="913"/>
        <v>0</v>
      </c>
      <c r="FV1190">
        <f t="shared" ca="1" si="887"/>
        <v>0</v>
      </c>
      <c r="FW1190">
        <f t="shared" ca="1" si="887"/>
        <v>0</v>
      </c>
      <c r="FX1190">
        <f t="shared" ca="1" si="887"/>
        <v>0</v>
      </c>
      <c r="FY1190">
        <f t="shared" ca="1" si="887"/>
        <v>0</v>
      </c>
      <c r="FZ1190">
        <f t="shared" ca="1" si="887"/>
        <v>0</v>
      </c>
      <c r="GA1190">
        <f t="shared" ca="1" si="908"/>
        <v>0</v>
      </c>
      <c r="GB1190">
        <f t="shared" ca="1" si="908"/>
        <v>0</v>
      </c>
      <c r="GC1190">
        <f t="shared" ca="1" si="908"/>
        <v>0</v>
      </c>
      <c r="GD1190">
        <f t="shared" ca="1" si="908"/>
        <v>0</v>
      </c>
      <c r="GE1190">
        <f t="shared" ca="1" si="908"/>
        <v>0</v>
      </c>
      <c r="GF1190">
        <f t="shared" ca="1" si="908"/>
        <v>0</v>
      </c>
    </row>
    <row r="1191" spans="1:188" x14ac:dyDescent="0.25">
      <c r="A1191" s="2">
        <v>4.1877706769018475E-3</v>
      </c>
      <c r="B1191" s="3">
        <v>7.2810612670838826E-2</v>
      </c>
      <c r="C1191" s="1">
        <f t="shared" ca="1" si="910"/>
        <v>0</v>
      </c>
      <c r="D1191">
        <f t="shared" ca="1" si="916"/>
        <v>0</v>
      </c>
      <c r="E1191">
        <f t="shared" ca="1" si="916"/>
        <v>0</v>
      </c>
      <c r="F1191">
        <f t="shared" ca="1" si="916"/>
        <v>0</v>
      </c>
      <c r="G1191">
        <f t="shared" ca="1" si="915"/>
        <v>0</v>
      </c>
      <c r="H1191">
        <f t="shared" ca="1" si="915"/>
        <v>0</v>
      </c>
      <c r="I1191">
        <f t="shared" ca="1" si="915"/>
        <v>0</v>
      </c>
      <c r="J1191">
        <f t="shared" ca="1" si="915"/>
        <v>0</v>
      </c>
      <c r="K1191">
        <f t="shared" ca="1" si="915"/>
        <v>0</v>
      </c>
      <c r="L1191">
        <f t="shared" ca="1" si="915"/>
        <v>0</v>
      </c>
      <c r="M1191">
        <f t="shared" ca="1" si="915"/>
        <v>0</v>
      </c>
      <c r="N1191">
        <f t="shared" ca="1" si="915"/>
        <v>0</v>
      </c>
      <c r="O1191">
        <f t="shared" ca="1" si="915"/>
        <v>0</v>
      </c>
      <c r="P1191">
        <f t="shared" ca="1" si="915"/>
        <v>0</v>
      </c>
      <c r="Q1191">
        <f t="shared" ca="1" si="915"/>
        <v>0</v>
      </c>
      <c r="R1191">
        <f t="shared" ca="1" si="915"/>
        <v>0</v>
      </c>
      <c r="S1191">
        <f t="shared" ca="1" si="915"/>
        <v>0</v>
      </c>
      <c r="T1191">
        <f t="shared" ca="1" si="915"/>
        <v>0</v>
      </c>
      <c r="U1191">
        <f t="shared" ca="1" si="925"/>
        <v>0</v>
      </c>
      <c r="V1191">
        <f t="shared" ca="1" si="925"/>
        <v>0</v>
      </c>
      <c r="W1191">
        <f t="shared" ca="1" si="925"/>
        <v>0</v>
      </c>
      <c r="X1191">
        <f t="shared" ca="1" si="925"/>
        <v>0</v>
      </c>
      <c r="Y1191">
        <f t="shared" ca="1" si="925"/>
        <v>0</v>
      </c>
      <c r="Z1191">
        <f t="shared" ca="1" si="925"/>
        <v>0</v>
      </c>
      <c r="AA1191">
        <f t="shared" ca="1" si="925"/>
        <v>0</v>
      </c>
      <c r="AB1191">
        <f t="shared" ca="1" si="925"/>
        <v>0</v>
      </c>
      <c r="AC1191">
        <f t="shared" ca="1" si="925"/>
        <v>0</v>
      </c>
      <c r="AD1191">
        <f t="shared" ca="1" si="919"/>
        <v>0</v>
      </c>
      <c r="AE1191">
        <f t="shared" ca="1" si="919"/>
        <v>0</v>
      </c>
      <c r="AF1191">
        <f t="shared" ca="1" si="919"/>
        <v>0</v>
      </c>
      <c r="AG1191">
        <f t="shared" ca="1" si="919"/>
        <v>0</v>
      </c>
      <c r="AH1191">
        <f t="shared" ca="1" si="909"/>
        <v>0</v>
      </c>
      <c r="AI1191">
        <f t="shared" ca="1" si="909"/>
        <v>0</v>
      </c>
      <c r="AJ1191">
        <f t="shared" ca="1" si="909"/>
        <v>0</v>
      </c>
      <c r="AK1191">
        <f t="shared" ca="1" si="909"/>
        <v>0</v>
      </c>
      <c r="AL1191">
        <f t="shared" ca="1" si="909"/>
        <v>0</v>
      </c>
      <c r="AM1191">
        <f t="shared" ca="1" si="909"/>
        <v>0</v>
      </c>
      <c r="AN1191">
        <f t="shared" ca="1" si="909"/>
        <v>0</v>
      </c>
      <c r="AO1191">
        <f t="shared" ref="AO1191:BB1220" ca="1" si="929">IF(AND($B1191&gt;AN$6,$B1191&lt;=AO$6),MAX($A1191,AQ1190),0)</f>
        <v>0</v>
      </c>
      <c r="AP1191">
        <f t="shared" ca="1" si="900"/>
        <v>0</v>
      </c>
      <c r="AQ1191">
        <f t="shared" ca="1" si="900"/>
        <v>0</v>
      </c>
      <c r="AR1191">
        <f t="shared" ca="1" si="900"/>
        <v>0</v>
      </c>
      <c r="AS1191">
        <f t="shared" ca="1" si="900"/>
        <v>0</v>
      </c>
      <c r="AT1191">
        <f t="shared" ca="1" si="900"/>
        <v>0</v>
      </c>
      <c r="AU1191">
        <f t="shared" ca="1" si="899"/>
        <v>0</v>
      </c>
      <c r="AV1191">
        <f t="shared" ca="1" si="899"/>
        <v>0</v>
      </c>
      <c r="AW1191">
        <f t="shared" ca="1" si="897"/>
        <v>0</v>
      </c>
      <c r="AX1191">
        <f t="shared" ca="1" si="897"/>
        <v>0</v>
      </c>
      <c r="AY1191">
        <f t="shared" ca="1" si="897"/>
        <v>0</v>
      </c>
      <c r="AZ1191">
        <f t="shared" ca="1" si="897"/>
        <v>0</v>
      </c>
      <c r="BA1191">
        <f t="shared" ca="1" si="897"/>
        <v>0</v>
      </c>
      <c r="BB1191">
        <f t="shared" ca="1" si="896"/>
        <v>0</v>
      </c>
      <c r="BC1191">
        <f t="shared" ca="1" si="896"/>
        <v>0</v>
      </c>
      <c r="BD1191">
        <f t="shared" ca="1" si="896"/>
        <v>0</v>
      </c>
      <c r="BE1191">
        <f t="shared" ca="1" si="896"/>
        <v>0</v>
      </c>
      <c r="BF1191">
        <f t="shared" ca="1" si="896"/>
        <v>0</v>
      </c>
      <c r="BG1191">
        <f t="shared" ca="1" si="896"/>
        <v>0</v>
      </c>
      <c r="BH1191">
        <f t="shared" ca="1" si="896"/>
        <v>0</v>
      </c>
      <c r="BI1191">
        <f t="shared" ca="1" si="896"/>
        <v>0</v>
      </c>
      <c r="BJ1191">
        <f t="shared" ca="1" si="896"/>
        <v>0</v>
      </c>
      <c r="BK1191">
        <f t="shared" ca="1" si="896"/>
        <v>0</v>
      </c>
      <c r="BL1191">
        <f t="shared" ca="1" si="896"/>
        <v>0</v>
      </c>
      <c r="BM1191">
        <f t="shared" ca="1" si="896"/>
        <v>0</v>
      </c>
      <c r="BN1191">
        <f t="shared" ca="1" si="896"/>
        <v>0</v>
      </c>
      <c r="BO1191">
        <f t="shared" ca="1" si="896"/>
        <v>0</v>
      </c>
      <c r="BP1191">
        <f t="shared" ca="1" si="896"/>
        <v>0</v>
      </c>
      <c r="BQ1191">
        <f t="shared" ca="1" si="896"/>
        <v>0</v>
      </c>
      <c r="BR1191">
        <f t="shared" ca="1" si="928"/>
        <v>0</v>
      </c>
      <c r="BS1191">
        <f t="shared" ca="1" si="928"/>
        <v>0</v>
      </c>
      <c r="BT1191">
        <f t="shared" ca="1" si="928"/>
        <v>0</v>
      </c>
      <c r="BU1191">
        <f t="shared" ca="1" si="926"/>
        <v>0</v>
      </c>
      <c r="BV1191">
        <f t="shared" ca="1" si="920"/>
        <v>0</v>
      </c>
      <c r="BW1191">
        <f t="shared" ca="1" si="920"/>
        <v>0</v>
      </c>
      <c r="BX1191">
        <f t="shared" ca="1" si="920"/>
        <v>0</v>
      </c>
      <c r="BY1191">
        <f t="shared" ca="1" si="902"/>
        <v>0</v>
      </c>
      <c r="BZ1191">
        <f t="shared" ca="1" si="902"/>
        <v>0</v>
      </c>
      <c r="CA1191">
        <f t="shared" ca="1" si="902"/>
        <v>0</v>
      </c>
      <c r="CB1191">
        <f t="shared" ca="1" si="902"/>
        <v>0</v>
      </c>
      <c r="CC1191">
        <f t="shared" ca="1" si="902"/>
        <v>0</v>
      </c>
      <c r="CD1191">
        <f t="shared" ca="1" si="901"/>
        <v>0</v>
      </c>
      <c r="CE1191">
        <f t="shared" ca="1" si="893"/>
        <v>0</v>
      </c>
      <c r="CF1191">
        <f t="shared" ca="1" si="893"/>
        <v>0</v>
      </c>
      <c r="CG1191">
        <f t="shared" ca="1" si="893"/>
        <v>0</v>
      </c>
      <c r="CH1191">
        <f t="shared" ca="1" si="893"/>
        <v>0</v>
      </c>
      <c r="CI1191">
        <f t="shared" ca="1" si="893"/>
        <v>0</v>
      </c>
      <c r="CJ1191">
        <f t="shared" ca="1" si="893"/>
        <v>0</v>
      </c>
      <c r="CK1191">
        <f t="shared" ref="CK1191:CR1240" ca="1" si="930">IF(AND($B1191&gt;CJ$6,$B1191&lt;=CK$6),MAX($A1191,CM1190),0)</f>
        <v>0</v>
      </c>
      <c r="CL1191">
        <f t="shared" ca="1" si="921"/>
        <v>0</v>
      </c>
      <c r="CM1191">
        <f t="shared" ca="1" si="921"/>
        <v>0</v>
      </c>
      <c r="CN1191">
        <f t="shared" ca="1" si="921"/>
        <v>0</v>
      </c>
      <c r="CO1191">
        <f t="shared" ca="1" si="921"/>
        <v>0</v>
      </c>
      <c r="CP1191">
        <f t="shared" ca="1" si="890"/>
        <v>0</v>
      </c>
      <c r="CQ1191">
        <f t="shared" ca="1" si="890"/>
        <v>0</v>
      </c>
      <c r="CR1191">
        <f t="shared" ca="1" si="890"/>
        <v>0</v>
      </c>
      <c r="CS1191">
        <f t="shared" ca="1" si="890"/>
        <v>0</v>
      </c>
      <c r="CT1191">
        <f t="shared" ca="1" si="890"/>
        <v>0</v>
      </c>
      <c r="CU1191">
        <f t="shared" ca="1" si="890"/>
        <v>0</v>
      </c>
      <c r="CV1191">
        <f t="shared" ref="CV1191:DK1231" ca="1" si="931">IF(AND($B1191&gt;CU$6,$B1191&lt;=CV$6),MAX($A1191,CX1190),0)</f>
        <v>0</v>
      </c>
      <c r="CW1191">
        <f t="shared" ca="1" si="931"/>
        <v>0</v>
      </c>
      <c r="CX1191">
        <f t="shared" ca="1" si="924"/>
        <v>0</v>
      </c>
      <c r="CY1191">
        <f t="shared" ca="1" si="924"/>
        <v>0</v>
      </c>
      <c r="CZ1191">
        <f t="shared" ca="1" si="924"/>
        <v>0</v>
      </c>
      <c r="DA1191">
        <f t="shared" ca="1" si="924"/>
        <v>0</v>
      </c>
      <c r="DB1191">
        <f t="shared" ca="1" si="924"/>
        <v>0</v>
      </c>
      <c r="DC1191">
        <f t="shared" ca="1" si="924"/>
        <v>0</v>
      </c>
      <c r="DD1191">
        <f t="shared" ca="1" si="885"/>
        <v>0</v>
      </c>
      <c r="DE1191">
        <f t="shared" ca="1" si="885"/>
        <v>0</v>
      </c>
      <c r="DF1191">
        <f t="shared" ca="1" si="885"/>
        <v>0</v>
      </c>
      <c r="DG1191">
        <f t="shared" ca="1" si="885"/>
        <v>0</v>
      </c>
      <c r="DH1191">
        <f t="shared" ca="1" si="885"/>
        <v>0</v>
      </c>
      <c r="DI1191">
        <f t="shared" ca="1" si="904"/>
        <v>0</v>
      </c>
      <c r="DJ1191">
        <f t="shared" ca="1" si="904"/>
        <v>0</v>
      </c>
      <c r="DK1191">
        <f t="shared" ca="1" si="904"/>
        <v>0</v>
      </c>
      <c r="DL1191">
        <f t="shared" ca="1" si="904"/>
        <v>0</v>
      </c>
      <c r="DM1191">
        <f t="shared" ca="1" si="904"/>
        <v>0</v>
      </c>
      <c r="DN1191">
        <f t="shared" ca="1" si="904"/>
        <v>0</v>
      </c>
      <c r="DO1191">
        <f t="shared" ca="1" si="904"/>
        <v>0</v>
      </c>
      <c r="DP1191">
        <f t="shared" ca="1" si="904"/>
        <v>0</v>
      </c>
      <c r="DQ1191">
        <f t="shared" ca="1" si="904"/>
        <v>0</v>
      </c>
      <c r="DR1191">
        <f t="shared" ref="DR1191:EG1207" ca="1" si="932">IF(AND($B1191&gt;DQ$6,$B1191&lt;=DR$6),MAX($A1191,DT1190),0)</f>
        <v>0</v>
      </c>
      <c r="DS1191">
        <f t="shared" ca="1" si="932"/>
        <v>0</v>
      </c>
      <c r="DT1191">
        <f t="shared" ca="1" si="911"/>
        <v>0</v>
      </c>
      <c r="DU1191">
        <f t="shared" ca="1" si="911"/>
        <v>0</v>
      </c>
      <c r="DV1191">
        <f t="shared" ca="1" si="911"/>
        <v>0</v>
      </c>
      <c r="DW1191">
        <f t="shared" ca="1" si="911"/>
        <v>0</v>
      </c>
      <c r="DX1191">
        <f t="shared" ca="1" si="911"/>
        <v>0</v>
      </c>
      <c r="DY1191">
        <f t="shared" ca="1" si="911"/>
        <v>0</v>
      </c>
      <c r="DZ1191">
        <f t="shared" ca="1" si="911"/>
        <v>0</v>
      </c>
      <c r="EA1191">
        <f t="shared" ca="1" si="911"/>
        <v>4.1877706769018475E-3</v>
      </c>
      <c r="EB1191">
        <f t="shared" ca="1" si="911"/>
        <v>0</v>
      </c>
      <c r="EC1191">
        <f t="shared" ca="1" si="911"/>
        <v>0</v>
      </c>
      <c r="ED1191">
        <f t="shared" ca="1" si="911"/>
        <v>0</v>
      </c>
      <c r="EE1191">
        <f t="shared" ca="1" si="911"/>
        <v>0</v>
      </c>
      <c r="EF1191">
        <f t="shared" ca="1" si="911"/>
        <v>0</v>
      </c>
      <c r="EG1191">
        <f t="shared" ca="1" si="911"/>
        <v>0</v>
      </c>
      <c r="EH1191">
        <f t="shared" ref="EH1191:EU1254" ca="1" si="933">IF(AND($B1191&gt;EG$6,$B1191&lt;=EH$6),MAX($A1191,EJ1190),0)</f>
        <v>0</v>
      </c>
      <c r="EI1191">
        <f t="shared" ca="1" si="933"/>
        <v>0</v>
      </c>
      <c r="EJ1191">
        <f t="shared" ca="1" si="923"/>
        <v>0</v>
      </c>
      <c r="EK1191">
        <f t="shared" ca="1" si="923"/>
        <v>0</v>
      </c>
      <c r="EL1191">
        <f t="shared" ca="1" si="923"/>
        <v>0</v>
      </c>
      <c r="EM1191">
        <f t="shared" ca="1" si="923"/>
        <v>0</v>
      </c>
      <c r="EN1191">
        <f t="shared" ca="1" si="923"/>
        <v>0</v>
      </c>
      <c r="EO1191">
        <f t="shared" ca="1" si="923"/>
        <v>0</v>
      </c>
      <c r="EP1191">
        <f t="shared" ca="1" si="922"/>
        <v>0</v>
      </c>
      <c r="EQ1191">
        <f t="shared" ca="1" si="922"/>
        <v>0</v>
      </c>
      <c r="ER1191">
        <f t="shared" ca="1" si="922"/>
        <v>0</v>
      </c>
      <c r="ES1191">
        <f t="shared" ca="1" si="922"/>
        <v>0</v>
      </c>
      <c r="ET1191">
        <f t="shared" ca="1" si="922"/>
        <v>0</v>
      </c>
      <c r="EU1191">
        <f t="shared" ca="1" si="922"/>
        <v>0</v>
      </c>
      <c r="EV1191">
        <f t="shared" ca="1" si="927"/>
        <v>0</v>
      </c>
      <c r="EW1191">
        <f t="shared" ca="1" si="927"/>
        <v>0</v>
      </c>
      <c r="EX1191">
        <f t="shared" ca="1" si="927"/>
        <v>0</v>
      </c>
      <c r="EY1191">
        <f t="shared" ca="1" si="927"/>
        <v>0</v>
      </c>
      <c r="EZ1191">
        <f t="shared" ca="1" si="927"/>
        <v>0</v>
      </c>
      <c r="FA1191">
        <f t="shared" ca="1" si="903"/>
        <v>0</v>
      </c>
      <c r="FB1191">
        <f t="shared" ca="1" si="903"/>
        <v>0</v>
      </c>
      <c r="FC1191">
        <f t="shared" ca="1" si="903"/>
        <v>0</v>
      </c>
      <c r="FD1191">
        <f t="shared" ca="1" si="914"/>
        <v>0</v>
      </c>
      <c r="FE1191">
        <f t="shared" ca="1" si="914"/>
        <v>0</v>
      </c>
      <c r="FF1191">
        <f t="shared" ca="1" si="914"/>
        <v>0</v>
      </c>
      <c r="FG1191">
        <f t="shared" ca="1" si="914"/>
        <v>0</v>
      </c>
      <c r="FH1191">
        <f t="shared" ca="1" si="914"/>
        <v>0</v>
      </c>
      <c r="FI1191">
        <f t="shared" ca="1" si="914"/>
        <v>0</v>
      </c>
      <c r="FJ1191">
        <f t="shared" ca="1" si="914"/>
        <v>0</v>
      </c>
      <c r="FK1191">
        <f t="shared" ca="1" si="914"/>
        <v>0</v>
      </c>
      <c r="FL1191">
        <f t="shared" ca="1" si="914"/>
        <v>0</v>
      </c>
      <c r="FM1191">
        <f t="shared" ca="1" si="913"/>
        <v>0</v>
      </c>
      <c r="FN1191">
        <f t="shared" ca="1" si="913"/>
        <v>0</v>
      </c>
      <c r="FO1191">
        <f t="shared" ca="1" si="913"/>
        <v>0</v>
      </c>
      <c r="FP1191">
        <f t="shared" ref="FP1191:FY1217" ca="1" si="934">IF(AND($B1191&gt;FO$6,$B1191&lt;=FP$6),MAX($A1191,FR1190),0)</f>
        <v>0</v>
      </c>
      <c r="FQ1191">
        <f t="shared" ca="1" si="934"/>
        <v>0</v>
      </c>
      <c r="FR1191">
        <f t="shared" ca="1" si="934"/>
        <v>0</v>
      </c>
      <c r="FS1191">
        <f t="shared" ca="1" si="934"/>
        <v>0</v>
      </c>
      <c r="FT1191">
        <f t="shared" ca="1" si="934"/>
        <v>0</v>
      </c>
      <c r="FU1191">
        <f t="shared" ca="1" si="934"/>
        <v>0</v>
      </c>
      <c r="FV1191">
        <f t="shared" ca="1" si="887"/>
        <v>0</v>
      </c>
      <c r="FW1191">
        <f t="shared" ca="1" si="887"/>
        <v>0</v>
      </c>
      <c r="FX1191">
        <f t="shared" ca="1" si="887"/>
        <v>0</v>
      </c>
      <c r="FY1191">
        <f t="shared" ca="1" si="887"/>
        <v>0</v>
      </c>
      <c r="FZ1191">
        <f t="shared" ca="1" si="887"/>
        <v>0</v>
      </c>
      <c r="GA1191">
        <f t="shared" ca="1" si="908"/>
        <v>0</v>
      </c>
      <c r="GB1191">
        <f t="shared" ca="1" si="908"/>
        <v>0</v>
      </c>
      <c r="GC1191">
        <f t="shared" ca="1" si="908"/>
        <v>0</v>
      </c>
      <c r="GD1191">
        <f t="shared" ca="1" si="908"/>
        <v>0</v>
      </c>
      <c r="GE1191">
        <f t="shared" ca="1" si="908"/>
        <v>0</v>
      </c>
      <c r="GF1191">
        <f t="shared" ca="1" si="908"/>
        <v>0</v>
      </c>
    </row>
    <row r="1192" spans="1:188" x14ac:dyDescent="0.25">
      <c r="A1192" s="2">
        <v>2.3130548103392767E-3</v>
      </c>
      <c r="B1192" s="3">
        <v>7.2812843821143114E-2</v>
      </c>
      <c r="C1192" s="1">
        <f t="shared" ca="1" si="910"/>
        <v>0</v>
      </c>
      <c r="D1192">
        <f t="shared" ca="1" si="916"/>
        <v>0</v>
      </c>
      <c r="E1192">
        <f t="shared" ca="1" si="916"/>
        <v>0</v>
      </c>
      <c r="F1192">
        <f t="shared" ca="1" si="916"/>
        <v>0</v>
      </c>
      <c r="G1192">
        <f t="shared" ca="1" si="915"/>
        <v>0</v>
      </c>
      <c r="H1192">
        <f t="shared" ca="1" si="915"/>
        <v>0</v>
      </c>
      <c r="I1192">
        <f t="shared" ca="1" si="915"/>
        <v>0</v>
      </c>
      <c r="J1192">
        <f t="shared" ca="1" si="915"/>
        <v>0</v>
      </c>
      <c r="K1192">
        <f t="shared" ca="1" si="915"/>
        <v>0</v>
      </c>
      <c r="L1192">
        <f t="shared" ca="1" si="915"/>
        <v>0</v>
      </c>
      <c r="M1192">
        <f t="shared" ca="1" si="915"/>
        <v>0</v>
      </c>
      <c r="N1192">
        <f t="shared" ca="1" si="915"/>
        <v>0</v>
      </c>
      <c r="O1192">
        <f t="shared" ca="1" si="915"/>
        <v>0</v>
      </c>
      <c r="P1192">
        <f t="shared" ca="1" si="915"/>
        <v>0</v>
      </c>
      <c r="Q1192">
        <f t="shared" ca="1" si="915"/>
        <v>0</v>
      </c>
      <c r="R1192">
        <f t="shared" ca="1" si="915"/>
        <v>0</v>
      </c>
      <c r="S1192">
        <f t="shared" ca="1" si="915"/>
        <v>0</v>
      </c>
      <c r="T1192">
        <f t="shared" ca="1" si="915"/>
        <v>0</v>
      </c>
      <c r="U1192">
        <f t="shared" ca="1" si="925"/>
        <v>0</v>
      </c>
      <c r="V1192">
        <f t="shared" ca="1" si="925"/>
        <v>0</v>
      </c>
      <c r="W1192">
        <f t="shared" ca="1" si="925"/>
        <v>0</v>
      </c>
      <c r="X1192">
        <f t="shared" ca="1" si="925"/>
        <v>0</v>
      </c>
      <c r="Y1192">
        <f t="shared" ca="1" si="925"/>
        <v>0</v>
      </c>
      <c r="Z1192">
        <f t="shared" ca="1" si="925"/>
        <v>0</v>
      </c>
      <c r="AA1192">
        <f t="shared" ca="1" si="925"/>
        <v>0</v>
      </c>
      <c r="AB1192">
        <f t="shared" ca="1" si="925"/>
        <v>0</v>
      </c>
      <c r="AC1192">
        <f t="shared" ca="1" si="925"/>
        <v>0</v>
      </c>
      <c r="AD1192">
        <f t="shared" ca="1" si="919"/>
        <v>0</v>
      </c>
      <c r="AE1192">
        <f t="shared" ca="1" si="919"/>
        <v>0</v>
      </c>
      <c r="AF1192">
        <f t="shared" ca="1" si="919"/>
        <v>0</v>
      </c>
      <c r="AG1192">
        <f t="shared" ca="1" si="919"/>
        <v>0</v>
      </c>
      <c r="AH1192">
        <f t="shared" ca="1" si="919"/>
        <v>0</v>
      </c>
      <c r="AI1192">
        <f t="shared" ca="1" si="919"/>
        <v>0</v>
      </c>
      <c r="AJ1192">
        <f t="shared" ca="1" si="919"/>
        <v>0</v>
      </c>
      <c r="AK1192">
        <f t="shared" ca="1" si="919"/>
        <v>0</v>
      </c>
      <c r="AL1192">
        <f t="shared" ca="1" si="919"/>
        <v>0</v>
      </c>
      <c r="AM1192">
        <f t="shared" ca="1" si="919"/>
        <v>0</v>
      </c>
      <c r="AN1192">
        <f t="shared" ca="1" si="919"/>
        <v>0</v>
      </c>
      <c r="AO1192">
        <f t="shared" ca="1" si="929"/>
        <v>0</v>
      </c>
      <c r="AP1192">
        <f t="shared" ca="1" si="900"/>
        <v>0</v>
      </c>
      <c r="AQ1192">
        <f t="shared" ca="1" si="900"/>
        <v>0</v>
      </c>
      <c r="AR1192">
        <f t="shared" ca="1" si="900"/>
        <v>0</v>
      </c>
      <c r="AS1192">
        <f t="shared" ca="1" si="900"/>
        <v>0</v>
      </c>
      <c r="AT1192">
        <f t="shared" ca="1" si="900"/>
        <v>0</v>
      </c>
      <c r="AU1192">
        <f t="shared" ca="1" si="899"/>
        <v>0</v>
      </c>
      <c r="AV1192">
        <f t="shared" ca="1" si="899"/>
        <v>0</v>
      </c>
      <c r="AW1192">
        <f t="shared" ca="1" si="897"/>
        <v>0</v>
      </c>
      <c r="AX1192">
        <f t="shared" ca="1" si="897"/>
        <v>0</v>
      </c>
      <c r="AY1192">
        <f t="shared" ca="1" si="897"/>
        <v>0</v>
      </c>
      <c r="AZ1192">
        <f t="shared" ca="1" si="897"/>
        <v>0</v>
      </c>
      <c r="BA1192">
        <f t="shared" ca="1" si="897"/>
        <v>0</v>
      </c>
      <c r="BB1192">
        <f t="shared" ca="1" si="896"/>
        <v>0</v>
      </c>
      <c r="BC1192">
        <f t="shared" ca="1" si="896"/>
        <v>0</v>
      </c>
      <c r="BD1192">
        <f t="shared" ca="1" si="896"/>
        <v>0</v>
      </c>
      <c r="BE1192">
        <f t="shared" ca="1" si="896"/>
        <v>0</v>
      </c>
      <c r="BF1192">
        <f t="shared" ca="1" si="896"/>
        <v>0</v>
      </c>
      <c r="BG1192">
        <f t="shared" ca="1" si="896"/>
        <v>0</v>
      </c>
      <c r="BH1192">
        <f t="shared" ca="1" si="896"/>
        <v>0</v>
      </c>
      <c r="BI1192">
        <f t="shared" ca="1" si="896"/>
        <v>0</v>
      </c>
      <c r="BJ1192">
        <f t="shared" ca="1" si="896"/>
        <v>0</v>
      </c>
      <c r="BK1192">
        <f t="shared" ca="1" si="896"/>
        <v>0</v>
      </c>
      <c r="BL1192">
        <f t="shared" ca="1" si="896"/>
        <v>0</v>
      </c>
      <c r="BM1192">
        <f t="shared" ca="1" si="896"/>
        <v>0</v>
      </c>
      <c r="BN1192">
        <f t="shared" ca="1" si="896"/>
        <v>0</v>
      </c>
      <c r="BO1192">
        <f t="shared" ca="1" si="896"/>
        <v>0</v>
      </c>
      <c r="BP1192">
        <f t="shared" ca="1" si="896"/>
        <v>0</v>
      </c>
      <c r="BQ1192">
        <f t="shared" ca="1" si="896"/>
        <v>0</v>
      </c>
      <c r="BR1192">
        <f t="shared" ca="1" si="928"/>
        <v>0</v>
      </c>
      <c r="BS1192">
        <f t="shared" ca="1" si="928"/>
        <v>0</v>
      </c>
      <c r="BT1192">
        <f t="shared" ca="1" si="928"/>
        <v>0</v>
      </c>
      <c r="BU1192">
        <f t="shared" ca="1" si="926"/>
        <v>0</v>
      </c>
      <c r="BV1192">
        <f t="shared" ca="1" si="920"/>
        <v>0</v>
      </c>
      <c r="BW1192">
        <f t="shared" ca="1" si="920"/>
        <v>0</v>
      </c>
      <c r="BX1192">
        <f t="shared" ca="1" si="920"/>
        <v>0</v>
      </c>
      <c r="BY1192">
        <f t="shared" ca="1" si="902"/>
        <v>0</v>
      </c>
      <c r="BZ1192">
        <f t="shared" ca="1" si="902"/>
        <v>0</v>
      </c>
      <c r="CA1192">
        <f t="shared" ca="1" si="902"/>
        <v>0</v>
      </c>
      <c r="CB1192">
        <f t="shared" ca="1" si="902"/>
        <v>0</v>
      </c>
      <c r="CC1192">
        <f t="shared" ca="1" si="902"/>
        <v>0</v>
      </c>
      <c r="CD1192">
        <f t="shared" ca="1" si="901"/>
        <v>0</v>
      </c>
      <c r="CE1192">
        <f t="shared" ca="1" si="901"/>
        <v>0</v>
      </c>
      <c r="CF1192">
        <f t="shared" ca="1" si="901"/>
        <v>0</v>
      </c>
      <c r="CG1192">
        <f t="shared" ca="1" si="901"/>
        <v>0</v>
      </c>
      <c r="CH1192">
        <f t="shared" ca="1" si="901"/>
        <v>0</v>
      </c>
      <c r="CI1192">
        <f t="shared" ca="1" si="901"/>
        <v>0</v>
      </c>
      <c r="CJ1192">
        <f t="shared" ca="1" si="901"/>
        <v>0</v>
      </c>
      <c r="CK1192">
        <f t="shared" ca="1" si="930"/>
        <v>0</v>
      </c>
      <c r="CL1192">
        <f t="shared" ca="1" si="921"/>
        <v>0</v>
      </c>
      <c r="CM1192">
        <f t="shared" ca="1" si="921"/>
        <v>0</v>
      </c>
      <c r="CN1192">
        <f t="shared" ca="1" si="921"/>
        <v>0</v>
      </c>
      <c r="CO1192">
        <f t="shared" ca="1" si="921"/>
        <v>0</v>
      </c>
      <c r="CP1192">
        <f t="shared" ca="1" si="921"/>
        <v>0</v>
      </c>
      <c r="CQ1192">
        <f t="shared" ca="1" si="921"/>
        <v>0</v>
      </c>
      <c r="CR1192">
        <f t="shared" ca="1" si="921"/>
        <v>0</v>
      </c>
      <c r="CS1192">
        <f t="shared" ca="1" si="921"/>
        <v>0</v>
      </c>
      <c r="CT1192">
        <f t="shared" ca="1" si="921"/>
        <v>0</v>
      </c>
      <c r="CU1192">
        <f t="shared" ca="1" si="921"/>
        <v>0</v>
      </c>
      <c r="CV1192">
        <f t="shared" ca="1" si="931"/>
        <v>0</v>
      </c>
      <c r="CW1192">
        <f t="shared" ca="1" si="931"/>
        <v>0</v>
      </c>
      <c r="CX1192">
        <f t="shared" ca="1" si="924"/>
        <v>0</v>
      </c>
      <c r="CY1192">
        <f t="shared" ca="1" si="924"/>
        <v>0</v>
      </c>
      <c r="CZ1192">
        <f t="shared" ca="1" si="924"/>
        <v>0</v>
      </c>
      <c r="DA1192">
        <f t="shared" ca="1" si="924"/>
        <v>0</v>
      </c>
      <c r="DB1192">
        <f t="shared" ca="1" si="924"/>
        <v>0</v>
      </c>
      <c r="DC1192">
        <f t="shared" ca="1" si="924"/>
        <v>0</v>
      </c>
      <c r="DD1192">
        <f t="shared" ca="1" si="924"/>
        <v>0</v>
      </c>
      <c r="DE1192">
        <f t="shared" ca="1" si="924"/>
        <v>0</v>
      </c>
      <c r="DF1192">
        <f t="shared" ca="1" si="924"/>
        <v>0</v>
      </c>
      <c r="DG1192">
        <f t="shared" ca="1" si="924"/>
        <v>0</v>
      </c>
      <c r="DH1192">
        <f t="shared" ca="1" si="924"/>
        <v>0</v>
      </c>
      <c r="DI1192">
        <f t="shared" ca="1" si="924"/>
        <v>0</v>
      </c>
      <c r="DJ1192">
        <f t="shared" ca="1" si="924"/>
        <v>0</v>
      </c>
      <c r="DK1192">
        <f t="shared" ca="1" si="924"/>
        <v>0</v>
      </c>
      <c r="DL1192">
        <f t="shared" ca="1" si="924"/>
        <v>0</v>
      </c>
      <c r="DM1192">
        <f t="shared" ca="1" si="924"/>
        <v>0</v>
      </c>
      <c r="DN1192">
        <f t="shared" ref="DN1192:EC1219" ca="1" si="935">IF(AND($B1192&gt;DM$6,$B1192&lt;=DN$6),MAX($A1192,DP1191),0)</f>
        <v>0</v>
      </c>
      <c r="DO1192">
        <f t="shared" ca="1" si="935"/>
        <v>0</v>
      </c>
      <c r="DP1192">
        <f t="shared" ca="1" si="935"/>
        <v>0</v>
      </c>
      <c r="DQ1192">
        <f t="shared" ca="1" si="935"/>
        <v>0</v>
      </c>
      <c r="DR1192">
        <f t="shared" ca="1" si="932"/>
        <v>0</v>
      </c>
      <c r="DS1192">
        <f t="shared" ca="1" si="932"/>
        <v>0</v>
      </c>
      <c r="DT1192">
        <f t="shared" ca="1" si="932"/>
        <v>0</v>
      </c>
      <c r="DU1192">
        <f t="shared" ca="1" si="932"/>
        <v>0</v>
      </c>
      <c r="DV1192">
        <f t="shared" ca="1" si="932"/>
        <v>0</v>
      </c>
      <c r="DW1192">
        <f t="shared" ca="1" si="932"/>
        <v>0</v>
      </c>
      <c r="DX1192">
        <f t="shared" ca="1" si="932"/>
        <v>0</v>
      </c>
      <c r="DY1192">
        <f t="shared" ca="1" si="932"/>
        <v>0</v>
      </c>
      <c r="DZ1192">
        <f t="shared" ca="1" si="932"/>
        <v>0</v>
      </c>
      <c r="EA1192">
        <f t="shared" ca="1" si="932"/>
        <v>2.3130548103392767E-3</v>
      </c>
      <c r="EB1192">
        <f t="shared" ca="1" si="932"/>
        <v>0</v>
      </c>
      <c r="EC1192">
        <f t="shared" ca="1" si="932"/>
        <v>0</v>
      </c>
      <c r="ED1192">
        <f t="shared" ca="1" si="932"/>
        <v>0</v>
      </c>
      <c r="EE1192">
        <f t="shared" ca="1" si="932"/>
        <v>0</v>
      </c>
      <c r="EF1192">
        <f t="shared" ca="1" si="932"/>
        <v>0</v>
      </c>
      <c r="EG1192">
        <f t="shared" ca="1" si="932"/>
        <v>0</v>
      </c>
      <c r="EH1192">
        <f t="shared" ca="1" si="933"/>
        <v>0</v>
      </c>
      <c r="EI1192">
        <f t="shared" ca="1" si="933"/>
        <v>0</v>
      </c>
      <c r="EJ1192">
        <f t="shared" ca="1" si="923"/>
        <v>0</v>
      </c>
      <c r="EK1192">
        <f t="shared" ca="1" si="923"/>
        <v>0</v>
      </c>
      <c r="EL1192">
        <f t="shared" ca="1" si="923"/>
        <v>0</v>
      </c>
      <c r="EM1192">
        <f t="shared" ca="1" si="923"/>
        <v>0</v>
      </c>
      <c r="EN1192">
        <f t="shared" ca="1" si="923"/>
        <v>0</v>
      </c>
      <c r="EO1192">
        <f t="shared" ca="1" si="923"/>
        <v>0</v>
      </c>
      <c r="EP1192">
        <f t="shared" ca="1" si="922"/>
        <v>0</v>
      </c>
      <c r="EQ1192">
        <f t="shared" ca="1" si="922"/>
        <v>0</v>
      </c>
      <c r="ER1192">
        <f t="shared" ca="1" si="922"/>
        <v>0</v>
      </c>
      <c r="ES1192">
        <f t="shared" ca="1" si="922"/>
        <v>0</v>
      </c>
      <c r="ET1192">
        <f t="shared" ca="1" si="922"/>
        <v>0</v>
      </c>
      <c r="EU1192">
        <f t="shared" ca="1" si="922"/>
        <v>0</v>
      </c>
      <c r="EV1192">
        <f t="shared" ca="1" si="927"/>
        <v>0</v>
      </c>
      <c r="EW1192">
        <f t="shared" ca="1" si="927"/>
        <v>0</v>
      </c>
      <c r="EX1192">
        <f t="shared" ca="1" si="927"/>
        <v>0</v>
      </c>
      <c r="EY1192">
        <f t="shared" ca="1" si="927"/>
        <v>0</v>
      </c>
      <c r="EZ1192">
        <f t="shared" ca="1" si="927"/>
        <v>0</v>
      </c>
      <c r="FA1192">
        <f t="shared" ca="1" si="903"/>
        <v>0</v>
      </c>
      <c r="FB1192">
        <f t="shared" ca="1" si="903"/>
        <v>0</v>
      </c>
      <c r="FC1192">
        <f t="shared" ca="1" si="903"/>
        <v>0</v>
      </c>
      <c r="FD1192">
        <f t="shared" ca="1" si="914"/>
        <v>0</v>
      </c>
      <c r="FE1192">
        <f t="shared" ca="1" si="914"/>
        <v>0</v>
      </c>
      <c r="FF1192">
        <f t="shared" ca="1" si="914"/>
        <v>0</v>
      </c>
      <c r="FG1192">
        <f t="shared" ca="1" si="914"/>
        <v>0</v>
      </c>
      <c r="FH1192">
        <f t="shared" ca="1" si="914"/>
        <v>0</v>
      </c>
      <c r="FI1192">
        <f t="shared" ca="1" si="914"/>
        <v>0</v>
      </c>
      <c r="FJ1192">
        <f t="shared" ca="1" si="914"/>
        <v>0</v>
      </c>
      <c r="FK1192">
        <f t="shared" ca="1" si="914"/>
        <v>0</v>
      </c>
      <c r="FL1192">
        <f t="shared" ca="1" si="914"/>
        <v>0</v>
      </c>
      <c r="FM1192">
        <f t="shared" ca="1" si="914"/>
        <v>0</v>
      </c>
      <c r="FN1192">
        <f t="shared" ca="1" si="914"/>
        <v>0</v>
      </c>
      <c r="FO1192">
        <f t="shared" ca="1" si="914"/>
        <v>0</v>
      </c>
      <c r="FP1192">
        <f t="shared" ca="1" si="934"/>
        <v>0</v>
      </c>
      <c r="FQ1192">
        <f t="shared" ca="1" si="934"/>
        <v>0</v>
      </c>
      <c r="FR1192">
        <f t="shared" ca="1" si="934"/>
        <v>0</v>
      </c>
      <c r="FS1192">
        <f t="shared" ca="1" si="934"/>
        <v>0</v>
      </c>
      <c r="FT1192">
        <f t="shared" ca="1" si="934"/>
        <v>0</v>
      </c>
      <c r="FU1192">
        <f t="shared" ca="1" si="934"/>
        <v>0</v>
      </c>
      <c r="FV1192">
        <f t="shared" ca="1" si="887"/>
        <v>0</v>
      </c>
      <c r="FW1192">
        <f t="shared" ca="1" si="887"/>
        <v>0</v>
      </c>
      <c r="FX1192">
        <f t="shared" ca="1" si="887"/>
        <v>0</v>
      </c>
      <c r="FY1192">
        <f t="shared" ca="1" si="887"/>
        <v>0</v>
      </c>
      <c r="FZ1192">
        <f t="shared" ca="1" si="887"/>
        <v>0</v>
      </c>
      <c r="GA1192">
        <f t="shared" ca="1" si="908"/>
        <v>0</v>
      </c>
      <c r="GB1192">
        <f t="shared" ca="1" si="908"/>
        <v>0</v>
      </c>
      <c r="GC1192">
        <f t="shared" ca="1" si="908"/>
        <v>0</v>
      </c>
      <c r="GD1192">
        <f t="shared" ca="1" si="908"/>
        <v>0</v>
      </c>
      <c r="GE1192">
        <f t="shared" ca="1" si="908"/>
        <v>0</v>
      </c>
      <c r="GF1192">
        <f t="shared" ca="1" si="908"/>
        <v>0</v>
      </c>
    </row>
    <row r="1193" spans="1:188" x14ac:dyDescent="0.25">
      <c r="A1193" s="2">
        <v>9.7836743531753978E-4</v>
      </c>
      <c r="B1193" s="3">
        <v>7.2821555032581198E-2</v>
      </c>
      <c r="C1193" s="1">
        <f t="shared" ca="1" si="910"/>
        <v>0</v>
      </c>
      <c r="D1193">
        <f t="shared" ca="1" si="916"/>
        <v>0</v>
      </c>
      <c r="E1193">
        <f t="shared" ca="1" si="916"/>
        <v>0</v>
      </c>
      <c r="F1193">
        <f t="shared" ca="1" si="916"/>
        <v>0</v>
      </c>
      <c r="G1193">
        <f t="shared" ca="1" si="915"/>
        <v>0</v>
      </c>
      <c r="H1193">
        <f t="shared" ca="1" si="915"/>
        <v>0</v>
      </c>
      <c r="I1193">
        <f t="shared" ca="1" si="915"/>
        <v>0</v>
      </c>
      <c r="J1193">
        <f t="shared" ca="1" si="915"/>
        <v>0</v>
      </c>
      <c r="K1193">
        <f t="shared" ca="1" si="915"/>
        <v>0</v>
      </c>
      <c r="L1193">
        <f t="shared" ca="1" si="915"/>
        <v>0</v>
      </c>
      <c r="M1193">
        <f t="shared" ca="1" si="915"/>
        <v>0</v>
      </c>
      <c r="N1193">
        <f t="shared" ca="1" si="915"/>
        <v>0</v>
      </c>
      <c r="O1193">
        <f t="shared" ca="1" si="915"/>
        <v>0</v>
      </c>
      <c r="P1193">
        <f t="shared" ca="1" si="915"/>
        <v>0</v>
      </c>
      <c r="Q1193">
        <f t="shared" ca="1" si="915"/>
        <v>0</v>
      </c>
      <c r="R1193">
        <f t="shared" ca="1" si="915"/>
        <v>0</v>
      </c>
      <c r="S1193">
        <f t="shared" ca="1" si="915"/>
        <v>0</v>
      </c>
      <c r="T1193">
        <f t="shared" ca="1" si="915"/>
        <v>0</v>
      </c>
      <c r="U1193">
        <f t="shared" ca="1" si="925"/>
        <v>0</v>
      </c>
      <c r="V1193">
        <f t="shared" ca="1" si="925"/>
        <v>0</v>
      </c>
      <c r="W1193">
        <f t="shared" ca="1" si="925"/>
        <v>0</v>
      </c>
      <c r="X1193">
        <f t="shared" ca="1" si="925"/>
        <v>0</v>
      </c>
      <c r="Y1193">
        <f t="shared" ca="1" si="925"/>
        <v>0</v>
      </c>
      <c r="Z1193">
        <f t="shared" ca="1" si="925"/>
        <v>0</v>
      </c>
      <c r="AA1193">
        <f t="shared" ca="1" si="925"/>
        <v>0</v>
      </c>
      <c r="AB1193">
        <f t="shared" ca="1" si="925"/>
        <v>0</v>
      </c>
      <c r="AC1193">
        <f t="shared" ca="1" si="925"/>
        <v>0</v>
      </c>
      <c r="AD1193">
        <f t="shared" ca="1" si="919"/>
        <v>0</v>
      </c>
      <c r="AE1193">
        <f t="shared" ca="1" si="919"/>
        <v>0</v>
      </c>
      <c r="AF1193">
        <f t="shared" ca="1" si="919"/>
        <v>0</v>
      </c>
      <c r="AG1193">
        <f t="shared" ca="1" si="919"/>
        <v>0</v>
      </c>
      <c r="AH1193">
        <f t="shared" ca="1" si="919"/>
        <v>0</v>
      </c>
      <c r="AI1193">
        <f t="shared" ca="1" si="919"/>
        <v>0</v>
      </c>
      <c r="AJ1193">
        <f t="shared" ca="1" si="919"/>
        <v>0</v>
      </c>
      <c r="AK1193">
        <f t="shared" ca="1" si="919"/>
        <v>0</v>
      </c>
      <c r="AL1193">
        <f t="shared" ca="1" si="919"/>
        <v>0</v>
      </c>
      <c r="AM1193">
        <f t="shared" ca="1" si="919"/>
        <v>0</v>
      </c>
      <c r="AN1193">
        <f t="shared" ca="1" si="919"/>
        <v>0</v>
      </c>
      <c r="AO1193">
        <f t="shared" ca="1" si="929"/>
        <v>0</v>
      </c>
      <c r="AP1193">
        <f t="shared" ca="1" si="900"/>
        <v>0</v>
      </c>
      <c r="AQ1193">
        <f t="shared" ca="1" si="900"/>
        <v>0</v>
      </c>
      <c r="AR1193">
        <f t="shared" ca="1" si="900"/>
        <v>0</v>
      </c>
      <c r="AS1193">
        <f t="shared" ca="1" si="900"/>
        <v>0</v>
      </c>
      <c r="AT1193">
        <f t="shared" ca="1" si="900"/>
        <v>0</v>
      </c>
      <c r="AU1193">
        <f t="shared" ca="1" si="899"/>
        <v>0</v>
      </c>
      <c r="AV1193">
        <f t="shared" ca="1" si="899"/>
        <v>0</v>
      </c>
      <c r="AW1193">
        <f t="shared" ca="1" si="897"/>
        <v>0</v>
      </c>
      <c r="AX1193">
        <f t="shared" ca="1" si="897"/>
        <v>0</v>
      </c>
      <c r="AY1193">
        <f t="shared" ca="1" si="897"/>
        <v>0</v>
      </c>
      <c r="AZ1193">
        <f t="shared" ca="1" si="897"/>
        <v>0</v>
      </c>
      <c r="BA1193">
        <f t="shared" ca="1" si="897"/>
        <v>0</v>
      </c>
      <c r="BB1193">
        <f t="shared" ca="1" si="896"/>
        <v>0</v>
      </c>
      <c r="BC1193">
        <f t="shared" ca="1" si="896"/>
        <v>0</v>
      </c>
      <c r="BD1193">
        <f t="shared" ca="1" si="896"/>
        <v>0</v>
      </c>
      <c r="BE1193">
        <f t="shared" ca="1" si="896"/>
        <v>0</v>
      </c>
      <c r="BF1193">
        <f t="shared" ca="1" si="896"/>
        <v>0</v>
      </c>
      <c r="BG1193">
        <f t="shared" ca="1" si="896"/>
        <v>0</v>
      </c>
      <c r="BH1193">
        <f t="shared" ca="1" si="896"/>
        <v>0</v>
      </c>
      <c r="BI1193">
        <f t="shared" ca="1" si="896"/>
        <v>0</v>
      </c>
      <c r="BJ1193">
        <f t="shared" ca="1" si="896"/>
        <v>0</v>
      </c>
      <c r="BK1193">
        <f t="shared" ca="1" si="896"/>
        <v>0</v>
      </c>
      <c r="BL1193">
        <f t="shared" ca="1" si="896"/>
        <v>0</v>
      </c>
      <c r="BM1193">
        <f t="shared" ca="1" si="896"/>
        <v>0</v>
      </c>
      <c r="BN1193">
        <f t="shared" ca="1" si="896"/>
        <v>0</v>
      </c>
      <c r="BO1193">
        <f t="shared" ca="1" si="896"/>
        <v>0</v>
      </c>
      <c r="BP1193">
        <f t="shared" ca="1" si="896"/>
        <v>0</v>
      </c>
      <c r="BQ1193">
        <f t="shared" ca="1" si="896"/>
        <v>0</v>
      </c>
      <c r="BR1193">
        <f t="shared" ca="1" si="928"/>
        <v>0</v>
      </c>
      <c r="BS1193">
        <f t="shared" ca="1" si="928"/>
        <v>0</v>
      </c>
      <c r="BT1193">
        <f t="shared" ca="1" si="928"/>
        <v>0</v>
      </c>
      <c r="BU1193">
        <f t="shared" ca="1" si="926"/>
        <v>0</v>
      </c>
      <c r="BV1193">
        <f t="shared" ca="1" si="920"/>
        <v>0</v>
      </c>
      <c r="BW1193">
        <f t="shared" ca="1" si="920"/>
        <v>0</v>
      </c>
      <c r="BX1193">
        <f t="shared" ca="1" si="920"/>
        <v>0</v>
      </c>
      <c r="BY1193">
        <f t="shared" ca="1" si="902"/>
        <v>0</v>
      </c>
      <c r="BZ1193">
        <f t="shared" ca="1" si="902"/>
        <v>0</v>
      </c>
      <c r="CA1193">
        <f t="shared" ca="1" si="902"/>
        <v>0</v>
      </c>
      <c r="CB1193">
        <f t="shared" ca="1" si="902"/>
        <v>0</v>
      </c>
      <c r="CC1193">
        <f t="shared" ca="1" si="902"/>
        <v>0</v>
      </c>
      <c r="CD1193">
        <f t="shared" ca="1" si="901"/>
        <v>0</v>
      </c>
      <c r="CE1193">
        <f t="shared" ca="1" si="901"/>
        <v>0</v>
      </c>
      <c r="CF1193">
        <f t="shared" ca="1" si="901"/>
        <v>0</v>
      </c>
      <c r="CG1193">
        <f t="shared" ca="1" si="901"/>
        <v>0</v>
      </c>
      <c r="CH1193">
        <f t="shared" ca="1" si="901"/>
        <v>0</v>
      </c>
      <c r="CI1193">
        <f t="shared" ca="1" si="901"/>
        <v>0</v>
      </c>
      <c r="CJ1193">
        <f t="shared" ca="1" si="901"/>
        <v>0</v>
      </c>
      <c r="CK1193">
        <f t="shared" ca="1" si="930"/>
        <v>0</v>
      </c>
      <c r="CL1193">
        <f t="shared" ca="1" si="921"/>
        <v>0</v>
      </c>
      <c r="CM1193">
        <f t="shared" ca="1" si="921"/>
        <v>0</v>
      </c>
      <c r="CN1193">
        <f t="shared" ca="1" si="921"/>
        <v>0</v>
      </c>
      <c r="CO1193">
        <f t="shared" ca="1" si="921"/>
        <v>0</v>
      </c>
      <c r="CP1193">
        <f t="shared" ca="1" si="921"/>
        <v>0</v>
      </c>
      <c r="CQ1193">
        <f t="shared" ca="1" si="921"/>
        <v>0</v>
      </c>
      <c r="CR1193">
        <f t="shared" ca="1" si="921"/>
        <v>0</v>
      </c>
      <c r="CS1193">
        <f t="shared" ca="1" si="921"/>
        <v>0</v>
      </c>
      <c r="CT1193">
        <f t="shared" ca="1" si="921"/>
        <v>0</v>
      </c>
      <c r="CU1193">
        <f t="shared" ca="1" si="921"/>
        <v>0</v>
      </c>
      <c r="CV1193">
        <f t="shared" ca="1" si="931"/>
        <v>0</v>
      </c>
      <c r="CW1193">
        <f t="shared" ca="1" si="931"/>
        <v>0</v>
      </c>
      <c r="CX1193">
        <f t="shared" ca="1" si="924"/>
        <v>0</v>
      </c>
      <c r="CY1193">
        <f t="shared" ca="1" si="924"/>
        <v>0</v>
      </c>
      <c r="CZ1193">
        <f t="shared" ca="1" si="924"/>
        <v>0</v>
      </c>
      <c r="DA1193">
        <f t="shared" ca="1" si="924"/>
        <v>0</v>
      </c>
      <c r="DB1193">
        <f t="shared" ca="1" si="924"/>
        <v>0</v>
      </c>
      <c r="DC1193">
        <f t="shared" ca="1" si="924"/>
        <v>0</v>
      </c>
      <c r="DD1193">
        <f t="shared" ca="1" si="924"/>
        <v>0</v>
      </c>
      <c r="DE1193">
        <f t="shared" ca="1" si="924"/>
        <v>0</v>
      </c>
      <c r="DF1193">
        <f t="shared" ca="1" si="924"/>
        <v>0</v>
      </c>
      <c r="DG1193">
        <f t="shared" ca="1" si="924"/>
        <v>0</v>
      </c>
      <c r="DH1193">
        <f t="shared" ca="1" si="924"/>
        <v>0</v>
      </c>
      <c r="DI1193">
        <f t="shared" ca="1" si="924"/>
        <v>0</v>
      </c>
      <c r="DJ1193">
        <f t="shared" ca="1" si="924"/>
        <v>0</v>
      </c>
      <c r="DK1193">
        <f t="shared" ca="1" si="924"/>
        <v>0</v>
      </c>
      <c r="DL1193">
        <f t="shared" ca="1" si="924"/>
        <v>0</v>
      </c>
      <c r="DM1193">
        <f t="shared" ca="1" si="924"/>
        <v>0</v>
      </c>
      <c r="DN1193">
        <f t="shared" ca="1" si="935"/>
        <v>0</v>
      </c>
      <c r="DO1193">
        <f t="shared" ca="1" si="935"/>
        <v>0</v>
      </c>
      <c r="DP1193">
        <f t="shared" ca="1" si="935"/>
        <v>0</v>
      </c>
      <c r="DQ1193">
        <f t="shared" ca="1" si="935"/>
        <v>0</v>
      </c>
      <c r="DR1193">
        <f t="shared" ca="1" si="932"/>
        <v>0</v>
      </c>
      <c r="DS1193">
        <f t="shared" ca="1" si="932"/>
        <v>0</v>
      </c>
      <c r="DT1193">
        <f t="shared" ca="1" si="932"/>
        <v>0</v>
      </c>
      <c r="DU1193">
        <f t="shared" ca="1" si="932"/>
        <v>0</v>
      </c>
      <c r="DV1193">
        <f t="shared" ca="1" si="932"/>
        <v>0</v>
      </c>
      <c r="DW1193">
        <f t="shared" ca="1" si="932"/>
        <v>0</v>
      </c>
      <c r="DX1193">
        <f t="shared" ca="1" si="932"/>
        <v>0</v>
      </c>
      <c r="DY1193">
        <f t="shared" ca="1" si="932"/>
        <v>0</v>
      </c>
      <c r="DZ1193">
        <f t="shared" ca="1" si="932"/>
        <v>0</v>
      </c>
      <c r="EA1193">
        <f t="shared" ca="1" si="932"/>
        <v>9.7836743531753978E-4</v>
      </c>
      <c r="EB1193">
        <f t="shared" ca="1" si="932"/>
        <v>0</v>
      </c>
      <c r="EC1193">
        <f t="shared" ca="1" si="932"/>
        <v>0</v>
      </c>
      <c r="ED1193">
        <f t="shared" ca="1" si="932"/>
        <v>0</v>
      </c>
      <c r="EE1193">
        <f t="shared" ca="1" si="932"/>
        <v>0</v>
      </c>
      <c r="EF1193">
        <f t="shared" ca="1" si="932"/>
        <v>0</v>
      </c>
      <c r="EG1193">
        <f t="shared" ca="1" si="932"/>
        <v>0</v>
      </c>
      <c r="EH1193">
        <f t="shared" ca="1" si="933"/>
        <v>0</v>
      </c>
      <c r="EI1193">
        <f t="shared" ca="1" si="933"/>
        <v>0</v>
      </c>
      <c r="EJ1193">
        <f t="shared" ca="1" si="923"/>
        <v>0</v>
      </c>
      <c r="EK1193">
        <f t="shared" ca="1" si="923"/>
        <v>0</v>
      </c>
      <c r="EL1193">
        <f t="shared" ca="1" si="923"/>
        <v>0</v>
      </c>
      <c r="EM1193">
        <f t="shared" ca="1" si="923"/>
        <v>0</v>
      </c>
      <c r="EN1193">
        <f t="shared" ca="1" si="923"/>
        <v>0</v>
      </c>
      <c r="EO1193">
        <f t="shared" ca="1" si="923"/>
        <v>0</v>
      </c>
      <c r="EP1193">
        <f t="shared" ca="1" si="922"/>
        <v>0</v>
      </c>
      <c r="EQ1193">
        <f t="shared" ca="1" si="922"/>
        <v>0</v>
      </c>
      <c r="ER1193">
        <f t="shared" ca="1" si="922"/>
        <v>0</v>
      </c>
      <c r="ES1193">
        <f t="shared" ca="1" si="922"/>
        <v>0</v>
      </c>
      <c r="ET1193">
        <f t="shared" ca="1" si="922"/>
        <v>0</v>
      </c>
      <c r="EU1193">
        <f t="shared" ca="1" si="922"/>
        <v>0</v>
      </c>
      <c r="EV1193">
        <f t="shared" ca="1" si="927"/>
        <v>0</v>
      </c>
      <c r="EW1193">
        <f t="shared" ca="1" si="927"/>
        <v>0</v>
      </c>
      <c r="EX1193">
        <f t="shared" ca="1" si="927"/>
        <v>0</v>
      </c>
      <c r="EY1193">
        <f t="shared" ca="1" si="927"/>
        <v>0</v>
      </c>
      <c r="EZ1193">
        <f t="shared" ca="1" si="927"/>
        <v>0</v>
      </c>
      <c r="FA1193">
        <f t="shared" ca="1" si="903"/>
        <v>0</v>
      </c>
      <c r="FB1193">
        <f t="shared" ca="1" si="903"/>
        <v>0</v>
      </c>
      <c r="FC1193">
        <f t="shared" ca="1" si="903"/>
        <v>0</v>
      </c>
      <c r="FD1193">
        <f t="shared" ca="1" si="903"/>
        <v>0</v>
      </c>
      <c r="FE1193">
        <f t="shared" ca="1" si="903"/>
        <v>0</v>
      </c>
      <c r="FF1193">
        <f t="shared" ca="1" si="903"/>
        <v>0</v>
      </c>
      <c r="FG1193">
        <f t="shared" ca="1" si="903"/>
        <v>0</v>
      </c>
      <c r="FH1193">
        <f t="shared" ca="1" si="903"/>
        <v>0</v>
      </c>
      <c r="FI1193">
        <f t="shared" ca="1" si="903"/>
        <v>0</v>
      </c>
      <c r="FJ1193">
        <f t="shared" ca="1" si="903"/>
        <v>0</v>
      </c>
      <c r="FK1193">
        <f t="shared" ca="1" si="903"/>
        <v>0</v>
      </c>
      <c r="FL1193">
        <f t="shared" ca="1" si="903"/>
        <v>0</v>
      </c>
      <c r="FM1193">
        <f t="shared" ca="1" si="903"/>
        <v>0</v>
      </c>
      <c r="FN1193">
        <f t="shared" ca="1" si="903"/>
        <v>0</v>
      </c>
      <c r="FO1193">
        <f t="shared" ca="1" si="903"/>
        <v>0</v>
      </c>
      <c r="FP1193">
        <f t="shared" ca="1" si="934"/>
        <v>0</v>
      </c>
      <c r="FQ1193">
        <f t="shared" ca="1" si="934"/>
        <v>0</v>
      </c>
      <c r="FR1193">
        <f t="shared" ca="1" si="934"/>
        <v>0</v>
      </c>
      <c r="FS1193">
        <f t="shared" ca="1" si="934"/>
        <v>0</v>
      </c>
      <c r="FT1193">
        <f t="shared" ca="1" si="934"/>
        <v>0</v>
      </c>
      <c r="FU1193">
        <f t="shared" ca="1" si="934"/>
        <v>0</v>
      </c>
      <c r="FV1193">
        <f t="shared" ca="1" si="887"/>
        <v>0</v>
      </c>
      <c r="FW1193">
        <f t="shared" ca="1" si="887"/>
        <v>0</v>
      </c>
      <c r="FX1193">
        <f t="shared" ca="1" si="887"/>
        <v>0</v>
      </c>
      <c r="FY1193">
        <f t="shared" ca="1" si="887"/>
        <v>0</v>
      </c>
      <c r="FZ1193">
        <f t="shared" ref="FZ1193:GC1256" ca="1" si="936">IF(AND($B1193&gt;FY$6,$B1193&lt;=FZ$6),MAX($A1193,GB1192),0)</f>
        <v>0</v>
      </c>
      <c r="GA1193">
        <f t="shared" ca="1" si="908"/>
        <v>0</v>
      </c>
      <c r="GB1193">
        <f t="shared" ca="1" si="908"/>
        <v>0</v>
      </c>
      <c r="GC1193">
        <f t="shared" ca="1" si="908"/>
        <v>0</v>
      </c>
      <c r="GD1193">
        <f t="shared" ca="1" si="908"/>
        <v>0</v>
      </c>
      <c r="GE1193">
        <f t="shared" ca="1" si="908"/>
        <v>0</v>
      </c>
      <c r="GF1193">
        <f t="shared" ca="1" si="908"/>
        <v>0</v>
      </c>
    </row>
    <row r="1194" spans="1:188" x14ac:dyDescent="0.25">
      <c r="A1194" s="2">
        <v>5.7843215731018249E-4</v>
      </c>
      <c r="B1194" s="3">
        <v>7.2823501473043672E-2</v>
      </c>
      <c r="C1194" s="1">
        <f t="shared" ca="1" si="910"/>
        <v>0</v>
      </c>
      <c r="D1194">
        <f t="shared" ca="1" si="916"/>
        <v>0</v>
      </c>
      <c r="E1194">
        <f t="shared" ca="1" si="916"/>
        <v>0</v>
      </c>
      <c r="F1194">
        <f t="shared" ca="1" si="916"/>
        <v>0</v>
      </c>
      <c r="G1194">
        <f t="shared" ca="1" si="915"/>
        <v>0</v>
      </c>
      <c r="H1194">
        <f t="shared" ca="1" si="915"/>
        <v>0</v>
      </c>
      <c r="I1194">
        <f t="shared" ca="1" si="915"/>
        <v>0</v>
      </c>
      <c r="J1194">
        <f t="shared" ca="1" si="915"/>
        <v>0</v>
      </c>
      <c r="K1194">
        <f t="shared" ca="1" si="915"/>
        <v>0</v>
      </c>
      <c r="L1194">
        <f t="shared" ca="1" si="915"/>
        <v>0</v>
      </c>
      <c r="M1194">
        <f t="shared" ca="1" si="915"/>
        <v>0</v>
      </c>
      <c r="N1194">
        <f t="shared" ca="1" si="915"/>
        <v>0</v>
      </c>
      <c r="O1194">
        <f t="shared" ca="1" si="915"/>
        <v>0</v>
      </c>
      <c r="P1194">
        <f t="shared" ca="1" si="915"/>
        <v>0</v>
      </c>
      <c r="Q1194">
        <f t="shared" ca="1" si="915"/>
        <v>0</v>
      </c>
      <c r="R1194">
        <f t="shared" ca="1" si="915"/>
        <v>0</v>
      </c>
      <c r="S1194">
        <f t="shared" ca="1" si="915"/>
        <v>0</v>
      </c>
      <c r="T1194">
        <f t="shared" ca="1" si="915"/>
        <v>0</v>
      </c>
      <c r="U1194">
        <f t="shared" ca="1" si="925"/>
        <v>0</v>
      </c>
      <c r="V1194">
        <f t="shared" ca="1" si="925"/>
        <v>0</v>
      </c>
      <c r="W1194">
        <f t="shared" ca="1" si="925"/>
        <v>0</v>
      </c>
      <c r="X1194">
        <f t="shared" ca="1" si="925"/>
        <v>0</v>
      </c>
      <c r="Y1194">
        <f t="shared" ca="1" si="925"/>
        <v>0</v>
      </c>
      <c r="Z1194">
        <f t="shared" ca="1" si="925"/>
        <v>0</v>
      </c>
      <c r="AA1194">
        <f t="shared" ca="1" si="925"/>
        <v>0</v>
      </c>
      <c r="AB1194">
        <f t="shared" ca="1" si="925"/>
        <v>0</v>
      </c>
      <c r="AC1194">
        <f t="shared" ca="1" si="925"/>
        <v>0</v>
      </c>
      <c r="AD1194">
        <f t="shared" ca="1" si="919"/>
        <v>0</v>
      </c>
      <c r="AE1194">
        <f t="shared" ca="1" si="919"/>
        <v>0</v>
      </c>
      <c r="AF1194">
        <f t="shared" ca="1" si="919"/>
        <v>0</v>
      </c>
      <c r="AG1194">
        <f t="shared" ca="1" si="919"/>
        <v>0</v>
      </c>
      <c r="AH1194">
        <f t="shared" ca="1" si="919"/>
        <v>0</v>
      </c>
      <c r="AI1194">
        <f t="shared" ca="1" si="919"/>
        <v>0</v>
      </c>
      <c r="AJ1194">
        <f t="shared" ca="1" si="919"/>
        <v>0</v>
      </c>
      <c r="AK1194">
        <f t="shared" ca="1" si="919"/>
        <v>0</v>
      </c>
      <c r="AL1194">
        <f t="shared" ca="1" si="919"/>
        <v>0</v>
      </c>
      <c r="AM1194">
        <f t="shared" ca="1" si="919"/>
        <v>0</v>
      </c>
      <c r="AN1194">
        <f t="shared" ca="1" si="919"/>
        <v>0</v>
      </c>
      <c r="AO1194">
        <f t="shared" ca="1" si="929"/>
        <v>0</v>
      </c>
      <c r="AP1194">
        <f t="shared" ca="1" si="900"/>
        <v>0</v>
      </c>
      <c r="AQ1194">
        <f t="shared" ca="1" si="900"/>
        <v>0</v>
      </c>
      <c r="AR1194">
        <f t="shared" ca="1" si="900"/>
        <v>0</v>
      </c>
      <c r="AS1194">
        <f t="shared" ca="1" si="900"/>
        <v>0</v>
      </c>
      <c r="AT1194">
        <f t="shared" ca="1" si="900"/>
        <v>0</v>
      </c>
      <c r="AU1194">
        <f t="shared" ca="1" si="899"/>
        <v>0</v>
      </c>
      <c r="AV1194">
        <f t="shared" ca="1" si="899"/>
        <v>0</v>
      </c>
      <c r="AW1194">
        <f t="shared" ca="1" si="899"/>
        <v>0</v>
      </c>
      <c r="AX1194">
        <f t="shared" ca="1" si="899"/>
        <v>0</v>
      </c>
      <c r="AY1194">
        <f t="shared" ca="1" si="899"/>
        <v>0</v>
      </c>
      <c r="AZ1194">
        <f t="shared" ca="1" si="899"/>
        <v>0</v>
      </c>
      <c r="BA1194">
        <f t="shared" ca="1" si="899"/>
        <v>0</v>
      </c>
      <c r="BB1194">
        <f t="shared" ca="1" si="896"/>
        <v>0</v>
      </c>
      <c r="BC1194">
        <f t="shared" ca="1" si="896"/>
        <v>0</v>
      </c>
      <c r="BD1194">
        <f t="shared" ca="1" si="896"/>
        <v>0</v>
      </c>
      <c r="BE1194">
        <f t="shared" ca="1" si="896"/>
        <v>0</v>
      </c>
      <c r="BF1194">
        <f t="shared" ca="1" si="896"/>
        <v>0</v>
      </c>
      <c r="BG1194">
        <f t="shared" ca="1" si="896"/>
        <v>0</v>
      </c>
      <c r="BH1194">
        <f t="shared" ca="1" si="896"/>
        <v>0</v>
      </c>
      <c r="BI1194">
        <f t="shared" ca="1" si="896"/>
        <v>0</v>
      </c>
      <c r="BJ1194">
        <f t="shared" ca="1" si="896"/>
        <v>0</v>
      </c>
      <c r="BK1194">
        <f t="shared" ca="1" si="896"/>
        <v>0</v>
      </c>
      <c r="BL1194">
        <f t="shared" ca="1" si="896"/>
        <v>0</v>
      </c>
      <c r="BM1194">
        <f t="shared" ca="1" si="896"/>
        <v>0</v>
      </c>
      <c r="BN1194">
        <f t="shared" ca="1" si="896"/>
        <v>0</v>
      </c>
      <c r="BO1194">
        <f t="shared" ca="1" si="896"/>
        <v>0</v>
      </c>
      <c r="BP1194">
        <f t="shared" ca="1" si="896"/>
        <v>0</v>
      </c>
      <c r="BQ1194">
        <f t="shared" ca="1" si="896"/>
        <v>0</v>
      </c>
      <c r="BR1194">
        <f t="shared" ca="1" si="928"/>
        <v>0</v>
      </c>
      <c r="BS1194">
        <f t="shared" ca="1" si="928"/>
        <v>0</v>
      </c>
      <c r="BT1194">
        <f t="shared" ca="1" si="928"/>
        <v>0</v>
      </c>
      <c r="BU1194">
        <f t="shared" ca="1" si="926"/>
        <v>0</v>
      </c>
      <c r="BV1194">
        <f t="shared" ca="1" si="920"/>
        <v>0</v>
      </c>
      <c r="BW1194">
        <f t="shared" ca="1" si="920"/>
        <v>0</v>
      </c>
      <c r="BX1194">
        <f t="shared" ca="1" si="920"/>
        <v>0</v>
      </c>
      <c r="BY1194">
        <f t="shared" ca="1" si="902"/>
        <v>0</v>
      </c>
      <c r="BZ1194">
        <f t="shared" ca="1" si="902"/>
        <v>0</v>
      </c>
      <c r="CA1194">
        <f t="shared" ca="1" si="902"/>
        <v>0</v>
      </c>
      <c r="CB1194">
        <f t="shared" ca="1" si="902"/>
        <v>0</v>
      </c>
      <c r="CC1194">
        <f t="shared" ca="1" si="902"/>
        <v>0</v>
      </c>
      <c r="CD1194">
        <f t="shared" ca="1" si="901"/>
        <v>0</v>
      </c>
      <c r="CE1194">
        <f t="shared" ca="1" si="901"/>
        <v>0</v>
      </c>
      <c r="CF1194">
        <f t="shared" ca="1" si="901"/>
        <v>0</v>
      </c>
      <c r="CG1194">
        <f t="shared" ca="1" si="901"/>
        <v>0</v>
      </c>
      <c r="CH1194">
        <f t="shared" ca="1" si="901"/>
        <v>0</v>
      </c>
      <c r="CI1194">
        <f t="shared" ca="1" si="901"/>
        <v>0</v>
      </c>
      <c r="CJ1194">
        <f t="shared" ca="1" si="901"/>
        <v>0</v>
      </c>
      <c r="CK1194">
        <f t="shared" ca="1" si="930"/>
        <v>0</v>
      </c>
      <c r="CL1194">
        <f t="shared" ca="1" si="921"/>
        <v>0</v>
      </c>
      <c r="CM1194">
        <f t="shared" ca="1" si="921"/>
        <v>0</v>
      </c>
      <c r="CN1194">
        <f t="shared" ca="1" si="921"/>
        <v>0</v>
      </c>
      <c r="CO1194">
        <f t="shared" ca="1" si="921"/>
        <v>0</v>
      </c>
      <c r="CP1194">
        <f t="shared" ca="1" si="921"/>
        <v>0</v>
      </c>
      <c r="CQ1194">
        <f t="shared" ca="1" si="921"/>
        <v>0</v>
      </c>
      <c r="CR1194">
        <f t="shared" ca="1" si="921"/>
        <v>0</v>
      </c>
      <c r="CS1194">
        <f t="shared" ca="1" si="921"/>
        <v>0</v>
      </c>
      <c r="CT1194">
        <f t="shared" ca="1" si="921"/>
        <v>0</v>
      </c>
      <c r="CU1194">
        <f t="shared" ca="1" si="921"/>
        <v>0</v>
      </c>
      <c r="CV1194">
        <f t="shared" ca="1" si="931"/>
        <v>0</v>
      </c>
      <c r="CW1194">
        <f t="shared" ca="1" si="931"/>
        <v>0</v>
      </c>
      <c r="CX1194">
        <f t="shared" ca="1" si="924"/>
        <v>0</v>
      </c>
      <c r="CY1194">
        <f t="shared" ca="1" si="924"/>
        <v>0</v>
      </c>
      <c r="CZ1194">
        <f t="shared" ca="1" si="924"/>
        <v>0</v>
      </c>
      <c r="DA1194">
        <f t="shared" ca="1" si="924"/>
        <v>0</v>
      </c>
      <c r="DB1194">
        <f t="shared" ca="1" si="924"/>
        <v>0</v>
      </c>
      <c r="DC1194">
        <f t="shared" ca="1" si="924"/>
        <v>0</v>
      </c>
      <c r="DD1194">
        <f t="shared" ca="1" si="924"/>
        <v>0</v>
      </c>
      <c r="DE1194">
        <f t="shared" ca="1" si="924"/>
        <v>0</v>
      </c>
      <c r="DF1194">
        <f t="shared" ca="1" si="924"/>
        <v>0</v>
      </c>
      <c r="DG1194">
        <f t="shared" ca="1" si="924"/>
        <v>0</v>
      </c>
      <c r="DH1194">
        <f t="shared" ca="1" si="924"/>
        <v>0</v>
      </c>
      <c r="DI1194">
        <f t="shared" ca="1" si="924"/>
        <v>0</v>
      </c>
      <c r="DJ1194">
        <f t="shared" ca="1" si="924"/>
        <v>0</v>
      </c>
      <c r="DK1194">
        <f t="shared" ca="1" si="924"/>
        <v>0</v>
      </c>
      <c r="DL1194">
        <f t="shared" ca="1" si="924"/>
        <v>0</v>
      </c>
      <c r="DM1194">
        <f t="shared" ca="1" si="924"/>
        <v>0</v>
      </c>
      <c r="DN1194">
        <f t="shared" ca="1" si="935"/>
        <v>0</v>
      </c>
      <c r="DO1194">
        <f t="shared" ca="1" si="935"/>
        <v>0</v>
      </c>
      <c r="DP1194">
        <f t="shared" ca="1" si="935"/>
        <v>0</v>
      </c>
      <c r="DQ1194">
        <f t="shared" ca="1" si="935"/>
        <v>0</v>
      </c>
      <c r="DR1194">
        <f t="shared" ca="1" si="932"/>
        <v>0</v>
      </c>
      <c r="DS1194">
        <f t="shared" ca="1" si="932"/>
        <v>0</v>
      </c>
      <c r="DT1194">
        <f t="shared" ca="1" si="932"/>
        <v>0</v>
      </c>
      <c r="DU1194">
        <f t="shared" ca="1" si="932"/>
        <v>0</v>
      </c>
      <c r="DV1194">
        <f t="shared" ca="1" si="932"/>
        <v>0</v>
      </c>
      <c r="DW1194">
        <f t="shared" ca="1" si="932"/>
        <v>0</v>
      </c>
      <c r="DX1194">
        <f t="shared" ca="1" si="932"/>
        <v>0</v>
      </c>
      <c r="DY1194">
        <f t="shared" ca="1" si="932"/>
        <v>0</v>
      </c>
      <c r="DZ1194">
        <f t="shared" ca="1" si="932"/>
        <v>0</v>
      </c>
      <c r="EA1194">
        <f t="shared" ca="1" si="932"/>
        <v>5.7843215731018249E-4</v>
      </c>
      <c r="EB1194">
        <f t="shared" ca="1" si="932"/>
        <v>0</v>
      </c>
      <c r="EC1194">
        <f t="shared" ca="1" si="932"/>
        <v>0</v>
      </c>
      <c r="ED1194">
        <f t="shared" ca="1" si="932"/>
        <v>0</v>
      </c>
      <c r="EE1194">
        <f t="shared" ca="1" si="932"/>
        <v>0</v>
      </c>
      <c r="EF1194">
        <f t="shared" ca="1" si="932"/>
        <v>0</v>
      </c>
      <c r="EG1194">
        <f t="shared" ca="1" si="932"/>
        <v>0</v>
      </c>
      <c r="EH1194">
        <f t="shared" ca="1" si="933"/>
        <v>0</v>
      </c>
      <c r="EI1194">
        <f t="shared" ca="1" si="933"/>
        <v>0</v>
      </c>
      <c r="EJ1194">
        <f t="shared" ca="1" si="923"/>
        <v>0</v>
      </c>
      <c r="EK1194">
        <f t="shared" ca="1" si="923"/>
        <v>0</v>
      </c>
      <c r="EL1194">
        <f t="shared" ca="1" si="923"/>
        <v>0</v>
      </c>
      <c r="EM1194">
        <f t="shared" ca="1" si="923"/>
        <v>0</v>
      </c>
      <c r="EN1194">
        <f t="shared" ca="1" si="923"/>
        <v>0</v>
      </c>
      <c r="EO1194">
        <f t="shared" ca="1" si="923"/>
        <v>0</v>
      </c>
      <c r="EP1194">
        <f t="shared" ca="1" si="922"/>
        <v>0</v>
      </c>
      <c r="EQ1194">
        <f t="shared" ca="1" si="922"/>
        <v>0</v>
      </c>
      <c r="ER1194">
        <f t="shared" ca="1" si="922"/>
        <v>0</v>
      </c>
      <c r="ES1194">
        <f t="shared" ca="1" si="922"/>
        <v>0</v>
      </c>
      <c r="ET1194">
        <f t="shared" ca="1" si="922"/>
        <v>0</v>
      </c>
      <c r="EU1194">
        <f t="shared" ca="1" si="922"/>
        <v>0</v>
      </c>
      <c r="EV1194">
        <f t="shared" ca="1" si="927"/>
        <v>0</v>
      </c>
      <c r="EW1194">
        <f t="shared" ca="1" si="927"/>
        <v>0</v>
      </c>
      <c r="EX1194">
        <f t="shared" ca="1" si="927"/>
        <v>0</v>
      </c>
      <c r="EY1194">
        <f t="shared" ca="1" si="927"/>
        <v>0</v>
      </c>
      <c r="EZ1194">
        <f t="shared" ca="1" si="927"/>
        <v>0</v>
      </c>
      <c r="FA1194">
        <f t="shared" ca="1" si="903"/>
        <v>0</v>
      </c>
      <c r="FB1194">
        <f t="shared" ca="1" si="903"/>
        <v>0</v>
      </c>
      <c r="FC1194">
        <f t="shared" ca="1" si="903"/>
        <v>0</v>
      </c>
      <c r="FD1194">
        <f t="shared" ca="1" si="903"/>
        <v>0</v>
      </c>
      <c r="FE1194">
        <f t="shared" ca="1" si="903"/>
        <v>0</v>
      </c>
      <c r="FF1194">
        <f t="shared" ca="1" si="903"/>
        <v>0</v>
      </c>
      <c r="FG1194">
        <f t="shared" ca="1" si="903"/>
        <v>0</v>
      </c>
      <c r="FH1194">
        <f t="shared" ca="1" si="903"/>
        <v>0</v>
      </c>
      <c r="FI1194">
        <f t="shared" ca="1" si="903"/>
        <v>0</v>
      </c>
      <c r="FJ1194">
        <f t="shared" ca="1" si="903"/>
        <v>0</v>
      </c>
      <c r="FK1194">
        <f t="shared" ca="1" si="903"/>
        <v>0</v>
      </c>
      <c r="FL1194">
        <f t="shared" ca="1" si="903"/>
        <v>0</v>
      </c>
      <c r="FM1194">
        <f t="shared" ca="1" si="903"/>
        <v>0</v>
      </c>
      <c r="FN1194">
        <f t="shared" ca="1" si="903"/>
        <v>0</v>
      </c>
      <c r="FO1194">
        <f t="shared" ca="1" si="903"/>
        <v>0</v>
      </c>
      <c r="FP1194">
        <f t="shared" ca="1" si="934"/>
        <v>0</v>
      </c>
      <c r="FQ1194">
        <f t="shared" ca="1" si="934"/>
        <v>0</v>
      </c>
      <c r="FR1194">
        <f t="shared" ca="1" si="934"/>
        <v>0</v>
      </c>
      <c r="FS1194">
        <f t="shared" ca="1" si="934"/>
        <v>0</v>
      </c>
      <c r="FT1194">
        <f t="shared" ca="1" si="934"/>
        <v>0</v>
      </c>
      <c r="FU1194">
        <f t="shared" ca="1" si="934"/>
        <v>0</v>
      </c>
      <c r="FV1194">
        <f t="shared" ca="1" si="934"/>
        <v>0</v>
      </c>
      <c r="FW1194">
        <f t="shared" ca="1" si="934"/>
        <v>0</v>
      </c>
      <c r="FX1194">
        <f t="shared" ca="1" si="934"/>
        <v>0</v>
      </c>
      <c r="FY1194">
        <f t="shared" ca="1" si="934"/>
        <v>0</v>
      </c>
      <c r="FZ1194">
        <f t="shared" ca="1" si="936"/>
        <v>0</v>
      </c>
      <c r="GA1194">
        <f t="shared" ca="1" si="908"/>
        <v>0</v>
      </c>
      <c r="GB1194">
        <f t="shared" ca="1" si="908"/>
        <v>0</v>
      </c>
      <c r="GC1194">
        <f t="shared" ca="1" si="908"/>
        <v>0</v>
      </c>
      <c r="GD1194">
        <f t="shared" ca="1" si="908"/>
        <v>0</v>
      </c>
      <c r="GE1194">
        <f t="shared" ca="1" si="908"/>
        <v>0</v>
      </c>
      <c r="GF1194">
        <f t="shared" ca="1" si="908"/>
        <v>0</v>
      </c>
    </row>
    <row r="1195" spans="1:188" x14ac:dyDescent="0.25">
      <c r="A1195" s="2">
        <v>9.9705006479783309E-4</v>
      </c>
      <c r="B1195" s="3">
        <v>7.2836397501741978E-2</v>
      </c>
      <c r="C1195" s="1">
        <f t="shared" ca="1" si="910"/>
        <v>0</v>
      </c>
      <c r="D1195">
        <f t="shared" ca="1" si="916"/>
        <v>0</v>
      </c>
      <c r="E1195">
        <f t="shared" ca="1" si="916"/>
        <v>0</v>
      </c>
      <c r="F1195">
        <f t="shared" ca="1" si="916"/>
        <v>0</v>
      </c>
      <c r="G1195">
        <f t="shared" ca="1" si="915"/>
        <v>0</v>
      </c>
      <c r="H1195">
        <f t="shared" ca="1" si="915"/>
        <v>0</v>
      </c>
      <c r="I1195">
        <f t="shared" ca="1" si="915"/>
        <v>0</v>
      </c>
      <c r="J1195">
        <f t="shared" ca="1" si="915"/>
        <v>0</v>
      </c>
      <c r="K1195">
        <f t="shared" ca="1" si="915"/>
        <v>0</v>
      </c>
      <c r="L1195">
        <f t="shared" ca="1" si="915"/>
        <v>0</v>
      </c>
      <c r="M1195">
        <f t="shared" ca="1" si="915"/>
        <v>0</v>
      </c>
      <c r="N1195">
        <f t="shared" ca="1" si="915"/>
        <v>0</v>
      </c>
      <c r="O1195">
        <f t="shared" ca="1" si="915"/>
        <v>0</v>
      </c>
      <c r="P1195">
        <f t="shared" ca="1" si="915"/>
        <v>0</v>
      </c>
      <c r="Q1195">
        <f t="shared" ca="1" si="915"/>
        <v>0</v>
      </c>
      <c r="R1195">
        <f t="shared" ca="1" si="915"/>
        <v>0</v>
      </c>
      <c r="S1195">
        <f t="shared" ca="1" si="915"/>
        <v>0</v>
      </c>
      <c r="T1195">
        <f t="shared" ca="1" si="915"/>
        <v>0</v>
      </c>
      <c r="U1195">
        <f t="shared" ca="1" si="925"/>
        <v>0</v>
      </c>
      <c r="V1195">
        <f t="shared" ca="1" si="925"/>
        <v>0</v>
      </c>
      <c r="W1195">
        <f t="shared" ca="1" si="925"/>
        <v>0</v>
      </c>
      <c r="X1195">
        <f t="shared" ca="1" si="925"/>
        <v>0</v>
      </c>
      <c r="Y1195">
        <f t="shared" ca="1" si="925"/>
        <v>0</v>
      </c>
      <c r="Z1195">
        <f t="shared" ca="1" si="925"/>
        <v>0</v>
      </c>
      <c r="AA1195">
        <f t="shared" ca="1" si="925"/>
        <v>0</v>
      </c>
      <c r="AB1195">
        <f t="shared" ca="1" si="925"/>
        <v>0</v>
      </c>
      <c r="AC1195">
        <f t="shared" ca="1" si="925"/>
        <v>0</v>
      </c>
      <c r="AD1195">
        <f t="shared" ca="1" si="919"/>
        <v>0</v>
      </c>
      <c r="AE1195">
        <f t="shared" ca="1" si="919"/>
        <v>0</v>
      </c>
      <c r="AF1195">
        <f t="shared" ca="1" si="919"/>
        <v>0</v>
      </c>
      <c r="AG1195">
        <f t="shared" ca="1" si="919"/>
        <v>0</v>
      </c>
      <c r="AH1195">
        <f t="shared" ca="1" si="919"/>
        <v>0</v>
      </c>
      <c r="AI1195">
        <f t="shared" ca="1" si="919"/>
        <v>0</v>
      </c>
      <c r="AJ1195">
        <f t="shared" ca="1" si="919"/>
        <v>0</v>
      </c>
      <c r="AK1195">
        <f t="shared" ca="1" si="919"/>
        <v>0</v>
      </c>
      <c r="AL1195">
        <f t="shared" ca="1" si="919"/>
        <v>0</v>
      </c>
      <c r="AM1195">
        <f t="shared" ca="1" si="919"/>
        <v>0</v>
      </c>
      <c r="AN1195">
        <f t="shared" ca="1" si="919"/>
        <v>0</v>
      </c>
      <c r="AO1195">
        <f t="shared" ca="1" si="929"/>
        <v>0</v>
      </c>
      <c r="AP1195">
        <f t="shared" ca="1" si="900"/>
        <v>0</v>
      </c>
      <c r="AQ1195">
        <f t="shared" ca="1" si="900"/>
        <v>0</v>
      </c>
      <c r="AR1195">
        <f t="shared" ca="1" si="900"/>
        <v>0</v>
      </c>
      <c r="AS1195">
        <f t="shared" ca="1" si="900"/>
        <v>0</v>
      </c>
      <c r="AT1195">
        <f t="shared" ca="1" si="900"/>
        <v>0</v>
      </c>
      <c r="AU1195">
        <f t="shared" ca="1" si="899"/>
        <v>0</v>
      </c>
      <c r="AV1195">
        <f t="shared" ca="1" si="899"/>
        <v>0</v>
      </c>
      <c r="AW1195">
        <f t="shared" ca="1" si="899"/>
        <v>0</v>
      </c>
      <c r="AX1195">
        <f t="shared" ca="1" si="899"/>
        <v>0</v>
      </c>
      <c r="AY1195">
        <f t="shared" ca="1" si="899"/>
        <v>0</v>
      </c>
      <c r="AZ1195">
        <f t="shared" ca="1" si="899"/>
        <v>0</v>
      </c>
      <c r="BA1195">
        <f t="shared" ca="1" si="899"/>
        <v>0</v>
      </c>
      <c r="BB1195">
        <f t="shared" ca="1" si="896"/>
        <v>0</v>
      </c>
      <c r="BC1195">
        <f t="shared" ca="1" si="896"/>
        <v>0</v>
      </c>
      <c r="BD1195">
        <f t="shared" ca="1" si="896"/>
        <v>0</v>
      </c>
      <c r="BE1195">
        <f t="shared" ca="1" si="896"/>
        <v>0</v>
      </c>
      <c r="BF1195">
        <f t="shared" ca="1" si="896"/>
        <v>0</v>
      </c>
      <c r="BG1195">
        <f t="shared" ca="1" si="896"/>
        <v>0</v>
      </c>
      <c r="BH1195">
        <f t="shared" ca="1" si="896"/>
        <v>0</v>
      </c>
      <c r="BI1195">
        <f t="shared" ca="1" si="896"/>
        <v>0</v>
      </c>
      <c r="BJ1195">
        <f t="shared" ca="1" si="896"/>
        <v>0</v>
      </c>
      <c r="BK1195">
        <f t="shared" ca="1" si="896"/>
        <v>0</v>
      </c>
      <c r="BL1195">
        <f t="shared" ca="1" si="896"/>
        <v>0</v>
      </c>
      <c r="BM1195">
        <f t="shared" ca="1" si="896"/>
        <v>0</v>
      </c>
      <c r="BN1195">
        <f t="shared" ca="1" si="896"/>
        <v>0</v>
      </c>
      <c r="BO1195">
        <f t="shared" ca="1" si="896"/>
        <v>0</v>
      </c>
      <c r="BP1195">
        <f t="shared" ca="1" si="896"/>
        <v>0</v>
      </c>
      <c r="BQ1195">
        <f t="shared" ca="1" si="896"/>
        <v>0</v>
      </c>
      <c r="BR1195">
        <f t="shared" ca="1" si="928"/>
        <v>0</v>
      </c>
      <c r="BS1195">
        <f t="shared" ca="1" si="928"/>
        <v>0</v>
      </c>
      <c r="BT1195">
        <f t="shared" ca="1" si="928"/>
        <v>0</v>
      </c>
      <c r="BU1195">
        <f t="shared" ca="1" si="926"/>
        <v>0</v>
      </c>
      <c r="BV1195">
        <f t="shared" ca="1" si="920"/>
        <v>0</v>
      </c>
      <c r="BW1195">
        <f t="shared" ca="1" si="920"/>
        <v>0</v>
      </c>
      <c r="BX1195">
        <f t="shared" ca="1" si="920"/>
        <v>0</v>
      </c>
      <c r="BY1195">
        <f t="shared" ca="1" si="902"/>
        <v>0</v>
      </c>
      <c r="BZ1195">
        <f t="shared" ca="1" si="902"/>
        <v>0</v>
      </c>
      <c r="CA1195">
        <f t="shared" ca="1" si="902"/>
        <v>0</v>
      </c>
      <c r="CB1195">
        <f t="shared" ca="1" si="902"/>
        <v>0</v>
      </c>
      <c r="CC1195">
        <f t="shared" ca="1" si="902"/>
        <v>0</v>
      </c>
      <c r="CD1195">
        <f t="shared" ca="1" si="901"/>
        <v>0</v>
      </c>
      <c r="CE1195">
        <f t="shared" ca="1" si="901"/>
        <v>0</v>
      </c>
      <c r="CF1195">
        <f t="shared" ca="1" si="901"/>
        <v>0</v>
      </c>
      <c r="CG1195">
        <f t="shared" ca="1" si="901"/>
        <v>0</v>
      </c>
      <c r="CH1195">
        <f t="shared" ca="1" si="901"/>
        <v>0</v>
      </c>
      <c r="CI1195">
        <f t="shared" ca="1" si="901"/>
        <v>0</v>
      </c>
      <c r="CJ1195">
        <f t="shared" ca="1" si="901"/>
        <v>0</v>
      </c>
      <c r="CK1195">
        <f t="shared" ca="1" si="930"/>
        <v>0</v>
      </c>
      <c r="CL1195">
        <f t="shared" ca="1" si="921"/>
        <v>0</v>
      </c>
      <c r="CM1195">
        <f t="shared" ca="1" si="921"/>
        <v>0</v>
      </c>
      <c r="CN1195">
        <f t="shared" ca="1" si="921"/>
        <v>0</v>
      </c>
      <c r="CO1195">
        <f t="shared" ca="1" si="921"/>
        <v>0</v>
      </c>
      <c r="CP1195">
        <f t="shared" ca="1" si="921"/>
        <v>0</v>
      </c>
      <c r="CQ1195">
        <f t="shared" ca="1" si="921"/>
        <v>0</v>
      </c>
      <c r="CR1195">
        <f t="shared" ca="1" si="921"/>
        <v>0</v>
      </c>
      <c r="CS1195">
        <f t="shared" ca="1" si="921"/>
        <v>0</v>
      </c>
      <c r="CT1195">
        <f t="shared" ca="1" si="921"/>
        <v>0</v>
      </c>
      <c r="CU1195">
        <f t="shared" ca="1" si="921"/>
        <v>0</v>
      </c>
      <c r="CV1195">
        <f t="shared" ca="1" si="931"/>
        <v>0</v>
      </c>
      <c r="CW1195">
        <f t="shared" ca="1" si="931"/>
        <v>0</v>
      </c>
      <c r="CX1195">
        <f t="shared" ca="1" si="924"/>
        <v>0</v>
      </c>
      <c r="CY1195">
        <f t="shared" ca="1" si="924"/>
        <v>0</v>
      </c>
      <c r="CZ1195">
        <f t="shared" ca="1" si="924"/>
        <v>0</v>
      </c>
      <c r="DA1195">
        <f t="shared" ca="1" si="924"/>
        <v>0</v>
      </c>
      <c r="DB1195">
        <f t="shared" ca="1" si="924"/>
        <v>0</v>
      </c>
      <c r="DC1195">
        <f t="shared" ca="1" si="924"/>
        <v>0</v>
      </c>
      <c r="DD1195">
        <f t="shared" ca="1" si="924"/>
        <v>0</v>
      </c>
      <c r="DE1195">
        <f t="shared" ca="1" si="924"/>
        <v>0</v>
      </c>
      <c r="DF1195">
        <f t="shared" ca="1" si="924"/>
        <v>0</v>
      </c>
      <c r="DG1195">
        <f t="shared" ca="1" si="924"/>
        <v>0</v>
      </c>
      <c r="DH1195">
        <f t="shared" ca="1" si="924"/>
        <v>0</v>
      </c>
      <c r="DI1195">
        <f t="shared" ca="1" si="924"/>
        <v>0</v>
      </c>
      <c r="DJ1195">
        <f t="shared" ca="1" si="924"/>
        <v>0</v>
      </c>
      <c r="DK1195">
        <f t="shared" ca="1" si="924"/>
        <v>0</v>
      </c>
      <c r="DL1195">
        <f t="shared" ca="1" si="924"/>
        <v>0</v>
      </c>
      <c r="DM1195">
        <f t="shared" ca="1" si="924"/>
        <v>0</v>
      </c>
      <c r="DN1195">
        <f t="shared" ca="1" si="935"/>
        <v>0</v>
      </c>
      <c r="DO1195">
        <f t="shared" ca="1" si="935"/>
        <v>0</v>
      </c>
      <c r="DP1195">
        <f t="shared" ca="1" si="935"/>
        <v>0</v>
      </c>
      <c r="DQ1195">
        <f t="shared" ca="1" si="935"/>
        <v>0</v>
      </c>
      <c r="DR1195">
        <f t="shared" ca="1" si="932"/>
        <v>0</v>
      </c>
      <c r="DS1195">
        <f t="shared" ca="1" si="932"/>
        <v>0</v>
      </c>
      <c r="DT1195">
        <f t="shared" ca="1" si="932"/>
        <v>0</v>
      </c>
      <c r="DU1195">
        <f t="shared" ca="1" si="932"/>
        <v>0</v>
      </c>
      <c r="DV1195">
        <f t="shared" ca="1" si="932"/>
        <v>0</v>
      </c>
      <c r="DW1195">
        <f t="shared" ca="1" si="932"/>
        <v>0</v>
      </c>
      <c r="DX1195">
        <f t="shared" ca="1" si="932"/>
        <v>0</v>
      </c>
      <c r="DY1195">
        <f t="shared" ca="1" si="932"/>
        <v>0</v>
      </c>
      <c r="DZ1195">
        <f t="shared" ca="1" si="932"/>
        <v>0</v>
      </c>
      <c r="EA1195">
        <f t="shared" ca="1" si="932"/>
        <v>9.9705006479783309E-4</v>
      </c>
      <c r="EB1195">
        <f t="shared" ca="1" si="932"/>
        <v>0</v>
      </c>
      <c r="EC1195">
        <f t="shared" ca="1" si="932"/>
        <v>0</v>
      </c>
      <c r="ED1195">
        <f t="shared" ca="1" si="932"/>
        <v>0</v>
      </c>
      <c r="EE1195">
        <f t="shared" ca="1" si="932"/>
        <v>0</v>
      </c>
      <c r="EF1195">
        <f t="shared" ca="1" si="932"/>
        <v>0</v>
      </c>
      <c r="EG1195">
        <f t="shared" ca="1" si="932"/>
        <v>0</v>
      </c>
      <c r="EH1195">
        <f t="shared" ca="1" si="933"/>
        <v>0</v>
      </c>
      <c r="EI1195">
        <f t="shared" ca="1" si="933"/>
        <v>0</v>
      </c>
      <c r="EJ1195">
        <f t="shared" ca="1" si="923"/>
        <v>0</v>
      </c>
      <c r="EK1195">
        <f t="shared" ca="1" si="923"/>
        <v>0</v>
      </c>
      <c r="EL1195">
        <f t="shared" ca="1" si="923"/>
        <v>0</v>
      </c>
      <c r="EM1195">
        <f t="shared" ca="1" si="923"/>
        <v>0</v>
      </c>
      <c r="EN1195">
        <f t="shared" ca="1" si="923"/>
        <v>0</v>
      </c>
      <c r="EO1195">
        <f t="shared" ca="1" si="923"/>
        <v>0</v>
      </c>
      <c r="EP1195">
        <f t="shared" ca="1" si="922"/>
        <v>0</v>
      </c>
      <c r="EQ1195">
        <f t="shared" ca="1" si="922"/>
        <v>0</v>
      </c>
      <c r="ER1195">
        <f t="shared" ca="1" si="922"/>
        <v>0</v>
      </c>
      <c r="ES1195">
        <f t="shared" ca="1" si="922"/>
        <v>0</v>
      </c>
      <c r="ET1195">
        <f t="shared" ca="1" si="922"/>
        <v>0</v>
      </c>
      <c r="EU1195">
        <f t="shared" ca="1" si="922"/>
        <v>0</v>
      </c>
      <c r="EV1195">
        <f t="shared" ca="1" si="927"/>
        <v>0</v>
      </c>
      <c r="EW1195">
        <f t="shared" ca="1" si="927"/>
        <v>0</v>
      </c>
      <c r="EX1195">
        <f t="shared" ca="1" si="927"/>
        <v>0</v>
      </c>
      <c r="EY1195">
        <f t="shared" ca="1" si="927"/>
        <v>0</v>
      </c>
      <c r="EZ1195">
        <f t="shared" ca="1" si="927"/>
        <v>0</v>
      </c>
      <c r="FA1195">
        <f t="shared" ca="1" si="903"/>
        <v>0</v>
      </c>
      <c r="FB1195">
        <f t="shared" ca="1" si="903"/>
        <v>0</v>
      </c>
      <c r="FC1195">
        <f t="shared" ca="1" si="903"/>
        <v>0</v>
      </c>
      <c r="FD1195">
        <f t="shared" ca="1" si="903"/>
        <v>0</v>
      </c>
      <c r="FE1195">
        <f t="shared" ca="1" si="903"/>
        <v>0</v>
      </c>
      <c r="FF1195">
        <f t="shared" ca="1" si="903"/>
        <v>0</v>
      </c>
      <c r="FG1195">
        <f t="shared" ca="1" si="903"/>
        <v>0</v>
      </c>
      <c r="FH1195">
        <f t="shared" ca="1" si="903"/>
        <v>0</v>
      </c>
      <c r="FI1195">
        <f t="shared" ca="1" si="903"/>
        <v>0</v>
      </c>
      <c r="FJ1195">
        <f t="shared" ca="1" si="903"/>
        <v>0</v>
      </c>
      <c r="FK1195">
        <f t="shared" ca="1" si="903"/>
        <v>0</v>
      </c>
      <c r="FL1195">
        <f t="shared" ca="1" si="903"/>
        <v>0</v>
      </c>
      <c r="FM1195">
        <f t="shared" ca="1" si="903"/>
        <v>0</v>
      </c>
      <c r="FN1195">
        <f t="shared" ca="1" si="903"/>
        <v>0</v>
      </c>
      <c r="FO1195">
        <f t="shared" ca="1" si="903"/>
        <v>0</v>
      </c>
      <c r="FP1195">
        <f t="shared" ca="1" si="934"/>
        <v>0</v>
      </c>
      <c r="FQ1195">
        <f t="shared" ca="1" si="934"/>
        <v>0</v>
      </c>
      <c r="FR1195">
        <f t="shared" ca="1" si="934"/>
        <v>0</v>
      </c>
      <c r="FS1195">
        <f t="shared" ca="1" si="934"/>
        <v>0</v>
      </c>
      <c r="FT1195">
        <f t="shared" ca="1" si="934"/>
        <v>0</v>
      </c>
      <c r="FU1195">
        <f t="shared" ca="1" si="934"/>
        <v>0</v>
      </c>
      <c r="FV1195">
        <f t="shared" ca="1" si="934"/>
        <v>0</v>
      </c>
      <c r="FW1195">
        <f t="shared" ca="1" si="934"/>
        <v>0</v>
      </c>
      <c r="FX1195">
        <f t="shared" ca="1" si="934"/>
        <v>0</v>
      </c>
      <c r="FY1195">
        <f t="shared" ca="1" si="934"/>
        <v>0</v>
      </c>
      <c r="FZ1195">
        <f t="shared" ca="1" si="936"/>
        <v>0</v>
      </c>
      <c r="GA1195">
        <f t="shared" ca="1" si="908"/>
        <v>0</v>
      </c>
      <c r="GB1195">
        <f t="shared" ca="1" si="908"/>
        <v>0</v>
      </c>
      <c r="GC1195">
        <f t="shared" ca="1" si="908"/>
        <v>0</v>
      </c>
      <c r="GD1195">
        <f t="shared" ca="1" si="908"/>
        <v>0</v>
      </c>
      <c r="GE1195">
        <f t="shared" ca="1" si="908"/>
        <v>0</v>
      </c>
      <c r="GF1195">
        <f t="shared" ca="1" si="908"/>
        <v>0</v>
      </c>
    </row>
    <row r="1196" spans="1:188" x14ac:dyDescent="0.25">
      <c r="A1196" s="2">
        <v>4.92230866329052E-3</v>
      </c>
      <c r="B1196" s="3">
        <v>7.2836776442659845E-2</v>
      </c>
      <c r="C1196" s="1">
        <f t="shared" ca="1" si="910"/>
        <v>0</v>
      </c>
      <c r="D1196">
        <f t="shared" ca="1" si="916"/>
        <v>0</v>
      </c>
      <c r="E1196">
        <f t="shared" ca="1" si="916"/>
        <v>0</v>
      </c>
      <c r="F1196">
        <f t="shared" ca="1" si="916"/>
        <v>0</v>
      </c>
      <c r="G1196">
        <f t="shared" ca="1" si="915"/>
        <v>0</v>
      </c>
      <c r="H1196">
        <f t="shared" ca="1" si="915"/>
        <v>0</v>
      </c>
      <c r="I1196">
        <f t="shared" ca="1" si="915"/>
        <v>0</v>
      </c>
      <c r="J1196">
        <f t="shared" ca="1" si="915"/>
        <v>0</v>
      </c>
      <c r="K1196">
        <f t="shared" ca="1" si="915"/>
        <v>0</v>
      </c>
      <c r="L1196">
        <f t="shared" ca="1" si="915"/>
        <v>0</v>
      </c>
      <c r="M1196">
        <f t="shared" ca="1" si="915"/>
        <v>0</v>
      </c>
      <c r="N1196">
        <f t="shared" ca="1" si="915"/>
        <v>0</v>
      </c>
      <c r="O1196">
        <f t="shared" ca="1" si="915"/>
        <v>0</v>
      </c>
      <c r="P1196">
        <f t="shared" ca="1" si="915"/>
        <v>0</v>
      </c>
      <c r="Q1196">
        <f t="shared" ca="1" si="915"/>
        <v>0</v>
      </c>
      <c r="R1196">
        <f t="shared" ca="1" si="915"/>
        <v>0</v>
      </c>
      <c r="S1196">
        <f t="shared" ca="1" si="915"/>
        <v>0</v>
      </c>
      <c r="T1196">
        <f t="shared" ca="1" si="915"/>
        <v>0</v>
      </c>
      <c r="U1196">
        <f t="shared" ca="1" si="925"/>
        <v>0</v>
      </c>
      <c r="V1196">
        <f t="shared" ca="1" si="925"/>
        <v>0</v>
      </c>
      <c r="W1196">
        <f t="shared" ca="1" si="925"/>
        <v>0</v>
      </c>
      <c r="X1196">
        <f t="shared" ca="1" si="925"/>
        <v>0</v>
      </c>
      <c r="Y1196">
        <f t="shared" ca="1" si="925"/>
        <v>0</v>
      </c>
      <c r="Z1196">
        <f t="shared" ca="1" si="925"/>
        <v>0</v>
      </c>
      <c r="AA1196">
        <f t="shared" ca="1" si="925"/>
        <v>0</v>
      </c>
      <c r="AB1196">
        <f t="shared" ca="1" si="925"/>
        <v>0</v>
      </c>
      <c r="AC1196">
        <f t="shared" ca="1" si="925"/>
        <v>0</v>
      </c>
      <c r="AD1196">
        <f t="shared" ca="1" si="919"/>
        <v>0</v>
      </c>
      <c r="AE1196">
        <f t="shared" ca="1" si="919"/>
        <v>0</v>
      </c>
      <c r="AF1196">
        <f t="shared" ca="1" si="919"/>
        <v>0</v>
      </c>
      <c r="AG1196">
        <f t="shared" ca="1" si="919"/>
        <v>0</v>
      </c>
      <c r="AH1196">
        <f t="shared" ca="1" si="919"/>
        <v>0</v>
      </c>
      <c r="AI1196">
        <f t="shared" ca="1" si="919"/>
        <v>0</v>
      </c>
      <c r="AJ1196">
        <f t="shared" ca="1" si="919"/>
        <v>0</v>
      </c>
      <c r="AK1196">
        <f t="shared" ca="1" si="919"/>
        <v>0</v>
      </c>
      <c r="AL1196">
        <f t="shared" ca="1" si="919"/>
        <v>0</v>
      </c>
      <c r="AM1196">
        <f t="shared" ca="1" si="919"/>
        <v>0</v>
      </c>
      <c r="AN1196">
        <f t="shared" ca="1" si="919"/>
        <v>0</v>
      </c>
      <c r="AO1196">
        <f t="shared" ca="1" si="929"/>
        <v>0</v>
      </c>
      <c r="AP1196">
        <f t="shared" ca="1" si="929"/>
        <v>0</v>
      </c>
      <c r="AQ1196">
        <f t="shared" ca="1" si="929"/>
        <v>0</v>
      </c>
      <c r="AR1196">
        <f t="shared" ca="1" si="929"/>
        <v>0</v>
      </c>
      <c r="AS1196">
        <f t="shared" ca="1" si="929"/>
        <v>0</v>
      </c>
      <c r="AT1196">
        <f t="shared" ca="1" si="929"/>
        <v>0</v>
      </c>
      <c r="AU1196">
        <f t="shared" ca="1" si="899"/>
        <v>0</v>
      </c>
      <c r="AV1196">
        <f t="shared" ca="1" si="899"/>
        <v>0</v>
      </c>
      <c r="AW1196">
        <f t="shared" ca="1" si="899"/>
        <v>0</v>
      </c>
      <c r="AX1196">
        <f t="shared" ca="1" si="899"/>
        <v>0</v>
      </c>
      <c r="AY1196">
        <f t="shared" ca="1" si="899"/>
        <v>0</v>
      </c>
      <c r="AZ1196">
        <f t="shared" ca="1" si="899"/>
        <v>0</v>
      </c>
      <c r="BA1196">
        <f t="shared" ca="1" si="899"/>
        <v>0</v>
      </c>
      <c r="BB1196">
        <f t="shared" ca="1" si="896"/>
        <v>0</v>
      </c>
      <c r="BC1196">
        <f t="shared" ca="1" si="896"/>
        <v>0</v>
      </c>
      <c r="BD1196">
        <f t="shared" ca="1" si="896"/>
        <v>0</v>
      </c>
      <c r="BE1196">
        <f t="shared" ca="1" si="896"/>
        <v>0</v>
      </c>
      <c r="BF1196">
        <f t="shared" ca="1" si="896"/>
        <v>0</v>
      </c>
      <c r="BG1196">
        <f t="shared" ca="1" si="896"/>
        <v>0</v>
      </c>
      <c r="BH1196">
        <f t="shared" ca="1" si="896"/>
        <v>0</v>
      </c>
      <c r="BI1196">
        <f t="shared" ca="1" si="896"/>
        <v>0</v>
      </c>
      <c r="BJ1196">
        <f t="shared" ca="1" si="896"/>
        <v>0</v>
      </c>
      <c r="BK1196">
        <f t="shared" ca="1" si="896"/>
        <v>0</v>
      </c>
      <c r="BL1196">
        <f t="shared" ca="1" si="896"/>
        <v>0</v>
      </c>
      <c r="BM1196">
        <f t="shared" ca="1" si="896"/>
        <v>0</v>
      </c>
      <c r="BN1196">
        <f t="shared" ca="1" si="896"/>
        <v>0</v>
      </c>
      <c r="BO1196">
        <f t="shared" ca="1" si="896"/>
        <v>0</v>
      </c>
      <c r="BP1196">
        <f t="shared" ca="1" si="896"/>
        <v>0</v>
      </c>
      <c r="BQ1196">
        <f t="shared" ca="1" si="896"/>
        <v>0</v>
      </c>
      <c r="BR1196">
        <f t="shared" ca="1" si="928"/>
        <v>0</v>
      </c>
      <c r="BS1196">
        <f t="shared" ca="1" si="928"/>
        <v>0</v>
      </c>
      <c r="BT1196">
        <f t="shared" ca="1" si="928"/>
        <v>0</v>
      </c>
      <c r="BU1196">
        <f t="shared" ca="1" si="926"/>
        <v>0</v>
      </c>
      <c r="BV1196">
        <f t="shared" ca="1" si="920"/>
        <v>0</v>
      </c>
      <c r="BW1196">
        <f t="shared" ca="1" si="920"/>
        <v>0</v>
      </c>
      <c r="BX1196">
        <f t="shared" ca="1" si="920"/>
        <v>0</v>
      </c>
      <c r="BY1196">
        <f t="shared" ca="1" si="902"/>
        <v>0</v>
      </c>
      <c r="BZ1196">
        <f t="shared" ca="1" si="902"/>
        <v>0</v>
      </c>
      <c r="CA1196">
        <f t="shared" ca="1" si="902"/>
        <v>0</v>
      </c>
      <c r="CB1196">
        <f t="shared" ca="1" si="902"/>
        <v>0</v>
      </c>
      <c r="CC1196">
        <f t="shared" ca="1" si="902"/>
        <v>0</v>
      </c>
      <c r="CD1196">
        <f t="shared" ca="1" si="901"/>
        <v>0</v>
      </c>
      <c r="CE1196">
        <f t="shared" ca="1" si="901"/>
        <v>0</v>
      </c>
      <c r="CF1196">
        <f t="shared" ca="1" si="901"/>
        <v>0</v>
      </c>
      <c r="CG1196">
        <f t="shared" ca="1" si="901"/>
        <v>0</v>
      </c>
      <c r="CH1196">
        <f t="shared" ca="1" si="901"/>
        <v>0</v>
      </c>
      <c r="CI1196">
        <f t="shared" ca="1" si="901"/>
        <v>0</v>
      </c>
      <c r="CJ1196">
        <f t="shared" ca="1" si="901"/>
        <v>0</v>
      </c>
      <c r="CK1196">
        <f t="shared" ca="1" si="930"/>
        <v>0</v>
      </c>
      <c r="CL1196">
        <f t="shared" ca="1" si="921"/>
        <v>0</v>
      </c>
      <c r="CM1196">
        <f t="shared" ca="1" si="921"/>
        <v>0</v>
      </c>
      <c r="CN1196">
        <f t="shared" ca="1" si="921"/>
        <v>0</v>
      </c>
      <c r="CO1196">
        <f t="shared" ca="1" si="921"/>
        <v>0</v>
      </c>
      <c r="CP1196">
        <f t="shared" ca="1" si="921"/>
        <v>0</v>
      </c>
      <c r="CQ1196">
        <f t="shared" ca="1" si="921"/>
        <v>0</v>
      </c>
      <c r="CR1196">
        <f t="shared" ca="1" si="921"/>
        <v>0</v>
      </c>
      <c r="CS1196">
        <f t="shared" ca="1" si="921"/>
        <v>0</v>
      </c>
      <c r="CT1196">
        <f t="shared" ca="1" si="921"/>
        <v>0</v>
      </c>
      <c r="CU1196">
        <f t="shared" ca="1" si="921"/>
        <v>0</v>
      </c>
      <c r="CV1196">
        <f t="shared" ca="1" si="931"/>
        <v>0</v>
      </c>
      <c r="CW1196">
        <f t="shared" ca="1" si="931"/>
        <v>0</v>
      </c>
      <c r="CX1196">
        <f t="shared" ca="1" si="924"/>
        <v>0</v>
      </c>
      <c r="CY1196">
        <f t="shared" ca="1" si="924"/>
        <v>0</v>
      </c>
      <c r="CZ1196">
        <f t="shared" ca="1" si="924"/>
        <v>0</v>
      </c>
      <c r="DA1196">
        <f t="shared" ca="1" si="924"/>
        <v>0</v>
      </c>
      <c r="DB1196">
        <f t="shared" ca="1" si="924"/>
        <v>0</v>
      </c>
      <c r="DC1196">
        <f t="shared" ca="1" si="924"/>
        <v>0</v>
      </c>
      <c r="DD1196">
        <f t="shared" ca="1" si="924"/>
        <v>0</v>
      </c>
      <c r="DE1196">
        <f t="shared" ca="1" si="924"/>
        <v>0</v>
      </c>
      <c r="DF1196">
        <f t="shared" ca="1" si="924"/>
        <v>0</v>
      </c>
      <c r="DG1196">
        <f t="shared" ca="1" si="924"/>
        <v>0</v>
      </c>
      <c r="DH1196">
        <f t="shared" ca="1" si="924"/>
        <v>0</v>
      </c>
      <c r="DI1196">
        <f t="shared" ca="1" si="924"/>
        <v>0</v>
      </c>
      <c r="DJ1196">
        <f t="shared" ca="1" si="924"/>
        <v>0</v>
      </c>
      <c r="DK1196">
        <f t="shared" ca="1" si="924"/>
        <v>0</v>
      </c>
      <c r="DL1196">
        <f t="shared" ca="1" si="924"/>
        <v>0</v>
      </c>
      <c r="DM1196">
        <f t="shared" ca="1" si="924"/>
        <v>0</v>
      </c>
      <c r="DN1196">
        <f t="shared" ca="1" si="935"/>
        <v>0</v>
      </c>
      <c r="DO1196">
        <f t="shared" ca="1" si="935"/>
        <v>0</v>
      </c>
      <c r="DP1196">
        <f t="shared" ca="1" si="935"/>
        <v>0</v>
      </c>
      <c r="DQ1196">
        <f t="shared" ca="1" si="935"/>
        <v>0</v>
      </c>
      <c r="DR1196">
        <f t="shared" ca="1" si="932"/>
        <v>0</v>
      </c>
      <c r="DS1196">
        <f t="shared" ca="1" si="932"/>
        <v>0</v>
      </c>
      <c r="DT1196">
        <f t="shared" ca="1" si="932"/>
        <v>0</v>
      </c>
      <c r="DU1196">
        <f t="shared" ca="1" si="932"/>
        <v>0</v>
      </c>
      <c r="DV1196">
        <f t="shared" ca="1" si="932"/>
        <v>0</v>
      </c>
      <c r="DW1196">
        <f t="shared" ca="1" si="932"/>
        <v>0</v>
      </c>
      <c r="DX1196">
        <f t="shared" ca="1" si="932"/>
        <v>0</v>
      </c>
      <c r="DY1196">
        <f t="shared" ca="1" si="932"/>
        <v>0</v>
      </c>
      <c r="DZ1196">
        <f t="shared" ca="1" si="932"/>
        <v>0</v>
      </c>
      <c r="EA1196">
        <f t="shared" ca="1" si="932"/>
        <v>4.92230866329052E-3</v>
      </c>
      <c r="EB1196">
        <f t="shared" ca="1" si="932"/>
        <v>0</v>
      </c>
      <c r="EC1196">
        <f t="shared" ca="1" si="932"/>
        <v>0</v>
      </c>
      <c r="ED1196">
        <f t="shared" ca="1" si="932"/>
        <v>0</v>
      </c>
      <c r="EE1196">
        <f t="shared" ca="1" si="932"/>
        <v>0</v>
      </c>
      <c r="EF1196">
        <f t="shared" ca="1" si="932"/>
        <v>0</v>
      </c>
      <c r="EG1196">
        <f t="shared" ca="1" si="932"/>
        <v>0</v>
      </c>
      <c r="EH1196">
        <f t="shared" ca="1" si="933"/>
        <v>0</v>
      </c>
      <c r="EI1196">
        <f t="shared" ca="1" si="933"/>
        <v>0</v>
      </c>
      <c r="EJ1196">
        <f t="shared" ca="1" si="923"/>
        <v>0</v>
      </c>
      <c r="EK1196">
        <f t="shared" ca="1" si="923"/>
        <v>0</v>
      </c>
      <c r="EL1196">
        <f t="shared" ca="1" si="923"/>
        <v>0</v>
      </c>
      <c r="EM1196">
        <f t="shared" ca="1" si="923"/>
        <v>0</v>
      </c>
      <c r="EN1196">
        <f t="shared" ca="1" si="923"/>
        <v>0</v>
      </c>
      <c r="EO1196">
        <f t="shared" ca="1" si="923"/>
        <v>0</v>
      </c>
      <c r="EP1196">
        <f t="shared" ca="1" si="922"/>
        <v>0</v>
      </c>
      <c r="EQ1196">
        <f t="shared" ca="1" si="922"/>
        <v>0</v>
      </c>
      <c r="ER1196">
        <f t="shared" ca="1" si="922"/>
        <v>0</v>
      </c>
      <c r="ES1196">
        <f t="shared" ca="1" si="922"/>
        <v>0</v>
      </c>
      <c r="ET1196">
        <f t="shared" ca="1" si="922"/>
        <v>0</v>
      </c>
      <c r="EU1196">
        <f t="shared" ca="1" si="922"/>
        <v>0</v>
      </c>
      <c r="EV1196">
        <f t="shared" ca="1" si="927"/>
        <v>0</v>
      </c>
      <c r="EW1196">
        <f t="shared" ca="1" si="927"/>
        <v>0</v>
      </c>
      <c r="EX1196">
        <f t="shared" ca="1" si="927"/>
        <v>0</v>
      </c>
      <c r="EY1196">
        <f t="shared" ca="1" si="927"/>
        <v>0</v>
      </c>
      <c r="EZ1196">
        <f t="shared" ca="1" si="927"/>
        <v>0</v>
      </c>
      <c r="FA1196">
        <f t="shared" ca="1" si="903"/>
        <v>0</v>
      </c>
      <c r="FB1196">
        <f t="shared" ca="1" si="903"/>
        <v>0</v>
      </c>
      <c r="FC1196">
        <f t="shared" ca="1" si="903"/>
        <v>0</v>
      </c>
      <c r="FD1196">
        <f t="shared" ca="1" si="903"/>
        <v>0</v>
      </c>
      <c r="FE1196">
        <f t="shared" ca="1" si="903"/>
        <v>0</v>
      </c>
      <c r="FF1196">
        <f t="shared" ca="1" si="903"/>
        <v>0</v>
      </c>
      <c r="FG1196">
        <f t="shared" ca="1" si="903"/>
        <v>0</v>
      </c>
      <c r="FH1196">
        <f t="shared" ca="1" si="903"/>
        <v>0</v>
      </c>
      <c r="FI1196">
        <f t="shared" ca="1" si="903"/>
        <v>0</v>
      </c>
      <c r="FJ1196">
        <f t="shared" ca="1" si="903"/>
        <v>0</v>
      </c>
      <c r="FK1196">
        <f t="shared" ca="1" si="903"/>
        <v>0</v>
      </c>
      <c r="FL1196">
        <f t="shared" ca="1" si="903"/>
        <v>0</v>
      </c>
      <c r="FM1196">
        <f t="shared" ca="1" si="903"/>
        <v>0</v>
      </c>
      <c r="FN1196">
        <f t="shared" ca="1" si="903"/>
        <v>0</v>
      </c>
      <c r="FO1196">
        <f t="shared" ca="1" si="903"/>
        <v>0</v>
      </c>
      <c r="FP1196">
        <f t="shared" ca="1" si="934"/>
        <v>0</v>
      </c>
      <c r="FQ1196">
        <f t="shared" ca="1" si="934"/>
        <v>0</v>
      </c>
      <c r="FR1196">
        <f t="shared" ca="1" si="934"/>
        <v>0</v>
      </c>
      <c r="FS1196">
        <f t="shared" ca="1" si="934"/>
        <v>0</v>
      </c>
      <c r="FT1196">
        <f t="shared" ca="1" si="934"/>
        <v>0</v>
      </c>
      <c r="FU1196">
        <f t="shared" ca="1" si="934"/>
        <v>0</v>
      </c>
      <c r="FV1196">
        <f t="shared" ca="1" si="934"/>
        <v>0</v>
      </c>
      <c r="FW1196">
        <f t="shared" ca="1" si="934"/>
        <v>0</v>
      </c>
      <c r="FX1196">
        <f t="shared" ca="1" si="934"/>
        <v>0</v>
      </c>
      <c r="FY1196">
        <f t="shared" ca="1" si="934"/>
        <v>0</v>
      </c>
      <c r="FZ1196">
        <f t="shared" ca="1" si="936"/>
        <v>0</v>
      </c>
      <c r="GA1196">
        <f t="shared" ca="1" si="908"/>
        <v>0</v>
      </c>
      <c r="GB1196">
        <f t="shared" ca="1" si="908"/>
        <v>0</v>
      </c>
      <c r="GC1196">
        <f t="shared" ca="1" si="908"/>
        <v>0</v>
      </c>
      <c r="GD1196">
        <f t="shared" ca="1" si="908"/>
        <v>0</v>
      </c>
      <c r="GE1196">
        <f t="shared" ca="1" si="908"/>
        <v>0</v>
      </c>
      <c r="GF1196">
        <f t="shared" ca="1" si="908"/>
        <v>0</v>
      </c>
    </row>
    <row r="1197" spans="1:188" x14ac:dyDescent="0.25">
      <c r="A1197" s="2">
        <v>3.3955138674702234E-3</v>
      </c>
      <c r="B1197" s="3">
        <v>7.284633026766979E-2</v>
      </c>
      <c r="C1197" s="1">
        <f t="shared" ca="1" si="910"/>
        <v>0</v>
      </c>
      <c r="D1197">
        <f t="shared" ca="1" si="916"/>
        <v>0</v>
      </c>
      <c r="E1197">
        <f t="shared" ca="1" si="916"/>
        <v>0</v>
      </c>
      <c r="F1197">
        <f t="shared" ca="1" si="916"/>
        <v>0</v>
      </c>
      <c r="G1197">
        <f t="shared" ca="1" si="915"/>
        <v>0</v>
      </c>
      <c r="H1197">
        <f t="shared" ref="H1197:V1216" ca="1" si="937">IF(AND($B1197&gt;G$6,$B1197&lt;=H$6),MAX($A1197,J1196),0)</f>
        <v>0</v>
      </c>
      <c r="I1197">
        <f t="shared" ca="1" si="937"/>
        <v>0</v>
      </c>
      <c r="J1197">
        <f t="shared" ca="1" si="937"/>
        <v>0</v>
      </c>
      <c r="K1197">
        <f t="shared" ca="1" si="937"/>
        <v>0</v>
      </c>
      <c r="L1197">
        <f t="shared" ca="1" si="937"/>
        <v>0</v>
      </c>
      <c r="M1197">
        <f t="shared" ca="1" si="937"/>
        <v>0</v>
      </c>
      <c r="N1197">
        <f t="shared" ca="1" si="937"/>
        <v>0</v>
      </c>
      <c r="O1197">
        <f t="shared" ca="1" si="937"/>
        <v>0</v>
      </c>
      <c r="P1197">
        <f t="shared" ca="1" si="937"/>
        <v>0</v>
      </c>
      <c r="Q1197">
        <f t="shared" ca="1" si="937"/>
        <v>0</v>
      </c>
      <c r="R1197">
        <f t="shared" ca="1" si="937"/>
        <v>0</v>
      </c>
      <c r="S1197">
        <f t="shared" ca="1" si="937"/>
        <v>0</v>
      </c>
      <c r="T1197">
        <f t="shared" ca="1" si="937"/>
        <v>0</v>
      </c>
      <c r="U1197">
        <f t="shared" ca="1" si="925"/>
        <v>0</v>
      </c>
      <c r="V1197">
        <f t="shared" ca="1" si="925"/>
        <v>0</v>
      </c>
      <c r="W1197">
        <f t="shared" ca="1" si="925"/>
        <v>0</v>
      </c>
      <c r="X1197">
        <f t="shared" ca="1" si="925"/>
        <v>0</v>
      </c>
      <c r="Y1197">
        <f t="shared" ca="1" si="925"/>
        <v>0</v>
      </c>
      <c r="Z1197">
        <f t="shared" ca="1" si="925"/>
        <v>0</v>
      </c>
      <c r="AA1197">
        <f t="shared" ca="1" si="925"/>
        <v>0</v>
      </c>
      <c r="AB1197">
        <f t="shared" ca="1" si="925"/>
        <v>0</v>
      </c>
      <c r="AC1197">
        <f t="shared" ca="1" si="925"/>
        <v>0</v>
      </c>
      <c r="AD1197">
        <f t="shared" ca="1" si="919"/>
        <v>0</v>
      </c>
      <c r="AE1197">
        <f t="shared" ca="1" si="919"/>
        <v>0</v>
      </c>
      <c r="AF1197">
        <f t="shared" ca="1" si="919"/>
        <v>0</v>
      </c>
      <c r="AG1197">
        <f t="shared" ca="1" si="919"/>
        <v>0</v>
      </c>
      <c r="AH1197">
        <f t="shared" ca="1" si="919"/>
        <v>0</v>
      </c>
      <c r="AI1197">
        <f t="shared" ca="1" si="919"/>
        <v>0</v>
      </c>
      <c r="AJ1197">
        <f t="shared" ca="1" si="919"/>
        <v>0</v>
      </c>
      <c r="AK1197">
        <f t="shared" ca="1" si="919"/>
        <v>0</v>
      </c>
      <c r="AL1197">
        <f t="shared" ca="1" si="919"/>
        <v>0</v>
      </c>
      <c r="AM1197">
        <f t="shared" ca="1" si="919"/>
        <v>0</v>
      </c>
      <c r="AN1197">
        <f t="shared" ca="1" si="919"/>
        <v>0</v>
      </c>
      <c r="AO1197">
        <f t="shared" ca="1" si="929"/>
        <v>0</v>
      </c>
      <c r="AP1197">
        <f t="shared" ca="1" si="929"/>
        <v>0</v>
      </c>
      <c r="AQ1197">
        <f t="shared" ca="1" si="929"/>
        <v>0</v>
      </c>
      <c r="AR1197">
        <f t="shared" ca="1" si="929"/>
        <v>0</v>
      </c>
      <c r="AS1197">
        <f t="shared" ca="1" si="929"/>
        <v>0</v>
      </c>
      <c r="AT1197">
        <f t="shared" ca="1" si="929"/>
        <v>0</v>
      </c>
      <c r="AU1197">
        <f t="shared" ca="1" si="899"/>
        <v>0</v>
      </c>
      <c r="AV1197">
        <f t="shared" ca="1" si="899"/>
        <v>0</v>
      </c>
      <c r="AW1197">
        <f t="shared" ca="1" si="899"/>
        <v>0</v>
      </c>
      <c r="AX1197">
        <f t="shared" ca="1" si="899"/>
        <v>0</v>
      </c>
      <c r="AY1197">
        <f t="shared" ca="1" si="899"/>
        <v>0</v>
      </c>
      <c r="AZ1197">
        <f t="shared" ca="1" si="899"/>
        <v>0</v>
      </c>
      <c r="BA1197">
        <f t="shared" ca="1" si="899"/>
        <v>0</v>
      </c>
      <c r="BB1197">
        <f t="shared" ca="1" si="896"/>
        <v>0</v>
      </c>
      <c r="BC1197">
        <f t="shared" ca="1" si="896"/>
        <v>0</v>
      </c>
      <c r="BD1197">
        <f t="shared" ca="1" si="896"/>
        <v>0</v>
      </c>
      <c r="BE1197">
        <f t="shared" ca="1" si="896"/>
        <v>0</v>
      </c>
      <c r="BF1197">
        <f t="shared" ca="1" si="896"/>
        <v>0</v>
      </c>
      <c r="BG1197">
        <f t="shared" ca="1" si="896"/>
        <v>0</v>
      </c>
      <c r="BH1197">
        <f t="shared" ca="1" si="896"/>
        <v>0</v>
      </c>
      <c r="BI1197">
        <f t="shared" ca="1" si="896"/>
        <v>0</v>
      </c>
      <c r="BJ1197">
        <f t="shared" ca="1" si="896"/>
        <v>0</v>
      </c>
      <c r="BK1197">
        <f t="shared" ca="1" si="896"/>
        <v>0</v>
      </c>
      <c r="BL1197">
        <f t="shared" ca="1" si="896"/>
        <v>0</v>
      </c>
      <c r="BM1197">
        <f t="shared" ca="1" si="896"/>
        <v>0</v>
      </c>
      <c r="BN1197">
        <f t="shared" ca="1" si="896"/>
        <v>0</v>
      </c>
      <c r="BO1197">
        <f t="shared" ca="1" si="896"/>
        <v>0</v>
      </c>
      <c r="BP1197">
        <f t="shared" ca="1" si="896"/>
        <v>0</v>
      </c>
      <c r="BQ1197">
        <f t="shared" ca="1" si="896"/>
        <v>0</v>
      </c>
      <c r="BR1197">
        <f t="shared" ca="1" si="928"/>
        <v>0</v>
      </c>
      <c r="BS1197">
        <f t="shared" ca="1" si="928"/>
        <v>0</v>
      </c>
      <c r="BT1197">
        <f t="shared" ca="1" si="928"/>
        <v>0</v>
      </c>
      <c r="BU1197">
        <f t="shared" ca="1" si="926"/>
        <v>0</v>
      </c>
      <c r="BV1197">
        <f t="shared" ca="1" si="920"/>
        <v>0</v>
      </c>
      <c r="BW1197">
        <f t="shared" ca="1" si="920"/>
        <v>0</v>
      </c>
      <c r="BX1197">
        <f t="shared" ca="1" si="920"/>
        <v>0</v>
      </c>
      <c r="BY1197">
        <f t="shared" ca="1" si="920"/>
        <v>0</v>
      </c>
      <c r="BZ1197">
        <f t="shared" ca="1" si="920"/>
        <v>0</v>
      </c>
      <c r="CA1197">
        <f t="shared" ca="1" si="920"/>
        <v>0</v>
      </c>
      <c r="CB1197">
        <f t="shared" ca="1" si="920"/>
        <v>0</v>
      </c>
      <c r="CC1197">
        <f t="shared" ca="1" si="920"/>
        <v>0</v>
      </c>
      <c r="CD1197">
        <f t="shared" ca="1" si="901"/>
        <v>0</v>
      </c>
      <c r="CE1197">
        <f t="shared" ca="1" si="901"/>
        <v>0</v>
      </c>
      <c r="CF1197">
        <f t="shared" ca="1" si="901"/>
        <v>0</v>
      </c>
      <c r="CG1197">
        <f t="shared" ca="1" si="901"/>
        <v>0</v>
      </c>
      <c r="CH1197">
        <f t="shared" ca="1" si="901"/>
        <v>0</v>
      </c>
      <c r="CI1197">
        <f t="shared" ca="1" si="901"/>
        <v>0</v>
      </c>
      <c r="CJ1197">
        <f t="shared" ca="1" si="901"/>
        <v>0</v>
      </c>
      <c r="CK1197">
        <f t="shared" ca="1" si="930"/>
        <v>0</v>
      </c>
      <c r="CL1197">
        <f t="shared" ca="1" si="921"/>
        <v>0</v>
      </c>
      <c r="CM1197">
        <f t="shared" ca="1" si="921"/>
        <v>0</v>
      </c>
      <c r="CN1197">
        <f t="shared" ca="1" si="921"/>
        <v>0</v>
      </c>
      <c r="CO1197">
        <f t="shared" ca="1" si="921"/>
        <v>0</v>
      </c>
      <c r="CP1197">
        <f t="shared" ca="1" si="921"/>
        <v>0</v>
      </c>
      <c r="CQ1197">
        <f t="shared" ca="1" si="921"/>
        <v>0</v>
      </c>
      <c r="CR1197">
        <f t="shared" ca="1" si="921"/>
        <v>0</v>
      </c>
      <c r="CS1197">
        <f t="shared" ca="1" si="921"/>
        <v>0</v>
      </c>
      <c r="CT1197">
        <f t="shared" ca="1" si="921"/>
        <v>0</v>
      </c>
      <c r="CU1197">
        <f t="shared" ca="1" si="921"/>
        <v>0</v>
      </c>
      <c r="CV1197">
        <f t="shared" ca="1" si="931"/>
        <v>0</v>
      </c>
      <c r="CW1197">
        <f t="shared" ca="1" si="931"/>
        <v>0</v>
      </c>
      <c r="CX1197">
        <f t="shared" ca="1" si="924"/>
        <v>0</v>
      </c>
      <c r="CY1197">
        <f t="shared" ca="1" si="924"/>
        <v>0</v>
      </c>
      <c r="CZ1197">
        <f t="shared" ca="1" si="924"/>
        <v>0</v>
      </c>
      <c r="DA1197">
        <f t="shared" ca="1" si="924"/>
        <v>0</v>
      </c>
      <c r="DB1197">
        <f t="shared" ca="1" si="924"/>
        <v>0</v>
      </c>
      <c r="DC1197">
        <f t="shared" ca="1" si="924"/>
        <v>0</v>
      </c>
      <c r="DD1197">
        <f t="shared" ca="1" si="924"/>
        <v>0</v>
      </c>
      <c r="DE1197">
        <f t="shared" ca="1" si="924"/>
        <v>0</v>
      </c>
      <c r="DF1197">
        <f t="shared" ca="1" si="924"/>
        <v>0</v>
      </c>
      <c r="DG1197">
        <f t="shared" ca="1" si="924"/>
        <v>0</v>
      </c>
      <c r="DH1197">
        <f t="shared" ca="1" si="924"/>
        <v>0</v>
      </c>
      <c r="DI1197">
        <f t="shared" ca="1" si="924"/>
        <v>0</v>
      </c>
      <c r="DJ1197">
        <f t="shared" ca="1" si="924"/>
        <v>0</v>
      </c>
      <c r="DK1197">
        <f t="shared" ca="1" si="924"/>
        <v>0</v>
      </c>
      <c r="DL1197">
        <f t="shared" ca="1" si="924"/>
        <v>0</v>
      </c>
      <c r="DM1197">
        <f t="shared" ca="1" si="924"/>
        <v>0</v>
      </c>
      <c r="DN1197">
        <f t="shared" ca="1" si="935"/>
        <v>0</v>
      </c>
      <c r="DO1197">
        <f t="shared" ca="1" si="935"/>
        <v>0</v>
      </c>
      <c r="DP1197">
        <f t="shared" ca="1" si="935"/>
        <v>0</v>
      </c>
      <c r="DQ1197">
        <f t="shared" ca="1" si="935"/>
        <v>0</v>
      </c>
      <c r="DR1197">
        <f t="shared" ca="1" si="932"/>
        <v>0</v>
      </c>
      <c r="DS1197">
        <f t="shared" ca="1" si="932"/>
        <v>0</v>
      </c>
      <c r="DT1197">
        <f t="shared" ca="1" si="932"/>
        <v>0</v>
      </c>
      <c r="DU1197">
        <f t="shared" ca="1" si="932"/>
        <v>0</v>
      </c>
      <c r="DV1197">
        <f t="shared" ca="1" si="932"/>
        <v>0</v>
      </c>
      <c r="DW1197">
        <f t="shared" ca="1" si="932"/>
        <v>0</v>
      </c>
      <c r="DX1197">
        <f t="shared" ca="1" si="932"/>
        <v>0</v>
      </c>
      <c r="DY1197">
        <f t="shared" ca="1" si="932"/>
        <v>0</v>
      </c>
      <c r="DZ1197">
        <f t="shared" ca="1" si="932"/>
        <v>0</v>
      </c>
      <c r="EA1197">
        <f t="shared" ca="1" si="932"/>
        <v>0</v>
      </c>
      <c r="EB1197">
        <f t="shared" ca="1" si="932"/>
        <v>3.3955138674702234E-3</v>
      </c>
      <c r="EC1197">
        <f t="shared" ca="1" si="932"/>
        <v>0</v>
      </c>
      <c r="ED1197">
        <f t="shared" ca="1" si="932"/>
        <v>0</v>
      </c>
      <c r="EE1197">
        <f t="shared" ca="1" si="932"/>
        <v>0</v>
      </c>
      <c r="EF1197">
        <f t="shared" ca="1" si="932"/>
        <v>0</v>
      </c>
      <c r="EG1197">
        <f t="shared" ca="1" si="932"/>
        <v>0</v>
      </c>
      <c r="EH1197">
        <f t="shared" ca="1" si="933"/>
        <v>0</v>
      </c>
      <c r="EI1197">
        <f t="shared" ca="1" si="933"/>
        <v>0</v>
      </c>
      <c r="EJ1197">
        <f t="shared" ca="1" si="923"/>
        <v>0</v>
      </c>
      <c r="EK1197">
        <f t="shared" ca="1" si="923"/>
        <v>0</v>
      </c>
      <c r="EL1197">
        <f t="shared" ca="1" si="923"/>
        <v>0</v>
      </c>
      <c r="EM1197">
        <f t="shared" ca="1" si="923"/>
        <v>0</v>
      </c>
      <c r="EN1197">
        <f t="shared" ca="1" si="923"/>
        <v>0</v>
      </c>
      <c r="EO1197">
        <f t="shared" ca="1" si="923"/>
        <v>0</v>
      </c>
      <c r="EP1197">
        <f t="shared" ca="1" si="922"/>
        <v>0</v>
      </c>
      <c r="EQ1197">
        <f t="shared" ca="1" si="922"/>
        <v>0</v>
      </c>
      <c r="ER1197">
        <f t="shared" ca="1" si="922"/>
        <v>0</v>
      </c>
      <c r="ES1197">
        <f t="shared" ca="1" si="922"/>
        <v>0</v>
      </c>
      <c r="ET1197">
        <f t="shared" ca="1" si="922"/>
        <v>0</v>
      </c>
      <c r="EU1197">
        <f t="shared" ca="1" si="922"/>
        <v>0</v>
      </c>
      <c r="EV1197">
        <f t="shared" ca="1" si="927"/>
        <v>0</v>
      </c>
      <c r="EW1197">
        <f t="shared" ca="1" si="927"/>
        <v>0</v>
      </c>
      <c r="EX1197">
        <f t="shared" ca="1" si="927"/>
        <v>0</v>
      </c>
      <c r="EY1197">
        <f t="shared" ca="1" si="927"/>
        <v>0</v>
      </c>
      <c r="EZ1197">
        <f t="shared" ca="1" si="927"/>
        <v>0</v>
      </c>
      <c r="FA1197">
        <f t="shared" ca="1" si="903"/>
        <v>0</v>
      </c>
      <c r="FB1197">
        <f t="shared" ca="1" si="903"/>
        <v>0</v>
      </c>
      <c r="FC1197">
        <f t="shared" ca="1" si="903"/>
        <v>0</v>
      </c>
      <c r="FD1197">
        <f t="shared" ca="1" si="903"/>
        <v>0</v>
      </c>
      <c r="FE1197">
        <f t="shared" ca="1" si="903"/>
        <v>0</v>
      </c>
      <c r="FF1197">
        <f t="shared" ca="1" si="903"/>
        <v>0</v>
      </c>
      <c r="FG1197">
        <f t="shared" ca="1" si="903"/>
        <v>0</v>
      </c>
      <c r="FH1197">
        <f t="shared" ca="1" si="903"/>
        <v>0</v>
      </c>
      <c r="FI1197">
        <f t="shared" ca="1" si="903"/>
        <v>0</v>
      </c>
      <c r="FJ1197">
        <f t="shared" ca="1" si="903"/>
        <v>0</v>
      </c>
      <c r="FK1197">
        <f t="shared" ca="1" si="903"/>
        <v>0</v>
      </c>
      <c r="FL1197">
        <f t="shared" ca="1" si="903"/>
        <v>0</v>
      </c>
      <c r="FM1197">
        <f t="shared" ca="1" si="903"/>
        <v>0</v>
      </c>
      <c r="FN1197">
        <f t="shared" ca="1" si="903"/>
        <v>0</v>
      </c>
      <c r="FO1197">
        <f t="shared" ca="1" si="903"/>
        <v>0</v>
      </c>
      <c r="FP1197">
        <f t="shared" ca="1" si="934"/>
        <v>0</v>
      </c>
      <c r="FQ1197">
        <f t="shared" ca="1" si="934"/>
        <v>0</v>
      </c>
      <c r="FR1197">
        <f t="shared" ca="1" si="934"/>
        <v>0</v>
      </c>
      <c r="FS1197">
        <f t="shared" ca="1" si="934"/>
        <v>0</v>
      </c>
      <c r="FT1197">
        <f t="shared" ca="1" si="934"/>
        <v>0</v>
      </c>
      <c r="FU1197">
        <f t="shared" ca="1" si="934"/>
        <v>0</v>
      </c>
      <c r="FV1197">
        <f t="shared" ca="1" si="934"/>
        <v>0</v>
      </c>
      <c r="FW1197">
        <f t="shared" ca="1" si="934"/>
        <v>0</v>
      </c>
      <c r="FX1197">
        <f t="shared" ca="1" si="934"/>
        <v>0</v>
      </c>
      <c r="FY1197">
        <f t="shared" ca="1" si="934"/>
        <v>0</v>
      </c>
      <c r="FZ1197">
        <f t="shared" ca="1" si="936"/>
        <v>0</v>
      </c>
      <c r="GA1197">
        <f t="shared" ca="1" si="908"/>
        <v>0</v>
      </c>
      <c r="GB1197">
        <f t="shared" ca="1" si="908"/>
        <v>0</v>
      </c>
      <c r="GC1197">
        <f t="shared" ca="1" si="908"/>
        <v>0</v>
      </c>
      <c r="GD1197">
        <f t="shared" ca="1" si="908"/>
        <v>0</v>
      </c>
      <c r="GE1197">
        <f t="shared" ca="1" si="908"/>
        <v>0</v>
      </c>
      <c r="GF1197">
        <f t="shared" ca="1" si="908"/>
        <v>0</v>
      </c>
    </row>
    <row r="1198" spans="1:188" x14ac:dyDescent="0.25">
      <c r="A1198" s="2">
        <v>1.7421172598734436E-3</v>
      </c>
      <c r="B1198" s="3">
        <v>7.2846699512781055E-2</v>
      </c>
      <c r="C1198" s="1">
        <f t="shared" ca="1" si="910"/>
        <v>0</v>
      </c>
      <c r="D1198">
        <f t="shared" ca="1" si="916"/>
        <v>0</v>
      </c>
      <c r="E1198">
        <f t="shared" ca="1" si="916"/>
        <v>0</v>
      </c>
      <c r="F1198">
        <f t="shared" ca="1" si="916"/>
        <v>0</v>
      </c>
      <c r="G1198">
        <f t="shared" ca="1" si="916"/>
        <v>0</v>
      </c>
      <c r="H1198">
        <f t="shared" ca="1" si="937"/>
        <v>0</v>
      </c>
      <c r="I1198">
        <f t="shared" ca="1" si="937"/>
        <v>0</v>
      </c>
      <c r="J1198">
        <f t="shared" ca="1" si="937"/>
        <v>0</v>
      </c>
      <c r="K1198">
        <f t="shared" ca="1" si="937"/>
        <v>0</v>
      </c>
      <c r="L1198">
        <f t="shared" ca="1" si="937"/>
        <v>0</v>
      </c>
      <c r="M1198">
        <f t="shared" ca="1" si="937"/>
        <v>0</v>
      </c>
      <c r="N1198">
        <f t="shared" ca="1" si="937"/>
        <v>0</v>
      </c>
      <c r="O1198">
        <f t="shared" ca="1" si="937"/>
        <v>0</v>
      </c>
      <c r="P1198">
        <f t="shared" ca="1" si="937"/>
        <v>0</v>
      </c>
      <c r="Q1198">
        <f t="shared" ca="1" si="937"/>
        <v>0</v>
      </c>
      <c r="R1198">
        <f t="shared" ca="1" si="937"/>
        <v>0</v>
      </c>
      <c r="S1198">
        <f t="shared" ca="1" si="937"/>
        <v>0</v>
      </c>
      <c r="T1198">
        <f t="shared" ca="1" si="937"/>
        <v>0</v>
      </c>
      <c r="U1198">
        <f t="shared" ca="1" si="925"/>
        <v>0</v>
      </c>
      <c r="V1198">
        <f t="shared" ca="1" si="925"/>
        <v>0</v>
      </c>
      <c r="W1198">
        <f t="shared" ca="1" si="925"/>
        <v>0</v>
      </c>
      <c r="X1198">
        <f t="shared" ca="1" si="925"/>
        <v>0</v>
      </c>
      <c r="Y1198">
        <f t="shared" ca="1" si="925"/>
        <v>0</v>
      </c>
      <c r="Z1198">
        <f t="shared" ca="1" si="925"/>
        <v>0</v>
      </c>
      <c r="AA1198">
        <f t="shared" ca="1" si="925"/>
        <v>0</v>
      </c>
      <c r="AB1198">
        <f t="shared" ca="1" si="925"/>
        <v>0</v>
      </c>
      <c r="AC1198">
        <f t="shared" ca="1" si="925"/>
        <v>0</v>
      </c>
      <c r="AD1198">
        <f t="shared" ca="1" si="919"/>
        <v>0</v>
      </c>
      <c r="AE1198">
        <f t="shared" ca="1" si="919"/>
        <v>0</v>
      </c>
      <c r="AF1198">
        <f t="shared" ca="1" si="919"/>
        <v>0</v>
      </c>
      <c r="AG1198">
        <f t="shared" ca="1" si="919"/>
        <v>0</v>
      </c>
      <c r="AH1198">
        <f t="shared" ca="1" si="919"/>
        <v>0</v>
      </c>
      <c r="AI1198">
        <f t="shared" ca="1" si="919"/>
        <v>0</v>
      </c>
      <c r="AJ1198">
        <f t="shared" ca="1" si="919"/>
        <v>0</v>
      </c>
      <c r="AK1198">
        <f t="shared" ca="1" si="919"/>
        <v>0</v>
      </c>
      <c r="AL1198">
        <f t="shared" ca="1" si="919"/>
        <v>0</v>
      </c>
      <c r="AM1198">
        <f t="shared" ca="1" si="919"/>
        <v>0</v>
      </c>
      <c r="AN1198">
        <f t="shared" ca="1" si="919"/>
        <v>0</v>
      </c>
      <c r="AO1198">
        <f t="shared" ca="1" si="929"/>
        <v>0</v>
      </c>
      <c r="AP1198">
        <f t="shared" ca="1" si="929"/>
        <v>0</v>
      </c>
      <c r="AQ1198">
        <f t="shared" ca="1" si="929"/>
        <v>0</v>
      </c>
      <c r="AR1198">
        <f t="shared" ca="1" si="929"/>
        <v>0</v>
      </c>
      <c r="AS1198">
        <f t="shared" ca="1" si="929"/>
        <v>0</v>
      </c>
      <c r="AT1198">
        <f t="shared" ca="1" si="929"/>
        <v>0</v>
      </c>
      <c r="AU1198">
        <f t="shared" ca="1" si="899"/>
        <v>0</v>
      </c>
      <c r="AV1198">
        <f t="shared" ca="1" si="899"/>
        <v>0</v>
      </c>
      <c r="AW1198">
        <f t="shared" ca="1" si="899"/>
        <v>0</v>
      </c>
      <c r="AX1198">
        <f t="shared" ca="1" si="899"/>
        <v>0</v>
      </c>
      <c r="AY1198">
        <f t="shared" ca="1" si="899"/>
        <v>0</v>
      </c>
      <c r="AZ1198">
        <f t="shared" ca="1" si="899"/>
        <v>0</v>
      </c>
      <c r="BA1198">
        <f t="shared" ca="1" si="899"/>
        <v>0</v>
      </c>
      <c r="BB1198">
        <f t="shared" ca="1" si="896"/>
        <v>0</v>
      </c>
      <c r="BC1198">
        <f t="shared" ca="1" si="896"/>
        <v>0</v>
      </c>
      <c r="BD1198">
        <f t="shared" ca="1" si="896"/>
        <v>0</v>
      </c>
      <c r="BE1198">
        <f t="shared" ca="1" si="896"/>
        <v>0</v>
      </c>
      <c r="BF1198">
        <f t="shared" ca="1" si="896"/>
        <v>0</v>
      </c>
      <c r="BG1198">
        <f t="shared" ca="1" si="896"/>
        <v>0</v>
      </c>
      <c r="BH1198">
        <f t="shared" ca="1" si="896"/>
        <v>0</v>
      </c>
      <c r="BI1198">
        <f t="shared" ca="1" si="896"/>
        <v>0</v>
      </c>
      <c r="BJ1198">
        <f t="shared" ca="1" si="896"/>
        <v>0</v>
      </c>
      <c r="BK1198">
        <f t="shared" ca="1" si="896"/>
        <v>0</v>
      </c>
      <c r="BL1198">
        <f t="shared" ref="BL1198:BQ1240" ca="1" si="938">IF(AND($B1198&gt;BK$6,$B1198&lt;=BL$6),MAX($A1198,BN1197),0)</f>
        <v>0</v>
      </c>
      <c r="BM1198">
        <f t="shared" ca="1" si="938"/>
        <v>0</v>
      </c>
      <c r="BN1198">
        <f t="shared" ca="1" si="938"/>
        <v>0</v>
      </c>
      <c r="BO1198">
        <f t="shared" ca="1" si="938"/>
        <v>0</v>
      </c>
      <c r="BP1198">
        <f t="shared" ca="1" si="938"/>
        <v>0</v>
      </c>
      <c r="BQ1198">
        <f t="shared" ca="1" si="938"/>
        <v>0</v>
      </c>
      <c r="BR1198">
        <f t="shared" ca="1" si="928"/>
        <v>0</v>
      </c>
      <c r="BS1198">
        <f t="shared" ca="1" si="928"/>
        <v>0</v>
      </c>
      <c r="BT1198">
        <f t="shared" ca="1" si="928"/>
        <v>0</v>
      </c>
      <c r="BU1198">
        <f t="shared" ca="1" si="926"/>
        <v>0</v>
      </c>
      <c r="BV1198">
        <f t="shared" ca="1" si="920"/>
        <v>0</v>
      </c>
      <c r="BW1198">
        <f t="shared" ca="1" si="920"/>
        <v>0</v>
      </c>
      <c r="BX1198">
        <f t="shared" ca="1" si="920"/>
        <v>0</v>
      </c>
      <c r="BY1198">
        <f t="shared" ca="1" si="920"/>
        <v>0</v>
      </c>
      <c r="BZ1198">
        <f t="shared" ca="1" si="920"/>
        <v>0</v>
      </c>
      <c r="CA1198">
        <f t="shared" ca="1" si="920"/>
        <v>0</v>
      </c>
      <c r="CB1198">
        <f t="shared" ca="1" si="920"/>
        <v>0</v>
      </c>
      <c r="CC1198">
        <f t="shared" ca="1" si="920"/>
        <v>0</v>
      </c>
      <c r="CD1198">
        <f t="shared" ca="1" si="901"/>
        <v>0</v>
      </c>
      <c r="CE1198">
        <f t="shared" ca="1" si="901"/>
        <v>0</v>
      </c>
      <c r="CF1198">
        <f t="shared" ca="1" si="901"/>
        <v>0</v>
      </c>
      <c r="CG1198">
        <f t="shared" ca="1" si="901"/>
        <v>0</v>
      </c>
      <c r="CH1198">
        <f t="shared" ca="1" si="901"/>
        <v>0</v>
      </c>
      <c r="CI1198">
        <f t="shared" ca="1" si="901"/>
        <v>0</v>
      </c>
      <c r="CJ1198">
        <f t="shared" ca="1" si="901"/>
        <v>0</v>
      </c>
      <c r="CK1198">
        <f t="shared" ca="1" si="930"/>
        <v>0</v>
      </c>
      <c r="CL1198">
        <f t="shared" ca="1" si="921"/>
        <v>0</v>
      </c>
      <c r="CM1198">
        <f t="shared" ca="1" si="921"/>
        <v>0</v>
      </c>
      <c r="CN1198">
        <f t="shared" ca="1" si="921"/>
        <v>0</v>
      </c>
      <c r="CO1198">
        <f t="shared" ca="1" si="921"/>
        <v>0</v>
      </c>
      <c r="CP1198">
        <f t="shared" ca="1" si="921"/>
        <v>0</v>
      </c>
      <c r="CQ1198">
        <f t="shared" ca="1" si="921"/>
        <v>0</v>
      </c>
      <c r="CR1198">
        <f t="shared" ca="1" si="921"/>
        <v>0</v>
      </c>
      <c r="CS1198">
        <f t="shared" ca="1" si="921"/>
        <v>0</v>
      </c>
      <c r="CT1198">
        <f t="shared" ca="1" si="921"/>
        <v>0</v>
      </c>
      <c r="CU1198">
        <f t="shared" ca="1" si="921"/>
        <v>0</v>
      </c>
      <c r="CV1198">
        <f t="shared" ca="1" si="931"/>
        <v>0</v>
      </c>
      <c r="CW1198">
        <f t="shared" ca="1" si="931"/>
        <v>0</v>
      </c>
      <c r="CX1198">
        <f t="shared" ca="1" si="924"/>
        <v>0</v>
      </c>
      <c r="CY1198">
        <f t="shared" ca="1" si="924"/>
        <v>0</v>
      </c>
      <c r="CZ1198">
        <f t="shared" ca="1" si="924"/>
        <v>0</v>
      </c>
      <c r="DA1198">
        <f t="shared" ca="1" si="924"/>
        <v>0</v>
      </c>
      <c r="DB1198">
        <f t="shared" ca="1" si="924"/>
        <v>0</v>
      </c>
      <c r="DC1198">
        <f t="shared" ca="1" si="924"/>
        <v>0</v>
      </c>
      <c r="DD1198">
        <f t="shared" ca="1" si="924"/>
        <v>0</v>
      </c>
      <c r="DE1198">
        <f t="shared" ca="1" si="924"/>
        <v>0</v>
      </c>
      <c r="DF1198">
        <f t="shared" ca="1" si="924"/>
        <v>0</v>
      </c>
      <c r="DG1198">
        <f t="shared" ca="1" si="924"/>
        <v>0</v>
      </c>
      <c r="DH1198">
        <f t="shared" ca="1" si="924"/>
        <v>0</v>
      </c>
      <c r="DI1198">
        <f t="shared" ca="1" si="924"/>
        <v>0</v>
      </c>
      <c r="DJ1198">
        <f t="shared" ca="1" si="924"/>
        <v>0</v>
      </c>
      <c r="DK1198">
        <f t="shared" ca="1" si="924"/>
        <v>0</v>
      </c>
      <c r="DL1198">
        <f t="shared" ca="1" si="924"/>
        <v>0</v>
      </c>
      <c r="DM1198">
        <f t="shared" ca="1" si="924"/>
        <v>0</v>
      </c>
      <c r="DN1198">
        <f t="shared" ca="1" si="935"/>
        <v>0</v>
      </c>
      <c r="DO1198">
        <f t="shared" ca="1" si="935"/>
        <v>0</v>
      </c>
      <c r="DP1198">
        <f t="shared" ca="1" si="935"/>
        <v>0</v>
      </c>
      <c r="DQ1198">
        <f t="shared" ca="1" si="935"/>
        <v>0</v>
      </c>
      <c r="DR1198">
        <f t="shared" ca="1" si="932"/>
        <v>0</v>
      </c>
      <c r="DS1198">
        <f t="shared" ca="1" si="932"/>
        <v>0</v>
      </c>
      <c r="DT1198">
        <f t="shared" ca="1" si="932"/>
        <v>0</v>
      </c>
      <c r="DU1198">
        <f t="shared" ca="1" si="932"/>
        <v>0</v>
      </c>
      <c r="DV1198">
        <f t="shared" ca="1" si="932"/>
        <v>0</v>
      </c>
      <c r="DW1198">
        <f t="shared" ca="1" si="932"/>
        <v>0</v>
      </c>
      <c r="DX1198">
        <f t="shared" ca="1" si="932"/>
        <v>0</v>
      </c>
      <c r="DY1198">
        <f t="shared" ca="1" si="932"/>
        <v>0</v>
      </c>
      <c r="DZ1198">
        <f t="shared" ca="1" si="932"/>
        <v>0</v>
      </c>
      <c r="EA1198">
        <f t="shared" ca="1" si="932"/>
        <v>0</v>
      </c>
      <c r="EB1198">
        <f t="shared" ca="1" si="932"/>
        <v>1.7421172598734436E-3</v>
      </c>
      <c r="EC1198">
        <f t="shared" ca="1" si="932"/>
        <v>0</v>
      </c>
      <c r="ED1198">
        <f t="shared" ca="1" si="932"/>
        <v>0</v>
      </c>
      <c r="EE1198">
        <f t="shared" ca="1" si="932"/>
        <v>0</v>
      </c>
      <c r="EF1198">
        <f t="shared" ca="1" si="932"/>
        <v>0</v>
      </c>
      <c r="EG1198">
        <f t="shared" ca="1" si="932"/>
        <v>0</v>
      </c>
      <c r="EH1198">
        <f t="shared" ca="1" si="933"/>
        <v>0</v>
      </c>
      <c r="EI1198">
        <f t="shared" ca="1" si="933"/>
        <v>0</v>
      </c>
      <c r="EJ1198">
        <f t="shared" ca="1" si="923"/>
        <v>0</v>
      </c>
      <c r="EK1198">
        <f t="shared" ca="1" si="923"/>
        <v>0</v>
      </c>
      <c r="EL1198">
        <f t="shared" ca="1" si="923"/>
        <v>0</v>
      </c>
      <c r="EM1198">
        <f t="shared" ca="1" si="923"/>
        <v>0</v>
      </c>
      <c r="EN1198">
        <f t="shared" ca="1" si="923"/>
        <v>0</v>
      </c>
      <c r="EO1198">
        <f t="shared" ca="1" si="923"/>
        <v>0</v>
      </c>
      <c r="EP1198">
        <f t="shared" ca="1" si="922"/>
        <v>0</v>
      </c>
      <c r="EQ1198">
        <f t="shared" ca="1" si="922"/>
        <v>0</v>
      </c>
      <c r="ER1198">
        <f t="shared" ca="1" si="922"/>
        <v>0</v>
      </c>
      <c r="ES1198">
        <f t="shared" ca="1" si="922"/>
        <v>0</v>
      </c>
      <c r="ET1198">
        <f t="shared" ca="1" si="922"/>
        <v>0</v>
      </c>
      <c r="EU1198">
        <f t="shared" ca="1" si="922"/>
        <v>0</v>
      </c>
      <c r="EV1198">
        <f t="shared" ca="1" si="927"/>
        <v>0</v>
      </c>
      <c r="EW1198">
        <f t="shared" ca="1" si="927"/>
        <v>0</v>
      </c>
      <c r="EX1198">
        <f t="shared" ca="1" si="927"/>
        <v>0</v>
      </c>
      <c r="EY1198">
        <f t="shared" ca="1" si="927"/>
        <v>0</v>
      </c>
      <c r="EZ1198">
        <f t="shared" ca="1" si="927"/>
        <v>0</v>
      </c>
      <c r="FA1198">
        <f t="shared" ca="1" si="903"/>
        <v>0</v>
      </c>
      <c r="FB1198">
        <f t="shared" ca="1" si="903"/>
        <v>0</v>
      </c>
      <c r="FC1198">
        <f t="shared" ca="1" si="903"/>
        <v>0</v>
      </c>
      <c r="FD1198">
        <f t="shared" ca="1" si="903"/>
        <v>0</v>
      </c>
      <c r="FE1198">
        <f t="shared" ca="1" si="903"/>
        <v>0</v>
      </c>
      <c r="FF1198">
        <f t="shared" ca="1" si="903"/>
        <v>0</v>
      </c>
      <c r="FG1198">
        <f t="shared" ca="1" si="903"/>
        <v>0</v>
      </c>
      <c r="FH1198">
        <f t="shared" ca="1" si="903"/>
        <v>0</v>
      </c>
      <c r="FI1198">
        <f t="shared" ca="1" si="903"/>
        <v>0</v>
      </c>
      <c r="FJ1198">
        <f t="shared" ca="1" si="903"/>
        <v>0</v>
      </c>
      <c r="FK1198">
        <f t="shared" ca="1" si="903"/>
        <v>0</v>
      </c>
      <c r="FL1198">
        <f t="shared" ca="1" si="903"/>
        <v>0</v>
      </c>
      <c r="FM1198">
        <f t="shared" ca="1" si="903"/>
        <v>0</v>
      </c>
      <c r="FN1198">
        <f t="shared" ca="1" si="903"/>
        <v>0</v>
      </c>
      <c r="FO1198">
        <f t="shared" ca="1" si="903"/>
        <v>0</v>
      </c>
      <c r="FP1198">
        <f t="shared" ca="1" si="934"/>
        <v>0</v>
      </c>
      <c r="FQ1198">
        <f t="shared" ca="1" si="934"/>
        <v>0</v>
      </c>
      <c r="FR1198">
        <f t="shared" ca="1" si="934"/>
        <v>0</v>
      </c>
      <c r="FS1198">
        <f t="shared" ca="1" si="934"/>
        <v>0</v>
      </c>
      <c r="FT1198">
        <f t="shared" ca="1" si="934"/>
        <v>0</v>
      </c>
      <c r="FU1198">
        <f t="shared" ca="1" si="934"/>
        <v>0</v>
      </c>
      <c r="FV1198">
        <f t="shared" ca="1" si="934"/>
        <v>0</v>
      </c>
      <c r="FW1198">
        <f t="shared" ca="1" si="934"/>
        <v>0</v>
      </c>
      <c r="FX1198">
        <f t="shared" ca="1" si="934"/>
        <v>0</v>
      </c>
      <c r="FY1198">
        <f t="shared" ca="1" si="934"/>
        <v>0</v>
      </c>
      <c r="FZ1198">
        <f t="shared" ca="1" si="936"/>
        <v>0</v>
      </c>
      <c r="GA1198">
        <f t="shared" ca="1" si="908"/>
        <v>0</v>
      </c>
      <c r="GB1198">
        <f t="shared" ca="1" si="908"/>
        <v>0</v>
      </c>
      <c r="GC1198">
        <f t="shared" ca="1" si="908"/>
        <v>0</v>
      </c>
      <c r="GD1198">
        <f t="shared" ca="1" si="908"/>
        <v>0</v>
      </c>
      <c r="GE1198">
        <f t="shared" ca="1" si="908"/>
        <v>0</v>
      </c>
      <c r="GF1198">
        <f t="shared" ca="1" si="908"/>
        <v>0</v>
      </c>
    </row>
    <row r="1199" spans="1:188" x14ac:dyDescent="0.25">
      <c r="A1199" s="2">
        <v>2.254481209670367E-3</v>
      </c>
      <c r="B1199" s="3">
        <v>7.2849712910795894E-2</v>
      </c>
      <c r="C1199" s="1">
        <f t="shared" ca="1" si="910"/>
        <v>0</v>
      </c>
      <c r="D1199">
        <f t="shared" ca="1" si="916"/>
        <v>0</v>
      </c>
      <c r="E1199">
        <f t="shared" ca="1" si="916"/>
        <v>0</v>
      </c>
      <c r="F1199">
        <f t="shared" ca="1" si="916"/>
        <v>0</v>
      </c>
      <c r="G1199">
        <f t="shared" ca="1" si="916"/>
        <v>0</v>
      </c>
      <c r="H1199">
        <f t="shared" ca="1" si="937"/>
        <v>0</v>
      </c>
      <c r="I1199">
        <f t="shared" ca="1" si="937"/>
        <v>0</v>
      </c>
      <c r="J1199">
        <f t="shared" ca="1" si="937"/>
        <v>0</v>
      </c>
      <c r="K1199">
        <f t="shared" ca="1" si="937"/>
        <v>0</v>
      </c>
      <c r="L1199">
        <f t="shared" ca="1" si="937"/>
        <v>0</v>
      </c>
      <c r="M1199">
        <f t="shared" ca="1" si="937"/>
        <v>0</v>
      </c>
      <c r="N1199">
        <f t="shared" ca="1" si="937"/>
        <v>0</v>
      </c>
      <c r="O1199">
        <f t="shared" ca="1" si="937"/>
        <v>0</v>
      </c>
      <c r="P1199">
        <f t="shared" ca="1" si="937"/>
        <v>0</v>
      </c>
      <c r="Q1199">
        <f t="shared" ca="1" si="937"/>
        <v>0</v>
      </c>
      <c r="R1199">
        <f t="shared" ca="1" si="937"/>
        <v>0</v>
      </c>
      <c r="S1199">
        <f t="shared" ca="1" si="937"/>
        <v>0</v>
      </c>
      <c r="T1199">
        <f t="shared" ca="1" si="937"/>
        <v>0</v>
      </c>
      <c r="U1199">
        <f t="shared" ca="1" si="925"/>
        <v>0</v>
      </c>
      <c r="V1199">
        <f t="shared" ca="1" si="925"/>
        <v>0</v>
      </c>
      <c r="W1199">
        <f t="shared" ca="1" si="925"/>
        <v>0</v>
      </c>
      <c r="X1199">
        <f t="shared" ca="1" si="925"/>
        <v>0</v>
      </c>
      <c r="Y1199">
        <f t="shared" ca="1" si="925"/>
        <v>0</v>
      </c>
      <c r="Z1199">
        <f t="shared" ca="1" si="925"/>
        <v>0</v>
      </c>
      <c r="AA1199">
        <f t="shared" ca="1" si="925"/>
        <v>0</v>
      </c>
      <c r="AB1199">
        <f t="shared" ca="1" si="925"/>
        <v>0</v>
      </c>
      <c r="AC1199">
        <f t="shared" ca="1" si="925"/>
        <v>0</v>
      </c>
      <c r="AD1199">
        <f t="shared" ca="1" si="919"/>
        <v>0</v>
      </c>
      <c r="AE1199">
        <f t="shared" ca="1" si="919"/>
        <v>0</v>
      </c>
      <c r="AF1199">
        <f t="shared" ca="1" si="919"/>
        <v>0</v>
      </c>
      <c r="AG1199">
        <f t="shared" ca="1" si="919"/>
        <v>0</v>
      </c>
      <c r="AH1199">
        <f t="shared" ca="1" si="919"/>
        <v>0</v>
      </c>
      <c r="AI1199">
        <f t="shared" ca="1" si="919"/>
        <v>0</v>
      </c>
      <c r="AJ1199">
        <f t="shared" ca="1" si="919"/>
        <v>0</v>
      </c>
      <c r="AK1199">
        <f t="shared" ca="1" si="919"/>
        <v>0</v>
      </c>
      <c r="AL1199">
        <f t="shared" ca="1" si="919"/>
        <v>0</v>
      </c>
      <c r="AM1199">
        <f t="shared" ca="1" si="919"/>
        <v>0</v>
      </c>
      <c r="AN1199">
        <f t="shared" ca="1" si="919"/>
        <v>0</v>
      </c>
      <c r="AO1199">
        <f t="shared" ca="1" si="929"/>
        <v>0</v>
      </c>
      <c r="AP1199">
        <f t="shared" ca="1" si="929"/>
        <v>0</v>
      </c>
      <c r="AQ1199">
        <f t="shared" ca="1" si="929"/>
        <v>0</v>
      </c>
      <c r="AR1199">
        <f t="shared" ca="1" si="929"/>
        <v>0</v>
      </c>
      <c r="AS1199">
        <f t="shared" ca="1" si="929"/>
        <v>0</v>
      </c>
      <c r="AT1199">
        <f t="shared" ca="1" si="929"/>
        <v>0</v>
      </c>
      <c r="AU1199">
        <f t="shared" ca="1" si="899"/>
        <v>0</v>
      </c>
      <c r="AV1199">
        <f t="shared" ca="1" si="899"/>
        <v>0</v>
      </c>
      <c r="AW1199">
        <f t="shared" ca="1" si="899"/>
        <v>0</v>
      </c>
      <c r="AX1199">
        <f t="shared" ca="1" si="899"/>
        <v>0</v>
      </c>
      <c r="AY1199">
        <f t="shared" ca="1" si="899"/>
        <v>0</v>
      </c>
      <c r="AZ1199">
        <f t="shared" ca="1" si="899"/>
        <v>0</v>
      </c>
      <c r="BA1199">
        <f t="shared" ca="1" si="899"/>
        <v>0</v>
      </c>
      <c r="BB1199">
        <f t="shared" ca="1" si="899"/>
        <v>0</v>
      </c>
      <c r="BC1199">
        <f t="shared" ca="1" si="899"/>
        <v>0</v>
      </c>
      <c r="BD1199">
        <f t="shared" ca="1" si="899"/>
        <v>0</v>
      </c>
      <c r="BE1199">
        <f t="shared" ca="1" si="899"/>
        <v>0</v>
      </c>
      <c r="BF1199">
        <f t="shared" ca="1" si="899"/>
        <v>0</v>
      </c>
      <c r="BG1199">
        <f t="shared" ca="1" si="899"/>
        <v>0</v>
      </c>
      <c r="BH1199">
        <f t="shared" ca="1" si="899"/>
        <v>0</v>
      </c>
      <c r="BI1199">
        <f t="shared" ca="1" si="899"/>
        <v>0</v>
      </c>
      <c r="BJ1199">
        <f t="shared" ca="1" si="899"/>
        <v>0</v>
      </c>
      <c r="BK1199">
        <f t="shared" ref="BK1199:BN1262" ca="1" si="939">IF(AND($B1199&gt;BJ$6,$B1199&lt;=BK$6),MAX($A1199,BM1198),0)</f>
        <v>0</v>
      </c>
      <c r="BL1199">
        <f t="shared" ca="1" si="938"/>
        <v>0</v>
      </c>
      <c r="BM1199">
        <f t="shared" ca="1" si="938"/>
        <v>0</v>
      </c>
      <c r="BN1199">
        <f t="shared" ca="1" si="938"/>
        <v>0</v>
      </c>
      <c r="BO1199">
        <f t="shared" ca="1" si="938"/>
        <v>0</v>
      </c>
      <c r="BP1199">
        <f t="shared" ca="1" si="938"/>
        <v>0</v>
      </c>
      <c r="BQ1199">
        <f t="shared" ca="1" si="938"/>
        <v>0</v>
      </c>
      <c r="BR1199">
        <f t="shared" ca="1" si="928"/>
        <v>0</v>
      </c>
      <c r="BS1199">
        <f t="shared" ca="1" si="928"/>
        <v>0</v>
      </c>
      <c r="BT1199">
        <f t="shared" ca="1" si="928"/>
        <v>0</v>
      </c>
      <c r="BU1199">
        <f t="shared" ca="1" si="926"/>
        <v>0</v>
      </c>
      <c r="BV1199">
        <f t="shared" ca="1" si="920"/>
        <v>0</v>
      </c>
      <c r="BW1199">
        <f t="shared" ca="1" si="920"/>
        <v>0</v>
      </c>
      <c r="BX1199">
        <f t="shared" ca="1" si="920"/>
        <v>0</v>
      </c>
      <c r="BY1199">
        <f t="shared" ca="1" si="920"/>
        <v>0</v>
      </c>
      <c r="BZ1199">
        <f t="shared" ca="1" si="920"/>
        <v>0</v>
      </c>
      <c r="CA1199">
        <f t="shared" ca="1" si="920"/>
        <v>0</v>
      </c>
      <c r="CB1199">
        <f t="shared" ca="1" si="920"/>
        <v>0</v>
      </c>
      <c r="CC1199">
        <f t="shared" ca="1" si="920"/>
        <v>0</v>
      </c>
      <c r="CD1199">
        <f t="shared" ca="1" si="901"/>
        <v>0</v>
      </c>
      <c r="CE1199">
        <f t="shared" ca="1" si="901"/>
        <v>0</v>
      </c>
      <c r="CF1199">
        <f t="shared" ca="1" si="901"/>
        <v>0</v>
      </c>
      <c r="CG1199">
        <f t="shared" ca="1" si="901"/>
        <v>0</v>
      </c>
      <c r="CH1199">
        <f t="shared" ca="1" si="901"/>
        <v>0</v>
      </c>
      <c r="CI1199">
        <f t="shared" ca="1" si="901"/>
        <v>0</v>
      </c>
      <c r="CJ1199">
        <f t="shared" ca="1" si="901"/>
        <v>0</v>
      </c>
      <c r="CK1199">
        <f t="shared" ca="1" si="930"/>
        <v>0</v>
      </c>
      <c r="CL1199">
        <f t="shared" ca="1" si="921"/>
        <v>0</v>
      </c>
      <c r="CM1199">
        <f t="shared" ca="1" si="921"/>
        <v>0</v>
      </c>
      <c r="CN1199">
        <f t="shared" ca="1" si="921"/>
        <v>0</v>
      </c>
      <c r="CO1199">
        <f t="shared" ca="1" si="921"/>
        <v>0</v>
      </c>
      <c r="CP1199">
        <f t="shared" ca="1" si="921"/>
        <v>0</v>
      </c>
      <c r="CQ1199">
        <f t="shared" ca="1" si="921"/>
        <v>0</v>
      </c>
      <c r="CR1199">
        <f t="shared" ca="1" si="921"/>
        <v>0</v>
      </c>
      <c r="CS1199">
        <f t="shared" ca="1" si="921"/>
        <v>0</v>
      </c>
      <c r="CT1199">
        <f t="shared" ca="1" si="921"/>
        <v>0</v>
      </c>
      <c r="CU1199">
        <f t="shared" ca="1" si="921"/>
        <v>0</v>
      </c>
      <c r="CV1199">
        <f t="shared" ca="1" si="931"/>
        <v>0</v>
      </c>
      <c r="CW1199">
        <f t="shared" ca="1" si="931"/>
        <v>0</v>
      </c>
      <c r="CX1199">
        <f t="shared" ca="1" si="924"/>
        <v>0</v>
      </c>
      <c r="CY1199">
        <f t="shared" ca="1" si="924"/>
        <v>0</v>
      </c>
      <c r="CZ1199">
        <f t="shared" ca="1" si="924"/>
        <v>0</v>
      </c>
      <c r="DA1199">
        <f t="shared" ca="1" si="924"/>
        <v>0</v>
      </c>
      <c r="DB1199">
        <f t="shared" ca="1" si="924"/>
        <v>0</v>
      </c>
      <c r="DC1199">
        <f t="shared" ca="1" si="924"/>
        <v>0</v>
      </c>
      <c r="DD1199">
        <f t="shared" ca="1" si="924"/>
        <v>0</v>
      </c>
      <c r="DE1199">
        <f t="shared" ca="1" si="924"/>
        <v>0</v>
      </c>
      <c r="DF1199">
        <f t="shared" ca="1" si="924"/>
        <v>0</v>
      </c>
      <c r="DG1199">
        <f t="shared" ca="1" si="924"/>
        <v>0</v>
      </c>
      <c r="DH1199">
        <f t="shared" ca="1" si="924"/>
        <v>0</v>
      </c>
      <c r="DI1199">
        <f t="shared" ca="1" si="924"/>
        <v>0</v>
      </c>
      <c r="DJ1199">
        <f t="shared" ca="1" si="924"/>
        <v>0</v>
      </c>
      <c r="DK1199">
        <f t="shared" ca="1" si="924"/>
        <v>0</v>
      </c>
      <c r="DL1199">
        <f t="shared" ca="1" si="924"/>
        <v>0</v>
      </c>
      <c r="DM1199">
        <f t="shared" ca="1" si="924"/>
        <v>0</v>
      </c>
      <c r="DN1199">
        <f t="shared" ca="1" si="935"/>
        <v>0</v>
      </c>
      <c r="DO1199">
        <f t="shared" ca="1" si="935"/>
        <v>0</v>
      </c>
      <c r="DP1199">
        <f t="shared" ca="1" si="935"/>
        <v>0</v>
      </c>
      <c r="DQ1199">
        <f t="shared" ca="1" si="935"/>
        <v>0</v>
      </c>
      <c r="DR1199">
        <f t="shared" ca="1" si="932"/>
        <v>0</v>
      </c>
      <c r="DS1199">
        <f t="shared" ca="1" si="932"/>
        <v>0</v>
      </c>
      <c r="DT1199">
        <f t="shared" ca="1" si="932"/>
        <v>0</v>
      </c>
      <c r="DU1199">
        <f t="shared" ca="1" si="932"/>
        <v>0</v>
      </c>
      <c r="DV1199">
        <f t="shared" ca="1" si="932"/>
        <v>0</v>
      </c>
      <c r="DW1199">
        <f t="shared" ca="1" si="932"/>
        <v>0</v>
      </c>
      <c r="DX1199">
        <f t="shared" ca="1" si="932"/>
        <v>0</v>
      </c>
      <c r="DY1199">
        <f t="shared" ca="1" si="932"/>
        <v>0</v>
      </c>
      <c r="DZ1199">
        <f t="shared" ca="1" si="932"/>
        <v>0</v>
      </c>
      <c r="EA1199">
        <f t="shared" ca="1" si="932"/>
        <v>0</v>
      </c>
      <c r="EB1199">
        <f t="shared" ca="1" si="932"/>
        <v>2.254481209670367E-3</v>
      </c>
      <c r="EC1199">
        <f t="shared" ca="1" si="932"/>
        <v>0</v>
      </c>
      <c r="ED1199">
        <f t="shared" ca="1" si="932"/>
        <v>0</v>
      </c>
      <c r="EE1199">
        <f t="shared" ca="1" si="932"/>
        <v>0</v>
      </c>
      <c r="EF1199">
        <f t="shared" ca="1" si="932"/>
        <v>0</v>
      </c>
      <c r="EG1199">
        <f t="shared" ca="1" si="932"/>
        <v>0</v>
      </c>
      <c r="EH1199">
        <f t="shared" ca="1" si="933"/>
        <v>0</v>
      </c>
      <c r="EI1199">
        <f t="shared" ca="1" si="933"/>
        <v>0</v>
      </c>
      <c r="EJ1199">
        <f t="shared" ca="1" si="923"/>
        <v>0</v>
      </c>
      <c r="EK1199">
        <f t="shared" ca="1" si="923"/>
        <v>0</v>
      </c>
      <c r="EL1199">
        <f t="shared" ca="1" si="923"/>
        <v>0</v>
      </c>
      <c r="EM1199">
        <f t="shared" ca="1" si="923"/>
        <v>0</v>
      </c>
      <c r="EN1199">
        <f t="shared" ca="1" si="923"/>
        <v>0</v>
      </c>
      <c r="EO1199">
        <f t="shared" ca="1" si="923"/>
        <v>0</v>
      </c>
      <c r="EP1199">
        <f t="shared" ca="1" si="922"/>
        <v>0</v>
      </c>
      <c r="EQ1199">
        <f t="shared" ca="1" si="922"/>
        <v>0</v>
      </c>
      <c r="ER1199">
        <f t="shared" ca="1" si="922"/>
        <v>0</v>
      </c>
      <c r="ES1199">
        <f t="shared" ca="1" si="922"/>
        <v>0</v>
      </c>
      <c r="ET1199">
        <f t="shared" ca="1" si="922"/>
        <v>0</v>
      </c>
      <c r="EU1199">
        <f t="shared" ca="1" si="922"/>
        <v>0</v>
      </c>
      <c r="EV1199">
        <f t="shared" ca="1" si="927"/>
        <v>0</v>
      </c>
      <c r="EW1199">
        <f t="shared" ca="1" si="927"/>
        <v>0</v>
      </c>
      <c r="EX1199">
        <f t="shared" ca="1" si="927"/>
        <v>0</v>
      </c>
      <c r="EY1199">
        <f t="shared" ca="1" si="927"/>
        <v>0</v>
      </c>
      <c r="EZ1199">
        <f t="shared" ca="1" si="927"/>
        <v>0</v>
      </c>
      <c r="FA1199">
        <f t="shared" ca="1" si="903"/>
        <v>0</v>
      </c>
      <c r="FB1199">
        <f t="shared" ca="1" si="903"/>
        <v>0</v>
      </c>
      <c r="FC1199">
        <f t="shared" ca="1" si="903"/>
        <v>0</v>
      </c>
      <c r="FD1199">
        <f t="shared" ca="1" si="903"/>
        <v>0</v>
      </c>
      <c r="FE1199">
        <f t="shared" ca="1" si="903"/>
        <v>0</v>
      </c>
      <c r="FF1199">
        <f t="shared" ca="1" si="903"/>
        <v>0</v>
      </c>
      <c r="FG1199">
        <f t="shared" ca="1" si="903"/>
        <v>0</v>
      </c>
      <c r="FH1199">
        <f t="shared" ca="1" si="903"/>
        <v>0</v>
      </c>
      <c r="FI1199">
        <f t="shared" ca="1" si="903"/>
        <v>0</v>
      </c>
      <c r="FJ1199">
        <f t="shared" ca="1" si="903"/>
        <v>0</v>
      </c>
      <c r="FK1199">
        <f t="shared" ca="1" si="903"/>
        <v>0</v>
      </c>
      <c r="FL1199">
        <f t="shared" ca="1" si="903"/>
        <v>0</v>
      </c>
      <c r="FM1199">
        <f t="shared" ca="1" si="903"/>
        <v>0</v>
      </c>
      <c r="FN1199">
        <f t="shared" ca="1" si="903"/>
        <v>0</v>
      </c>
      <c r="FO1199">
        <f t="shared" ca="1" si="903"/>
        <v>0</v>
      </c>
      <c r="FP1199">
        <f t="shared" ca="1" si="934"/>
        <v>0</v>
      </c>
      <c r="FQ1199">
        <f t="shared" ca="1" si="934"/>
        <v>0</v>
      </c>
      <c r="FR1199">
        <f t="shared" ca="1" si="934"/>
        <v>0</v>
      </c>
      <c r="FS1199">
        <f t="shared" ca="1" si="934"/>
        <v>0</v>
      </c>
      <c r="FT1199">
        <f t="shared" ca="1" si="934"/>
        <v>0</v>
      </c>
      <c r="FU1199">
        <f t="shared" ca="1" si="934"/>
        <v>0</v>
      </c>
      <c r="FV1199">
        <f t="shared" ca="1" si="934"/>
        <v>0</v>
      </c>
      <c r="FW1199">
        <f t="shared" ca="1" si="934"/>
        <v>0</v>
      </c>
      <c r="FX1199">
        <f t="shared" ca="1" si="934"/>
        <v>0</v>
      </c>
      <c r="FY1199">
        <f t="shared" ca="1" si="934"/>
        <v>0</v>
      </c>
      <c r="FZ1199">
        <f t="shared" ca="1" si="936"/>
        <v>0</v>
      </c>
      <c r="GA1199">
        <f t="shared" ca="1" si="908"/>
        <v>0</v>
      </c>
      <c r="GB1199">
        <f t="shared" ca="1" si="908"/>
        <v>0</v>
      </c>
      <c r="GC1199">
        <f t="shared" ca="1" si="908"/>
        <v>0</v>
      </c>
      <c r="GD1199">
        <f t="shared" ca="1" si="908"/>
        <v>0</v>
      </c>
      <c r="GE1199">
        <f t="shared" ca="1" si="908"/>
        <v>0</v>
      </c>
      <c r="GF1199">
        <f t="shared" ca="1" si="908"/>
        <v>0</v>
      </c>
    </row>
    <row r="1200" spans="1:188" x14ac:dyDescent="0.25">
      <c r="A1200" s="2">
        <v>1.8526315242508584E-3</v>
      </c>
      <c r="B1200" s="3">
        <v>7.2862580250572961E-2</v>
      </c>
      <c r="C1200" s="1">
        <f t="shared" ca="1" si="910"/>
        <v>0</v>
      </c>
      <c r="D1200">
        <f t="shared" ca="1" si="916"/>
        <v>0</v>
      </c>
      <c r="E1200">
        <f t="shared" ca="1" si="916"/>
        <v>0</v>
      </c>
      <c r="F1200">
        <f t="shared" ca="1" si="916"/>
        <v>0</v>
      </c>
      <c r="G1200">
        <f t="shared" ca="1" si="916"/>
        <v>0</v>
      </c>
      <c r="H1200">
        <f t="shared" ca="1" si="937"/>
        <v>0</v>
      </c>
      <c r="I1200">
        <f t="shared" ca="1" si="937"/>
        <v>0</v>
      </c>
      <c r="J1200">
        <f t="shared" ca="1" si="937"/>
        <v>0</v>
      </c>
      <c r="K1200">
        <f t="shared" ca="1" si="937"/>
        <v>0</v>
      </c>
      <c r="L1200">
        <f t="shared" ca="1" si="937"/>
        <v>0</v>
      </c>
      <c r="M1200">
        <f t="shared" ca="1" si="937"/>
        <v>0</v>
      </c>
      <c r="N1200">
        <f t="shared" ca="1" si="937"/>
        <v>0</v>
      </c>
      <c r="O1200">
        <f t="shared" ca="1" si="937"/>
        <v>0</v>
      </c>
      <c r="P1200">
        <f t="shared" ca="1" si="937"/>
        <v>0</v>
      </c>
      <c r="Q1200">
        <f t="shared" ca="1" si="937"/>
        <v>0</v>
      </c>
      <c r="R1200">
        <f t="shared" ca="1" si="937"/>
        <v>0</v>
      </c>
      <c r="S1200">
        <f t="shared" ca="1" si="937"/>
        <v>0</v>
      </c>
      <c r="T1200">
        <f t="shared" ca="1" si="937"/>
        <v>0</v>
      </c>
      <c r="U1200">
        <f t="shared" ca="1" si="925"/>
        <v>0</v>
      </c>
      <c r="V1200">
        <f t="shared" ca="1" si="925"/>
        <v>0</v>
      </c>
      <c r="W1200">
        <f t="shared" ca="1" si="925"/>
        <v>0</v>
      </c>
      <c r="X1200">
        <f t="shared" ca="1" si="925"/>
        <v>0</v>
      </c>
      <c r="Y1200">
        <f t="shared" ca="1" si="925"/>
        <v>0</v>
      </c>
      <c r="Z1200">
        <f t="shared" ca="1" si="925"/>
        <v>0</v>
      </c>
      <c r="AA1200">
        <f t="shared" ca="1" si="925"/>
        <v>0</v>
      </c>
      <c r="AB1200">
        <f t="shared" ca="1" si="925"/>
        <v>0</v>
      </c>
      <c r="AC1200">
        <f t="shared" ca="1" si="925"/>
        <v>0</v>
      </c>
      <c r="AD1200">
        <f t="shared" ca="1" si="919"/>
        <v>0</v>
      </c>
      <c r="AE1200">
        <f t="shared" ca="1" si="919"/>
        <v>0</v>
      </c>
      <c r="AF1200">
        <f t="shared" ca="1" si="919"/>
        <v>0</v>
      </c>
      <c r="AG1200">
        <f t="shared" ca="1" si="919"/>
        <v>0</v>
      </c>
      <c r="AH1200">
        <f t="shared" ca="1" si="919"/>
        <v>0</v>
      </c>
      <c r="AI1200">
        <f t="shared" ca="1" si="919"/>
        <v>0</v>
      </c>
      <c r="AJ1200">
        <f t="shared" ca="1" si="919"/>
        <v>0</v>
      </c>
      <c r="AK1200">
        <f t="shared" ca="1" si="919"/>
        <v>0</v>
      </c>
      <c r="AL1200">
        <f t="shared" ca="1" si="919"/>
        <v>0</v>
      </c>
      <c r="AM1200">
        <f t="shared" ca="1" si="919"/>
        <v>0</v>
      </c>
      <c r="AN1200">
        <f t="shared" ca="1" si="919"/>
        <v>0</v>
      </c>
      <c r="AO1200">
        <f t="shared" ca="1" si="929"/>
        <v>0</v>
      </c>
      <c r="AP1200">
        <f t="shared" ca="1" si="929"/>
        <v>0</v>
      </c>
      <c r="AQ1200">
        <f t="shared" ca="1" si="929"/>
        <v>0</v>
      </c>
      <c r="AR1200">
        <f t="shared" ca="1" si="929"/>
        <v>0</v>
      </c>
      <c r="AS1200">
        <f t="shared" ca="1" si="929"/>
        <v>0</v>
      </c>
      <c r="AT1200">
        <f t="shared" ca="1" si="929"/>
        <v>0</v>
      </c>
      <c r="AU1200">
        <f t="shared" ca="1" si="899"/>
        <v>0</v>
      </c>
      <c r="AV1200">
        <f t="shared" ca="1" si="899"/>
        <v>0</v>
      </c>
      <c r="AW1200">
        <f t="shared" ca="1" si="899"/>
        <v>0</v>
      </c>
      <c r="AX1200">
        <f t="shared" ca="1" si="899"/>
        <v>0</v>
      </c>
      <c r="AY1200">
        <f t="shared" ca="1" si="899"/>
        <v>0</v>
      </c>
      <c r="AZ1200">
        <f t="shared" ca="1" si="899"/>
        <v>0</v>
      </c>
      <c r="BA1200">
        <f t="shared" ca="1" si="899"/>
        <v>0</v>
      </c>
      <c r="BB1200">
        <f t="shared" ca="1" si="899"/>
        <v>0</v>
      </c>
      <c r="BC1200">
        <f t="shared" ca="1" si="899"/>
        <v>0</v>
      </c>
      <c r="BD1200">
        <f t="shared" ca="1" si="899"/>
        <v>0</v>
      </c>
      <c r="BE1200">
        <f t="shared" ca="1" si="899"/>
        <v>0</v>
      </c>
      <c r="BF1200">
        <f t="shared" ca="1" si="899"/>
        <v>0</v>
      </c>
      <c r="BG1200">
        <f t="shared" ca="1" si="899"/>
        <v>0</v>
      </c>
      <c r="BH1200">
        <f t="shared" ca="1" si="899"/>
        <v>0</v>
      </c>
      <c r="BI1200">
        <f t="shared" ca="1" si="899"/>
        <v>0</v>
      </c>
      <c r="BJ1200">
        <f t="shared" ca="1" si="899"/>
        <v>0</v>
      </c>
      <c r="BK1200">
        <f t="shared" ca="1" si="939"/>
        <v>0</v>
      </c>
      <c r="BL1200">
        <f t="shared" ca="1" si="938"/>
        <v>0</v>
      </c>
      <c r="BM1200">
        <f t="shared" ca="1" si="938"/>
        <v>0</v>
      </c>
      <c r="BN1200">
        <f t="shared" ca="1" si="938"/>
        <v>0</v>
      </c>
      <c r="BO1200">
        <f t="shared" ca="1" si="938"/>
        <v>0</v>
      </c>
      <c r="BP1200">
        <f t="shared" ca="1" si="938"/>
        <v>0</v>
      </c>
      <c r="BQ1200">
        <f t="shared" ca="1" si="938"/>
        <v>0</v>
      </c>
      <c r="BR1200">
        <f t="shared" ca="1" si="928"/>
        <v>0</v>
      </c>
      <c r="BS1200">
        <f t="shared" ca="1" si="928"/>
        <v>0</v>
      </c>
      <c r="BT1200">
        <f t="shared" ca="1" si="928"/>
        <v>0</v>
      </c>
      <c r="BU1200">
        <f t="shared" ca="1" si="926"/>
        <v>0</v>
      </c>
      <c r="BV1200">
        <f t="shared" ca="1" si="920"/>
        <v>0</v>
      </c>
      <c r="BW1200">
        <f t="shared" ca="1" si="920"/>
        <v>0</v>
      </c>
      <c r="BX1200">
        <f t="shared" ca="1" si="920"/>
        <v>0</v>
      </c>
      <c r="BY1200">
        <f t="shared" ca="1" si="920"/>
        <v>0</v>
      </c>
      <c r="BZ1200">
        <f t="shared" ca="1" si="920"/>
        <v>0</v>
      </c>
      <c r="CA1200">
        <f t="shared" ca="1" si="920"/>
        <v>0</v>
      </c>
      <c r="CB1200">
        <f t="shared" ca="1" si="920"/>
        <v>0</v>
      </c>
      <c r="CC1200">
        <f t="shared" ca="1" si="920"/>
        <v>0</v>
      </c>
      <c r="CD1200">
        <f t="shared" ca="1" si="901"/>
        <v>0</v>
      </c>
      <c r="CE1200">
        <f t="shared" ca="1" si="901"/>
        <v>0</v>
      </c>
      <c r="CF1200">
        <f t="shared" ca="1" si="901"/>
        <v>0</v>
      </c>
      <c r="CG1200">
        <f t="shared" ca="1" si="901"/>
        <v>0</v>
      </c>
      <c r="CH1200">
        <f t="shared" ca="1" si="901"/>
        <v>0</v>
      </c>
      <c r="CI1200">
        <f t="shared" ca="1" si="901"/>
        <v>0</v>
      </c>
      <c r="CJ1200">
        <f t="shared" ca="1" si="901"/>
        <v>0</v>
      </c>
      <c r="CK1200">
        <f t="shared" ca="1" si="930"/>
        <v>0</v>
      </c>
      <c r="CL1200">
        <f t="shared" ca="1" si="921"/>
        <v>0</v>
      </c>
      <c r="CM1200">
        <f t="shared" ca="1" si="921"/>
        <v>0</v>
      </c>
      <c r="CN1200">
        <f t="shared" ca="1" si="921"/>
        <v>0</v>
      </c>
      <c r="CO1200">
        <f t="shared" ca="1" si="921"/>
        <v>0</v>
      </c>
      <c r="CP1200">
        <f t="shared" ca="1" si="921"/>
        <v>0</v>
      </c>
      <c r="CQ1200">
        <f t="shared" ca="1" si="921"/>
        <v>0</v>
      </c>
      <c r="CR1200">
        <f t="shared" ca="1" si="921"/>
        <v>0</v>
      </c>
      <c r="CS1200">
        <f t="shared" ca="1" si="921"/>
        <v>0</v>
      </c>
      <c r="CT1200">
        <f t="shared" ca="1" si="921"/>
        <v>0</v>
      </c>
      <c r="CU1200">
        <f t="shared" ca="1" si="921"/>
        <v>0</v>
      </c>
      <c r="CV1200">
        <f t="shared" ca="1" si="931"/>
        <v>0</v>
      </c>
      <c r="CW1200">
        <f t="shared" ca="1" si="931"/>
        <v>0</v>
      </c>
      <c r="CX1200">
        <f t="shared" ca="1" si="924"/>
        <v>0</v>
      </c>
      <c r="CY1200">
        <f t="shared" ca="1" si="924"/>
        <v>0</v>
      </c>
      <c r="CZ1200">
        <f t="shared" ca="1" si="924"/>
        <v>0</v>
      </c>
      <c r="DA1200">
        <f t="shared" ca="1" si="924"/>
        <v>0</v>
      </c>
      <c r="DB1200">
        <f t="shared" ca="1" si="924"/>
        <v>0</v>
      </c>
      <c r="DC1200">
        <f t="shared" ca="1" si="924"/>
        <v>0</v>
      </c>
      <c r="DD1200">
        <f t="shared" ca="1" si="924"/>
        <v>0</v>
      </c>
      <c r="DE1200">
        <f t="shared" ca="1" si="924"/>
        <v>0</v>
      </c>
      <c r="DF1200">
        <f t="shared" ca="1" si="924"/>
        <v>0</v>
      </c>
      <c r="DG1200">
        <f t="shared" ca="1" si="924"/>
        <v>0</v>
      </c>
      <c r="DH1200">
        <f t="shared" ca="1" si="924"/>
        <v>0</v>
      </c>
      <c r="DI1200">
        <f t="shared" ca="1" si="924"/>
        <v>0</v>
      </c>
      <c r="DJ1200">
        <f t="shared" ca="1" si="924"/>
        <v>0</v>
      </c>
      <c r="DK1200">
        <f t="shared" ca="1" si="924"/>
        <v>0</v>
      </c>
      <c r="DL1200">
        <f t="shared" ca="1" si="924"/>
        <v>0</v>
      </c>
      <c r="DM1200">
        <f t="shared" ca="1" si="924"/>
        <v>0</v>
      </c>
      <c r="DN1200">
        <f t="shared" ca="1" si="935"/>
        <v>0</v>
      </c>
      <c r="DO1200">
        <f t="shared" ca="1" si="935"/>
        <v>0</v>
      </c>
      <c r="DP1200">
        <f t="shared" ca="1" si="935"/>
        <v>0</v>
      </c>
      <c r="DQ1200">
        <f t="shared" ca="1" si="935"/>
        <v>0</v>
      </c>
      <c r="DR1200">
        <f t="shared" ca="1" si="932"/>
        <v>0</v>
      </c>
      <c r="DS1200">
        <f t="shared" ca="1" si="932"/>
        <v>0</v>
      </c>
      <c r="DT1200">
        <f t="shared" ca="1" si="932"/>
        <v>0</v>
      </c>
      <c r="DU1200">
        <f t="shared" ca="1" si="932"/>
        <v>0</v>
      </c>
      <c r="DV1200">
        <f t="shared" ca="1" si="932"/>
        <v>0</v>
      </c>
      <c r="DW1200">
        <f t="shared" ca="1" si="932"/>
        <v>0</v>
      </c>
      <c r="DX1200">
        <f t="shared" ca="1" si="932"/>
        <v>0</v>
      </c>
      <c r="DY1200">
        <f t="shared" ca="1" si="932"/>
        <v>0</v>
      </c>
      <c r="DZ1200">
        <f t="shared" ca="1" si="932"/>
        <v>0</v>
      </c>
      <c r="EA1200">
        <f t="shared" ca="1" si="932"/>
        <v>0</v>
      </c>
      <c r="EB1200">
        <f t="shared" ca="1" si="932"/>
        <v>1.8526315242508584E-3</v>
      </c>
      <c r="EC1200">
        <f t="shared" ca="1" si="932"/>
        <v>0</v>
      </c>
      <c r="ED1200">
        <f t="shared" ca="1" si="932"/>
        <v>0</v>
      </c>
      <c r="EE1200">
        <f t="shared" ca="1" si="932"/>
        <v>0</v>
      </c>
      <c r="EF1200">
        <f t="shared" ca="1" si="932"/>
        <v>0</v>
      </c>
      <c r="EG1200">
        <f t="shared" ca="1" si="932"/>
        <v>0</v>
      </c>
      <c r="EH1200">
        <f t="shared" ca="1" si="933"/>
        <v>0</v>
      </c>
      <c r="EI1200">
        <f t="shared" ca="1" si="933"/>
        <v>0</v>
      </c>
      <c r="EJ1200">
        <f t="shared" ca="1" si="923"/>
        <v>0</v>
      </c>
      <c r="EK1200">
        <f t="shared" ca="1" si="923"/>
        <v>0</v>
      </c>
      <c r="EL1200">
        <f t="shared" ca="1" si="923"/>
        <v>0</v>
      </c>
      <c r="EM1200">
        <f t="shared" ca="1" si="923"/>
        <v>0</v>
      </c>
      <c r="EN1200">
        <f t="shared" ca="1" si="923"/>
        <v>0</v>
      </c>
      <c r="EO1200">
        <f t="shared" ca="1" si="923"/>
        <v>0</v>
      </c>
      <c r="EP1200">
        <f t="shared" ca="1" si="922"/>
        <v>0</v>
      </c>
      <c r="EQ1200">
        <f t="shared" ca="1" si="922"/>
        <v>0</v>
      </c>
      <c r="ER1200">
        <f t="shared" ca="1" si="922"/>
        <v>0</v>
      </c>
      <c r="ES1200">
        <f t="shared" ca="1" si="922"/>
        <v>0</v>
      </c>
      <c r="ET1200">
        <f t="shared" ca="1" si="922"/>
        <v>0</v>
      </c>
      <c r="EU1200">
        <f t="shared" ca="1" si="922"/>
        <v>0</v>
      </c>
      <c r="EV1200">
        <f t="shared" ca="1" si="927"/>
        <v>0</v>
      </c>
      <c r="EW1200">
        <f t="shared" ca="1" si="927"/>
        <v>0</v>
      </c>
      <c r="EX1200">
        <f t="shared" ca="1" si="927"/>
        <v>0</v>
      </c>
      <c r="EY1200">
        <f t="shared" ca="1" si="927"/>
        <v>0</v>
      </c>
      <c r="EZ1200">
        <f t="shared" ca="1" si="927"/>
        <v>0</v>
      </c>
      <c r="FA1200">
        <f t="shared" ca="1" si="903"/>
        <v>0</v>
      </c>
      <c r="FB1200">
        <f t="shared" ca="1" si="903"/>
        <v>0</v>
      </c>
      <c r="FC1200">
        <f t="shared" ca="1" si="903"/>
        <v>0</v>
      </c>
      <c r="FD1200">
        <f t="shared" ca="1" si="903"/>
        <v>0</v>
      </c>
      <c r="FE1200">
        <f t="shared" ca="1" si="903"/>
        <v>0</v>
      </c>
      <c r="FF1200">
        <f t="shared" ca="1" si="903"/>
        <v>0</v>
      </c>
      <c r="FG1200">
        <f t="shared" ca="1" si="903"/>
        <v>0</v>
      </c>
      <c r="FH1200">
        <f t="shared" ca="1" si="903"/>
        <v>0</v>
      </c>
      <c r="FI1200">
        <f t="shared" ca="1" si="903"/>
        <v>0</v>
      </c>
      <c r="FJ1200">
        <f t="shared" ca="1" si="903"/>
        <v>0</v>
      </c>
      <c r="FK1200">
        <f t="shared" ca="1" si="903"/>
        <v>0</v>
      </c>
      <c r="FL1200">
        <f t="shared" ca="1" si="903"/>
        <v>0</v>
      </c>
      <c r="FM1200">
        <f t="shared" ca="1" si="903"/>
        <v>0</v>
      </c>
      <c r="FN1200">
        <f t="shared" ca="1" si="903"/>
        <v>0</v>
      </c>
      <c r="FO1200">
        <f t="shared" ca="1" si="903"/>
        <v>0</v>
      </c>
      <c r="FP1200">
        <f t="shared" ca="1" si="934"/>
        <v>0</v>
      </c>
      <c r="FQ1200">
        <f t="shared" ca="1" si="934"/>
        <v>0</v>
      </c>
      <c r="FR1200">
        <f t="shared" ca="1" si="934"/>
        <v>0</v>
      </c>
      <c r="FS1200">
        <f t="shared" ca="1" si="934"/>
        <v>0</v>
      </c>
      <c r="FT1200">
        <f t="shared" ca="1" si="934"/>
        <v>0</v>
      </c>
      <c r="FU1200">
        <f t="shared" ca="1" si="934"/>
        <v>0</v>
      </c>
      <c r="FV1200">
        <f t="shared" ca="1" si="934"/>
        <v>0</v>
      </c>
      <c r="FW1200">
        <f t="shared" ca="1" si="934"/>
        <v>0</v>
      </c>
      <c r="FX1200">
        <f t="shared" ca="1" si="934"/>
        <v>0</v>
      </c>
      <c r="FY1200">
        <f t="shared" ca="1" si="934"/>
        <v>0</v>
      </c>
      <c r="FZ1200">
        <f t="shared" ca="1" si="936"/>
        <v>0</v>
      </c>
      <c r="GA1200">
        <f t="shared" ca="1" si="908"/>
        <v>0</v>
      </c>
      <c r="GB1200">
        <f t="shared" ca="1" si="908"/>
        <v>0</v>
      </c>
      <c r="GC1200">
        <f t="shared" ca="1" si="908"/>
        <v>0</v>
      </c>
      <c r="GD1200">
        <f t="shared" ref="GD1200:GF1263" ca="1" si="940">IF(AND($B1200&gt;GC$6,$B1200&lt;=GD$6),MAX($A1200,GF1199),0)</f>
        <v>0</v>
      </c>
      <c r="GE1200">
        <f t="shared" ca="1" si="940"/>
        <v>0</v>
      </c>
      <c r="GF1200">
        <f t="shared" ca="1" si="940"/>
        <v>0</v>
      </c>
    </row>
    <row r="1201" spans="1:188" x14ac:dyDescent="0.25">
      <c r="A1201" s="2">
        <v>4.5179248792173721E-3</v>
      </c>
      <c r="B1201" s="3">
        <v>7.2865146653482871E-2</v>
      </c>
      <c r="C1201" s="1">
        <f t="shared" ca="1" si="910"/>
        <v>0</v>
      </c>
      <c r="D1201">
        <f t="shared" ca="1" si="916"/>
        <v>0</v>
      </c>
      <c r="E1201">
        <f t="shared" ca="1" si="916"/>
        <v>0</v>
      </c>
      <c r="F1201">
        <f t="shared" ca="1" si="916"/>
        <v>0</v>
      </c>
      <c r="G1201">
        <f t="shared" ca="1" si="916"/>
        <v>0</v>
      </c>
      <c r="H1201">
        <f t="shared" ca="1" si="937"/>
        <v>0</v>
      </c>
      <c r="I1201">
        <f t="shared" ca="1" si="937"/>
        <v>0</v>
      </c>
      <c r="J1201">
        <f t="shared" ca="1" si="937"/>
        <v>0</v>
      </c>
      <c r="K1201">
        <f t="shared" ca="1" si="937"/>
        <v>0</v>
      </c>
      <c r="L1201">
        <f t="shared" ca="1" si="937"/>
        <v>0</v>
      </c>
      <c r="M1201">
        <f t="shared" ca="1" si="937"/>
        <v>0</v>
      </c>
      <c r="N1201">
        <f t="shared" ca="1" si="937"/>
        <v>0</v>
      </c>
      <c r="O1201">
        <f t="shared" ca="1" si="937"/>
        <v>0</v>
      </c>
      <c r="P1201">
        <f t="shared" ca="1" si="937"/>
        <v>0</v>
      </c>
      <c r="Q1201">
        <f t="shared" ca="1" si="937"/>
        <v>0</v>
      </c>
      <c r="R1201">
        <f t="shared" ca="1" si="937"/>
        <v>0</v>
      </c>
      <c r="S1201">
        <f t="shared" ca="1" si="937"/>
        <v>0</v>
      </c>
      <c r="T1201">
        <f t="shared" ca="1" si="937"/>
        <v>0</v>
      </c>
      <c r="U1201">
        <f t="shared" ca="1" si="925"/>
        <v>0</v>
      </c>
      <c r="V1201">
        <f t="shared" ca="1" si="925"/>
        <v>0</v>
      </c>
      <c r="W1201">
        <f t="shared" ca="1" si="925"/>
        <v>0</v>
      </c>
      <c r="X1201">
        <f t="shared" ca="1" si="925"/>
        <v>0</v>
      </c>
      <c r="Y1201">
        <f t="shared" ca="1" si="925"/>
        <v>0</v>
      </c>
      <c r="Z1201">
        <f t="shared" ca="1" si="925"/>
        <v>0</v>
      </c>
      <c r="AA1201">
        <f t="shared" ca="1" si="925"/>
        <v>0</v>
      </c>
      <c r="AB1201">
        <f t="shared" ca="1" si="925"/>
        <v>0</v>
      </c>
      <c r="AC1201">
        <f t="shared" ca="1" si="925"/>
        <v>0</v>
      </c>
      <c r="AD1201">
        <f t="shared" ca="1" si="919"/>
        <v>0</v>
      </c>
      <c r="AE1201">
        <f t="shared" ca="1" si="919"/>
        <v>0</v>
      </c>
      <c r="AF1201">
        <f t="shared" ca="1" si="919"/>
        <v>0</v>
      </c>
      <c r="AG1201">
        <f t="shared" ca="1" si="919"/>
        <v>0</v>
      </c>
      <c r="AH1201">
        <f t="shared" ca="1" si="919"/>
        <v>0</v>
      </c>
      <c r="AI1201">
        <f t="shared" ca="1" si="919"/>
        <v>0</v>
      </c>
      <c r="AJ1201">
        <f t="shared" ca="1" si="919"/>
        <v>0</v>
      </c>
      <c r="AK1201">
        <f t="shared" ca="1" si="919"/>
        <v>0</v>
      </c>
      <c r="AL1201">
        <f t="shared" ca="1" si="919"/>
        <v>0</v>
      </c>
      <c r="AM1201">
        <f t="shared" ca="1" si="919"/>
        <v>0</v>
      </c>
      <c r="AN1201">
        <f t="shared" ca="1" si="919"/>
        <v>0</v>
      </c>
      <c r="AO1201">
        <f t="shared" ca="1" si="929"/>
        <v>0</v>
      </c>
      <c r="AP1201">
        <f t="shared" ca="1" si="929"/>
        <v>0</v>
      </c>
      <c r="AQ1201">
        <f t="shared" ca="1" si="929"/>
        <v>0</v>
      </c>
      <c r="AR1201">
        <f t="shared" ca="1" si="929"/>
        <v>0</v>
      </c>
      <c r="AS1201">
        <f t="shared" ca="1" si="929"/>
        <v>0</v>
      </c>
      <c r="AT1201">
        <f t="shared" ca="1" si="929"/>
        <v>0</v>
      </c>
      <c r="AU1201">
        <f t="shared" ca="1" si="899"/>
        <v>0</v>
      </c>
      <c r="AV1201">
        <f t="shared" ca="1" si="899"/>
        <v>0</v>
      </c>
      <c r="AW1201">
        <f t="shared" ca="1" si="899"/>
        <v>0</v>
      </c>
      <c r="AX1201">
        <f t="shared" ca="1" si="899"/>
        <v>0</v>
      </c>
      <c r="AY1201">
        <f t="shared" ca="1" si="899"/>
        <v>0</v>
      </c>
      <c r="AZ1201">
        <f t="shared" ca="1" si="899"/>
        <v>0</v>
      </c>
      <c r="BA1201">
        <f t="shared" ca="1" si="899"/>
        <v>0</v>
      </c>
      <c r="BB1201">
        <f t="shared" ca="1" si="899"/>
        <v>0</v>
      </c>
      <c r="BC1201">
        <f t="shared" ca="1" si="899"/>
        <v>0</v>
      </c>
      <c r="BD1201">
        <f t="shared" ca="1" si="899"/>
        <v>0</v>
      </c>
      <c r="BE1201">
        <f t="shared" ca="1" si="899"/>
        <v>0</v>
      </c>
      <c r="BF1201">
        <f t="shared" ca="1" si="899"/>
        <v>0</v>
      </c>
      <c r="BG1201">
        <f t="shared" ca="1" si="899"/>
        <v>0</v>
      </c>
      <c r="BH1201">
        <f t="shared" ca="1" si="899"/>
        <v>0</v>
      </c>
      <c r="BI1201">
        <f t="shared" ca="1" si="899"/>
        <v>0</v>
      </c>
      <c r="BJ1201">
        <f t="shared" ca="1" si="899"/>
        <v>0</v>
      </c>
      <c r="BK1201">
        <f t="shared" ca="1" si="939"/>
        <v>0</v>
      </c>
      <c r="BL1201">
        <f t="shared" ca="1" si="938"/>
        <v>0</v>
      </c>
      <c r="BM1201">
        <f t="shared" ca="1" si="938"/>
        <v>0</v>
      </c>
      <c r="BN1201">
        <f t="shared" ca="1" si="938"/>
        <v>0</v>
      </c>
      <c r="BO1201">
        <f t="shared" ca="1" si="938"/>
        <v>0</v>
      </c>
      <c r="BP1201">
        <f t="shared" ca="1" si="938"/>
        <v>0</v>
      </c>
      <c r="BQ1201">
        <f t="shared" ca="1" si="938"/>
        <v>0</v>
      </c>
      <c r="BR1201">
        <f t="shared" ca="1" si="928"/>
        <v>0</v>
      </c>
      <c r="BS1201">
        <f t="shared" ca="1" si="928"/>
        <v>0</v>
      </c>
      <c r="BT1201">
        <f t="shared" ca="1" si="928"/>
        <v>0</v>
      </c>
      <c r="BU1201">
        <f t="shared" ca="1" si="926"/>
        <v>0</v>
      </c>
      <c r="BV1201">
        <f t="shared" ca="1" si="920"/>
        <v>0</v>
      </c>
      <c r="BW1201">
        <f t="shared" ca="1" si="920"/>
        <v>0</v>
      </c>
      <c r="BX1201">
        <f t="shared" ca="1" si="920"/>
        <v>0</v>
      </c>
      <c r="BY1201">
        <f t="shared" ca="1" si="920"/>
        <v>0</v>
      </c>
      <c r="BZ1201">
        <f t="shared" ca="1" si="920"/>
        <v>0</v>
      </c>
      <c r="CA1201">
        <f t="shared" ca="1" si="920"/>
        <v>0</v>
      </c>
      <c r="CB1201">
        <f t="shared" ca="1" si="920"/>
        <v>0</v>
      </c>
      <c r="CC1201">
        <f t="shared" ca="1" si="920"/>
        <v>0</v>
      </c>
      <c r="CD1201">
        <f t="shared" ca="1" si="901"/>
        <v>0</v>
      </c>
      <c r="CE1201">
        <f t="shared" ca="1" si="901"/>
        <v>0</v>
      </c>
      <c r="CF1201">
        <f t="shared" ca="1" si="901"/>
        <v>0</v>
      </c>
      <c r="CG1201">
        <f t="shared" ca="1" si="901"/>
        <v>0</v>
      </c>
      <c r="CH1201">
        <f t="shared" ca="1" si="901"/>
        <v>0</v>
      </c>
      <c r="CI1201">
        <f t="shared" ca="1" si="901"/>
        <v>0</v>
      </c>
      <c r="CJ1201">
        <f t="shared" ca="1" si="901"/>
        <v>0</v>
      </c>
      <c r="CK1201">
        <f t="shared" ca="1" si="930"/>
        <v>0</v>
      </c>
      <c r="CL1201">
        <f t="shared" ca="1" si="921"/>
        <v>0</v>
      </c>
      <c r="CM1201">
        <f t="shared" ca="1" si="921"/>
        <v>0</v>
      </c>
      <c r="CN1201">
        <f t="shared" ca="1" si="921"/>
        <v>0</v>
      </c>
      <c r="CO1201">
        <f t="shared" ca="1" si="921"/>
        <v>0</v>
      </c>
      <c r="CP1201">
        <f t="shared" ca="1" si="921"/>
        <v>0</v>
      </c>
      <c r="CQ1201">
        <f t="shared" ca="1" si="921"/>
        <v>0</v>
      </c>
      <c r="CR1201">
        <f t="shared" ca="1" si="921"/>
        <v>0</v>
      </c>
      <c r="CS1201">
        <f t="shared" ca="1" si="921"/>
        <v>0</v>
      </c>
      <c r="CT1201">
        <f t="shared" ca="1" si="921"/>
        <v>0</v>
      </c>
      <c r="CU1201">
        <f t="shared" ca="1" si="921"/>
        <v>0</v>
      </c>
      <c r="CV1201">
        <f t="shared" ca="1" si="931"/>
        <v>0</v>
      </c>
      <c r="CW1201">
        <f t="shared" ca="1" si="931"/>
        <v>0</v>
      </c>
      <c r="CX1201">
        <f t="shared" ca="1" si="924"/>
        <v>0</v>
      </c>
      <c r="CY1201">
        <f t="shared" ca="1" si="924"/>
        <v>0</v>
      </c>
      <c r="CZ1201">
        <f t="shared" ca="1" si="924"/>
        <v>0</v>
      </c>
      <c r="DA1201">
        <f t="shared" ca="1" si="924"/>
        <v>0</v>
      </c>
      <c r="DB1201">
        <f t="shared" ca="1" si="924"/>
        <v>0</v>
      </c>
      <c r="DC1201">
        <f t="shared" ca="1" si="924"/>
        <v>0</v>
      </c>
      <c r="DD1201">
        <f t="shared" ca="1" si="924"/>
        <v>0</v>
      </c>
      <c r="DE1201">
        <f t="shared" ca="1" si="924"/>
        <v>0</v>
      </c>
      <c r="DF1201">
        <f t="shared" ca="1" si="924"/>
        <v>0</v>
      </c>
      <c r="DG1201">
        <f t="shared" ca="1" si="924"/>
        <v>0</v>
      </c>
      <c r="DH1201">
        <f t="shared" ca="1" si="924"/>
        <v>0</v>
      </c>
      <c r="DI1201">
        <f t="shared" ca="1" si="924"/>
        <v>0</v>
      </c>
      <c r="DJ1201">
        <f t="shared" ca="1" si="924"/>
        <v>0</v>
      </c>
      <c r="DK1201">
        <f t="shared" ca="1" si="924"/>
        <v>0</v>
      </c>
      <c r="DL1201">
        <f t="shared" ca="1" si="924"/>
        <v>0</v>
      </c>
      <c r="DM1201">
        <f t="shared" ca="1" si="924"/>
        <v>0</v>
      </c>
      <c r="DN1201">
        <f t="shared" ca="1" si="935"/>
        <v>0</v>
      </c>
      <c r="DO1201">
        <f t="shared" ca="1" si="935"/>
        <v>0</v>
      </c>
      <c r="DP1201">
        <f t="shared" ca="1" si="935"/>
        <v>0</v>
      </c>
      <c r="DQ1201">
        <f t="shared" ca="1" si="935"/>
        <v>0</v>
      </c>
      <c r="DR1201">
        <f t="shared" ca="1" si="932"/>
        <v>0</v>
      </c>
      <c r="DS1201">
        <f t="shared" ca="1" si="932"/>
        <v>0</v>
      </c>
      <c r="DT1201">
        <f t="shared" ca="1" si="932"/>
        <v>0</v>
      </c>
      <c r="DU1201">
        <f t="shared" ca="1" si="932"/>
        <v>0</v>
      </c>
      <c r="DV1201">
        <f t="shared" ca="1" si="932"/>
        <v>0</v>
      </c>
      <c r="DW1201">
        <f t="shared" ca="1" si="932"/>
        <v>0</v>
      </c>
      <c r="DX1201">
        <f t="shared" ca="1" si="932"/>
        <v>0</v>
      </c>
      <c r="DY1201">
        <f t="shared" ca="1" si="932"/>
        <v>0</v>
      </c>
      <c r="DZ1201">
        <f t="shared" ca="1" si="932"/>
        <v>0</v>
      </c>
      <c r="EA1201">
        <f t="shared" ca="1" si="932"/>
        <v>0</v>
      </c>
      <c r="EB1201">
        <f t="shared" ca="1" si="932"/>
        <v>4.5179248792173721E-3</v>
      </c>
      <c r="EC1201">
        <f t="shared" ca="1" si="932"/>
        <v>0</v>
      </c>
      <c r="ED1201">
        <f t="shared" ca="1" si="932"/>
        <v>0</v>
      </c>
      <c r="EE1201">
        <f t="shared" ca="1" si="932"/>
        <v>0</v>
      </c>
      <c r="EF1201">
        <f t="shared" ca="1" si="932"/>
        <v>0</v>
      </c>
      <c r="EG1201">
        <f t="shared" ca="1" si="932"/>
        <v>0</v>
      </c>
      <c r="EH1201">
        <f t="shared" ca="1" si="933"/>
        <v>0</v>
      </c>
      <c r="EI1201">
        <f t="shared" ca="1" si="933"/>
        <v>0</v>
      </c>
      <c r="EJ1201">
        <f t="shared" ca="1" si="923"/>
        <v>0</v>
      </c>
      <c r="EK1201">
        <f t="shared" ca="1" si="923"/>
        <v>0</v>
      </c>
      <c r="EL1201">
        <f t="shared" ca="1" si="923"/>
        <v>0</v>
      </c>
      <c r="EM1201">
        <f t="shared" ca="1" si="923"/>
        <v>0</v>
      </c>
      <c r="EN1201">
        <f t="shared" ca="1" si="923"/>
        <v>0</v>
      </c>
      <c r="EO1201">
        <f t="shared" ca="1" si="923"/>
        <v>0</v>
      </c>
      <c r="EP1201">
        <f t="shared" ca="1" si="922"/>
        <v>0</v>
      </c>
      <c r="EQ1201">
        <f t="shared" ca="1" si="922"/>
        <v>0</v>
      </c>
      <c r="ER1201">
        <f t="shared" ca="1" si="922"/>
        <v>0</v>
      </c>
      <c r="ES1201">
        <f t="shared" ca="1" si="922"/>
        <v>0</v>
      </c>
      <c r="ET1201">
        <f t="shared" ca="1" si="922"/>
        <v>0</v>
      </c>
      <c r="EU1201">
        <f t="shared" ca="1" si="922"/>
        <v>0</v>
      </c>
      <c r="EV1201">
        <f t="shared" ca="1" si="927"/>
        <v>0</v>
      </c>
      <c r="EW1201">
        <f t="shared" ca="1" si="927"/>
        <v>0</v>
      </c>
      <c r="EX1201">
        <f t="shared" ca="1" si="927"/>
        <v>0</v>
      </c>
      <c r="EY1201">
        <f t="shared" ca="1" si="927"/>
        <v>0</v>
      </c>
      <c r="EZ1201">
        <f t="shared" ca="1" si="927"/>
        <v>0</v>
      </c>
      <c r="FA1201">
        <f t="shared" ca="1" si="903"/>
        <v>0</v>
      </c>
      <c r="FB1201">
        <f t="shared" ca="1" si="903"/>
        <v>0</v>
      </c>
      <c r="FC1201">
        <f t="shared" ca="1" si="903"/>
        <v>0</v>
      </c>
      <c r="FD1201">
        <f t="shared" ca="1" si="903"/>
        <v>0</v>
      </c>
      <c r="FE1201">
        <f t="shared" ca="1" si="903"/>
        <v>0</v>
      </c>
      <c r="FF1201">
        <f t="shared" ca="1" si="903"/>
        <v>0</v>
      </c>
      <c r="FG1201">
        <f t="shared" ca="1" si="903"/>
        <v>0</v>
      </c>
      <c r="FH1201">
        <f t="shared" ca="1" si="903"/>
        <v>0</v>
      </c>
      <c r="FI1201">
        <f t="shared" ca="1" si="903"/>
        <v>0</v>
      </c>
      <c r="FJ1201">
        <f t="shared" ca="1" si="903"/>
        <v>0</v>
      </c>
      <c r="FK1201">
        <f t="shared" ca="1" si="903"/>
        <v>0</v>
      </c>
      <c r="FL1201">
        <f t="shared" ca="1" si="903"/>
        <v>0</v>
      </c>
      <c r="FM1201">
        <f t="shared" ca="1" si="903"/>
        <v>0</v>
      </c>
      <c r="FN1201">
        <f t="shared" ca="1" si="903"/>
        <v>0</v>
      </c>
      <c r="FO1201">
        <f t="shared" ca="1" si="903"/>
        <v>0</v>
      </c>
      <c r="FP1201">
        <f t="shared" ca="1" si="934"/>
        <v>0</v>
      </c>
      <c r="FQ1201">
        <f t="shared" ca="1" si="934"/>
        <v>0</v>
      </c>
      <c r="FR1201">
        <f t="shared" ca="1" si="934"/>
        <v>0</v>
      </c>
      <c r="FS1201">
        <f t="shared" ca="1" si="934"/>
        <v>0</v>
      </c>
      <c r="FT1201">
        <f t="shared" ca="1" si="934"/>
        <v>0</v>
      </c>
      <c r="FU1201">
        <f t="shared" ca="1" si="934"/>
        <v>0</v>
      </c>
      <c r="FV1201">
        <f t="shared" ca="1" si="934"/>
        <v>0</v>
      </c>
      <c r="FW1201">
        <f t="shared" ca="1" si="934"/>
        <v>0</v>
      </c>
      <c r="FX1201">
        <f t="shared" ca="1" si="934"/>
        <v>0</v>
      </c>
      <c r="FY1201">
        <f t="shared" ca="1" si="934"/>
        <v>0</v>
      </c>
      <c r="FZ1201">
        <f t="shared" ca="1" si="936"/>
        <v>0</v>
      </c>
      <c r="GA1201">
        <f t="shared" ca="1" si="936"/>
        <v>0</v>
      </c>
      <c r="GB1201">
        <f t="shared" ca="1" si="936"/>
        <v>0</v>
      </c>
      <c r="GC1201">
        <f t="shared" ca="1" si="936"/>
        <v>0</v>
      </c>
      <c r="GD1201">
        <f t="shared" ca="1" si="940"/>
        <v>0</v>
      </c>
      <c r="GE1201">
        <f t="shared" ca="1" si="940"/>
        <v>0</v>
      </c>
      <c r="GF1201">
        <f t="shared" ca="1" si="940"/>
        <v>0</v>
      </c>
    </row>
    <row r="1202" spans="1:188" x14ac:dyDescent="0.25">
      <c r="A1202" s="2">
        <v>4.8951243182018267E-3</v>
      </c>
      <c r="B1202" s="3">
        <v>7.2865979083093946E-2</v>
      </c>
      <c r="C1202" s="1">
        <f t="shared" ca="1" si="910"/>
        <v>0</v>
      </c>
      <c r="D1202">
        <f t="shared" ca="1" si="916"/>
        <v>0</v>
      </c>
      <c r="E1202">
        <f t="shared" ca="1" si="916"/>
        <v>0</v>
      </c>
      <c r="F1202">
        <f t="shared" ca="1" si="916"/>
        <v>0</v>
      </c>
      <c r="G1202">
        <f t="shared" ca="1" si="916"/>
        <v>0</v>
      </c>
      <c r="H1202">
        <f t="shared" ca="1" si="937"/>
        <v>0</v>
      </c>
      <c r="I1202">
        <f t="shared" ca="1" si="937"/>
        <v>0</v>
      </c>
      <c r="J1202">
        <f t="shared" ca="1" si="937"/>
        <v>0</v>
      </c>
      <c r="K1202">
        <f t="shared" ca="1" si="937"/>
        <v>0</v>
      </c>
      <c r="L1202">
        <f t="shared" ca="1" si="937"/>
        <v>0</v>
      </c>
      <c r="M1202">
        <f t="shared" ca="1" si="937"/>
        <v>0</v>
      </c>
      <c r="N1202">
        <f t="shared" ca="1" si="937"/>
        <v>0</v>
      </c>
      <c r="O1202">
        <f t="shared" ca="1" si="937"/>
        <v>0</v>
      </c>
      <c r="P1202">
        <f t="shared" ca="1" si="937"/>
        <v>0</v>
      </c>
      <c r="Q1202">
        <f t="shared" ca="1" si="937"/>
        <v>0</v>
      </c>
      <c r="R1202">
        <f t="shared" ca="1" si="937"/>
        <v>0</v>
      </c>
      <c r="S1202">
        <f t="shared" ca="1" si="937"/>
        <v>0</v>
      </c>
      <c r="T1202">
        <f t="shared" ca="1" si="937"/>
        <v>0</v>
      </c>
      <c r="U1202">
        <f t="shared" ca="1" si="925"/>
        <v>0</v>
      </c>
      <c r="V1202">
        <f t="shared" ca="1" si="925"/>
        <v>0</v>
      </c>
      <c r="W1202">
        <f t="shared" ca="1" si="925"/>
        <v>0</v>
      </c>
      <c r="X1202">
        <f t="shared" ca="1" si="925"/>
        <v>0</v>
      </c>
      <c r="Y1202">
        <f t="shared" ca="1" si="925"/>
        <v>0</v>
      </c>
      <c r="Z1202">
        <f t="shared" ca="1" si="925"/>
        <v>0</v>
      </c>
      <c r="AA1202">
        <f t="shared" ca="1" si="925"/>
        <v>0</v>
      </c>
      <c r="AB1202">
        <f t="shared" ca="1" si="925"/>
        <v>0</v>
      </c>
      <c r="AC1202">
        <f t="shared" ca="1" si="925"/>
        <v>0</v>
      </c>
      <c r="AD1202">
        <f t="shared" ca="1" si="919"/>
        <v>0</v>
      </c>
      <c r="AE1202">
        <f t="shared" ca="1" si="919"/>
        <v>0</v>
      </c>
      <c r="AF1202">
        <f t="shared" ca="1" si="919"/>
        <v>0</v>
      </c>
      <c r="AG1202">
        <f t="shared" ca="1" si="919"/>
        <v>0</v>
      </c>
      <c r="AH1202">
        <f t="shared" ca="1" si="919"/>
        <v>0</v>
      </c>
      <c r="AI1202">
        <f t="shared" ca="1" si="919"/>
        <v>0</v>
      </c>
      <c r="AJ1202">
        <f t="shared" ca="1" si="919"/>
        <v>0</v>
      </c>
      <c r="AK1202">
        <f t="shared" ca="1" si="919"/>
        <v>0</v>
      </c>
      <c r="AL1202">
        <f t="shared" ca="1" si="919"/>
        <v>0</v>
      </c>
      <c r="AM1202">
        <f t="shared" ca="1" si="919"/>
        <v>0</v>
      </c>
      <c r="AN1202">
        <f t="shared" ca="1" si="919"/>
        <v>0</v>
      </c>
      <c r="AO1202">
        <f t="shared" ca="1" si="929"/>
        <v>0</v>
      </c>
      <c r="AP1202">
        <f t="shared" ca="1" si="929"/>
        <v>0</v>
      </c>
      <c r="AQ1202">
        <f t="shared" ca="1" si="929"/>
        <v>0</v>
      </c>
      <c r="AR1202">
        <f t="shared" ca="1" si="929"/>
        <v>0</v>
      </c>
      <c r="AS1202">
        <f t="shared" ca="1" si="929"/>
        <v>0</v>
      </c>
      <c r="AT1202">
        <f t="shared" ca="1" si="929"/>
        <v>0</v>
      </c>
      <c r="AU1202">
        <f t="shared" ca="1" si="899"/>
        <v>0</v>
      </c>
      <c r="AV1202">
        <f t="shared" ca="1" si="899"/>
        <v>0</v>
      </c>
      <c r="AW1202">
        <f t="shared" ca="1" si="899"/>
        <v>0</v>
      </c>
      <c r="AX1202">
        <f t="shared" ca="1" si="899"/>
        <v>0</v>
      </c>
      <c r="AY1202">
        <f t="shared" ca="1" si="899"/>
        <v>0</v>
      </c>
      <c r="AZ1202">
        <f t="shared" ca="1" si="899"/>
        <v>0</v>
      </c>
      <c r="BA1202">
        <f t="shared" ca="1" si="899"/>
        <v>0</v>
      </c>
      <c r="BB1202">
        <f t="shared" ca="1" si="899"/>
        <v>0</v>
      </c>
      <c r="BC1202">
        <f t="shared" ca="1" si="899"/>
        <v>0</v>
      </c>
      <c r="BD1202">
        <f t="shared" ca="1" si="899"/>
        <v>0</v>
      </c>
      <c r="BE1202">
        <f t="shared" ca="1" si="899"/>
        <v>0</v>
      </c>
      <c r="BF1202">
        <f t="shared" ca="1" si="899"/>
        <v>0</v>
      </c>
      <c r="BG1202">
        <f t="shared" ca="1" si="899"/>
        <v>0</v>
      </c>
      <c r="BH1202">
        <f t="shared" ca="1" si="899"/>
        <v>0</v>
      </c>
      <c r="BI1202">
        <f t="shared" ca="1" si="899"/>
        <v>0</v>
      </c>
      <c r="BJ1202">
        <f t="shared" ca="1" si="899"/>
        <v>0</v>
      </c>
      <c r="BK1202">
        <f t="shared" ca="1" si="939"/>
        <v>0</v>
      </c>
      <c r="BL1202">
        <f t="shared" ca="1" si="938"/>
        <v>0</v>
      </c>
      <c r="BM1202">
        <f t="shared" ca="1" si="938"/>
        <v>0</v>
      </c>
      <c r="BN1202">
        <f t="shared" ca="1" si="938"/>
        <v>0</v>
      </c>
      <c r="BO1202">
        <f t="shared" ca="1" si="938"/>
        <v>0</v>
      </c>
      <c r="BP1202">
        <f t="shared" ca="1" si="938"/>
        <v>0</v>
      </c>
      <c r="BQ1202">
        <f t="shared" ca="1" si="938"/>
        <v>0</v>
      </c>
      <c r="BR1202">
        <f t="shared" ca="1" si="928"/>
        <v>0</v>
      </c>
      <c r="BS1202">
        <f t="shared" ca="1" si="928"/>
        <v>0</v>
      </c>
      <c r="BT1202">
        <f t="shared" ca="1" si="928"/>
        <v>0</v>
      </c>
      <c r="BU1202">
        <f t="shared" ca="1" si="926"/>
        <v>0</v>
      </c>
      <c r="BV1202">
        <f t="shared" ca="1" si="920"/>
        <v>0</v>
      </c>
      <c r="BW1202">
        <f t="shared" ca="1" si="920"/>
        <v>0</v>
      </c>
      <c r="BX1202">
        <f t="shared" ca="1" si="920"/>
        <v>0</v>
      </c>
      <c r="BY1202">
        <f t="shared" ca="1" si="920"/>
        <v>0</v>
      </c>
      <c r="BZ1202">
        <f t="shared" ca="1" si="920"/>
        <v>0</v>
      </c>
      <c r="CA1202">
        <f t="shared" ca="1" si="920"/>
        <v>0</v>
      </c>
      <c r="CB1202">
        <f t="shared" ca="1" si="920"/>
        <v>0</v>
      </c>
      <c r="CC1202">
        <f t="shared" ca="1" si="920"/>
        <v>0</v>
      </c>
      <c r="CD1202">
        <f t="shared" ca="1" si="901"/>
        <v>0</v>
      </c>
      <c r="CE1202">
        <f t="shared" ca="1" si="901"/>
        <v>0</v>
      </c>
      <c r="CF1202">
        <f t="shared" ca="1" si="901"/>
        <v>0</v>
      </c>
      <c r="CG1202">
        <f t="shared" ca="1" si="901"/>
        <v>0</v>
      </c>
      <c r="CH1202">
        <f t="shared" ca="1" si="901"/>
        <v>0</v>
      </c>
      <c r="CI1202">
        <f t="shared" ca="1" si="901"/>
        <v>0</v>
      </c>
      <c r="CJ1202">
        <f t="shared" ca="1" si="901"/>
        <v>0</v>
      </c>
      <c r="CK1202">
        <f t="shared" ca="1" si="930"/>
        <v>0</v>
      </c>
      <c r="CL1202">
        <f t="shared" ca="1" si="921"/>
        <v>0</v>
      </c>
      <c r="CM1202">
        <f t="shared" ca="1" si="921"/>
        <v>0</v>
      </c>
      <c r="CN1202">
        <f t="shared" ca="1" si="921"/>
        <v>0</v>
      </c>
      <c r="CO1202">
        <f t="shared" ca="1" si="921"/>
        <v>0</v>
      </c>
      <c r="CP1202">
        <f t="shared" ca="1" si="921"/>
        <v>0</v>
      </c>
      <c r="CQ1202">
        <f t="shared" ca="1" si="921"/>
        <v>0</v>
      </c>
      <c r="CR1202">
        <f t="shared" ca="1" si="921"/>
        <v>0</v>
      </c>
      <c r="CS1202">
        <f t="shared" ca="1" si="921"/>
        <v>0</v>
      </c>
      <c r="CT1202">
        <f t="shared" ca="1" si="921"/>
        <v>0</v>
      </c>
      <c r="CU1202">
        <f t="shared" ca="1" si="921"/>
        <v>0</v>
      </c>
      <c r="CV1202">
        <f t="shared" ca="1" si="931"/>
        <v>0</v>
      </c>
      <c r="CW1202">
        <f t="shared" ca="1" si="931"/>
        <v>0</v>
      </c>
      <c r="CX1202">
        <f t="shared" ca="1" si="924"/>
        <v>0</v>
      </c>
      <c r="CY1202">
        <f t="shared" ca="1" si="924"/>
        <v>0</v>
      </c>
      <c r="CZ1202">
        <f t="shared" ca="1" si="924"/>
        <v>0</v>
      </c>
      <c r="DA1202">
        <f t="shared" ca="1" si="924"/>
        <v>0</v>
      </c>
      <c r="DB1202">
        <f t="shared" ca="1" si="924"/>
        <v>0</v>
      </c>
      <c r="DC1202">
        <f t="shared" ca="1" si="924"/>
        <v>0</v>
      </c>
      <c r="DD1202">
        <f t="shared" ca="1" si="924"/>
        <v>0</v>
      </c>
      <c r="DE1202">
        <f t="shared" ca="1" si="924"/>
        <v>0</v>
      </c>
      <c r="DF1202">
        <f t="shared" ca="1" si="924"/>
        <v>0</v>
      </c>
      <c r="DG1202">
        <f t="shared" ca="1" si="924"/>
        <v>0</v>
      </c>
      <c r="DH1202">
        <f t="shared" ca="1" si="924"/>
        <v>0</v>
      </c>
      <c r="DI1202">
        <f t="shared" ca="1" si="924"/>
        <v>0</v>
      </c>
      <c r="DJ1202">
        <f t="shared" ca="1" si="924"/>
        <v>0</v>
      </c>
      <c r="DK1202">
        <f t="shared" ca="1" si="924"/>
        <v>0</v>
      </c>
      <c r="DL1202">
        <f t="shared" ca="1" si="924"/>
        <v>0</v>
      </c>
      <c r="DM1202">
        <f t="shared" ca="1" si="924"/>
        <v>0</v>
      </c>
      <c r="DN1202">
        <f t="shared" ca="1" si="935"/>
        <v>0</v>
      </c>
      <c r="DO1202">
        <f t="shared" ca="1" si="935"/>
        <v>0</v>
      </c>
      <c r="DP1202">
        <f t="shared" ca="1" si="935"/>
        <v>0</v>
      </c>
      <c r="DQ1202">
        <f t="shared" ca="1" si="935"/>
        <v>0</v>
      </c>
      <c r="DR1202">
        <f t="shared" ca="1" si="932"/>
        <v>0</v>
      </c>
      <c r="DS1202">
        <f t="shared" ca="1" si="932"/>
        <v>0</v>
      </c>
      <c r="DT1202">
        <f t="shared" ca="1" si="932"/>
        <v>0</v>
      </c>
      <c r="DU1202">
        <f t="shared" ca="1" si="932"/>
        <v>0</v>
      </c>
      <c r="DV1202">
        <f t="shared" ca="1" si="932"/>
        <v>0</v>
      </c>
      <c r="DW1202">
        <f t="shared" ca="1" si="932"/>
        <v>0</v>
      </c>
      <c r="DX1202">
        <f t="shared" ca="1" si="932"/>
        <v>0</v>
      </c>
      <c r="DY1202">
        <f t="shared" ca="1" si="932"/>
        <v>0</v>
      </c>
      <c r="DZ1202">
        <f t="shared" ca="1" si="932"/>
        <v>0</v>
      </c>
      <c r="EA1202">
        <f t="shared" ca="1" si="932"/>
        <v>0</v>
      </c>
      <c r="EB1202">
        <f t="shared" ca="1" si="932"/>
        <v>4.8951243182018267E-3</v>
      </c>
      <c r="EC1202">
        <f t="shared" ca="1" si="932"/>
        <v>0</v>
      </c>
      <c r="ED1202">
        <f t="shared" ca="1" si="932"/>
        <v>0</v>
      </c>
      <c r="EE1202">
        <f t="shared" ca="1" si="932"/>
        <v>0</v>
      </c>
      <c r="EF1202">
        <f t="shared" ca="1" si="932"/>
        <v>0</v>
      </c>
      <c r="EG1202">
        <f t="shared" ca="1" si="932"/>
        <v>0</v>
      </c>
      <c r="EH1202">
        <f t="shared" ca="1" si="933"/>
        <v>0</v>
      </c>
      <c r="EI1202">
        <f t="shared" ca="1" si="933"/>
        <v>0</v>
      </c>
      <c r="EJ1202">
        <f t="shared" ca="1" si="923"/>
        <v>0</v>
      </c>
      <c r="EK1202">
        <f t="shared" ca="1" si="923"/>
        <v>0</v>
      </c>
      <c r="EL1202">
        <f t="shared" ca="1" si="923"/>
        <v>0</v>
      </c>
      <c r="EM1202">
        <f t="shared" ca="1" si="923"/>
        <v>0</v>
      </c>
      <c r="EN1202">
        <f t="shared" ca="1" si="923"/>
        <v>0</v>
      </c>
      <c r="EO1202">
        <f t="shared" ca="1" si="923"/>
        <v>0</v>
      </c>
      <c r="EP1202">
        <f t="shared" ca="1" si="922"/>
        <v>0</v>
      </c>
      <c r="EQ1202">
        <f t="shared" ca="1" si="922"/>
        <v>0</v>
      </c>
      <c r="ER1202">
        <f t="shared" ca="1" si="922"/>
        <v>0</v>
      </c>
      <c r="ES1202">
        <f t="shared" ca="1" si="922"/>
        <v>0</v>
      </c>
      <c r="ET1202">
        <f t="shared" ca="1" si="922"/>
        <v>0</v>
      </c>
      <c r="EU1202">
        <f t="shared" ca="1" si="922"/>
        <v>0</v>
      </c>
      <c r="EV1202">
        <f t="shared" ca="1" si="927"/>
        <v>0</v>
      </c>
      <c r="EW1202">
        <f t="shared" ca="1" si="927"/>
        <v>0</v>
      </c>
      <c r="EX1202">
        <f t="shared" ca="1" si="927"/>
        <v>0</v>
      </c>
      <c r="EY1202">
        <f t="shared" ca="1" si="927"/>
        <v>0</v>
      </c>
      <c r="EZ1202">
        <f t="shared" ca="1" si="927"/>
        <v>0</v>
      </c>
      <c r="FA1202">
        <f t="shared" ca="1" si="903"/>
        <v>0</v>
      </c>
      <c r="FB1202">
        <f t="shared" ca="1" si="903"/>
        <v>0</v>
      </c>
      <c r="FC1202">
        <f t="shared" ca="1" si="903"/>
        <v>0</v>
      </c>
      <c r="FD1202">
        <f t="shared" ca="1" si="903"/>
        <v>0</v>
      </c>
      <c r="FE1202">
        <f t="shared" ca="1" si="903"/>
        <v>0</v>
      </c>
      <c r="FF1202">
        <f t="shared" ca="1" si="903"/>
        <v>0</v>
      </c>
      <c r="FG1202">
        <f t="shared" ca="1" si="903"/>
        <v>0</v>
      </c>
      <c r="FH1202">
        <f t="shared" ca="1" si="903"/>
        <v>0</v>
      </c>
      <c r="FI1202">
        <f t="shared" ca="1" si="903"/>
        <v>0</v>
      </c>
      <c r="FJ1202">
        <f t="shared" ca="1" si="903"/>
        <v>0</v>
      </c>
      <c r="FK1202">
        <f t="shared" ca="1" si="903"/>
        <v>0</v>
      </c>
      <c r="FL1202">
        <f t="shared" ca="1" si="903"/>
        <v>0</v>
      </c>
      <c r="FM1202">
        <f t="shared" ca="1" si="903"/>
        <v>0</v>
      </c>
      <c r="FN1202">
        <f t="shared" ca="1" si="903"/>
        <v>0</v>
      </c>
      <c r="FO1202">
        <f t="shared" ca="1" si="903"/>
        <v>0</v>
      </c>
      <c r="FP1202">
        <f t="shared" ca="1" si="934"/>
        <v>0</v>
      </c>
      <c r="FQ1202">
        <f t="shared" ca="1" si="934"/>
        <v>0</v>
      </c>
      <c r="FR1202">
        <f t="shared" ca="1" si="934"/>
        <v>0</v>
      </c>
      <c r="FS1202">
        <f t="shared" ca="1" si="934"/>
        <v>0</v>
      </c>
      <c r="FT1202">
        <f t="shared" ca="1" si="934"/>
        <v>0</v>
      </c>
      <c r="FU1202">
        <f t="shared" ca="1" si="934"/>
        <v>0</v>
      </c>
      <c r="FV1202">
        <f t="shared" ca="1" si="934"/>
        <v>0</v>
      </c>
      <c r="FW1202">
        <f t="shared" ca="1" si="934"/>
        <v>0</v>
      </c>
      <c r="FX1202">
        <f t="shared" ca="1" si="934"/>
        <v>0</v>
      </c>
      <c r="FY1202">
        <f t="shared" ca="1" si="934"/>
        <v>0</v>
      </c>
      <c r="FZ1202">
        <f t="shared" ca="1" si="936"/>
        <v>0</v>
      </c>
      <c r="GA1202">
        <f t="shared" ca="1" si="936"/>
        <v>0</v>
      </c>
      <c r="GB1202">
        <f t="shared" ca="1" si="936"/>
        <v>0</v>
      </c>
      <c r="GC1202">
        <f t="shared" ca="1" si="936"/>
        <v>0</v>
      </c>
      <c r="GD1202">
        <f t="shared" ca="1" si="940"/>
        <v>0</v>
      </c>
      <c r="GE1202">
        <f t="shared" ca="1" si="940"/>
        <v>0</v>
      </c>
      <c r="GF1202">
        <f t="shared" ca="1" si="940"/>
        <v>0</v>
      </c>
    </row>
    <row r="1203" spans="1:188" x14ac:dyDescent="0.25">
      <c r="A1203" s="2">
        <v>1.9973785152393453E-3</v>
      </c>
      <c r="B1203" s="3">
        <v>7.2867133375308979E-2</v>
      </c>
      <c r="C1203" s="1">
        <f t="shared" ca="1" si="910"/>
        <v>0</v>
      </c>
      <c r="D1203">
        <f t="shared" ca="1" si="916"/>
        <v>0</v>
      </c>
      <c r="E1203">
        <f t="shared" ca="1" si="916"/>
        <v>0</v>
      </c>
      <c r="F1203">
        <f t="shared" ca="1" si="916"/>
        <v>0</v>
      </c>
      <c r="G1203">
        <f t="shared" ca="1" si="916"/>
        <v>0</v>
      </c>
      <c r="H1203">
        <f t="shared" ca="1" si="937"/>
        <v>0</v>
      </c>
      <c r="I1203">
        <f t="shared" ca="1" si="937"/>
        <v>0</v>
      </c>
      <c r="J1203">
        <f t="shared" ca="1" si="937"/>
        <v>0</v>
      </c>
      <c r="K1203">
        <f t="shared" ca="1" si="937"/>
        <v>0</v>
      </c>
      <c r="L1203">
        <f t="shared" ca="1" si="937"/>
        <v>0</v>
      </c>
      <c r="M1203">
        <f t="shared" ca="1" si="937"/>
        <v>0</v>
      </c>
      <c r="N1203">
        <f t="shared" ca="1" si="937"/>
        <v>0</v>
      </c>
      <c r="O1203">
        <f t="shared" ca="1" si="937"/>
        <v>0</v>
      </c>
      <c r="P1203">
        <f t="shared" ca="1" si="937"/>
        <v>0</v>
      </c>
      <c r="Q1203">
        <f t="shared" ca="1" si="937"/>
        <v>0</v>
      </c>
      <c r="R1203">
        <f t="shared" ca="1" si="937"/>
        <v>0</v>
      </c>
      <c r="S1203">
        <f t="shared" ca="1" si="937"/>
        <v>0</v>
      </c>
      <c r="T1203">
        <f t="shared" ca="1" si="937"/>
        <v>0</v>
      </c>
      <c r="U1203">
        <f t="shared" ca="1" si="925"/>
        <v>0</v>
      </c>
      <c r="V1203">
        <f t="shared" ca="1" si="925"/>
        <v>0</v>
      </c>
      <c r="W1203">
        <f t="shared" ca="1" si="925"/>
        <v>0</v>
      </c>
      <c r="X1203">
        <f t="shared" ca="1" si="925"/>
        <v>0</v>
      </c>
      <c r="Y1203">
        <f t="shared" ca="1" si="925"/>
        <v>0</v>
      </c>
      <c r="Z1203">
        <f t="shared" ca="1" si="925"/>
        <v>0</v>
      </c>
      <c r="AA1203">
        <f t="shared" ca="1" si="925"/>
        <v>0</v>
      </c>
      <c r="AB1203">
        <f t="shared" ca="1" si="925"/>
        <v>0</v>
      </c>
      <c r="AC1203">
        <f t="shared" ca="1" si="925"/>
        <v>0</v>
      </c>
      <c r="AD1203">
        <f t="shared" ca="1" si="919"/>
        <v>0</v>
      </c>
      <c r="AE1203">
        <f t="shared" ca="1" si="919"/>
        <v>0</v>
      </c>
      <c r="AF1203">
        <f t="shared" ca="1" si="919"/>
        <v>0</v>
      </c>
      <c r="AG1203">
        <f t="shared" ca="1" si="919"/>
        <v>0</v>
      </c>
      <c r="AH1203">
        <f t="shared" ca="1" si="919"/>
        <v>0</v>
      </c>
      <c r="AI1203">
        <f t="shared" ca="1" si="919"/>
        <v>0</v>
      </c>
      <c r="AJ1203">
        <f t="shared" ca="1" si="919"/>
        <v>0</v>
      </c>
      <c r="AK1203">
        <f t="shared" ca="1" si="919"/>
        <v>0</v>
      </c>
      <c r="AL1203">
        <f t="shared" ca="1" si="919"/>
        <v>0</v>
      </c>
      <c r="AM1203">
        <f t="shared" ca="1" si="919"/>
        <v>0</v>
      </c>
      <c r="AN1203">
        <f t="shared" ca="1" si="919"/>
        <v>0</v>
      </c>
      <c r="AO1203">
        <f t="shared" ca="1" si="929"/>
        <v>0</v>
      </c>
      <c r="AP1203">
        <f t="shared" ca="1" si="929"/>
        <v>0</v>
      </c>
      <c r="AQ1203">
        <f t="shared" ca="1" si="929"/>
        <v>0</v>
      </c>
      <c r="AR1203">
        <f t="shared" ca="1" si="929"/>
        <v>0</v>
      </c>
      <c r="AS1203">
        <f t="shared" ca="1" si="929"/>
        <v>0</v>
      </c>
      <c r="AT1203">
        <f t="shared" ca="1" si="929"/>
        <v>0</v>
      </c>
      <c r="AU1203">
        <f t="shared" ca="1" si="899"/>
        <v>0</v>
      </c>
      <c r="AV1203">
        <f t="shared" ca="1" si="899"/>
        <v>0</v>
      </c>
      <c r="AW1203">
        <f t="shared" ca="1" si="899"/>
        <v>0</v>
      </c>
      <c r="AX1203">
        <f t="shared" ca="1" si="899"/>
        <v>0</v>
      </c>
      <c r="AY1203">
        <f t="shared" ca="1" si="899"/>
        <v>0</v>
      </c>
      <c r="AZ1203">
        <f t="shared" ca="1" si="899"/>
        <v>0</v>
      </c>
      <c r="BA1203">
        <f t="shared" ca="1" si="899"/>
        <v>0</v>
      </c>
      <c r="BB1203">
        <f t="shared" ca="1" si="899"/>
        <v>0</v>
      </c>
      <c r="BC1203">
        <f t="shared" ca="1" si="899"/>
        <v>0</v>
      </c>
      <c r="BD1203">
        <f t="shared" ca="1" si="899"/>
        <v>0</v>
      </c>
      <c r="BE1203">
        <f t="shared" ca="1" si="899"/>
        <v>0</v>
      </c>
      <c r="BF1203">
        <f t="shared" ca="1" si="899"/>
        <v>0</v>
      </c>
      <c r="BG1203">
        <f t="shared" ca="1" si="899"/>
        <v>0</v>
      </c>
      <c r="BH1203">
        <f t="shared" ca="1" si="899"/>
        <v>0</v>
      </c>
      <c r="BI1203">
        <f t="shared" ca="1" si="899"/>
        <v>0</v>
      </c>
      <c r="BJ1203">
        <f t="shared" ca="1" si="899"/>
        <v>0</v>
      </c>
      <c r="BK1203">
        <f t="shared" ca="1" si="939"/>
        <v>0</v>
      </c>
      <c r="BL1203">
        <f t="shared" ca="1" si="938"/>
        <v>0</v>
      </c>
      <c r="BM1203">
        <f t="shared" ca="1" si="938"/>
        <v>0</v>
      </c>
      <c r="BN1203">
        <f t="shared" ca="1" si="938"/>
        <v>0</v>
      </c>
      <c r="BO1203">
        <f t="shared" ca="1" si="938"/>
        <v>0</v>
      </c>
      <c r="BP1203">
        <f t="shared" ca="1" si="938"/>
        <v>0</v>
      </c>
      <c r="BQ1203">
        <f t="shared" ca="1" si="938"/>
        <v>0</v>
      </c>
      <c r="BR1203">
        <f t="shared" ca="1" si="928"/>
        <v>0</v>
      </c>
      <c r="BS1203">
        <f t="shared" ca="1" si="928"/>
        <v>0</v>
      </c>
      <c r="BT1203">
        <f t="shared" ca="1" si="928"/>
        <v>0</v>
      </c>
      <c r="BU1203">
        <f t="shared" ca="1" si="926"/>
        <v>0</v>
      </c>
      <c r="BV1203">
        <f t="shared" ca="1" si="920"/>
        <v>0</v>
      </c>
      <c r="BW1203">
        <f t="shared" ca="1" si="920"/>
        <v>0</v>
      </c>
      <c r="BX1203">
        <f t="shared" ca="1" si="920"/>
        <v>0</v>
      </c>
      <c r="BY1203">
        <f t="shared" ca="1" si="920"/>
        <v>0</v>
      </c>
      <c r="BZ1203">
        <f t="shared" ca="1" si="920"/>
        <v>0</v>
      </c>
      <c r="CA1203">
        <f t="shared" ca="1" si="920"/>
        <v>0</v>
      </c>
      <c r="CB1203">
        <f t="shared" ca="1" si="920"/>
        <v>0</v>
      </c>
      <c r="CC1203">
        <f t="shared" ca="1" si="920"/>
        <v>0</v>
      </c>
      <c r="CD1203">
        <f t="shared" ca="1" si="901"/>
        <v>0</v>
      </c>
      <c r="CE1203">
        <f t="shared" ca="1" si="901"/>
        <v>0</v>
      </c>
      <c r="CF1203">
        <f t="shared" ca="1" si="901"/>
        <v>0</v>
      </c>
      <c r="CG1203">
        <f t="shared" ca="1" si="901"/>
        <v>0</v>
      </c>
      <c r="CH1203">
        <f t="shared" ca="1" si="901"/>
        <v>0</v>
      </c>
      <c r="CI1203">
        <f t="shared" ca="1" si="901"/>
        <v>0</v>
      </c>
      <c r="CJ1203">
        <f t="shared" ca="1" si="901"/>
        <v>0</v>
      </c>
      <c r="CK1203">
        <f t="shared" ca="1" si="930"/>
        <v>0</v>
      </c>
      <c r="CL1203">
        <f t="shared" ca="1" si="921"/>
        <v>0</v>
      </c>
      <c r="CM1203">
        <f t="shared" ca="1" si="921"/>
        <v>0</v>
      </c>
      <c r="CN1203">
        <f t="shared" ca="1" si="921"/>
        <v>0</v>
      </c>
      <c r="CO1203">
        <f t="shared" ca="1" si="921"/>
        <v>0</v>
      </c>
      <c r="CP1203">
        <f t="shared" ca="1" si="921"/>
        <v>0</v>
      </c>
      <c r="CQ1203">
        <f t="shared" ca="1" si="921"/>
        <v>0</v>
      </c>
      <c r="CR1203">
        <f t="shared" ca="1" si="921"/>
        <v>0</v>
      </c>
      <c r="CS1203">
        <f t="shared" ca="1" si="921"/>
        <v>0</v>
      </c>
      <c r="CT1203">
        <f t="shared" ca="1" si="921"/>
        <v>0</v>
      </c>
      <c r="CU1203">
        <f t="shared" ca="1" si="921"/>
        <v>0</v>
      </c>
      <c r="CV1203">
        <f t="shared" ca="1" si="931"/>
        <v>0</v>
      </c>
      <c r="CW1203">
        <f t="shared" ca="1" si="931"/>
        <v>0</v>
      </c>
      <c r="CX1203">
        <f t="shared" ca="1" si="924"/>
        <v>0</v>
      </c>
      <c r="CY1203">
        <f t="shared" ca="1" si="924"/>
        <v>0</v>
      </c>
      <c r="CZ1203">
        <f t="shared" ca="1" si="924"/>
        <v>0</v>
      </c>
      <c r="DA1203">
        <f t="shared" ca="1" si="924"/>
        <v>0</v>
      </c>
      <c r="DB1203">
        <f t="shared" ca="1" si="924"/>
        <v>0</v>
      </c>
      <c r="DC1203">
        <f t="shared" ca="1" si="924"/>
        <v>0</v>
      </c>
      <c r="DD1203">
        <f t="shared" ca="1" si="924"/>
        <v>0</v>
      </c>
      <c r="DE1203">
        <f t="shared" ca="1" si="924"/>
        <v>0</v>
      </c>
      <c r="DF1203">
        <f t="shared" ca="1" si="924"/>
        <v>0</v>
      </c>
      <c r="DG1203">
        <f t="shared" ca="1" si="924"/>
        <v>0</v>
      </c>
      <c r="DH1203">
        <f t="shared" ca="1" si="924"/>
        <v>0</v>
      </c>
      <c r="DI1203">
        <f t="shared" ca="1" si="924"/>
        <v>0</v>
      </c>
      <c r="DJ1203">
        <f t="shared" ca="1" si="924"/>
        <v>0</v>
      </c>
      <c r="DK1203">
        <f t="shared" ca="1" si="924"/>
        <v>0</v>
      </c>
      <c r="DL1203">
        <f t="shared" ca="1" si="924"/>
        <v>0</v>
      </c>
      <c r="DM1203">
        <f t="shared" ca="1" si="924"/>
        <v>0</v>
      </c>
      <c r="DN1203">
        <f t="shared" ca="1" si="935"/>
        <v>0</v>
      </c>
      <c r="DO1203">
        <f t="shared" ca="1" si="935"/>
        <v>0</v>
      </c>
      <c r="DP1203">
        <f t="shared" ca="1" si="935"/>
        <v>0</v>
      </c>
      <c r="DQ1203">
        <f t="shared" ca="1" si="935"/>
        <v>0</v>
      </c>
      <c r="DR1203">
        <f t="shared" ca="1" si="932"/>
        <v>0</v>
      </c>
      <c r="DS1203">
        <f t="shared" ca="1" si="932"/>
        <v>0</v>
      </c>
      <c r="DT1203">
        <f t="shared" ca="1" si="932"/>
        <v>0</v>
      </c>
      <c r="DU1203">
        <f t="shared" ca="1" si="932"/>
        <v>0</v>
      </c>
      <c r="DV1203">
        <f t="shared" ca="1" si="932"/>
        <v>0</v>
      </c>
      <c r="DW1203">
        <f t="shared" ca="1" si="932"/>
        <v>0</v>
      </c>
      <c r="DX1203">
        <f t="shared" ca="1" si="932"/>
        <v>0</v>
      </c>
      <c r="DY1203">
        <f t="shared" ca="1" si="932"/>
        <v>0</v>
      </c>
      <c r="DZ1203">
        <f t="shared" ca="1" si="932"/>
        <v>0</v>
      </c>
      <c r="EA1203">
        <f t="shared" ca="1" si="932"/>
        <v>0</v>
      </c>
      <c r="EB1203">
        <f t="shared" ca="1" si="932"/>
        <v>1.9973785152393453E-3</v>
      </c>
      <c r="EC1203">
        <f t="shared" ca="1" si="932"/>
        <v>0</v>
      </c>
      <c r="ED1203">
        <f t="shared" ca="1" si="932"/>
        <v>0</v>
      </c>
      <c r="EE1203">
        <f t="shared" ca="1" si="932"/>
        <v>0</v>
      </c>
      <c r="EF1203">
        <f t="shared" ca="1" si="932"/>
        <v>0</v>
      </c>
      <c r="EG1203">
        <f t="shared" ca="1" si="932"/>
        <v>0</v>
      </c>
      <c r="EH1203">
        <f t="shared" ca="1" si="933"/>
        <v>0</v>
      </c>
      <c r="EI1203">
        <f t="shared" ca="1" si="933"/>
        <v>0</v>
      </c>
      <c r="EJ1203">
        <f t="shared" ca="1" si="923"/>
        <v>0</v>
      </c>
      <c r="EK1203">
        <f t="shared" ca="1" si="923"/>
        <v>0</v>
      </c>
      <c r="EL1203">
        <f t="shared" ca="1" si="923"/>
        <v>0</v>
      </c>
      <c r="EM1203">
        <f t="shared" ca="1" si="923"/>
        <v>0</v>
      </c>
      <c r="EN1203">
        <f t="shared" ca="1" si="923"/>
        <v>0</v>
      </c>
      <c r="EO1203">
        <f t="shared" ca="1" si="923"/>
        <v>0</v>
      </c>
      <c r="EP1203">
        <f t="shared" ca="1" si="922"/>
        <v>0</v>
      </c>
      <c r="EQ1203">
        <f t="shared" ca="1" si="922"/>
        <v>0</v>
      </c>
      <c r="ER1203">
        <f t="shared" ca="1" si="922"/>
        <v>0</v>
      </c>
      <c r="ES1203">
        <f t="shared" ca="1" si="922"/>
        <v>0</v>
      </c>
      <c r="ET1203">
        <f t="shared" ca="1" si="922"/>
        <v>0</v>
      </c>
      <c r="EU1203">
        <f t="shared" ca="1" si="922"/>
        <v>0</v>
      </c>
      <c r="EV1203">
        <f t="shared" ca="1" si="927"/>
        <v>0</v>
      </c>
      <c r="EW1203">
        <f t="shared" ca="1" si="927"/>
        <v>0</v>
      </c>
      <c r="EX1203">
        <f t="shared" ca="1" si="927"/>
        <v>0</v>
      </c>
      <c r="EY1203">
        <f t="shared" ca="1" si="927"/>
        <v>0</v>
      </c>
      <c r="EZ1203">
        <f t="shared" ca="1" si="927"/>
        <v>0</v>
      </c>
      <c r="FA1203">
        <f t="shared" ca="1" si="903"/>
        <v>0</v>
      </c>
      <c r="FB1203">
        <f t="shared" ca="1" si="903"/>
        <v>0</v>
      </c>
      <c r="FC1203">
        <f t="shared" ca="1" si="903"/>
        <v>0</v>
      </c>
      <c r="FD1203">
        <f t="shared" ca="1" si="903"/>
        <v>0</v>
      </c>
      <c r="FE1203">
        <f t="shared" ref="FE1203:FT1223" ca="1" si="941">IF(AND($B1203&gt;FD$6,$B1203&lt;=FE$6),MAX($A1203,FG1202),0)</f>
        <v>0</v>
      </c>
      <c r="FF1203">
        <f t="shared" ca="1" si="941"/>
        <v>0</v>
      </c>
      <c r="FG1203">
        <f t="shared" ca="1" si="941"/>
        <v>0</v>
      </c>
      <c r="FH1203">
        <f t="shared" ca="1" si="941"/>
        <v>0</v>
      </c>
      <c r="FI1203">
        <f t="shared" ca="1" si="941"/>
        <v>0</v>
      </c>
      <c r="FJ1203">
        <f t="shared" ca="1" si="941"/>
        <v>0</v>
      </c>
      <c r="FK1203">
        <f t="shared" ca="1" si="941"/>
        <v>0</v>
      </c>
      <c r="FL1203">
        <f t="shared" ca="1" si="941"/>
        <v>0</v>
      </c>
      <c r="FM1203">
        <f t="shared" ca="1" si="941"/>
        <v>0</v>
      </c>
      <c r="FN1203">
        <f t="shared" ca="1" si="941"/>
        <v>0</v>
      </c>
      <c r="FO1203">
        <f t="shared" ca="1" si="941"/>
        <v>0</v>
      </c>
      <c r="FP1203">
        <f t="shared" ca="1" si="934"/>
        <v>0</v>
      </c>
      <c r="FQ1203">
        <f t="shared" ca="1" si="934"/>
        <v>0</v>
      </c>
      <c r="FR1203">
        <f t="shared" ca="1" si="934"/>
        <v>0</v>
      </c>
      <c r="FS1203">
        <f t="shared" ca="1" si="934"/>
        <v>0</v>
      </c>
      <c r="FT1203">
        <f t="shared" ca="1" si="934"/>
        <v>0</v>
      </c>
      <c r="FU1203">
        <f t="shared" ca="1" si="934"/>
        <v>0</v>
      </c>
      <c r="FV1203">
        <f t="shared" ca="1" si="934"/>
        <v>0</v>
      </c>
      <c r="FW1203">
        <f t="shared" ca="1" si="934"/>
        <v>0</v>
      </c>
      <c r="FX1203">
        <f t="shared" ca="1" si="934"/>
        <v>0</v>
      </c>
      <c r="FY1203">
        <f t="shared" ca="1" si="934"/>
        <v>0</v>
      </c>
      <c r="FZ1203">
        <f t="shared" ca="1" si="936"/>
        <v>0</v>
      </c>
      <c r="GA1203">
        <f t="shared" ca="1" si="936"/>
        <v>0</v>
      </c>
      <c r="GB1203">
        <f t="shared" ca="1" si="936"/>
        <v>0</v>
      </c>
      <c r="GC1203">
        <f t="shared" ca="1" si="936"/>
        <v>0</v>
      </c>
      <c r="GD1203">
        <f t="shared" ca="1" si="940"/>
        <v>0</v>
      </c>
      <c r="GE1203">
        <f t="shared" ca="1" si="940"/>
        <v>0</v>
      </c>
      <c r="GF1203">
        <f t="shared" ca="1" si="940"/>
        <v>0</v>
      </c>
    </row>
    <row r="1204" spans="1:188" x14ac:dyDescent="0.25">
      <c r="A1204" s="2">
        <v>1.6823541744630521E-3</v>
      </c>
      <c r="B1204" s="3">
        <v>7.287141166599026E-2</v>
      </c>
      <c r="C1204" s="1">
        <f t="shared" ca="1" si="910"/>
        <v>0</v>
      </c>
      <c r="D1204">
        <f t="shared" ca="1" si="916"/>
        <v>0</v>
      </c>
      <c r="E1204">
        <f t="shared" ca="1" si="916"/>
        <v>0</v>
      </c>
      <c r="F1204">
        <f t="shared" ca="1" si="916"/>
        <v>0</v>
      </c>
      <c r="G1204">
        <f t="shared" ca="1" si="916"/>
        <v>0</v>
      </c>
      <c r="H1204">
        <f t="shared" ca="1" si="937"/>
        <v>0</v>
      </c>
      <c r="I1204">
        <f t="shared" ca="1" si="937"/>
        <v>0</v>
      </c>
      <c r="J1204">
        <f t="shared" ca="1" si="937"/>
        <v>0</v>
      </c>
      <c r="K1204">
        <f t="shared" ca="1" si="937"/>
        <v>0</v>
      </c>
      <c r="L1204">
        <f t="shared" ca="1" si="937"/>
        <v>0</v>
      </c>
      <c r="M1204">
        <f t="shared" ca="1" si="937"/>
        <v>0</v>
      </c>
      <c r="N1204">
        <f t="shared" ca="1" si="937"/>
        <v>0</v>
      </c>
      <c r="O1204">
        <f t="shared" ca="1" si="937"/>
        <v>0</v>
      </c>
      <c r="P1204">
        <f t="shared" ca="1" si="937"/>
        <v>0</v>
      </c>
      <c r="Q1204">
        <f t="shared" ca="1" si="937"/>
        <v>0</v>
      </c>
      <c r="R1204">
        <f t="shared" ca="1" si="937"/>
        <v>0</v>
      </c>
      <c r="S1204">
        <f t="shared" ca="1" si="937"/>
        <v>0</v>
      </c>
      <c r="T1204">
        <f t="shared" ca="1" si="937"/>
        <v>0</v>
      </c>
      <c r="U1204">
        <f t="shared" ca="1" si="925"/>
        <v>0</v>
      </c>
      <c r="V1204">
        <f t="shared" ca="1" si="925"/>
        <v>0</v>
      </c>
      <c r="W1204">
        <f t="shared" ca="1" si="925"/>
        <v>0</v>
      </c>
      <c r="X1204">
        <f t="shared" ca="1" si="925"/>
        <v>0</v>
      </c>
      <c r="Y1204">
        <f t="shared" ca="1" si="925"/>
        <v>0</v>
      </c>
      <c r="Z1204">
        <f t="shared" ca="1" si="925"/>
        <v>0</v>
      </c>
      <c r="AA1204">
        <f t="shared" ca="1" si="925"/>
        <v>0</v>
      </c>
      <c r="AB1204">
        <f t="shared" ca="1" si="925"/>
        <v>0</v>
      </c>
      <c r="AC1204">
        <f t="shared" ca="1" si="925"/>
        <v>0</v>
      </c>
      <c r="AD1204">
        <f t="shared" ca="1" si="919"/>
        <v>0</v>
      </c>
      <c r="AE1204">
        <f t="shared" ca="1" si="919"/>
        <v>0</v>
      </c>
      <c r="AF1204">
        <f t="shared" ca="1" si="919"/>
        <v>0</v>
      </c>
      <c r="AG1204">
        <f t="shared" ca="1" si="919"/>
        <v>0</v>
      </c>
      <c r="AH1204">
        <f t="shared" ca="1" si="919"/>
        <v>0</v>
      </c>
      <c r="AI1204">
        <f t="shared" ca="1" si="919"/>
        <v>0</v>
      </c>
      <c r="AJ1204">
        <f t="shared" ca="1" si="919"/>
        <v>0</v>
      </c>
      <c r="AK1204">
        <f t="shared" ca="1" si="919"/>
        <v>0</v>
      </c>
      <c r="AL1204">
        <f t="shared" ca="1" si="919"/>
        <v>0</v>
      </c>
      <c r="AM1204">
        <f t="shared" ca="1" si="919"/>
        <v>0</v>
      </c>
      <c r="AN1204">
        <f t="shared" ca="1" si="919"/>
        <v>0</v>
      </c>
      <c r="AO1204">
        <f t="shared" ca="1" si="929"/>
        <v>0</v>
      </c>
      <c r="AP1204">
        <f t="shared" ca="1" si="929"/>
        <v>0</v>
      </c>
      <c r="AQ1204">
        <f t="shared" ca="1" si="929"/>
        <v>0</v>
      </c>
      <c r="AR1204">
        <f t="shared" ca="1" si="929"/>
        <v>0</v>
      </c>
      <c r="AS1204">
        <f t="shared" ca="1" si="929"/>
        <v>0</v>
      </c>
      <c r="AT1204">
        <f t="shared" ca="1" si="929"/>
        <v>0</v>
      </c>
      <c r="AU1204">
        <f t="shared" ca="1" si="899"/>
        <v>0</v>
      </c>
      <c r="AV1204">
        <f t="shared" ca="1" si="899"/>
        <v>0</v>
      </c>
      <c r="AW1204">
        <f t="shared" ca="1" si="899"/>
        <v>0</v>
      </c>
      <c r="AX1204">
        <f t="shared" ca="1" si="899"/>
        <v>0</v>
      </c>
      <c r="AY1204">
        <f t="shared" ca="1" si="899"/>
        <v>0</v>
      </c>
      <c r="AZ1204">
        <f t="shared" ca="1" si="899"/>
        <v>0</v>
      </c>
      <c r="BA1204">
        <f t="shared" ca="1" si="899"/>
        <v>0</v>
      </c>
      <c r="BB1204">
        <f t="shared" ca="1" si="899"/>
        <v>0</v>
      </c>
      <c r="BC1204">
        <f t="shared" ca="1" si="899"/>
        <v>0</v>
      </c>
      <c r="BD1204">
        <f t="shared" ca="1" si="899"/>
        <v>0</v>
      </c>
      <c r="BE1204">
        <f t="shared" ca="1" si="899"/>
        <v>0</v>
      </c>
      <c r="BF1204">
        <f t="shared" ca="1" si="899"/>
        <v>0</v>
      </c>
      <c r="BG1204">
        <f t="shared" ca="1" si="899"/>
        <v>0</v>
      </c>
      <c r="BH1204">
        <f t="shared" ca="1" si="899"/>
        <v>0</v>
      </c>
      <c r="BI1204">
        <f t="shared" ca="1" si="899"/>
        <v>0</v>
      </c>
      <c r="BJ1204">
        <f t="shared" ca="1" si="899"/>
        <v>0</v>
      </c>
      <c r="BK1204">
        <f t="shared" ca="1" si="939"/>
        <v>0</v>
      </c>
      <c r="BL1204">
        <f t="shared" ca="1" si="938"/>
        <v>0</v>
      </c>
      <c r="BM1204">
        <f t="shared" ca="1" si="938"/>
        <v>0</v>
      </c>
      <c r="BN1204">
        <f t="shared" ca="1" si="938"/>
        <v>0</v>
      </c>
      <c r="BO1204">
        <f t="shared" ca="1" si="938"/>
        <v>0</v>
      </c>
      <c r="BP1204">
        <f t="shared" ca="1" si="938"/>
        <v>0</v>
      </c>
      <c r="BQ1204">
        <f t="shared" ca="1" si="938"/>
        <v>0</v>
      </c>
      <c r="BR1204">
        <f t="shared" ca="1" si="928"/>
        <v>0</v>
      </c>
      <c r="BS1204">
        <f t="shared" ca="1" si="928"/>
        <v>0</v>
      </c>
      <c r="BT1204">
        <f t="shared" ca="1" si="928"/>
        <v>0</v>
      </c>
      <c r="BU1204">
        <f t="shared" ca="1" si="926"/>
        <v>0</v>
      </c>
      <c r="BV1204">
        <f t="shared" ca="1" si="920"/>
        <v>0</v>
      </c>
      <c r="BW1204">
        <f t="shared" ca="1" si="920"/>
        <v>0</v>
      </c>
      <c r="BX1204">
        <f t="shared" ca="1" si="920"/>
        <v>0</v>
      </c>
      <c r="BY1204">
        <f t="shared" ca="1" si="920"/>
        <v>0</v>
      </c>
      <c r="BZ1204">
        <f t="shared" ca="1" si="920"/>
        <v>0</v>
      </c>
      <c r="CA1204">
        <f t="shared" ca="1" si="920"/>
        <v>0</v>
      </c>
      <c r="CB1204">
        <f t="shared" ca="1" si="920"/>
        <v>0</v>
      </c>
      <c r="CC1204">
        <f t="shared" ca="1" si="920"/>
        <v>0</v>
      </c>
      <c r="CD1204">
        <f t="shared" ca="1" si="901"/>
        <v>0</v>
      </c>
      <c r="CE1204">
        <f t="shared" ca="1" si="901"/>
        <v>0</v>
      </c>
      <c r="CF1204">
        <f t="shared" ca="1" si="901"/>
        <v>0</v>
      </c>
      <c r="CG1204">
        <f t="shared" ca="1" si="901"/>
        <v>0</v>
      </c>
      <c r="CH1204">
        <f t="shared" ca="1" si="901"/>
        <v>0</v>
      </c>
      <c r="CI1204">
        <f t="shared" ca="1" si="901"/>
        <v>0</v>
      </c>
      <c r="CJ1204">
        <f t="shared" ca="1" si="901"/>
        <v>0</v>
      </c>
      <c r="CK1204">
        <f t="shared" ca="1" si="930"/>
        <v>0</v>
      </c>
      <c r="CL1204">
        <f t="shared" ca="1" si="921"/>
        <v>0</v>
      </c>
      <c r="CM1204">
        <f t="shared" ca="1" si="921"/>
        <v>0</v>
      </c>
      <c r="CN1204">
        <f t="shared" ca="1" si="921"/>
        <v>0</v>
      </c>
      <c r="CO1204">
        <f t="shared" ca="1" si="921"/>
        <v>0</v>
      </c>
      <c r="CP1204">
        <f t="shared" ca="1" si="921"/>
        <v>0</v>
      </c>
      <c r="CQ1204">
        <f t="shared" ca="1" si="921"/>
        <v>0</v>
      </c>
      <c r="CR1204">
        <f t="shared" ca="1" si="921"/>
        <v>0</v>
      </c>
      <c r="CS1204">
        <f t="shared" ca="1" si="921"/>
        <v>0</v>
      </c>
      <c r="CT1204">
        <f t="shared" ca="1" si="921"/>
        <v>0</v>
      </c>
      <c r="CU1204">
        <f t="shared" ca="1" si="921"/>
        <v>0</v>
      </c>
      <c r="CV1204">
        <f t="shared" ca="1" si="931"/>
        <v>0</v>
      </c>
      <c r="CW1204">
        <f t="shared" ca="1" si="931"/>
        <v>0</v>
      </c>
      <c r="CX1204">
        <f t="shared" ca="1" si="924"/>
        <v>0</v>
      </c>
      <c r="CY1204">
        <f t="shared" ca="1" si="924"/>
        <v>0</v>
      </c>
      <c r="CZ1204">
        <f t="shared" ca="1" si="924"/>
        <v>0</v>
      </c>
      <c r="DA1204">
        <f t="shared" ca="1" si="924"/>
        <v>0</v>
      </c>
      <c r="DB1204">
        <f t="shared" ca="1" si="924"/>
        <v>0</v>
      </c>
      <c r="DC1204">
        <f t="shared" ca="1" si="924"/>
        <v>0</v>
      </c>
      <c r="DD1204">
        <f t="shared" ca="1" si="924"/>
        <v>0</v>
      </c>
      <c r="DE1204">
        <f t="shared" ca="1" si="924"/>
        <v>0</v>
      </c>
      <c r="DF1204">
        <f t="shared" ca="1" si="924"/>
        <v>0</v>
      </c>
      <c r="DG1204">
        <f t="shared" ca="1" si="924"/>
        <v>0</v>
      </c>
      <c r="DH1204">
        <f t="shared" ca="1" si="924"/>
        <v>0</v>
      </c>
      <c r="DI1204">
        <f t="shared" ca="1" si="924"/>
        <v>0</v>
      </c>
      <c r="DJ1204">
        <f t="shared" ca="1" si="924"/>
        <v>0</v>
      </c>
      <c r="DK1204">
        <f t="shared" ca="1" si="924"/>
        <v>0</v>
      </c>
      <c r="DL1204">
        <f t="shared" ca="1" si="924"/>
        <v>0</v>
      </c>
      <c r="DM1204">
        <f t="shared" ca="1" si="924"/>
        <v>0</v>
      </c>
      <c r="DN1204">
        <f t="shared" ca="1" si="935"/>
        <v>0</v>
      </c>
      <c r="DO1204">
        <f t="shared" ca="1" si="935"/>
        <v>0</v>
      </c>
      <c r="DP1204">
        <f t="shared" ca="1" si="935"/>
        <v>0</v>
      </c>
      <c r="DQ1204">
        <f t="shared" ca="1" si="935"/>
        <v>0</v>
      </c>
      <c r="DR1204">
        <f t="shared" ca="1" si="932"/>
        <v>0</v>
      </c>
      <c r="DS1204">
        <f t="shared" ca="1" si="932"/>
        <v>0</v>
      </c>
      <c r="DT1204">
        <f t="shared" ca="1" si="932"/>
        <v>0</v>
      </c>
      <c r="DU1204">
        <f t="shared" ca="1" si="932"/>
        <v>0</v>
      </c>
      <c r="DV1204">
        <f t="shared" ca="1" si="932"/>
        <v>0</v>
      </c>
      <c r="DW1204">
        <f t="shared" ca="1" si="932"/>
        <v>0</v>
      </c>
      <c r="DX1204">
        <f t="shared" ca="1" si="932"/>
        <v>0</v>
      </c>
      <c r="DY1204">
        <f t="shared" ca="1" si="932"/>
        <v>0</v>
      </c>
      <c r="DZ1204">
        <f t="shared" ca="1" si="932"/>
        <v>0</v>
      </c>
      <c r="EA1204">
        <f t="shared" ca="1" si="932"/>
        <v>0</v>
      </c>
      <c r="EB1204">
        <f t="shared" ca="1" si="932"/>
        <v>1.6823541744630521E-3</v>
      </c>
      <c r="EC1204">
        <f t="shared" ca="1" si="932"/>
        <v>0</v>
      </c>
      <c r="ED1204">
        <f t="shared" ca="1" si="932"/>
        <v>0</v>
      </c>
      <c r="EE1204">
        <f t="shared" ca="1" si="932"/>
        <v>0</v>
      </c>
      <c r="EF1204">
        <f t="shared" ca="1" si="932"/>
        <v>0</v>
      </c>
      <c r="EG1204">
        <f t="shared" ca="1" si="932"/>
        <v>0</v>
      </c>
      <c r="EH1204">
        <f t="shared" ca="1" si="933"/>
        <v>0</v>
      </c>
      <c r="EI1204">
        <f t="shared" ca="1" si="933"/>
        <v>0</v>
      </c>
      <c r="EJ1204">
        <f t="shared" ca="1" si="923"/>
        <v>0</v>
      </c>
      <c r="EK1204">
        <f t="shared" ca="1" si="923"/>
        <v>0</v>
      </c>
      <c r="EL1204">
        <f t="shared" ca="1" si="923"/>
        <v>0</v>
      </c>
      <c r="EM1204">
        <f t="shared" ca="1" si="923"/>
        <v>0</v>
      </c>
      <c r="EN1204">
        <f t="shared" ca="1" si="923"/>
        <v>0</v>
      </c>
      <c r="EO1204">
        <f t="shared" ca="1" si="923"/>
        <v>0</v>
      </c>
      <c r="EP1204">
        <f t="shared" ca="1" si="922"/>
        <v>0</v>
      </c>
      <c r="EQ1204">
        <f t="shared" ca="1" si="922"/>
        <v>0</v>
      </c>
      <c r="ER1204">
        <f t="shared" ca="1" si="922"/>
        <v>0</v>
      </c>
      <c r="ES1204">
        <f t="shared" ca="1" si="922"/>
        <v>0</v>
      </c>
      <c r="ET1204">
        <f t="shared" ca="1" si="922"/>
        <v>0</v>
      </c>
      <c r="EU1204">
        <f t="shared" ca="1" si="922"/>
        <v>0</v>
      </c>
      <c r="EV1204">
        <f t="shared" ca="1" si="927"/>
        <v>0</v>
      </c>
      <c r="EW1204">
        <f t="shared" ca="1" si="927"/>
        <v>0</v>
      </c>
      <c r="EX1204">
        <f t="shared" ca="1" si="927"/>
        <v>0</v>
      </c>
      <c r="EY1204">
        <f t="shared" ca="1" si="927"/>
        <v>0</v>
      </c>
      <c r="EZ1204">
        <f t="shared" ca="1" si="927"/>
        <v>0</v>
      </c>
      <c r="FA1204">
        <f t="shared" ca="1" si="927"/>
        <v>0</v>
      </c>
      <c r="FB1204">
        <f t="shared" ca="1" si="927"/>
        <v>0</v>
      </c>
      <c r="FC1204">
        <f t="shared" ca="1" si="927"/>
        <v>0</v>
      </c>
      <c r="FD1204">
        <f t="shared" ca="1" si="927"/>
        <v>0</v>
      </c>
      <c r="FE1204">
        <f t="shared" ca="1" si="941"/>
        <v>0</v>
      </c>
      <c r="FF1204">
        <f t="shared" ca="1" si="941"/>
        <v>0</v>
      </c>
      <c r="FG1204">
        <f t="shared" ca="1" si="941"/>
        <v>0</v>
      </c>
      <c r="FH1204">
        <f t="shared" ca="1" si="941"/>
        <v>0</v>
      </c>
      <c r="FI1204">
        <f t="shared" ca="1" si="941"/>
        <v>0</v>
      </c>
      <c r="FJ1204">
        <f t="shared" ca="1" si="941"/>
        <v>0</v>
      </c>
      <c r="FK1204">
        <f t="shared" ca="1" si="941"/>
        <v>0</v>
      </c>
      <c r="FL1204">
        <f t="shared" ca="1" si="941"/>
        <v>0</v>
      </c>
      <c r="FM1204">
        <f t="shared" ca="1" si="941"/>
        <v>0</v>
      </c>
      <c r="FN1204">
        <f t="shared" ca="1" si="941"/>
        <v>0</v>
      </c>
      <c r="FO1204">
        <f t="shared" ca="1" si="941"/>
        <v>0</v>
      </c>
      <c r="FP1204">
        <f t="shared" ca="1" si="934"/>
        <v>0</v>
      </c>
      <c r="FQ1204">
        <f t="shared" ca="1" si="934"/>
        <v>0</v>
      </c>
      <c r="FR1204">
        <f t="shared" ca="1" si="934"/>
        <v>0</v>
      </c>
      <c r="FS1204">
        <f t="shared" ca="1" si="934"/>
        <v>0</v>
      </c>
      <c r="FT1204">
        <f t="shared" ca="1" si="934"/>
        <v>0</v>
      </c>
      <c r="FU1204">
        <f t="shared" ca="1" si="934"/>
        <v>0</v>
      </c>
      <c r="FV1204">
        <f t="shared" ca="1" si="934"/>
        <v>0</v>
      </c>
      <c r="FW1204">
        <f t="shared" ca="1" si="934"/>
        <v>0</v>
      </c>
      <c r="FX1204">
        <f t="shared" ca="1" si="934"/>
        <v>0</v>
      </c>
      <c r="FY1204">
        <f t="shared" ca="1" si="934"/>
        <v>0</v>
      </c>
      <c r="FZ1204">
        <f t="shared" ca="1" si="936"/>
        <v>0</v>
      </c>
      <c r="GA1204">
        <f t="shared" ca="1" si="936"/>
        <v>0</v>
      </c>
      <c r="GB1204">
        <f t="shared" ca="1" si="936"/>
        <v>0</v>
      </c>
      <c r="GC1204">
        <f t="shared" ca="1" si="936"/>
        <v>0</v>
      </c>
      <c r="GD1204">
        <f t="shared" ca="1" si="940"/>
        <v>0</v>
      </c>
      <c r="GE1204">
        <f t="shared" ca="1" si="940"/>
        <v>0</v>
      </c>
      <c r="GF1204">
        <f t="shared" ca="1" si="940"/>
        <v>0</v>
      </c>
    </row>
    <row r="1205" spans="1:188" x14ac:dyDescent="0.25">
      <c r="A1205" s="2">
        <v>4.7921169692843879E-3</v>
      </c>
      <c r="B1205" s="3">
        <v>7.2873552060782498E-2</v>
      </c>
      <c r="C1205" s="1">
        <f t="shared" ca="1" si="910"/>
        <v>0</v>
      </c>
      <c r="D1205">
        <f t="shared" ca="1" si="916"/>
        <v>0</v>
      </c>
      <c r="E1205">
        <f t="shared" ca="1" si="916"/>
        <v>0</v>
      </c>
      <c r="F1205">
        <f t="shared" ca="1" si="916"/>
        <v>0</v>
      </c>
      <c r="G1205">
        <f t="shared" ca="1" si="916"/>
        <v>0</v>
      </c>
      <c r="H1205">
        <f t="shared" ca="1" si="937"/>
        <v>0</v>
      </c>
      <c r="I1205">
        <f t="shared" ca="1" si="937"/>
        <v>0</v>
      </c>
      <c r="J1205">
        <f t="shared" ca="1" si="937"/>
        <v>0</v>
      </c>
      <c r="K1205">
        <f t="shared" ca="1" si="937"/>
        <v>0</v>
      </c>
      <c r="L1205">
        <f t="shared" ca="1" si="937"/>
        <v>0</v>
      </c>
      <c r="M1205">
        <f t="shared" ca="1" si="937"/>
        <v>0</v>
      </c>
      <c r="N1205">
        <f t="shared" ca="1" si="937"/>
        <v>0</v>
      </c>
      <c r="O1205">
        <f t="shared" ca="1" si="937"/>
        <v>0</v>
      </c>
      <c r="P1205">
        <f t="shared" ca="1" si="937"/>
        <v>0</v>
      </c>
      <c r="Q1205">
        <f t="shared" ca="1" si="937"/>
        <v>0</v>
      </c>
      <c r="R1205">
        <f t="shared" ca="1" si="937"/>
        <v>0</v>
      </c>
      <c r="S1205">
        <f t="shared" ca="1" si="937"/>
        <v>0</v>
      </c>
      <c r="T1205">
        <f t="shared" ca="1" si="937"/>
        <v>0</v>
      </c>
      <c r="U1205">
        <f t="shared" ca="1" si="925"/>
        <v>0</v>
      </c>
      <c r="V1205">
        <f t="shared" ca="1" si="925"/>
        <v>0</v>
      </c>
      <c r="W1205">
        <f t="shared" ca="1" si="925"/>
        <v>0</v>
      </c>
      <c r="X1205">
        <f t="shared" ca="1" si="925"/>
        <v>0</v>
      </c>
      <c r="Y1205">
        <f t="shared" ca="1" si="925"/>
        <v>0</v>
      </c>
      <c r="Z1205">
        <f t="shared" ca="1" si="925"/>
        <v>0</v>
      </c>
      <c r="AA1205">
        <f t="shared" ca="1" si="925"/>
        <v>0</v>
      </c>
      <c r="AB1205">
        <f t="shared" ca="1" si="925"/>
        <v>0</v>
      </c>
      <c r="AC1205">
        <f t="shared" ca="1" si="925"/>
        <v>0</v>
      </c>
      <c r="AD1205">
        <f t="shared" ca="1" si="919"/>
        <v>0</v>
      </c>
      <c r="AE1205">
        <f t="shared" ca="1" si="919"/>
        <v>0</v>
      </c>
      <c r="AF1205">
        <f t="shared" ca="1" si="919"/>
        <v>0</v>
      </c>
      <c r="AG1205">
        <f t="shared" ca="1" si="919"/>
        <v>0</v>
      </c>
      <c r="AH1205">
        <f t="shared" ca="1" si="919"/>
        <v>0</v>
      </c>
      <c r="AI1205">
        <f t="shared" ca="1" si="919"/>
        <v>0</v>
      </c>
      <c r="AJ1205">
        <f t="shared" ca="1" si="919"/>
        <v>0</v>
      </c>
      <c r="AK1205">
        <f t="shared" ca="1" si="919"/>
        <v>0</v>
      </c>
      <c r="AL1205">
        <f t="shared" ca="1" si="919"/>
        <v>0</v>
      </c>
      <c r="AM1205">
        <f t="shared" ca="1" si="919"/>
        <v>0</v>
      </c>
      <c r="AN1205">
        <f t="shared" ca="1" si="919"/>
        <v>0</v>
      </c>
      <c r="AO1205">
        <f t="shared" ca="1" si="929"/>
        <v>0</v>
      </c>
      <c r="AP1205">
        <f t="shared" ca="1" si="929"/>
        <v>0</v>
      </c>
      <c r="AQ1205">
        <f t="shared" ca="1" si="929"/>
        <v>0</v>
      </c>
      <c r="AR1205">
        <f t="shared" ca="1" si="929"/>
        <v>0</v>
      </c>
      <c r="AS1205">
        <f t="shared" ca="1" si="929"/>
        <v>0</v>
      </c>
      <c r="AT1205">
        <f t="shared" ca="1" si="929"/>
        <v>0</v>
      </c>
      <c r="AU1205">
        <f t="shared" ca="1" si="899"/>
        <v>0</v>
      </c>
      <c r="AV1205">
        <f t="shared" ca="1" si="899"/>
        <v>0</v>
      </c>
      <c r="AW1205">
        <f t="shared" ca="1" si="899"/>
        <v>0</v>
      </c>
      <c r="AX1205">
        <f t="shared" ca="1" si="899"/>
        <v>0</v>
      </c>
      <c r="AY1205">
        <f t="shared" ca="1" si="899"/>
        <v>0</v>
      </c>
      <c r="AZ1205">
        <f t="shared" ca="1" si="899"/>
        <v>0</v>
      </c>
      <c r="BA1205">
        <f t="shared" ca="1" si="899"/>
        <v>0</v>
      </c>
      <c r="BB1205">
        <f t="shared" ca="1" si="899"/>
        <v>0</v>
      </c>
      <c r="BC1205">
        <f t="shared" ca="1" si="899"/>
        <v>0</v>
      </c>
      <c r="BD1205">
        <f t="shared" ca="1" si="899"/>
        <v>0</v>
      </c>
      <c r="BE1205">
        <f t="shared" ca="1" si="899"/>
        <v>0</v>
      </c>
      <c r="BF1205">
        <f t="shared" ca="1" si="899"/>
        <v>0</v>
      </c>
      <c r="BG1205">
        <f t="shared" ca="1" si="899"/>
        <v>0</v>
      </c>
      <c r="BH1205">
        <f t="shared" ca="1" si="899"/>
        <v>0</v>
      </c>
      <c r="BI1205">
        <f t="shared" ca="1" si="899"/>
        <v>0</v>
      </c>
      <c r="BJ1205">
        <f t="shared" ca="1" si="899"/>
        <v>0</v>
      </c>
      <c r="BK1205">
        <f t="shared" ca="1" si="939"/>
        <v>0</v>
      </c>
      <c r="BL1205">
        <f t="shared" ca="1" si="938"/>
        <v>0</v>
      </c>
      <c r="BM1205">
        <f t="shared" ca="1" si="938"/>
        <v>0</v>
      </c>
      <c r="BN1205">
        <f t="shared" ca="1" si="938"/>
        <v>0</v>
      </c>
      <c r="BO1205">
        <f t="shared" ca="1" si="938"/>
        <v>0</v>
      </c>
      <c r="BP1205">
        <f t="shared" ca="1" si="938"/>
        <v>0</v>
      </c>
      <c r="BQ1205">
        <f t="shared" ca="1" si="938"/>
        <v>0</v>
      </c>
      <c r="BR1205">
        <f t="shared" ca="1" si="928"/>
        <v>0</v>
      </c>
      <c r="BS1205">
        <f t="shared" ca="1" si="928"/>
        <v>0</v>
      </c>
      <c r="BT1205">
        <f t="shared" ca="1" si="928"/>
        <v>0</v>
      </c>
      <c r="BU1205">
        <f t="shared" ca="1" si="926"/>
        <v>0</v>
      </c>
      <c r="BV1205">
        <f t="shared" ca="1" si="920"/>
        <v>0</v>
      </c>
      <c r="BW1205">
        <f t="shared" ca="1" si="920"/>
        <v>0</v>
      </c>
      <c r="BX1205">
        <f t="shared" ca="1" si="920"/>
        <v>0</v>
      </c>
      <c r="BY1205">
        <f t="shared" ca="1" si="920"/>
        <v>0</v>
      </c>
      <c r="BZ1205">
        <f t="shared" ca="1" si="920"/>
        <v>0</v>
      </c>
      <c r="CA1205">
        <f t="shared" ca="1" si="920"/>
        <v>0</v>
      </c>
      <c r="CB1205">
        <f t="shared" ca="1" si="920"/>
        <v>0</v>
      </c>
      <c r="CC1205">
        <f t="shared" ca="1" si="920"/>
        <v>0</v>
      </c>
      <c r="CD1205">
        <f t="shared" ca="1" si="901"/>
        <v>0</v>
      </c>
      <c r="CE1205">
        <f t="shared" ca="1" si="901"/>
        <v>0</v>
      </c>
      <c r="CF1205">
        <f t="shared" ca="1" si="901"/>
        <v>0</v>
      </c>
      <c r="CG1205">
        <f t="shared" ca="1" si="901"/>
        <v>0</v>
      </c>
      <c r="CH1205">
        <f t="shared" ca="1" si="901"/>
        <v>0</v>
      </c>
      <c r="CI1205">
        <f t="shared" ca="1" si="901"/>
        <v>0</v>
      </c>
      <c r="CJ1205">
        <f t="shared" ca="1" si="901"/>
        <v>0</v>
      </c>
      <c r="CK1205">
        <f t="shared" ca="1" si="930"/>
        <v>0</v>
      </c>
      <c r="CL1205">
        <f t="shared" ca="1" si="921"/>
        <v>0</v>
      </c>
      <c r="CM1205">
        <f t="shared" ca="1" si="921"/>
        <v>0</v>
      </c>
      <c r="CN1205">
        <f t="shared" ca="1" si="921"/>
        <v>0</v>
      </c>
      <c r="CO1205">
        <f t="shared" ca="1" si="921"/>
        <v>0</v>
      </c>
      <c r="CP1205">
        <f t="shared" ca="1" si="921"/>
        <v>0</v>
      </c>
      <c r="CQ1205">
        <f t="shared" ca="1" si="921"/>
        <v>0</v>
      </c>
      <c r="CR1205">
        <f t="shared" ca="1" si="921"/>
        <v>0</v>
      </c>
      <c r="CS1205">
        <f t="shared" ca="1" si="921"/>
        <v>0</v>
      </c>
      <c r="CT1205">
        <f t="shared" ca="1" si="921"/>
        <v>0</v>
      </c>
      <c r="CU1205">
        <f t="shared" ca="1" si="921"/>
        <v>0</v>
      </c>
      <c r="CV1205">
        <f t="shared" ca="1" si="931"/>
        <v>0</v>
      </c>
      <c r="CW1205">
        <f t="shared" ca="1" si="931"/>
        <v>0</v>
      </c>
      <c r="CX1205">
        <f t="shared" ca="1" si="924"/>
        <v>0</v>
      </c>
      <c r="CY1205">
        <f t="shared" ca="1" si="924"/>
        <v>0</v>
      </c>
      <c r="CZ1205">
        <f t="shared" ca="1" si="924"/>
        <v>0</v>
      </c>
      <c r="DA1205">
        <f t="shared" ca="1" si="924"/>
        <v>0</v>
      </c>
      <c r="DB1205">
        <f t="shared" ca="1" si="924"/>
        <v>0</v>
      </c>
      <c r="DC1205">
        <f t="shared" ref="DC1205:DR1225" ca="1" si="942">IF(AND($B1205&gt;DB$6,$B1205&lt;=DC$6),MAX($A1205,DE1204),0)</f>
        <v>0</v>
      </c>
      <c r="DD1205">
        <f t="shared" ca="1" si="942"/>
        <v>0</v>
      </c>
      <c r="DE1205">
        <f t="shared" ca="1" si="942"/>
        <v>0</v>
      </c>
      <c r="DF1205">
        <f t="shared" ca="1" si="942"/>
        <v>0</v>
      </c>
      <c r="DG1205">
        <f t="shared" ca="1" si="942"/>
        <v>0</v>
      </c>
      <c r="DH1205">
        <f t="shared" ca="1" si="942"/>
        <v>0</v>
      </c>
      <c r="DI1205">
        <f t="shared" ca="1" si="942"/>
        <v>0</v>
      </c>
      <c r="DJ1205">
        <f t="shared" ca="1" si="942"/>
        <v>0</v>
      </c>
      <c r="DK1205">
        <f t="shared" ca="1" si="942"/>
        <v>0</v>
      </c>
      <c r="DL1205">
        <f t="shared" ca="1" si="942"/>
        <v>0</v>
      </c>
      <c r="DM1205">
        <f t="shared" ca="1" si="942"/>
        <v>0</v>
      </c>
      <c r="DN1205">
        <f t="shared" ca="1" si="935"/>
        <v>0</v>
      </c>
      <c r="DO1205">
        <f t="shared" ca="1" si="935"/>
        <v>0</v>
      </c>
      <c r="DP1205">
        <f t="shared" ca="1" si="935"/>
        <v>0</v>
      </c>
      <c r="DQ1205">
        <f t="shared" ca="1" si="935"/>
        <v>0</v>
      </c>
      <c r="DR1205">
        <f t="shared" ca="1" si="932"/>
        <v>0</v>
      </c>
      <c r="DS1205">
        <f t="shared" ca="1" si="932"/>
        <v>0</v>
      </c>
      <c r="DT1205">
        <f t="shared" ca="1" si="932"/>
        <v>0</v>
      </c>
      <c r="DU1205">
        <f t="shared" ca="1" si="932"/>
        <v>0</v>
      </c>
      <c r="DV1205">
        <f t="shared" ca="1" si="932"/>
        <v>0</v>
      </c>
      <c r="DW1205">
        <f t="shared" ca="1" si="932"/>
        <v>0</v>
      </c>
      <c r="DX1205">
        <f t="shared" ca="1" si="932"/>
        <v>0</v>
      </c>
      <c r="DY1205">
        <f t="shared" ca="1" si="932"/>
        <v>0</v>
      </c>
      <c r="DZ1205">
        <f t="shared" ca="1" si="932"/>
        <v>0</v>
      </c>
      <c r="EA1205">
        <f t="shared" ca="1" si="932"/>
        <v>0</v>
      </c>
      <c r="EB1205">
        <f t="shared" ca="1" si="932"/>
        <v>4.7921169692843879E-3</v>
      </c>
      <c r="EC1205">
        <f t="shared" ca="1" si="932"/>
        <v>0</v>
      </c>
      <c r="ED1205">
        <f t="shared" ca="1" si="932"/>
        <v>0</v>
      </c>
      <c r="EE1205">
        <f t="shared" ca="1" si="932"/>
        <v>0</v>
      </c>
      <c r="EF1205">
        <f t="shared" ca="1" si="932"/>
        <v>0</v>
      </c>
      <c r="EG1205">
        <f t="shared" ca="1" si="932"/>
        <v>0</v>
      </c>
      <c r="EH1205">
        <f t="shared" ca="1" si="933"/>
        <v>0</v>
      </c>
      <c r="EI1205">
        <f t="shared" ca="1" si="933"/>
        <v>0</v>
      </c>
      <c r="EJ1205">
        <f t="shared" ca="1" si="923"/>
        <v>0</v>
      </c>
      <c r="EK1205">
        <f t="shared" ca="1" si="923"/>
        <v>0</v>
      </c>
      <c r="EL1205">
        <f t="shared" ca="1" si="923"/>
        <v>0</v>
      </c>
      <c r="EM1205">
        <f t="shared" ca="1" si="923"/>
        <v>0</v>
      </c>
      <c r="EN1205">
        <f t="shared" ca="1" si="923"/>
        <v>0</v>
      </c>
      <c r="EO1205">
        <f t="shared" ca="1" si="923"/>
        <v>0</v>
      </c>
      <c r="EP1205">
        <f t="shared" ca="1" si="922"/>
        <v>0</v>
      </c>
      <c r="EQ1205">
        <f t="shared" ca="1" si="922"/>
        <v>0</v>
      </c>
      <c r="ER1205">
        <f t="shared" ca="1" si="922"/>
        <v>0</v>
      </c>
      <c r="ES1205">
        <f t="shared" ca="1" si="922"/>
        <v>0</v>
      </c>
      <c r="ET1205">
        <f t="shared" ca="1" si="922"/>
        <v>0</v>
      </c>
      <c r="EU1205">
        <f t="shared" ca="1" si="922"/>
        <v>0</v>
      </c>
      <c r="EV1205">
        <f t="shared" ca="1" si="927"/>
        <v>0</v>
      </c>
      <c r="EW1205">
        <f t="shared" ca="1" si="927"/>
        <v>0</v>
      </c>
      <c r="EX1205">
        <f t="shared" ca="1" si="927"/>
        <v>0</v>
      </c>
      <c r="EY1205">
        <f t="shared" ca="1" si="927"/>
        <v>0</v>
      </c>
      <c r="EZ1205">
        <f t="shared" ca="1" si="927"/>
        <v>0</v>
      </c>
      <c r="FA1205">
        <f t="shared" ca="1" si="927"/>
        <v>0</v>
      </c>
      <c r="FB1205">
        <f t="shared" ca="1" si="927"/>
        <v>0</v>
      </c>
      <c r="FC1205">
        <f t="shared" ca="1" si="927"/>
        <v>0</v>
      </c>
      <c r="FD1205">
        <f t="shared" ca="1" si="927"/>
        <v>0</v>
      </c>
      <c r="FE1205">
        <f t="shared" ca="1" si="941"/>
        <v>0</v>
      </c>
      <c r="FF1205">
        <f t="shared" ca="1" si="941"/>
        <v>0</v>
      </c>
      <c r="FG1205">
        <f t="shared" ca="1" si="941"/>
        <v>0</v>
      </c>
      <c r="FH1205">
        <f t="shared" ca="1" si="941"/>
        <v>0</v>
      </c>
      <c r="FI1205">
        <f t="shared" ca="1" si="941"/>
        <v>0</v>
      </c>
      <c r="FJ1205">
        <f t="shared" ca="1" si="941"/>
        <v>0</v>
      </c>
      <c r="FK1205">
        <f t="shared" ca="1" si="941"/>
        <v>0</v>
      </c>
      <c r="FL1205">
        <f t="shared" ca="1" si="941"/>
        <v>0</v>
      </c>
      <c r="FM1205">
        <f t="shared" ca="1" si="941"/>
        <v>0</v>
      </c>
      <c r="FN1205">
        <f t="shared" ca="1" si="941"/>
        <v>0</v>
      </c>
      <c r="FO1205">
        <f t="shared" ca="1" si="941"/>
        <v>0</v>
      </c>
      <c r="FP1205">
        <f t="shared" ca="1" si="934"/>
        <v>0</v>
      </c>
      <c r="FQ1205">
        <f t="shared" ca="1" si="934"/>
        <v>0</v>
      </c>
      <c r="FR1205">
        <f t="shared" ca="1" si="934"/>
        <v>0</v>
      </c>
      <c r="FS1205">
        <f t="shared" ca="1" si="934"/>
        <v>0</v>
      </c>
      <c r="FT1205">
        <f t="shared" ca="1" si="934"/>
        <v>0</v>
      </c>
      <c r="FU1205">
        <f t="shared" ca="1" si="934"/>
        <v>0</v>
      </c>
      <c r="FV1205">
        <f t="shared" ca="1" si="934"/>
        <v>0</v>
      </c>
      <c r="FW1205">
        <f t="shared" ca="1" si="934"/>
        <v>0</v>
      </c>
      <c r="FX1205">
        <f t="shared" ca="1" si="934"/>
        <v>0</v>
      </c>
      <c r="FY1205">
        <f t="shared" ca="1" si="934"/>
        <v>0</v>
      </c>
      <c r="FZ1205">
        <f t="shared" ca="1" si="936"/>
        <v>0</v>
      </c>
      <c r="GA1205">
        <f t="shared" ca="1" si="936"/>
        <v>0</v>
      </c>
      <c r="GB1205">
        <f t="shared" ca="1" si="936"/>
        <v>0</v>
      </c>
      <c r="GC1205">
        <f t="shared" ca="1" si="936"/>
        <v>0</v>
      </c>
      <c r="GD1205">
        <f t="shared" ca="1" si="940"/>
        <v>0</v>
      </c>
      <c r="GE1205">
        <f t="shared" ca="1" si="940"/>
        <v>0</v>
      </c>
      <c r="GF1205">
        <f t="shared" ca="1" si="940"/>
        <v>0</v>
      </c>
    </row>
    <row r="1206" spans="1:188" x14ac:dyDescent="0.25">
      <c r="A1206" s="2">
        <v>3.9972501281723138E-3</v>
      </c>
      <c r="B1206" s="3">
        <v>7.2883737105035762E-2</v>
      </c>
      <c r="C1206" s="1">
        <f t="shared" ca="1" si="910"/>
        <v>0</v>
      </c>
      <c r="D1206">
        <f t="shared" ca="1" si="916"/>
        <v>0</v>
      </c>
      <c r="E1206">
        <f t="shared" ca="1" si="916"/>
        <v>0</v>
      </c>
      <c r="F1206">
        <f t="shared" ca="1" si="916"/>
        <v>0</v>
      </c>
      <c r="G1206">
        <f t="shared" ca="1" si="916"/>
        <v>0</v>
      </c>
      <c r="H1206">
        <f t="shared" ca="1" si="937"/>
        <v>0</v>
      </c>
      <c r="I1206">
        <f t="shared" ca="1" si="937"/>
        <v>0</v>
      </c>
      <c r="J1206">
        <f t="shared" ca="1" si="937"/>
        <v>0</v>
      </c>
      <c r="K1206">
        <f t="shared" ca="1" si="937"/>
        <v>0</v>
      </c>
      <c r="L1206">
        <f t="shared" ca="1" si="937"/>
        <v>0</v>
      </c>
      <c r="M1206">
        <f t="shared" ca="1" si="937"/>
        <v>0</v>
      </c>
      <c r="N1206">
        <f t="shared" ca="1" si="937"/>
        <v>0</v>
      </c>
      <c r="O1206">
        <f t="shared" ca="1" si="937"/>
        <v>0</v>
      </c>
      <c r="P1206">
        <f t="shared" ca="1" si="937"/>
        <v>0</v>
      </c>
      <c r="Q1206">
        <f t="shared" ca="1" si="937"/>
        <v>0</v>
      </c>
      <c r="R1206">
        <f t="shared" ca="1" si="937"/>
        <v>0</v>
      </c>
      <c r="S1206">
        <f t="shared" ca="1" si="937"/>
        <v>0</v>
      </c>
      <c r="T1206">
        <f t="shared" ca="1" si="937"/>
        <v>0</v>
      </c>
      <c r="U1206">
        <f t="shared" ca="1" si="925"/>
        <v>0</v>
      </c>
      <c r="V1206">
        <f t="shared" ca="1" si="925"/>
        <v>0</v>
      </c>
      <c r="W1206">
        <f t="shared" ca="1" si="925"/>
        <v>0</v>
      </c>
      <c r="X1206">
        <f t="shared" ca="1" si="925"/>
        <v>0</v>
      </c>
      <c r="Y1206">
        <f t="shared" ca="1" si="925"/>
        <v>0</v>
      </c>
      <c r="Z1206">
        <f t="shared" ca="1" si="925"/>
        <v>0</v>
      </c>
      <c r="AA1206">
        <f t="shared" ca="1" si="925"/>
        <v>0</v>
      </c>
      <c r="AB1206">
        <f t="shared" ca="1" si="925"/>
        <v>0</v>
      </c>
      <c r="AC1206">
        <f t="shared" ca="1" si="925"/>
        <v>0</v>
      </c>
      <c r="AD1206">
        <f t="shared" ca="1" si="919"/>
        <v>0</v>
      </c>
      <c r="AE1206">
        <f t="shared" ca="1" si="919"/>
        <v>0</v>
      </c>
      <c r="AF1206">
        <f t="shared" ca="1" si="919"/>
        <v>0</v>
      </c>
      <c r="AG1206">
        <f t="shared" ca="1" si="919"/>
        <v>0</v>
      </c>
      <c r="AH1206">
        <f t="shared" ca="1" si="919"/>
        <v>0</v>
      </c>
      <c r="AI1206">
        <f t="shared" ca="1" si="919"/>
        <v>0</v>
      </c>
      <c r="AJ1206">
        <f t="shared" ca="1" si="919"/>
        <v>0</v>
      </c>
      <c r="AK1206">
        <f t="shared" ca="1" si="919"/>
        <v>0</v>
      </c>
      <c r="AL1206">
        <f t="shared" ca="1" si="919"/>
        <v>0</v>
      </c>
      <c r="AM1206">
        <f t="shared" ca="1" si="919"/>
        <v>0</v>
      </c>
      <c r="AN1206">
        <f t="shared" ca="1" si="919"/>
        <v>0</v>
      </c>
      <c r="AO1206">
        <f t="shared" ca="1" si="929"/>
        <v>0</v>
      </c>
      <c r="AP1206">
        <f t="shared" ca="1" si="929"/>
        <v>0</v>
      </c>
      <c r="AQ1206">
        <f t="shared" ca="1" si="929"/>
        <v>0</v>
      </c>
      <c r="AR1206">
        <f t="shared" ca="1" si="929"/>
        <v>0</v>
      </c>
      <c r="AS1206">
        <f t="shared" ca="1" si="929"/>
        <v>0</v>
      </c>
      <c r="AT1206">
        <f t="shared" ca="1" si="929"/>
        <v>0</v>
      </c>
      <c r="AU1206">
        <f t="shared" ca="1" si="899"/>
        <v>0</v>
      </c>
      <c r="AV1206">
        <f t="shared" ca="1" si="899"/>
        <v>0</v>
      </c>
      <c r="AW1206">
        <f t="shared" ca="1" si="899"/>
        <v>0</v>
      </c>
      <c r="AX1206">
        <f t="shared" ca="1" si="899"/>
        <v>0</v>
      </c>
      <c r="AY1206">
        <f t="shared" ca="1" si="899"/>
        <v>0</v>
      </c>
      <c r="AZ1206">
        <f t="shared" ca="1" si="899"/>
        <v>0</v>
      </c>
      <c r="BA1206">
        <f t="shared" ca="1" si="899"/>
        <v>0</v>
      </c>
      <c r="BB1206">
        <f t="shared" ca="1" si="899"/>
        <v>0</v>
      </c>
      <c r="BC1206">
        <f t="shared" ref="BC1206:BJ1237" ca="1" si="943">IF(AND($B1206&gt;BB$6,$B1206&lt;=BC$6),MAX($A1206,BE1205),0)</f>
        <v>0</v>
      </c>
      <c r="BD1206">
        <f t="shared" ca="1" si="943"/>
        <v>0</v>
      </c>
      <c r="BE1206">
        <f t="shared" ca="1" si="943"/>
        <v>0</v>
      </c>
      <c r="BF1206">
        <f t="shared" ca="1" si="943"/>
        <v>0</v>
      </c>
      <c r="BG1206">
        <f t="shared" ca="1" si="943"/>
        <v>0</v>
      </c>
      <c r="BH1206">
        <f t="shared" ca="1" si="943"/>
        <v>0</v>
      </c>
      <c r="BI1206">
        <f t="shared" ca="1" si="943"/>
        <v>0</v>
      </c>
      <c r="BJ1206">
        <f t="shared" ca="1" si="943"/>
        <v>0</v>
      </c>
      <c r="BK1206">
        <f t="shared" ca="1" si="939"/>
        <v>0</v>
      </c>
      <c r="BL1206">
        <f t="shared" ca="1" si="938"/>
        <v>0</v>
      </c>
      <c r="BM1206">
        <f t="shared" ca="1" si="938"/>
        <v>0</v>
      </c>
      <c r="BN1206">
        <f t="shared" ca="1" si="938"/>
        <v>0</v>
      </c>
      <c r="BO1206">
        <f t="shared" ca="1" si="938"/>
        <v>0</v>
      </c>
      <c r="BP1206">
        <f t="shared" ca="1" si="938"/>
        <v>0</v>
      </c>
      <c r="BQ1206">
        <f t="shared" ca="1" si="938"/>
        <v>0</v>
      </c>
      <c r="BR1206">
        <f t="shared" ca="1" si="928"/>
        <v>0</v>
      </c>
      <c r="BS1206">
        <f t="shared" ca="1" si="928"/>
        <v>0</v>
      </c>
      <c r="BT1206">
        <f t="shared" ca="1" si="928"/>
        <v>0</v>
      </c>
      <c r="BU1206">
        <f t="shared" ca="1" si="926"/>
        <v>0</v>
      </c>
      <c r="BV1206">
        <f t="shared" ca="1" si="920"/>
        <v>0</v>
      </c>
      <c r="BW1206">
        <f t="shared" ca="1" si="920"/>
        <v>0</v>
      </c>
      <c r="BX1206">
        <f t="shared" ca="1" si="920"/>
        <v>0</v>
      </c>
      <c r="BY1206">
        <f t="shared" ca="1" si="920"/>
        <v>0</v>
      </c>
      <c r="BZ1206">
        <f t="shared" ca="1" si="920"/>
        <v>0</v>
      </c>
      <c r="CA1206">
        <f t="shared" ca="1" si="920"/>
        <v>0</v>
      </c>
      <c r="CB1206">
        <f t="shared" ca="1" si="920"/>
        <v>0</v>
      </c>
      <c r="CC1206">
        <f t="shared" ca="1" si="920"/>
        <v>0</v>
      </c>
      <c r="CD1206">
        <f t="shared" ca="1" si="901"/>
        <v>0</v>
      </c>
      <c r="CE1206">
        <f t="shared" ca="1" si="901"/>
        <v>0</v>
      </c>
      <c r="CF1206">
        <f t="shared" ca="1" si="901"/>
        <v>0</v>
      </c>
      <c r="CG1206">
        <f t="shared" ca="1" si="901"/>
        <v>0</v>
      </c>
      <c r="CH1206">
        <f t="shared" ca="1" si="901"/>
        <v>0</v>
      </c>
      <c r="CI1206">
        <f t="shared" ca="1" si="901"/>
        <v>0</v>
      </c>
      <c r="CJ1206">
        <f t="shared" ca="1" si="901"/>
        <v>0</v>
      </c>
      <c r="CK1206">
        <f t="shared" ca="1" si="930"/>
        <v>0</v>
      </c>
      <c r="CL1206">
        <f t="shared" ca="1" si="921"/>
        <v>0</v>
      </c>
      <c r="CM1206">
        <f t="shared" ca="1" si="921"/>
        <v>0</v>
      </c>
      <c r="CN1206">
        <f t="shared" ca="1" si="921"/>
        <v>0</v>
      </c>
      <c r="CO1206">
        <f t="shared" ca="1" si="921"/>
        <v>0</v>
      </c>
      <c r="CP1206">
        <f t="shared" ca="1" si="921"/>
        <v>0</v>
      </c>
      <c r="CQ1206">
        <f t="shared" ca="1" si="921"/>
        <v>0</v>
      </c>
      <c r="CR1206">
        <f t="shared" ca="1" si="921"/>
        <v>0</v>
      </c>
      <c r="CS1206">
        <f t="shared" ca="1" si="921"/>
        <v>0</v>
      </c>
      <c r="CT1206">
        <f t="shared" ca="1" si="921"/>
        <v>0</v>
      </c>
      <c r="CU1206">
        <f t="shared" ca="1" si="921"/>
        <v>0</v>
      </c>
      <c r="CV1206">
        <f t="shared" ca="1" si="931"/>
        <v>0</v>
      </c>
      <c r="CW1206">
        <f t="shared" ca="1" si="931"/>
        <v>0</v>
      </c>
      <c r="CX1206">
        <f t="shared" ca="1" si="931"/>
        <v>0</v>
      </c>
      <c r="CY1206">
        <f t="shared" ca="1" si="931"/>
        <v>0</v>
      </c>
      <c r="CZ1206">
        <f t="shared" ca="1" si="931"/>
        <v>0</v>
      </c>
      <c r="DA1206">
        <f t="shared" ca="1" si="931"/>
        <v>0</v>
      </c>
      <c r="DB1206">
        <f t="shared" ca="1" si="931"/>
        <v>0</v>
      </c>
      <c r="DC1206">
        <f t="shared" ca="1" si="942"/>
        <v>0</v>
      </c>
      <c r="DD1206">
        <f t="shared" ca="1" si="942"/>
        <v>0</v>
      </c>
      <c r="DE1206">
        <f t="shared" ca="1" si="942"/>
        <v>0</v>
      </c>
      <c r="DF1206">
        <f t="shared" ca="1" si="942"/>
        <v>0</v>
      </c>
      <c r="DG1206">
        <f t="shared" ca="1" si="942"/>
        <v>0</v>
      </c>
      <c r="DH1206">
        <f t="shared" ca="1" si="942"/>
        <v>0</v>
      </c>
      <c r="DI1206">
        <f t="shared" ca="1" si="942"/>
        <v>0</v>
      </c>
      <c r="DJ1206">
        <f t="shared" ca="1" si="942"/>
        <v>0</v>
      </c>
      <c r="DK1206">
        <f t="shared" ca="1" si="942"/>
        <v>0</v>
      </c>
      <c r="DL1206">
        <f t="shared" ca="1" si="942"/>
        <v>0</v>
      </c>
      <c r="DM1206">
        <f t="shared" ca="1" si="942"/>
        <v>0</v>
      </c>
      <c r="DN1206">
        <f t="shared" ca="1" si="935"/>
        <v>0</v>
      </c>
      <c r="DO1206">
        <f t="shared" ca="1" si="935"/>
        <v>0</v>
      </c>
      <c r="DP1206">
        <f t="shared" ca="1" si="935"/>
        <v>0</v>
      </c>
      <c r="DQ1206">
        <f t="shared" ca="1" si="935"/>
        <v>0</v>
      </c>
      <c r="DR1206">
        <f t="shared" ca="1" si="932"/>
        <v>0</v>
      </c>
      <c r="DS1206">
        <f t="shared" ca="1" si="932"/>
        <v>0</v>
      </c>
      <c r="DT1206">
        <f t="shared" ca="1" si="932"/>
        <v>0</v>
      </c>
      <c r="DU1206">
        <f t="shared" ca="1" si="932"/>
        <v>0</v>
      </c>
      <c r="DV1206">
        <f t="shared" ca="1" si="932"/>
        <v>0</v>
      </c>
      <c r="DW1206">
        <f t="shared" ca="1" si="932"/>
        <v>0</v>
      </c>
      <c r="DX1206">
        <f t="shared" ca="1" si="932"/>
        <v>0</v>
      </c>
      <c r="DY1206">
        <f t="shared" ca="1" si="932"/>
        <v>0</v>
      </c>
      <c r="DZ1206">
        <f t="shared" ca="1" si="932"/>
        <v>0</v>
      </c>
      <c r="EA1206">
        <f t="shared" ca="1" si="932"/>
        <v>0</v>
      </c>
      <c r="EB1206">
        <f t="shared" ca="1" si="932"/>
        <v>3.9972501281723138E-3</v>
      </c>
      <c r="EC1206">
        <f t="shared" ca="1" si="932"/>
        <v>0</v>
      </c>
      <c r="ED1206">
        <f t="shared" ca="1" si="932"/>
        <v>0</v>
      </c>
      <c r="EE1206">
        <f t="shared" ca="1" si="932"/>
        <v>0</v>
      </c>
      <c r="EF1206">
        <f t="shared" ca="1" si="932"/>
        <v>0</v>
      </c>
      <c r="EG1206">
        <f t="shared" ca="1" si="932"/>
        <v>0</v>
      </c>
      <c r="EH1206">
        <f t="shared" ca="1" si="933"/>
        <v>0</v>
      </c>
      <c r="EI1206">
        <f t="shared" ca="1" si="933"/>
        <v>0</v>
      </c>
      <c r="EJ1206">
        <f t="shared" ca="1" si="923"/>
        <v>0</v>
      </c>
      <c r="EK1206">
        <f t="shared" ca="1" si="923"/>
        <v>0</v>
      </c>
      <c r="EL1206">
        <f t="shared" ca="1" si="923"/>
        <v>0</v>
      </c>
      <c r="EM1206">
        <f t="shared" ca="1" si="923"/>
        <v>0</v>
      </c>
      <c r="EN1206">
        <f t="shared" ca="1" si="923"/>
        <v>0</v>
      </c>
      <c r="EO1206">
        <f t="shared" ca="1" si="923"/>
        <v>0</v>
      </c>
      <c r="EP1206">
        <f t="shared" ca="1" si="922"/>
        <v>0</v>
      </c>
      <c r="EQ1206">
        <f t="shared" ca="1" si="922"/>
        <v>0</v>
      </c>
      <c r="ER1206">
        <f t="shared" ca="1" si="922"/>
        <v>0</v>
      </c>
      <c r="ES1206">
        <f t="shared" ca="1" si="922"/>
        <v>0</v>
      </c>
      <c r="ET1206">
        <f t="shared" ca="1" si="922"/>
        <v>0</v>
      </c>
      <c r="EU1206">
        <f t="shared" ca="1" si="922"/>
        <v>0</v>
      </c>
      <c r="EV1206">
        <f t="shared" ca="1" si="927"/>
        <v>0</v>
      </c>
      <c r="EW1206">
        <f t="shared" ca="1" si="927"/>
        <v>0</v>
      </c>
      <c r="EX1206">
        <f t="shared" ca="1" si="927"/>
        <v>0</v>
      </c>
      <c r="EY1206">
        <f t="shared" ca="1" si="927"/>
        <v>0</v>
      </c>
      <c r="EZ1206">
        <f t="shared" ca="1" si="927"/>
        <v>0</v>
      </c>
      <c r="FA1206">
        <f t="shared" ca="1" si="927"/>
        <v>0</v>
      </c>
      <c r="FB1206">
        <f t="shared" ca="1" si="927"/>
        <v>0</v>
      </c>
      <c r="FC1206">
        <f t="shared" ca="1" si="927"/>
        <v>0</v>
      </c>
      <c r="FD1206">
        <f t="shared" ca="1" si="927"/>
        <v>0</v>
      </c>
      <c r="FE1206">
        <f t="shared" ca="1" si="941"/>
        <v>0</v>
      </c>
      <c r="FF1206">
        <f t="shared" ca="1" si="941"/>
        <v>0</v>
      </c>
      <c r="FG1206">
        <f t="shared" ca="1" si="941"/>
        <v>0</v>
      </c>
      <c r="FH1206">
        <f t="shared" ca="1" si="941"/>
        <v>0</v>
      </c>
      <c r="FI1206">
        <f t="shared" ca="1" si="941"/>
        <v>0</v>
      </c>
      <c r="FJ1206">
        <f t="shared" ca="1" si="941"/>
        <v>0</v>
      </c>
      <c r="FK1206">
        <f t="shared" ca="1" si="941"/>
        <v>0</v>
      </c>
      <c r="FL1206">
        <f t="shared" ca="1" si="941"/>
        <v>0</v>
      </c>
      <c r="FM1206">
        <f t="shared" ca="1" si="941"/>
        <v>0</v>
      </c>
      <c r="FN1206">
        <f t="shared" ca="1" si="941"/>
        <v>0</v>
      </c>
      <c r="FO1206">
        <f t="shared" ca="1" si="941"/>
        <v>0</v>
      </c>
      <c r="FP1206">
        <f t="shared" ca="1" si="934"/>
        <v>0</v>
      </c>
      <c r="FQ1206">
        <f t="shared" ca="1" si="934"/>
        <v>0</v>
      </c>
      <c r="FR1206">
        <f t="shared" ca="1" si="934"/>
        <v>0</v>
      </c>
      <c r="FS1206">
        <f t="shared" ca="1" si="934"/>
        <v>0</v>
      </c>
      <c r="FT1206">
        <f t="shared" ca="1" si="934"/>
        <v>0</v>
      </c>
      <c r="FU1206">
        <f t="shared" ca="1" si="934"/>
        <v>0</v>
      </c>
      <c r="FV1206">
        <f t="shared" ca="1" si="934"/>
        <v>0</v>
      </c>
      <c r="FW1206">
        <f t="shared" ca="1" si="934"/>
        <v>0</v>
      </c>
      <c r="FX1206">
        <f t="shared" ca="1" si="934"/>
        <v>0</v>
      </c>
      <c r="FY1206">
        <f t="shared" ca="1" si="934"/>
        <v>0</v>
      </c>
      <c r="FZ1206">
        <f t="shared" ca="1" si="936"/>
        <v>0</v>
      </c>
      <c r="GA1206">
        <f t="shared" ca="1" si="936"/>
        <v>0</v>
      </c>
      <c r="GB1206">
        <f t="shared" ca="1" si="936"/>
        <v>0</v>
      </c>
      <c r="GC1206">
        <f t="shared" ca="1" si="936"/>
        <v>0</v>
      </c>
      <c r="GD1206">
        <f t="shared" ca="1" si="940"/>
        <v>0</v>
      </c>
      <c r="GE1206">
        <f t="shared" ca="1" si="940"/>
        <v>0</v>
      </c>
      <c r="GF1206">
        <f t="shared" ca="1" si="940"/>
        <v>0</v>
      </c>
    </row>
    <row r="1207" spans="1:188" x14ac:dyDescent="0.25">
      <c r="A1207" s="2">
        <v>4.9088411984899993E-3</v>
      </c>
      <c r="B1207" s="3">
        <v>7.2888498461742834E-2</v>
      </c>
      <c r="C1207" s="1">
        <f t="shared" ca="1" si="910"/>
        <v>0</v>
      </c>
      <c r="D1207">
        <f t="shared" ca="1" si="916"/>
        <v>0</v>
      </c>
      <c r="E1207">
        <f t="shared" ca="1" si="916"/>
        <v>0</v>
      </c>
      <c r="F1207">
        <f t="shared" ca="1" si="916"/>
        <v>0</v>
      </c>
      <c r="G1207">
        <f t="shared" ca="1" si="916"/>
        <v>0</v>
      </c>
      <c r="H1207">
        <f t="shared" ca="1" si="937"/>
        <v>0</v>
      </c>
      <c r="I1207">
        <f t="shared" ca="1" si="937"/>
        <v>0</v>
      </c>
      <c r="J1207">
        <f t="shared" ca="1" si="937"/>
        <v>0</v>
      </c>
      <c r="K1207">
        <f t="shared" ca="1" si="937"/>
        <v>0</v>
      </c>
      <c r="L1207">
        <f t="shared" ca="1" si="937"/>
        <v>0</v>
      </c>
      <c r="M1207">
        <f t="shared" ca="1" si="937"/>
        <v>0</v>
      </c>
      <c r="N1207">
        <f t="shared" ca="1" si="937"/>
        <v>0</v>
      </c>
      <c r="O1207">
        <f t="shared" ca="1" si="937"/>
        <v>0</v>
      </c>
      <c r="P1207">
        <f t="shared" ca="1" si="937"/>
        <v>0</v>
      </c>
      <c r="Q1207">
        <f t="shared" ca="1" si="937"/>
        <v>0</v>
      </c>
      <c r="R1207">
        <f t="shared" ca="1" si="937"/>
        <v>0</v>
      </c>
      <c r="S1207">
        <f t="shared" ca="1" si="937"/>
        <v>0</v>
      </c>
      <c r="T1207">
        <f t="shared" ca="1" si="937"/>
        <v>0</v>
      </c>
      <c r="U1207">
        <f t="shared" ca="1" si="925"/>
        <v>0</v>
      </c>
      <c r="V1207">
        <f t="shared" ca="1" si="925"/>
        <v>0</v>
      </c>
      <c r="W1207">
        <f t="shared" ca="1" si="925"/>
        <v>0</v>
      </c>
      <c r="X1207">
        <f t="shared" ca="1" si="925"/>
        <v>0</v>
      </c>
      <c r="Y1207">
        <f t="shared" ca="1" si="925"/>
        <v>0</v>
      </c>
      <c r="Z1207">
        <f t="shared" ca="1" si="925"/>
        <v>0</v>
      </c>
      <c r="AA1207">
        <f t="shared" ca="1" si="925"/>
        <v>0</v>
      </c>
      <c r="AB1207">
        <f t="shared" ca="1" si="925"/>
        <v>0</v>
      </c>
      <c r="AC1207">
        <f t="shared" ca="1" si="925"/>
        <v>0</v>
      </c>
      <c r="AD1207">
        <f t="shared" ca="1" si="919"/>
        <v>0</v>
      </c>
      <c r="AE1207">
        <f t="shared" ca="1" si="919"/>
        <v>0</v>
      </c>
      <c r="AF1207">
        <f t="shared" ca="1" si="919"/>
        <v>0</v>
      </c>
      <c r="AG1207">
        <f t="shared" ca="1" si="919"/>
        <v>0</v>
      </c>
      <c r="AH1207">
        <f t="shared" ca="1" si="919"/>
        <v>0</v>
      </c>
      <c r="AI1207">
        <f t="shared" ca="1" si="919"/>
        <v>0</v>
      </c>
      <c r="AJ1207">
        <f t="shared" ca="1" si="919"/>
        <v>0</v>
      </c>
      <c r="AK1207">
        <f t="shared" ca="1" si="919"/>
        <v>0</v>
      </c>
      <c r="AL1207">
        <f t="shared" ca="1" si="919"/>
        <v>0</v>
      </c>
      <c r="AM1207">
        <f t="shared" ca="1" si="919"/>
        <v>0</v>
      </c>
      <c r="AN1207">
        <f t="shared" ca="1" si="919"/>
        <v>0</v>
      </c>
      <c r="AO1207">
        <f t="shared" ca="1" si="929"/>
        <v>0</v>
      </c>
      <c r="AP1207">
        <f t="shared" ca="1" si="929"/>
        <v>0</v>
      </c>
      <c r="AQ1207">
        <f t="shared" ca="1" si="929"/>
        <v>0</v>
      </c>
      <c r="AR1207">
        <f t="shared" ca="1" si="929"/>
        <v>0</v>
      </c>
      <c r="AS1207">
        <f t="shared" ca="1" si="929"/>
        <v>0</v>
      </c>
      <c r="AT1207">
        <f t="shared" ca="1" si="929"/>
        <v>0</v>
      </c>
      <c r="AU1207">
        <f t="shared" ca="1" si="929"/>
        <v>0</v>
      </c>
      <c r="AV1207">
        <f t="shared" ca="1" si="929"/>
        <v>0</v>
      </c>
      <c r="AW1207">
        <f t="shared" ca="1" si="929"/>
        <v>0</v>
      </c>
      <c r="AX1207">
        <f t="shared" ca="1" si="929"/>
        <v>0</v>
      </c>
      <c r="AY1207">
        <f t="shared" ca="1" si="929"/>
        <v>0</v>
      </c>
      <c r="AZ1207">
        <f t="shared" ca="1" si="929"/>
        <v>0</v>
      </c>
      <c r="BA1207">
        <f t="shared" ca="1" si="929"/>
        <v>0</v>
      </c>
      <c r="BB1207">
        <f t="shared" ca="1" si="929"/>
        <v>0</v>
      </c>
      <c r="BC1207">
        <f t="shared" ca="1" si="943"/>
        <v>0</v>
      </c>
      <c r="BD1207">
        <f t="shared" ca="1" si="943"/>
        <v>0</v>
      </c>
      <c r="BE1207">
        <f t="shared" ca="1" si="943"/>
        <v>0</v>
      </c>
      <c r="BF1207">
        <f t="shared" ca="1" si="943"/>
        <v>0</v>
      </c>
      <c r="BG1207">
        <f t="shared" ca="1" si="943"/>
        <v>0</v>
      </c>
      <c r="BH1207">
        <f t="shared" ca="1" si="943"/>
        <v>0</v>
      </c>
      <c r="BI1207">
        <f t="shared" ca="1" si="943"/>
        <v>0</v>
      </c>
      <c r="BJ1207">
        <f t="shared" ca="1" si="943"/>
        <v>0</v>
      </c>
      <c r="BK1207">
        <f t="shared" ca="1" si="939"/>
        <v>0</v>
      </c>
      <c r="BL1207">
        <f t="shared" ca="1" si="938"/>
        <v>0</v>
      </c>
      <c r="BM1207">
        <f t="shared" ca="1" si="938"/>
        <v>0</v>
      </c>
      <c r="BN1207">
        <f t="shared" ca="1" si="938"/>
        <v>0</v>
      </c>
      <c r="BO1207">
        <f t="shared" ca="1" si="938"/>
        <v>0</v>
      </c>
      <c r="BP1207">
        <f t="shared" ca="1" si="938"/>
        <v>0</v>
      </c>
      <c r="BQ1207">
        <f t="shared" ca="1" si="938"/>
        <v>0</v>
      </c>
      <c r="BR1207">
        <f t="shared" ca="1" si="928"/>
        <v>0</v>
      </c>
      <c r="BS1207">
        <f t="shared" ca="1" si="928"/>
        <v>0</v>
      </c>
      <c r="BT1207">
        <f t="shared" ca="1" si="928"/>
        <v>0</v>
      </c>
      <c r="BU1207">
        <f t="shared" ca="1" si="926"/>
        <v>0</v>
      </c>
      <c r="BV1207">
        <f t="shared" ca="1" si="920"/>
        <v>0</v>
      </c>
      <c r="BW1207">
        <f t="shared" ca="1" si="920"/>
        <v>0</v>
      </c>
      <c r="BX1207">
        <f t="shared" ca="1" si="920"/>
        <v>0</v>
      </c>
      <c r="BY1207">
        <f t="shared" ca="1" si="920"/>
        <v>0</v>
      </c>
      <c r="BZ1207">
        <f t="shared" ca="1" si="920"/>
        <v>0</v>
      </c>
      <c r="CA1207">
        <f t="shared" ca="1" si="920"/>
        <v>0</v>
      </c>
      <c r="CB1207">
        <f t="shared" ca="1" si="920"/>
        <v>0</v>
      </c>
      <c r="CC1207">
        <f t="shared" ca="1" si="920"/>
        <v>0</v>
      </c>
      <c r="CD1207">
        <f t="shared" ca="1" si="901"/>
        <v>0</v>
      </c>
      <c r="CE1207">
        <f t="shared" ca="1" si="901"/>
        <v>0</v>
      </c>
      <c r="CF1207">
        <f t="shared" ca="1" si="901"/>
        <v>0</v>
      </c>
      <c r="CG1207">
        <f t="shared" ca="1" si="901"/>
        <v>0</v>
      </c>
      <c r="CH1207">
        <f t="shared" ca="1" si="901"/>
        <v>0</v>
      </c>
      <c r="CI1207">
        <f t="shared" ca="1" si="901"/>
        <v>0</v>
      </c>
      <c r="CJ1207">
        <f t="shared" ca="1" si="901"/>
        <v>0</v>
      </c>
      <c r="CK1207">
        <f t="shared" ca="1" si="930"/>
        <v>0</v>
      </c>
      <c r="CL1207">
        <f t="shared" ca="1" si="921"/>
        <v>0</v>
      </c>
      <c r="CM1207">
        <f t="shared" ca="1" si="921"/>
        <v>0</v>
      </c>
      <c r="CN1207">
        <f t="shared" ca="1" si="921"/>
        <v>0</v>
      </c>
      <c r="CO1207">
        <f t="shared" ca="1" si="921"/>
        <v>0</v>
      </c>
      <c r="CP1207">
        <f t="shared" ca="1" si="921"/>
        <v>0</v>
      </c>
      <c r="CQ1207">
        <f t="shared" ca="1" si="921"/>
        <v>0</v>
      </c>
      <c r="CR1207">
        <f t="shared" ca="1" si="921"/>
        <v>0</v>
      </c>
      <c r="CS1207">
        <f t="shared" ca="1" si="921"/>
        <v>0</v>
      </c>
      <c r="CT1207">
        <f t="shared" ca="1" si="921"/>
        <v>0</v>
      </c>
      <c r="CU1207">
        <f t="shared" ca="1" si="921"/>
        <v>0</v>
      </c>
      <c r="CV1207">
        <f t="shared" ca="1" si="931"/>
        <v>0</v>
      </c>
      <c r="CW1207">
        <f t="shared" ca="1" si="931"/>
        <v>0</v>
      </c>
      <c r="CX1207">
        <f t="shared" ca="1" si="931"/>
        <v>0</v>
      </c>
      <c r="CY1207">
        <f t="shared" ca="1" si="931"/>
        <v>0</v>
      </c>
      <c r="CZ1207">
        <f t="shared" ca="1" si="931"/>
        <v>0</v>
      </c>
      <c r="DA1207">
        <f t="shared" ca="1" si="931"/>
        <v>0</v>
      </c>
      <c r="DB1207">
        <f t="shared" ca="1" si="931"/>
        <v>0</v>
      </c>
      <c r="DC1207">
        <f t="shared" ca="1" si="942"/>
        <v>0</v>
      </c>
      <c r="DD1207">
        <f t="shared" ca="1" si="942"/>
        <v>0</v>
      </c>
      <c r="DE1207">
        <f t="shared" ca="1" si="942"/>
        <v>0</v>
      </c>
      <c r="DF1207">
        <f t="shared" ca="1" si="942"/>
        <v>0</v>
      </c>
      <c r="DG1207">
        <f t="shared" ca="1" si="942"/>
        <v>0</v>
      </c>
      <c r="DH1207">
        <f t="shared" ca="1" si="942"/>
        <v>0</v>
      </c>
      <c r="DI1207">
        <f t="shared" ca="1" si="942"/>
        <v>0</v>
      </c>
      <c r="DJ1207">
        <f t="shared" ca="1" si="942"/>
        <v>0</v>
      </c>
      <c r="DK1207">
        <f t="shared" ca="1" si="942"/>
        <v>0</v>
      </c>
      <c r="DL1207">
        <f t="shared" ca="1" si="942"/>
        <v>0</v>
      </c>
      <c r="DM1207">
        <f t="shared" ca="1" si="942"/>
        <v>0</v>
      </c>
      <c r="DN1207">
        <f t="shared" ca="1" si="935"/>
        <v>0</v>
      </c>
      <c r="DO1207">
        <f t="shared" ca="1" si="935"/>
        <v>0</v>
      </c>
      <c r="DP1207">
        <f t="shared" ca="1" si="935"/>
        <v>0</v>
      </c>
      <c r="DQ1207">
        <f t="shared" ca="1" si="935"/>
        <v>0</v>
      </c>
      <c r="DR1207">
        <f t="shared" ca="1" si="932"/>
        <v>0</v>
      </c>
      <c r="DS1207">
        <f t="shared" ca="1" si="932"/>
        <v>0</v>
      </c>
      <c r="DT1207">
        <f t="shared" ca="1" si="932"/>
        <v>0</v>
      </c>
      <c r="DU1207">
        <f t="shared" ca="1" si="932"/>
        <v>0</v>
      </c>
      <c r="DV1207">
        <f t="shared" ca="1" si="932"/>
        <v>0</v>
      </c>
      <c r="DW1207">
        <f t="shared" ca="1" si="932"/>
        <v>0</v>
      </c>
      <c r="DX1207">
        <f t="shared" ca="1" si="932"/>
        <v>0</v>
      </c>
      <c r="DY1207">
        <f t="shared" ca="1" si="932"/>
        <v>0</v>
      </c>
      <c r="DZ1207">
        <f t="shared" ca="1" si="932"/>
        <v>0</v>
      </c>
      <c r="EA1207">
        <f t="shared" ca="1" si="932"/>
        <v>0</v>
      </c>
      <c r="EB1207">
        <f t="shared" ca="1" si="932"/>
        <v>0</v>
      </c>
      <c r="EC1207">
        <f t="shared" ca="1" si="932"/>
        <v>4.9088411984899993E-3</v>
      </c>
      <c r="ED1207">
        <f t="shared" ca="1" si="932"/>
        <v>0</v>
      </c>
      <c r="EE1207">
        <f t="shared" ref="EE1207:EJ1270" ca="1" si="944">IF(AND($B1207&gt;ED$6,$B1207&lt;=EE$6),MAX($A1207,EG1206),0)</f>
        <v>0</v>
      </c>
      <c r="EF1207">
        <f t="shared" ca="1" si="944"/>
        <v>0</v>
      </c>
      <c r="EG1207">
        <f t="shared" ca="1" si="944"/>
        <v>0</v>
      </c>
      <c r="EH1207">
        <f t="shared" ca="1" si="933"/>
        <v>0</v>
      </c>
      <c r="EI1207">
        <f t="shared" ca="1" si="933"/>
        <v>0</v>
      </c>
      <c r="EJ1207">
        <f t="shared" ca="1" si="923"/>
        <v>0</v>
      </c>
      <c r="EK1207">
        <f t="shared" ca="1" si="923"/>
        <v>0</v>
      </c>
      <c r="EL1207">
        <f t="shared" ca="1" si="923"/>
        <v>0</v>
      </c>
      <c r="EM1207">
        <f t="shared" ca="1" si="923"/>
        <v>0</v>
      </c>
      <c r="EN1207">
        <f t="shared" ca="1" si="923"/>
        <v>0</v>
      </c>
      <c r="EO1207">
        <f t="shared" ca="1" si="923"/>
        <v>0</v>
      </c>
      <c r="EP1207">
        <f t="shared" ca="1" si="922"/>
        <v>0</v>
      </c>
      <c r="EQ1207">
        <f t="shared" ca="1" si="922"/>
        <v>0</v>
      </c>
      <c r="ER1207">
        <f t="shared" ca="1" si="922"/>
        <v>0</v>
      </c>
      <c r="ES1207">
        <f t="shared" ca="1" si="922"/>
        <v>0</v>
      </c>
      <c r="ET1207">
        <f t="shared" ca="1" si="922"/>
        <v>0</v>
      </c>
      <c r="EU1207">
        <f t="shared" ca="1" si="922"/>
        <v>0</v>
      </c>
      <c r="EV1207">
        <f t="shared" ca="1" si="927"/>
        <v>0</v>
      </c>
      <c r="EW1207">
        <f t="shared" ca="1" si="927"/>
        <v>0</v>
      </c>
      <c r="EX1207">
        <f t="shared" ca="1" si="927"/>
        <v>0</v>
      </c>
      <c r="EY1207">
        <f t="shared" ca="1" si="927"/>
        <v>0</v>
      </c>
      <c r="EZ1207">
        <f t="shared" ca="1" si="927"/>
        <v>0</v>
      </c>
      <c r="FA1207">
        <f t="shared" ca="1" si="927"/>
        <v>0</v>
      </c>
      <c r="FB1207">
        <f t="shared" ca="1" si="927"/>
        <v>0</v>
      </c>
      <c r="FC1207">
        <f t="shared" ca="1" si="927"/>
        <v>0</v>
      </c>
      <c r="FD1207">
        <f t="shared" ca="1" si="927"/>
        <v>0</v>
      </c>
      <c r="FE1207">
        <f t="shared" ca="1" si="941"/>
        <v>0</v>
      </c>
      <c r="FF1207">
        <f t="shared" ca="1" si="941"/>
        <v>0</v>
      </c>
      <c r="FG1207">
        <f t="shared" ca="1" si="941"/>
        <v>0</v>
      </c>
      <c r="FH1207">
        <f t="shared" ca="1" si="941"/>
        <v>0</v>
      </c>
      <c r="FI1207">
        <f t="shared" ca="1" si="941"/>
        <v>0</v>
      </c>
      <c r="FJ1207">
        <f t="shared" ca="1" si="941"/>
        <v>0</v>
      </c>
      <c r="FK1207">
        <f t="shared" ca="1" si="941"/>
        <v>0</v>
      </c>
      <c r="FL1207">
        <f t="shared" ca="1" si="941"/>
        <v>0</v>
      </c>
      <c r="FM1207">
        <f t="shared" ca="1" si="941"/>
        <v>0</v>
      </c>
      <c r="FN1207">
        <f t="shared" ca="1" si="941"/>
        <v>0</v>
      </c>
      <c r="FO1207">
        <f t="shared" ca="1" si="941"/>
        <v>0</v>
      </c>
      <c r="FP1207">
        <f t="shared" ca="1" si="934"/>
        <v>0</v>
      </c>
      <c r="FQ1207">
        <f t="shared" ca="1" si="934"/>
        <v>0</v>
      </c>
      <c r="FR1207">
        <f t="shared" ca="1" si="934"/>
        <v>0</v>
      </c>
      <c r="FS1207">
        <f t="shared" ca="1" si="934"/>
        <v>0</v>
      </c>
      <c r="FT1207">
        <f t="shared" ca="1" si="934"/>
        <v>0</v>
      </c>
      <c r="FU1207">
        <f t="shared" ca="1" si="934"/>
        <v>0</v>
      </c>
      <c r="FV1207">
        <f t="shared" ca="1" si="934"/>
        <v>0</v>
      </c>
      <c r="FW1207">
        <f t="shared" ca="1" si="934"/>
        <v>0</v>
      </c>
      <c r="FX1207">
        <f t="shared" ca="1" si="934"/>
        <v>0</v>
      </c>
      <c r="FY1207">
        <f t="shared" ca="1" si="934"/>
        <v>0</v>
      </c>
      <c r="FZ1207">
        <f t="shared" ca="1" si="936"/>
        <v>0</v>
      </c>
      <c r="GA1207">
        <f t="shared" ca="1" si="936"/>
        <v>0</v>
      </c>
      <c r="GB1207">
        <f t="shared" ca="1" si="936"/>
        <v>0</v>
      </c>
      <c r="GC1207">
        <f t="shared" ca="1" si="936"/>
        <v>0</v>
      </c>
      <c r="GD1207">
        <f t="shared" ca="1" si="940"/>
        <v>0</v>
      </c>
      <c r="GE1207">
        <f t="shared" ca="1" si="940"/>
        <v>0</v>
      </c>
      <c r="GF1207">
        <f t="shared" ca="1" si="940"/>
        <v>0</v>
      </c>
    </row>
    <row r="1208" spans="1:188" x14ac:dyDescent="0.25">
      <c r="A1208" s="2">
        <v>1.9997806262738727E-3</v>
      </c>
      <c r="B1208" s="3">
        <v>7.2902618747588299E-2</v>
      </c>
      <c r="C1208" s="1">
        <f t="shared" ca="1" si="910"/>
        <v>0</v>
      </c>
      <c r="D1208">
        <f t="shared" ca="1" si="916"/>
        <v>0</v>
      </c>
      <c r="E1208">
        <f t="shared" ca="1" si="916"/>
        <v>0</v>
      </c>
      <c r="F1208">
        <f t="shared" ca="1" si="916"/>
        <v>0</v>
      </c>
      <c r="G1208">
        <f t="shared" ca="1" si="916"/>
        <v>0</v>
      </c>
      <c r="H1208">
        <f t="shared" ca="1" si="937"/>
        <v>0</v>
      </c>
      <c r="I1208">
        <f t="shared" ca="1" si="937"/>
        <v>0</v>
      </c>
      <c r="J1208">
        <f t="shared" ca="1" si="937"/>
        <v>0</v>
      </c>
      <c r="K1208">
        <f t="shared" ca="1" si="937"/>
        <v>0</v>
      </c>
      <c r="L1208">
        <f t="shared" ca="1" si="937"/>
        <v>0</v>
      </c>
      <c r="M1208">
        <f t="shared" ca="1" si="937"/>
        <v>0</v>
      </c>
      <c r="N1208">
        <f t="shared" ca="1" si="937"/>
        <v>0</v>
      </c>
      <c r="O1208">
        <f t="shared" ca="1" si="937"/>
        <v>0</v>
      </c>
      <c r="P1208">
        <f t="shared" ca="1" si="937"/>
        <v>0</v>
      </c>
      <c r="Q1208">
        <f t="shared" ca="1" si="937"/>
        <v>0</v>
      </c>
      <c r="R1208">
        <f t="shared" ca="1" si="937"/>
        <v>0</v>
      </c>
      <c r="S1208">
        <f t="shared" ca="1" si="937"/>
        <v>0</v>
      </c>
      <c r="T1208">
        <f t="shared" ca="1" si="937"/>
        <v>0</v>
      </c>
      <c r="U1208">
        <f t="shared" ca="1" si="925"/>
        <v>0</v>
      </c>
      <c r="V1208">
        <f t="shared" ca="1" si="925"/>
        <v>0</v>
      </c>
      <c r="W1208">
        <f t="shared" ca="1" si="925"/>
        <v>0</v>
      </c>
      <c r="X1208">
        <f t="shared" ca="1" si="925"/>
        <v>0</v>
      </c>
      <c r="Y1208">
        <f t="shared" ca="1" si="925"/>
        <v>0</v>
      </c>
      <c r="Z1208">
        <f t="shared" ca="1" si="925"/>
        <v>0</v>
      </c>
      <c r="AA1208">
        <f t="shared" ca="1" si="925"/>
        <v>0</v>
      </c>
      <c r="AB1208">
        <f t="shared" ca="1" si="925"/>
        <v>0</v>
      </c>
      <c r="AC1208">
        <f t="shared" ca="1" si="925"/>
        <v>0</v>
      </c>
      <c r="AD1208">
        <f t="shared" ca="1" si="919"/>
        <v>0</v>
      </c>
      <c r="AE1208">
        <f t="shared" ca="1" si="919"/>
        <v>0</v>
      </c>
      <c r="AF1208">
        <f t="shared" ca="1" si="919"/>
        <v>0</v>
      </c>
      <c r="AG1208">
        <f t="shared" ca="1" si="919"/>
        <v>0</v>
      </c>
      <c r="AH1208">
        <f t="shared" ca="1" si="919"/>
        <v>0</v>
      </c>
      <c r="AI1208">
        <f t="shared" ca="1" si="919"/>
        <v>0</v>
      </c>
      <c r="AJ1208">
        <f t="shared" ca="1" si="919"/>
        <v>0</v>
      </c>
      <c r="AK1208">
        <f t="shared" ref="AK1208:AW1247" ca="1" si="945">IF(AND($B1208&gt;AJ$6,$B1208&lt;=AK$6),MAX($A1208,AM1207),0)</f>
        <v>0</v>
      </c>
      <c r="AL1208">
        <f t="shared" ca="1" si="945"/>
        <v>0</v>
      </c>
      <c r="AM1208">
        <f t="shared" ca="1" si="945"/>
        <v>0</v>
      </c>
      <c r="AN1208">
        <f t="shared" ca="1" si="945"/>
        <v>0</v>
      </c>
      <c r="AO1208">
        <f t="shared" ca="1" si="929"/>
        <v>0</v>
      </c>
      <c r="AP1208">
        <f t="shared" ca="1" si="929"/>
        <v>0</v>
      </c>
      <c r="AQ1208">
        <f t="shared" ca="1" si="929"/>
        <v>0</v>
      </c>
      <c r="AR1208">
        <f t="shared" ca="1" si="929"/>
        <v>0</v>
      </c>
      <c r="AS1208">
        <f t="shared" ca="1" si="929"/>
        <v>0</v>
      </c>
      <c r="AT1208">
        <f t="shared" ca="1" si="929"/>
        <v>0</v>
      </c>
      <c r="AU1208">
        <f t="shared" ca="1" si="929"/>
        <v>0</v>
      </c>
      <c r="AV1208">
        <f t="shared" ca="1" si="929"/>
        <v>0</v>
      </c>
      <c r="AW1208">
        <f t="shared" ca="1" si="929"/>
        <v>0</v>
      </c>
      <c r="AX1208">
        <f t="shared" ca="1" si="929"/>
        <v>0</v>
      </c>
      <c r="AY1208">
        <f t="shared" ca="1" si="929"/>
        <v>0</v>
      </c>
      <c r="AZ1208">
        <f t="shared" ca="1" si="929"/>
        <v>0</v>
      </c>
      <c r="BA1208">
        <f t="shared" ca="1" si="929"/>
        <v>0</v>
      </c>
      <c r="BB1208">
        <f t="shared" ca="1" si="929"/>
        <v>0</v>
      </c>
      <c r="BC1208">
        <f t="shared" ca="1" si="943"/>
        <v>0</v>
      </c>
      <c r="BD1208">
        <f t="shared" ca="1" si="943"/>
        <v>0</v>
      </c>
      <c r="BE1208">
        <f t="shared" ca="1" si="943"/>
        <v>0</v>
      </c>
      <c r="BF1208">
        <f t="shared" ca="1" si="943"/>
        <v>0</v>
      </c>
      <c r="BG1208">
        <f t="shared" ca="1" si="943"/>
        <v>0</v>
      </c>
      <c r="BH1208">
        <f t="shared" ca="1" si="943"/>
        <v>0</v>
      </c>
      <c r="BI1208">
        <f t="shared" ca="1" si="943"/>
        <v>0</v>
      </c>
      <c r="BJ1208">
        <f t="shared" ca="1" si="943"/>
        <v>0</v>
      </c>
      <c r="BK1208">
        <f t="shared" ca="1" si="939"/>
        <v>0</v>
      </c>
      <c r="BL1208">
        <f t="shared" ca="1" si="938"/>
        <v>0</v>
      </c>
      <c r="BM1208">
        <f t="shared" ca="1" si="938"/>
        <v>0</v>
      </c>
      <c r="BN1208">
        <f t="shared" ca="1" si="938"/>
        <v>0</v>
      </c>
      <c r="BO1208">
        <f t="shared" ca="1" si="938"/>
        <v>0</v>
      </c>
      <c r="BP1208">
        <f t="shared" ca="1" si="938"/>
        <v>0</v>
      </c>
      <c r="BQ1208">
        <f t="shared" ca="1" si="938"/>
        <v>0</v>
      </c>
      <c r="BR1208">
        <f t="shared" ca="1" si="928"/>
        <v>0</v>
      </c>
      <c r="BS1208">
        <f t="shared" ca="1" si="928"/>
        <v>0</v>
      </c>
      <c r="BT1208">
        <f t="shared" ca="1" si="928"/>
        <v>0</v>
      </c>
      <c r="BU1208">
        <f t="shared" ca="1" si="926"/>
        <v>0</v>
      </c>
      <c r="BV1208">
        <f t="shared" ca="1" si="920"/>
        <v>0</v>
      </c>
      <c r="BW1208">
        <f t="shared" ca="1" si="920"/>
        <v>0</v>
      </c>
      <c r="BX1208">
        <f t="shared" ca="1" si="920"/>
        <v>0</v>
      </c>
      <c r="BY1208">
        <f t="shared" ca="1" si="920"/>
        <v>0</v>
      </c>
      <c r="BZ1208">
        <f t="shared" ca="1" si="920"/>
        <v>0</v>
      </c>
      <c r="CA1208">
        <f t="shared" ca="1" si="920"/>
        <v>0</v>
      </c>
      <c r="CB1208">
        <f t="shared" ca="1" si="920"/>
        <v>0</v>
      </c>
      <c r="CC1208">
        <f t="shared" ca="1" si="920"/>
        <v>0</v>
      </c>
      <c r="CD1208">
        <f t="shared" ca="1" si="901"/>
        <v>0</v>
      </c>
      <c r="CE1208">
        <f t="shared" ca="1" si="901"/>
        <v>0</v>
      </c>
      <c r="CF1208">
        <f t="shared" ca="1" si="901"/>
        <v>0</v>
      </c>
      <c r="CG1208">
        <f t="shared" ca="1" si="901"/>
        <v>0</v>
      </c>
      <c r="CH1208">
        <f t="shared" ca="1" si="901"/>
        <v>0</v>
      </c>
      <c r="CI1208">
        <f t="shared" ca="1" si="901"/>
        <v>0</v>
      </c>
      <c r="CJ1208">
        <f t="shared" ca="1" si="901"/>
        <v>0</v>
      </c>
      <c r="CK1208">
        <f t="shared" ca="1" si="930"/>
        <v>0</v>
      </c>
      <c r="CL1208">
        <f t="shared" ca="1" si="921"/>
        <v>0</v>
      </c>
      <c r="CM1208">
        <f t="shared" ca="1" si="921"/>
        <v>0</v>
      </c>
      <c r="CN1208">
        <f t="shared" ca="1" si="921"/>
        <v>0</v>
      </c>
      <c r="CO1208">
        <f t="shared" ca="1" si="921"/>
        <v>0</v>
      </c>
      <c r="CP1208">
        <f t="shared" ca="1" si="921"/>
        <v>0</v>
      </c>
      <c r="CQ1208">
        <f t="shared" ca="1" si="921"/>
        <v>0</v>
      </c>
      <c r="CR1208">
        <f t="shared" ca="1" si="921"/>
        <v>0</v>
      </c>
      <c r="CS1208">
        <f t="shared" ca="1" si="921"/>
        <v>0</v>
      </c>
      <c r="CT1208">
        <f t="shared" ca="1" si="921"/>
        <v>0</v>
      </c>
      <c r="CU1208">
        <f t="shared" ca="1" si="921"/>
        <v>0</v>
      </c>
      <c r="CV1208">
        <f t="shared" ca="1" si="931"/>
        <v>0</v>
      </c>
      <c r="CW1208">
        <f t="shared" ca="1" si="931"/>
        <v>0</v>
      </c>
      <c r="CX1208">
        <f t="shared" ca="1" si="931"/>
        <v>0</v>
      </c>
      <c r="CY1208">
        <f t="shared" ca="1" si="931"/>
        <v>0</v>
      </c>
      <c r="CZ1208">
        <f t="shared" ca="1" si="931"/>
        <v>0</v>
      </c>
      <c r="DA1208">
        <f t="shared" ca="1" si="931"/>
        <v>0</v>
      </c>
      <c r="DB1208">
        <f t="shared" ca="1" si="931"/>
        <v>0</v>
      </c>
      <c r="DC1208">
        <f t="shared" ca="1" si="942"/>
        <v>0</v>
      </c>
      <c r="DD1208">
        <f t="shared" ca="1" si="942"/>
        <v>0</v>
      </c>
      <c r="DE1208">
        <f t="shared" ca="1" si="942"/>
        <v>0</v>
      </c>
      <c r="DF1208">
        <f t="shared" ca="1" si="942"/>
        <v>0</v>
      </c>
      <c r="DG1208">
        <f t="shared" ca="1" si="942"/>
        <v>0</v>
      </c>
      <c r="DH1208">
        <f t="shared" ca="1" si="942"/>
        <v>0</v>
      </c>
      <c r="DI1208">
        <f t="shared" ca="1" si="942"/>
        <v>0</v>
      </c>
      <c r="DJ1208">
        <f t="shared" ca="1" si="942"/>
        <v>0</v>
      </c>
      <c r="DK1208">
        <f t="shared" ca="1" si="942"/>
        <v>0</v>
      </c>
      <c r="DL1208">
        <f t="shared" ca="1" si="942"/>
        <v>0</v>
      </c>
      <c r="DM1208">
        <f t="shared" ca="1" si="942"/>
        <v>0</v>
      </c>
      <c r="DN1208">
        <f t="shared" ca="1" si="935"/>
        <v>0</v>
      </c>
      <c r="DO1208">
        <f t="shared" ca="1" si="935"/>
        <v>0</v>
      </c>
      <c r="DP1208">
        <f t="shared" ca="1" si="935"/>
        <v>0</v>
      </c>
      <c r="DQ1208">
        <f t="shared" ca="1" si="935"/>
        <v>0</v>
      </c>
      <c r="DR1208">
        <f t="shared" ca="1" si="935"/>
        <v>0</v>
      </c>
      <c r="DS1208">
        <f t="shared" ca="1" si="935"/>
        <v>0</v>
      </c>
      <c r="DT1208">
        <f t="shared" ca="1" si="935"/>
        <v>0</v>
      </c>
      <c r="DU1208">
        <f t="shared" ca="1" si="935"/>
        <v>0</v>
      </c>
      <c r="DV1208">
        <f t="shared" ca="1" si="935"/>
        <v>0</v>
      </c>
      <c r="DW1208">
        <f t="shared" ca="1" si="935"/>
        <v>0</v>
      </c>
      <c r="DX1208">
        <f t="shared" ca="1" si="935"/>
        <v>0</v>
      </c>
      <c r="DY1208">
        <f t="shared" ca="1" si="935"/>
        <v>0</v>
      </c>
      <c r="DZ1208">
        <f t="shared" ca="1" si="935"/>
        <v>0</v>
      </c>
      <c r="EA1208">
        <f t="shared" ca="1" si="935"/>
        <v>0</v>
      </c>
      <c r="EB1208">
        <f t="shared" ca="1" si="935"/>
        <v>0</v>
      </c>
      <c r="EC1208">
        <f t="shared" ca="1" si="935"/>
        <v>1.9997806262738727E-3</v>
      </c>
      <c r="ED1208">
        <f t="shared" ref="ED1208:EJ1271" ca="1" si="946">IF(AND($B1208&gt;EC$6,$B1208&lt;=ED$6),MAX($A1208,EF1207),0)</f>
        <v>0</v>
      </c>
      <c r="EE1208">
        <f t="shared" ca="1" si="944"/>
        <v>0</v>
      </c>
      <c r="EF1208">
        <f t="shared" ca="1" si="944"/>
        <v>0</v>
      </c>
      <c r="EG1208">
        <f t="shared" ca="1" si="944"/>
        <v>0</v>
      </c>
      <c r="EH1208">
        <f t="shared" ca="1" si="933"/>
        <v>0</v>
      </c>
      <c r="EI1208">
        <f t="shared" ca="1" si="933"/>
        <v>0</v>
      </c>
      <c r="EJ1208">
        <f t="shared" ca="1" si="923"/>
        <v>0</v>
      </c>
      <c r="EK1208">
        <f t="shared" ca="1" si="923"/>
        <v>0</v>
      </c>
      <c r="EL1208">
        <f t="shared" ca="1" si="923"/>
        <v>0</v>
      </c>
      <c r="EM1208">
        <f t="shared" ca="1" si="923"/>
        <v>0</v>
      </c>
      <c r="EN1208">
        <f t="shared" ca="1" si="923"/>
        <v>0</v>
      </c>
      <c r="EO1208">
        <f t="shared" ca="1" si="923"/>
        <v>0</v>
      </c>
      <c r="EP1208">
        <f t="shared" ca="1" si="922"/>
        <v>0</v>
      </c>
      <c r="EQ1208">
        <f t="shared" ca="1" si="922"/>
        <v>0</v>
      </c>
      <c r="ER1208">
        <f t="shared" ca="1" si="922"/>
        <v>0</v>
      </c>
      <c r="ES1208">
        <f t="shared" ca="1" si="922"/>
        <v>0</v>
      </c>
      <c r="ET1208">
        <f t="shared" ca="1" si="922"/>
        <v>0</v>
      </c>
      <c r="EU1208">
        <f t="shared" ca="1" si="922"/>
        <v>0</v>
      </c>
      <c r="EV1208">
        <f t="shared" ca="1" si="927"/>
        <v>0</v>
      </c>
      <c r="EW1208">
        <f t="shared" ca="1" si="927"/>
        <v>0</v>
      </c>
      <c r="EX1208">
        <f t="shared" ca="1" si="927"/>
        <v>0</v>
      </c>
      <c r="EY1208">
        <f t="shared" ca="1" si="927"/>
        <v>0</v>
      </c>
      <c r="EZ1208">
        <f t="shared" ca="1" si="927"/>
        <v>0</v>
      </c>
      <c r="FA1208">
        <f t="shared" ca="1" si="927"/>
        <v>0</v>
      </c>
      <c r="FB1208">
        <f t="shared" ca="1" si="927"/>
        <v>0</v>
      </c>
      <c r="FC1208">
        <f t="shared" ca="1" si="927"/>
        <v>0</v>
      </c>
      <c r="FD1208">
        <f t="shared" ca="1" si="927"/>
        <v>0</v>
      </c>
      <c r="FE1208">
        <f t="shared" ca="1" si="941"/>
        <v>0</v>
      </c>
      <c r="FF1208">
        <f t="shared" ca="1" si="941"/>
        <v>0</v>
      </c>
      <c r="FG1208">
        <f t="shared" ca="1" si="941"/>
        <v>0</v>
      </c>
      <c r="FH1208">
        <f t="shared" ca="1" si="941"/>
        <v>0</v>
      </c>
      <c r="FI1208">
        <f t="shared" ca="1" si="941"/>
        <v>0</v>
      </c>
      <c r="FJ1208">
        <f t="shared" ca="1" si="941"/>
        <v>0</v>
      </c>
      <c r="FK1208">
        <f t="shared" ca="1" si="941"/>
        <v>0</v>
      </c>
      <c r="FL1208">
        <f t="shared" ca="1" si="941"/>
        <v>0</v>
      </c>
      <c r="FM1208">
        <f t="shared" ca="1" si="941"/>
        <v>0</v>
      </c>
      <c r="FN1208">
        <f t="shared" ca="1" si="941"/>
        <v>0</v>
      </c>
      <c r="FO1208">
        <f t="shared" ca="1" si="941"/>
        <v>0</v>
      </c>
      <c r="FP1208">
        <f t="shared" ca="1" si="934"/>
        <v>0</v>
      </c>
      <c r="FQ1208">
        <f t="shared" ca="1" si="934"/>
        <v>0</v>
      </c>
      <c r="FR1208">
        <f t="shared" ca="1" si="934"/>
        <v>0</v>
      </c>
      <c r="FS1208">
        <f t="shared" ca="1" si="934"/>
        <v>0</v>
      </c>
      <c r="FT1208">
        <f t="shared" ca="1" si="934"/>
        <v>0</v>
      </c>
      <c r="FU1208">
        <f t="shared" ca="1" si="934"/>
        <v>0</v>
      </c>
      <c r="FV1208">
        <f t="shared" ca="1" si="934"/>
        <v>0</v>
      </c>
      <c r="FW1208">
        <f t="shared" ca="1" si="934"/>
        <v>0</v>
      </c>
      <c r="FX1208">
        <f t="shared" ca="1" si="934"/>
        <v>0</v>
      </c>
      <c r="FY1208">
        <f t="shared" ca="1" si="934"/>
        <v>0</v>
      </c>
      <c r="FZ1208">
        <f t="shared" ca="1" si="936"/>
        <v>0</v>
      </c>
      <c r="GA1208">
        <f t="shared" ca="1" si="936"/>
        <v>0</v>
      </c>
      <c r="GB1208">
        <f t="shared" ca="1" si="936"/>
        <v>0</v>
      </c>
      <c r="GC1208">
        <f t="shared" ca="1" si="936"/>
        <v>0</v>
      </c>
      <c r="GD1208">
        <f t="shared" ca="1" si="940"/>
        <v>0</v>
      </c>
      <c r="GE1208">
        <f t="shared" ca="1" si="940"/>
        <v>0</v>
      </c>
      <c r="GF1208">
        <f t="shared" ca="1" si="940"/>
        <v>0</v>
      </c>
    </row>
    <row r="1209" spans="1:188" x14ac:dyDescent="0.25">
      <c r="A1209" s="2">
        <v>4.1801197170359128E-3</v>
      </c>
      <c r="B1209" s="3">
        <v>7.2905107828459492E-2</v>
      </c>
      <c r="C1209" s="1">
        <f t="shared" ca="1" si="910"/>
        <v>0</v>
      </c>
      <c r="D1209">
        <f t="shared" ca="1" si="916"/>
        <v>0</v>
      </c>
      <c r="E1209">
        <f t="shared" ca="1" si="916"/>
        <v>0</v>
      </c>
      <c r="F1209">
        <f t="shared" ca="1" si="916"/>
        <v>0</v>
      </c>
      <c r="G1209">
        <f t="shared" ca="1" si="916"/>
        <v>0</v>
      </c>
      <c r="H1209">
        <f t="shared" ca="1" si="937"/>
        <v>0</v>
      </c>
      <c r="I1209">
        <f t="shared" ca="1" si="937"/>
        <v>0</v>
      </c>
      <c r="J1209">
        <f t="shared" ca="1" si="937"/>
        <v>0</v>
      </c>
      <c r="K1209">
        <f t="shared" ca="1" si="937"/>
        <v>0</v>
      </c>
      <c r="L1209">
        <f t="shared" ca="1" si="937"/>
        <v>0</v>
      </c>
      <c r="M1209">
        <f t="shared" ca="1" si="937"/>
        <v>0</v>
      </c>
      <c r="N1209">
        <f t="shared" ca="1" si="937"/>
        <v>0</v>
      </c>
      <c r="O1209">
        <f t="shared" ca="1" si="937"/>
        <v>0</v>
      </c>
      <c r="P1209">
        <f t="shared" ca="1" si="937"/>
        <v>0</v>
      </c>
      <c r="Q1209">
        <f t="shared" ca="1" si="937"/>
        <v>0</v>
      </c>
      <c r="R1209">
        <f t="shared" ca="1" si="937"/>
        <v>0</v>
      </c>
      <c r="S1209">
        <f t="shared" ca="1" si="937"/>
        <v>0</v>
      </c>
      <c r="T1209">
        <f t="shared" ca="1" si="937"/>
        <v>0</v>
      </c>
      <c r="U1209">
        <f t="shared" ca="1" si="925"/>
        <v>0</v>
      </c>
      <c r="V1209">
        <f t="shared" ca="1" si="925"/>
        <v>0</v>
      </c>
      <c r="W1209">
        <f t="shared" ca="1" si="925"/>
        <v>0</v>
      </c>
      <c r="X1209">
        <f t="shared" ca="1" si="925"/>
        <v>0</v>
      </c>
      <c r="Y1209">
        <f t="shared" ca="1" si="925"/>
        <v>0</v>
      </c>
      <c r="Z1209">
        <f t="shared" ca="1" si="925"/>
        <v>0</v>
      </c>
      <c r="AA1209">
        <f t="shared" ca="1" si="925"/>
        <v>0</v>
      </c>
      <c r="AB1209">
        <f t="shared" ca="1" si="925"/>
        <v>0</v>
      </c>
      <c r="AC1209">
        <f t="shared" ca="1" si="925"/>
        <v>0</v>
      </c>
      <c r="AD1209">
        <f t="shared" ca="1" si="925"/>
        <v>0</v>
      </c>
      <c r="AE1209">
        <f t="shared" ca="1" si="925"/>
        <v>0</v>
      </c>
      <c r="AF1209">
        <f t="shared" ca="1" si="925"/>
        <v>0</v>
      </c>
      <c r="AG1209">
        <f t="shared" ca="1" si="925"/>
        <v>0</v>
      </c>
      <c r="AH1209">
        <f t="shared" ca="1" si="925"/>
        <v>0</v>
      </c>
      <c r="AI1209">
        <f t="shared" ca="1" si="925"/>
        <v>0</v>
      </c>
      <c r="AJ1209">
        <f t="shared" ca="1" si="925"/>
        <v>0</v>
      </c>
      <c r="AK1209">
        <f t="shared" ca="1" si="945"/>
        <v>0</v>
      </c>
      <c r="AL1209">
        <f t="shared" ca="1" si="945"/>
        <v>0</v>
      </c>
      <c r="AM1209">
        <f t="shared" ca="1" si="945"/>
        <v>0</v>
      </c>
      <c r="AN1209">
        <f t="shared" ca="1" si="945"/>
        <v>0</v>
      </c>
      <c r="AO1209">
        <f t="shared" ca="1" si="929"/>
        <v>0</v>
      </c>
      <c r="AP1209">
        <f t="shared" ca="1" si="929"/>
        <v>0</v>
      </c>
      <c r="AQ1209">
        <f t="shared" ca="1" si="929"/>
        <v>0</v>
      </c>
      <c r="AR1209">
        <f t="shared" ca="1" si="929"/>
        <v>0</v>
      </c>
      <c r="AS1209">
        <f t="shared" ca="1" si="929"/>
        <v>0</v>
      </c>
      <c r="AT1209">
        <f t="shared" ca="1" si="929"/>
        <v>0</v>
      </c>
      <c r="AU1209">
        <f t="shared" ca="1" si="929"/>
        <v>0</v>
      </c>
      <c r="AV1209">
        <f t="shared" ca="1" si="929"/>
        <v>0</v>
      </c>
      <c r="AW1209">
        <f t="shared" ca="1" si="929"/>
        <v>0</v>
      </c>
      <c r="AX1209">
        <f t="shared" ca="1" si="929"/>
        <v>0</v>
      </c>
      <c r="AY1209">
        <f t="shared" ca="1" si="929"/>
        <v>0</v>
      </c>
      <c r="AZ1209">
        <f t="shared" ca="1" si="929"/>
        <v>0</v>
      </c>
      <c r="BA1209">
        <f t="shared" ca="1" si="929"/>
        <v>0</v>
      </c>
      <c r="BB1209">
        <f t="shared" ca="1" si="929"/>
        <v>0</v>
      </c>
      <c r="BC1209">
        <f t="shared" ca="1" si="943"/>
        <v>0</v>
      </c>
      <c r="BD1209">
        <f t="shared" ca="1" si="943"/>
        <v>0</v>
      </c>
      <c r="BE1209">
        <f t="shared" ca="1" si="943"/>
        <v>0</v>
      </c>
      <c r="BF1209">
        <f t="shared" ca="1" si="943"/>
        <v>0</v>
      </c>
      <c r="BG1209">
        <f t="shared" ca="1" si="943"/>
        <v>0</v>
      </c>
      <c r="BH1209">
        <f t="shared" ca="1" si="943"/>
        <v>0</v>
      </c>
      <c r="BI1209">
        <f t="shared" ca="1" si="943"/>
        <v>0</v>
      </c>
      <c r="BJ1209">
        <f t="shared" ca="1" si="943"/>
        <v>0</v>
      </c>
      <c r="BK1209">
        <f t="shared" ca="1" si="939"/>
        <v>0</v>
      </c>
      <c r="BL1209">
        <f t="shared" ca="1" si="938"/>
        <v>0</v>
      </c>
      <c r="BM1209">
        <f t="shared" ca="1" si="938"/>
        <v>0</v>
      </c>
      <c r="BN1209">
        <f t="shared" ca="1" si="938"/>
        <v>0</v>
      </c>
      <c r="BO1209">
        <f t="shared" ca="1" si="938"/>
        <v>0</v>
      </c>
      <c r="BP1209">
        <f t="shared" ca="1" si="938"/>
        <v>0</v>
      </c>
      <c r="BQ1209">
        <f t="shared" ca="1" si="938"/>
        <v>0</v>
      </c>
      <c r="BR1209">
        <f t="shared" ca="1" si="928"/>
        <v>0</v>
      </c>
      <c r="BS1209">
        <f t="shared" ca="1" si="928"/>
        <v>0</v>
      </c>
      <c r="BT1209">
        <f t="shared" ca="1" si="928"/>
        <v>0</v>
      </c>
      <c r="BU1209">
        <f t="shared" ca="1" si="926"/>
        <v>0</v>
      </c>
      <c r="BV1209">
        <f t="shared" ca="1" si="920"/>
        <v>0</v>
      </c>
      <c r="BW1209">
        <f t="shared" ca="1" si="920"/>
        <v>0</v>
      </c>
      <c r="BX1209">
        <f t="shared" ca="1" si="920"/>
        <v>0</v>
      </c>
      <c r="BY1209">
        <f t="shared" ca="1" si="920"/>
        <v>0</v>
      </c>
      <c r="BZ1209">
        <f t="shared" ca="1" si="920"/>
        <v>0</v>
      </c>
      <c r="CA1209">
        <f t="shared" ca="1" si="920"/>
        <v>0</v>
      </c>
      <c r="CB1209">
        <f t="shared" ca="1" si="920"/>
        <v>0</v>
      </c>
      <c r="CC1209">
        <f t="shared" ca="1" si="920"/>
        <v>0</v>
      </c>
      <c r="CD1209">
        <f t="shared" ca="1" si="920"/>
        <v>0</v>
      </c>
      <c r="CE1209">
        <f t="shared" ca="1" si="920"/>
        <v>0</v>
      </c>
      <c r="CF1209">
        <f t="shared" ca="1" si="920"/>
        <v>0</v>
      </c>
      <c r="CG1209">
        <f t="shared" ca="1" si="920"/>
        <v>0</v>
      </c>
      <c r="CH1209">
        <f t="shared" ca="1" si="920"/>
        <v>0</v>
      </c>
      <c r="CI1209">
        <f t="shared" ca="1" si="920"/>
        <v>0</v>
      </c>
      <c r="CJ1209">
        <f t="shared" ca="1" si="920"/>
        <v>0</v>
      </c>
      <c r="CK1209">
        <f t="shared" ca="1" si="930"/>
        <v>0</v>
      </c>
      <c r="CL1209">
        <f t="shared" ca="1" si="921"/>
        <v>0</v>
      </c>
      <c r="CM1209">
        <f t="shared" ca="1" si="921"/>
        <v>0</v>
      </c>
      <c r="CN1209">
        <f t="shared" ca="1" si="921"/>
        <v>0</v>
      </c>
      <c r="CO1209">
        <f t="shared" ca="1" si="921"/>
        <v>0</v>
      </c>
      <c r="CP1209">
        <f t="shared" ca="1" si="921"/>
        <v>0</v>
      </c>
      <c r="CQ1209">
        <f t="shared" ca="1" si="921"/>
        <v>0</v>
      </c>
      <c r="CR1209">
        <f t="shared" ca="1" si="921"/>
        <v>0</v>
      </c>
      <c r="CS1209">
        <f t="shared" ca="1" si="921"/>
        <v>0</v>
      </c>
      <c r="CT1209">
        <f t="shared" ca="1" si="921"/>
        <v>0</v>
      </c>
      <c r="CU1209">
        <f t="shared" ca="1" si="921"/>
        <v>0</v>
      </c>
      <c r="CV1209">
        <f t="shared" ca="1" si="931"/>
        <v>0</v>
      </c>
      <c r="CW1209">
        <f t="shared" ca="1" si="931"/>
        <v>0</v>
      </c>
      <c r="CX1209">
        <f t="shared" ca="1" si="931"/>
        <v>0</v>
      </c>
      <c r="CY1209">
        <f t="shared" ca="1" si="931"/>
        <v>0</v>
      </c>
      <c r="CZ1209">
        <f t="shared" ca="1" si="931"/>
        <v>0</v>
      </c>
      <c r="DA1209">
        <f t="shared" ca="1" si="931"/>
        <v>0</v>
      </c>
      <c r="DB1209">
        <f t="shared" ca="1" si="931"/>
        <v>0</v>
      </c>
      <c r="DC1209">
        <f t="shared" ca="1" si="942"/>
        <v>0</v>
      </c>
      <c r="DD1209">
        <f t="shared" ca="1" si="942"/>
        <v>0</v>
      </c>
      <c r="DE1209">
        <f t="shared" ca="1" si="942"/>
        <v>0</v>
      </c>
      <c r="DF1209">
        <f t="shared" ca="1" si="942"/>
        <v>0</v>
      </c>
      <c r="DG1209">
        <f t="shared" ca="1" si="942"/>
        <v>0</v>
      </c>
      <c r="DH1209">
        <f t="shared" ca="1" si="942"/>
        <v>0</v>
      </c>
      <c r="DI1209">
        <f t="shared" ca="1" si="942"/>
        <v>0</v>
      </c>
      <c r="DJ1209">
        <f t="shared" ca="1" si="942"/>
        <v>0</v>
      </c>
      <c r="DK1209">
        <f t="shared" ca="1" si="942"/>
        <v>0</v>
      </c>
      <c r="DL1209">
        <f t="shared" ca="1" si="942"/>
        <v>0</v>
      </c>
      <c r="DM1209">
        <f t="shared" ca="1" si="942"/>
        <v>0</v>
      </c>
      <c r="DN1209">
        <f t="shared" ca="1" si="935"/>
        <v>0</v>
      </c>
      <c r="DO1209">
        <f t="shared" ca="1" si="935"/>
        <v>0</v>
      </c>
      <c r="DP1209">
        <f t="shared" ca="1" si="935"/>
        <v>0</v>
      </c>
      <c r="DQ1209">
        <f t="shared" ca="1" si="935"/>
        <v>0</v>
      </c>
      <c r="DR1209">
        <f t="shared" ca="1" si="935"/>
        <v>0</v>
      </c>
      <c r="DS1209">
        <f t="shared" ca="1" si="935"/>
        <v>0</v>
      </c>
      <c r="DT1209">
        <f t="shared" ca="1" si="935"/>
        <v>0</v>
      </c>
      <c r="DU1209">
        <f t="shared" ca="1" si="935"/>
        <v>0</v>
      </c>
      <c r="DV1209">
        <f t="shared" ca="1" si="935"/>
        <v>0</v>
      </c>
      <c r="DW1209">
        <f t="shared" ca="1" si="935"/>
        <v>0</v>
      </c>
      <c r="DX1209">
        <f t="shared" ca="1" si="935"/>
        <v>0</v>
      </c>
      <c r="DY1209">
        <f t="shared" ca="1" si="935"/>
        <v>0</v>
      </c>
      <c r="DZ1209">
        <f t="shared" ca="1" si="935"/>
        <v>0</v>
      </c>
      <c r="EA1209">
        <f t="shared" ca="1" si="935"/>
        <v>0</v>
      </c>
      <c r="EB1209">
        <f t="shared" ca="1" si="935"/>
        <v>0</v>
      </c>
      <c r="EC1209">
        <f t="shared" ca="1" si="935"/>
        <v>4.1801197170359128E-3</v>
      </c>
      <c r="ED1209">
        <f t="shared" ca="1" si="946"/>
        <v>0</v>
      </c>
      <c r="EE1209">
        <f t="shared" ca="1" si="944"/>
        <v>0</v>
      </c>
      <c r="EF1209">
        <f t="shared" ca="1" si="944"/>
        <v>0</v>
      </c>
      <c r="EG1209">
        <f t="shared" ca="1" si="944"/>
        <v>0</v>
      </c>
      <c r="EH1209">
        <f t="shared" ca="1" si="933"/>
        <v>0</v>
      </c>
      <c r="EI1209">
        <f t="shared" ca="1" si="933"/>
        <v>0</v>
      </c>
      <c r="EJ1209">
        <f t="shared" ca="1" si="923"/>
        <v>0</v>
      </c>
      <c r="EK1209">
        <f t="shared" ca="1" si="923"/>
        <v>0</v>
      </c>
      <c r="EL1209">
        <f t="shared" ca="1" si="923"/>
        <v>0</v>
      </c>
      <c r="EM1209">
        <f t="shared" ca="1" si="923"/>
        <v>0</v>
      </c>
      <c r="EN1209">
        <f t="shared" ca="1" si="923"/>
        <v>0</v>
      </c>
      <c r="EO1209">
        <f t="shared" ca="1" si="923"/>
        <v>0</v>
      </c>
      <c r="EP1209">
        <f t="shared" ca="1" si="922"/>
        <v>0</v>
      </c>
      <c r="EQ1209">
        <f t="shared" ca="1" si="922"/>
        <v>0</v>
      </c>
      <c r="ER1209">
        <f t="shared" ca="1" si="922"/>
        <v>0</v>
      </c>
      <c r="ES1209">
        <f t="shared" ca="1" si="922"/>
        <v>0</v>
      </c>
      <c r="ET1209">
        <f t="shared" ca="1" si="922"/>
        <v>0</v>
      </c>
      <c r="EU1209">
        <f t="shared" ca="1" si="922"/>
        <v>0</v>
      </c>
      <c r="EV1209">
        <f t="shared" ca="1" si="927"/>
        <v>0</v>
      </c>
      <c r="EW1209">
        <f t="shared" ca="1" si="927"/>
        <v>0</v>
      </c>
      <c r="EX1209">
        <f t="shared" ca="1" si="927"/>
        <v>0</v>
      </c>
      <c r="EY1209">
        <f t="shared" ca="1" si="927"/>
        <v>0</v>
      </c>
      <c r="EZ1209">
        <f t="shared" ca="1" si="927"/>
        <v>0</v>
      </c>
      <c r="FA1209">
        <f t="shared" ca="1" si="927"/>
        <v>0</v>
      </c>
      <c r="FB1209">
        <f t="shared" ca="1" si="927"/>
        <v>0</v>
      </c>
      <c r="FC1209">
        <f t="shared" ca="1" si="927"/>
        <v>0</v>
      </c>
      <c r="FD1209">
        <f t="shared" ca="1" si="927"/>
        <v>0</v>
      </c>
      <c r="FE1209">
        <f t="shared" ca="1" si="941"/>
        <v>0</v>
      </c>
      <c r="FF1209">
        <f t="shared" ca="1" si="941"/>
        <v>0</v>
      </c>
      <c r="FG1209">
        <f t="shared" ca="1" si="941"/>
        <v>0</v>
      </c>
      <c r="FH1209">
        <f t="shared" ca="1" si="941"/>
        <v>0</v>
      </c>
      <c r="FI1209">
        <f t="shared" ca="1" si="941"/>
        <v>0</v>
      </c>
      <c r="FJ1209">
        <f t="shared" ca="1" si="941"/>
        <v>0</v>
      </c>
      <c r="FK1209">
        <f t="shared" ca="1" si="941"/>
        <v>0</v>
      </c>
      <c r="FL1209">
        <f t="shared" ca="1" si="941"/>
        <v>0</v>
      </c>
      <c r="FM1209">
        <f t="shared" ca="1" si="941"/>
        <v>0</v>
      </c>
      <c r="FN1209">
        <f t="shared" ca="1" si="941"/>
        <v>0</v>
      </c>
      <c r="FO1209">
        <f t="shared" ca="1" si="941"/>
        <v>0</v>
      </c>
      <c r="FP1209">
        <f t="shared" ca="1" si="934"/>
        <v>0</v>
      </c>
      <c r="FQ1209">
        <f t="shared" ca="1" si="934"/>
        <v>0</v>
      </c>
      <c r="FR1209">
        <f t="shared" ca="1" si="934"/>
        <v>0</v>
      </c>
      <c r="FS1209">
        <f t="shared" ca="1" si="934"/>
        <v>0</v>
      </c>
      <c r="FT1209">
        <f t="shared" ca="1" si="934"/>
        <v>0</v>
      </c>
      <c r="FU1209">
        <f t="shared" ca="1" si="934"/>
        <v>0</v>
      </c>
      <c r="FV1209">
        <f t="shared" ca="1" si="934"/>
        <v>0</v>
      </c>
      <c r="FW1209">
        <f t="shared" ca="1" si="934"/>
        <v>0</v>
      </c>
      <c r="FX1209">
        <f t="shared" ca="1" si="934"/>
        <v>0</v>
      </c>
      <c r="FY1209">
        <f t="shared" ca="1" si="934"/>
        <v>0</v>
      </c>
      <c r="FZ1209">
        <f t="shared" ca="1" si="936"/>
        <v>0</v>
      </c>
      <c r="GA1209">
        <f t="shared" ca="1" si="936"/>
        <v>0</v>
      </c>
      <c r="GB1209">
        <f t="shared" ca="1" si="936"/>
        <v>0</v>
      </c>
      <c r="GC1209">
        <f t="shared" ca="1" si="936"/>
        <v>0</v>
      </c>
      <c r="GD1209">
        <f t="shared" ca="1" si="940"/>
        <v>0</v>
      </c>
      <c r="GE1209">
        <f t="shared" ca="1" si="940"/>
        <v>0</v>
      </c>
      <c r="GF1209">
        <f t="shared" ca="1" si="940"/>
        <v>0</v>
      </c>
    </row>
    <row r="1210" spans="1:188" x14ac:dyDescent="0.25">
      <c r="A1210" s="2">
        <v>2.3691362150650153E-3</v>
      </c>
      <c r="B1210" s="3">
        <v>7.2912837714529666E-2</v>
      </c>
      <c r="C1210" s="1">
        <f t="shared" ca="1" si="910"/>
        <v>0</v>
      </c>
      <c r="D1210">
        <f t="shared" ca="1" si="916"/>
        <v>0</v>
      </c>
      <c r="E1210">
        <f t="shared" ca="1" si="916"/>
        <v>0</v>
      </c>
      <c r="F1210">
        <f t="shared" ca="1" si="916"/>
        <v>0</v>
      </c>
      <c r="G1210">
        <f t="shared" ca="1" si="916"/>
        <v>0</v>
      </c>
      <c r="H1210">
        <f t="shared" ca="1" si="937"/>
        <v>0</v>
      </c>
      <c r="I1210">
        <f t="shared" ca="1" si="937"/>
        <v>0</v>
      </c>
      <c r="J1210">
        <f t="shared" ca="1" si="937"/>
        <v>0</v>
      </c>
      <c r="K1210">
        <f t="shared" ca="1" si="937"/>
        <v>0</v>
      </c>
      <c r="L1210">
        <f t="shared" ca="1" si="937"/>
        <v>0</v>
      </c>
      <c r="M1210">
        <f t="shared" ca="1" si="937"/>
        <v>0</v>
      </c>
      <c r="N1210">
        <f t="shared" ca="1" si="937"/>
        <v>0</v>
      </c>
      <c r="O1210">
        <f t="shared" ca="1" si="937"/>
        <v>0</v>
      </c>
      <c r="P1210">
        <f t="shared" ca="1" si="937"/>
        <v>0</v>
      </c>
      <c r="Q1210">
        <f t="shared" ca="1" si="937"/>
        <v>0</v>
      </c>
      <c r="R1210">
        <f t="shared" ca="1" si="937"/>
        <v>0</v>
      </c>
      <c r="S1210">
        <f t="shared" ca="1" si="937"/>
        <v>0</v>
      </c>
      <c r="T1210">
        <f t="shared" ca="1" si="937"/>
        <v>0</v>
      </c>
      <c r="U1210">
        <f t="shared" ca="1" si="925"/>
        <v>0</v>
      </c>
      <c r="V1210">
        <f t="shared" ca="1" si="925"/>
        <v>0</v>
      </c>
      <c r="W1210">
        <f t="shared" ca="1" si="925"/>
        <v>0</v>
      </c>
      <c r="X1210">
        <f t="shared" ca="1" si="925"/>
        <v>0</v>
      </c>
      <c r="Y1210">
        <f t="shared" ca="1" si="925"/>
        <v>0</v>
      </c>
      <c r="Z1210">
        <f t="shared" ca="1" si="925"/>
        <v>0</v>
      </c>
      <c r="AA1210">
        <f t="shared" ca="1" si="925"/>
        <v>0</v>
      </c>
      <c r="AB1210">
        <f t="shared" ca="1" si="925"/>
        <v>0</v>
      </c>
      <c r="AC1210">
        <f t="shared" ca="1" si="925"/>
        <v>0</v>
      </c>
      <c r="AD1210">
        <f t="shared" ca="1" si="925"/>
        <v>0</v>
      </c>
      <c r="AE1210">
        <f t="shared" ca="1" si="925"/>
        <v>0</v>
      </c>
      <c r="AF1210">
        <f t="shared" ca="1" si="925"/>
        <v>0</v>
      </c>
      <c r="AG1210">
        <f t="shared" ca="1" si="925"/>
        <v>0</v>
      </c>
      <c r="AH1210">
        <f t="shared" ca="1" si="925"/>
        <v>0</v>
      </c>
      <c r="AI1210">
        <f t="shared" ca="1" si="925"/>
        <v>0</v>
      </c>
      <c r="AJ1210">
        <f t="shared" ca="1" si="925"/>
        <v>0</v>
      </c>
      <c r="AK1210">
        <f t="shared" ca="1" si="945"/>
        <v>0</v>
      </c>
      <c r="AL1210">
        <f t="shared" ca="1" si="945"/>
        <v>0</v>
      </c>
      <c r="AM1210">
        <f t="shared" ca="1" si="945"/>
        <v>0</v>
      </c>
      <c r="AN1210">
        <f t="shared" ca="1" si="945"/>
        <v>0</v>
      </c>
      <c r="AO1210">
        <f t="shared" ca="1" si="929"/>
        <v>0</v>
      </c>
      <c r="AP1210">
        <f t="shared" ca="1" si="929"/>
        <v>0</v>
      </c>
      <c r="AQ1210">
        <f t="shared" ca="1" si="929"/>
        <v>0</v>
      </c>
      <c r="AR1210">
        <f t="shared" ca="1" si="929"/>
        <v>0</v>
      </c>
      <c r="AS1210">
        <f t="shared" ca="1" si="929"/>
        <v>0</v>
      </c>
      <c r="AT1210">
        <f t="shared" ca="1" si="929"/>
        <v>0</v>
      </c>
      <c r="AU1210">
        <f t="shared" ca="1" si="929"/>
        <v>0</v>
      </c>
      <c r="AV1210">
        <f t="shared" ca="1" si="929"/>
        <v>0</v>
      </c>
      <c r="AW1210">
        <f t="shared" ca="1" si="929"/>
        <v>0</v>
      </c>
      <c r="AX1210">
        <f t="shared" ca="1" si="929"/>
        <v>0</v>
      </c>
      <c r="AY1210">
        <f t="shared" ca="1" si="929"/>
        <v>0</v>
      </c>
      <c r="AZ1210">
        <f t="shared" ca="1" si="929"/>
        <v>0</v>
      </c>
      <c r="BA1210">
        <f t="shared" ca="1" si="929"/>
        <v>0</v>
      </c>
      <c r="BB1210">
        <f t="shared" ca="1" si="929"/>
        <v>0</v>
      </c>
      <c r="BC1210">
        <f t="shared" ca="1" si="943"/>
        <v>0</v>
      </c>
      <c r="BD1210">
        <f t="shared" ca="1" si="943"/>
        <v>0</v>
      </c>
      <c r="BE1210">
        <f t="shared" ca="1" si="943"/>
        <v>0</v>
      </c>
      <c r="BF1210">
        <f t="shared" ca="1" si="943"/>
        <v>0</v>
      </c>
      <c r="BG1210">
        <f t="shared" ca="1" si="943"/>
        <v>0</v>
      </c>
      <c r="BH1210">
        <f t="shared" ca="1" si="943"/>
        <v>0</v>
      </c>
      <c r="BI1210">
        <f t="shared" ca="1" si="943"/>
        <v>0</v>
      </c>
      <c r="BJ1210">
        <f t="shared" ca="1" si="943"/>
        <v>0</v>
      </c>
      <c r="BK1210">
        <f t="shared" ca="1" si="939"/>
        <v>0</v>
      </c>
      <c r="BL1210">
        <f t="shared" ca="1" si="938"/>
        <v>0</v>
      </c>
      <c r="BM1210">
        <f t="shared" ca="1" si="938"/>
        <v>0</v>
      </c>
      <c r="BN1210">
        <f t="shared" ca="1" si="938"/>
        <v>0</v>
      </c>
      <c r="BO1210">
        <f t="shared" ca="1" si="938"/>
        <v>0</v>
      </c>
      <c r="BP1210">
        <f t="shared" ca="1" si="938"/>
        <v>0</v>
      </c>
      <c r="BQ1210">
        <f t="shared" ca="1" si="938"/>
        <v>0</v>
      </c>
      <c r="BR1210">
        <f t="shared" ca="1" si="928"/>
        <v>0</v>
      </c>
      <c r="BS1210">
        <f t="shared" ca="1" si="928"/>
        <v>0</v>
      </c>
      <c r="BT1210">
        <f t="shared" ca="1" si="928"/>
        <v>0</v>
      </c>
      <c r="BU1210">
        <f t="shared" ca="1" si="926"/>
        <v>0</v>
      </c>
      <c r="BV1210">
        <f t="shared" ca="1" si="920"/>
        <v>0</v>
      </c>
      <c r="BW1210">
        <f t="shared" ca="1" si="920"/>
        <v>0</v>
      </c>
      <c r="BX1210">
        <f t="shared" ca="1" si="920"/>
        <v>0</v>
      </c>
      <c r="BY1210">
        <f t="shared" ca="1" si="920"/>
        <v>0</v>
      </c>
      <c r="BZ1210">
        <f t="shared" ca="1" si="920"/>
        <v>0</v>
      </c>
      <c r="CA1210">
        <f t="shared" ca="1" si="920"/>
        <v>0</v>
      </c>
      <c r="CB1210">
        <f t="shared" ca="1" si="920"/>
        <v>0</v>
      </c>
      <c r="CC1210">
        <f t="shared" ca="1" si="920"/>
        <v>0</v>
      </c>
      <c r="CD1210">
        <f t="shared" ca="1" si="920"/>
        <v>0</v>
      </c>
      <c r="CE1210">
        <f t="shared" ca="1" si="920"/>
        <v>0</v>
      </c>
      <c r="CF1210">
        <f t="shared" ca="1" si="920"/>
        <v>0</v>
      </c>
      <c r="CG1210">
        <f t="shared" ca="1" si="920"/>
        <v>0</v>
      </c>
      <c r="CH1210">
        <f t="shared" ca="1" si="920"/>
        <v>0</v>
      </c>
      <c r="CI1210">
        <f t="shared" ca="1" si="920"/>
        <v>0</v>
      </c>
      <c r="CJ1210">
        <f t="shared" ca="1" si="920"/>
        <v>0</v>
      </c>
      <c r="CK1210">
        <f t="shared" ca="1" si="930"/>
        <v>0</v>
      </c>
      <c r="CL1210">
        <f t="shared" ca="1" si="921"/>
        <v>0</v>
      </c>
      <c r="CM1210">
        <f t="shared" ca="1" si="921"/>
        <v>0</v>
      </c>
      <c r="CN1210">
        <f t="shared" ca="1" si="921"/>
        <v>0</v>
      </c>
      <c r="CO1210">
        <f t="shared" ca="1" si="921"/>
        <v>0</v>
      </c>
      <c r="CP1210">
        <f t="shared" ca="1" si="921"/>
        <v>0</v>
      </c>
      <c r="CQ1210">
        <f t="shared" ca="1" si="921"/>
        <v>0</v>
      </c>
      <c r="CR1210">
        <f t="shared" ca="1" si="921"/>
        <v>0</v>
      </c>
      <c r="CS1210">
        <f t="shared" ref="CS1210:CZ1255" ca="1" si="947">IF(AND($B1210&gt;CR$6,$B1210&lt;=CS$6),MAX($A1210,CU1209),0)</f>
        <v>0</v>
      </c>
      <c r="CT1210">
        <f t="shared" ca="1" si="947"/>
        <v>0</v>
      </c>
      <c r="CU1210">
        <f t="shared" ca="1" si="947"/>
        <v>0</v>
      </c>
      <c r="CV1210">
        <f t="shared" ca="1" si="931"/>
        <v>0</v>
      </c>
      <c r="CW1210">
        <f t="shared" ca="1" si="931"/>
        <v>0</v>
      </c>
      <c r="CX1210">
        <f t="shared" ca="1" si="931"/>
        <v>0</v>
      </c>
      <c r="CY1210">
        <f t="shared" ca="1" si="931"/>
        <v>0</v>
      </c>
      <c r="CZ1210">
        <f t="shared" ca="1" si="931"/>
        <v>0</v>
      </c>
      <c r="DA1210">
        <f t="shared" ca="1" si="931"/>
        <v>0</v>
      </c>
      <c r="DB1210">
        <f t="shared" ca="1" si="931"/>
        <v>0</v>
      </c>
      <c r="DC1210">
        <f t="shared" ca="1" si="942"/>
        <v>0</v>
      </c>
      <c r="DD1210">
        <f t="shared" ca="1" si="942"/>
        <v>0</v>
      </c>
      <c r="DE1210">
        <f t="shared" ca="1" si="942"/>
        <v>0</v>
      </c>
      <c r="DF1210">
        <f t="shared" ca="1" si="942"/>
        <v>0</v>
      </c>
      <c r="DG1210">
        <f t="shared" ca="1" si="942"/>
        <v>0</v>
      </c>
      <c r="DH1210">
        <f t="shared" ca="1" si="942"/>
        <v>0</v>
      </c>
      <c r="DI1210">
        <f t="shared" ca="1" si="942"/>
        <v>0</v>
      </c>
      <c r="DJ1210">
        <f t="shared" ca="1" si="942"/>
        <v>0</v>
      </c>
      <c r="DK1210">
        <f t="shared" ca="1" si="942"/>
        <v>0</v>
      </c>
      <c r="DL1210">
        <f t="shared" ca="1" si="942"/>
        <v>0</v>
      </c>
      <c r="DM1210">
        <f t="shared" ca="1" si="942"/>
        <v>0</v>
      </c>
      <c r="DN1210">
        <f t="shared" ca="1" si="935"/>
        <v>0</v>
      </c>
      <c r="DO1210">
        <f t="shared" ca="1" si="935"/>
        <v>0</v>
      </c>
      <c r="DP1210">
        <f t="shared" ca="1" si="935"/>
        <v>0</v>
      </c>
      <c r="DQ1210">
        <f t="shared" ca="1" si="935"/>
        <v>0</v>
      </c>
      <c r="DR1210">
        <f t="shared" ca="1" si="935"/>
        <v>0</v>
      </c>
      <c r="DS1210">
        <f t="shared" ca="1" si="935"/>
        <v>0</v>
      </c>
      <c r="DT1210">
        <f t="shared" ca="1" si="935"/>
        <v>0</v>
      </c>
      <c r="DU1210">
        <f t="shared" ca="1" si="935"/>
        <v>0</v>
      </c>
      <c r="DV1210">
        <f t="shared" ca="1" si="935"/>
        <v>0</v>
      </c>
      <c r="DW1210">
        <f t="shared" ca="1" si="935"/>
        <v>0</v>
      </c>
      <c r="DX1210">
        <f t="shared" ca="1" si="935"/>
        <v>0</v>
      </c>
      <c r="DY1210">
        <f t="shared" ca="1" si="935"/>
        <v>0</v>
      </c>
      <c r="DZ1210">
        <f t="shared" ca="1" si="935"/>
        <v>0</v>
      </c>
      <c r="EA1210">
        <f t="shared" ca="1" si="935"/>
        <v>0</v>
      </c>
      <c r="EB1210">
        <f t="shared" ca="1" si="935"/>
        <v>0</v>
      </c>
      <c r="EC1210">
        <f t="shared" ca="1" si="935"/>
        <v>2.3691362150650153E-3</v>
      </c>
      <c r="ED1210">
        <f t="shared" ca="1" si="946"/>
        <v>0</v>
      </c>
      <c r="EE1210">
        <f t="shared" ca="1" si="944"/>
        <v>0</v>
      </c>
      <c r="EF1210">
        <f t="shared" ca="1" si="944"/>
        <v>0</v>
      </c>
      <c r="EG1210">
        <f t="shared" ca="1" si="944"/>
        <v>0</v>
      </c>
      <c r="EH1210">
        <f t="shared" ca="1" si="933"/>
        <v>0</v>
      </c>
      <c r="EI1210">
        <f t="shared" ca="1" si="933"/>
        <v>0</v>
      </c>
      <c r="EJ1210">
        <f t="shared" ca="1" si="923"/>
        <v>0</v>
      </c>
      <c r="EK1210">
        <f t="shared" ca="1" si="923"/>
        <v>0</v>
      </c>
      <c r="EL1210">
        <f t="shared" ca="1" si="923"/>
        <v>0</v>
      </c>
      <c r="EM1210">
        <f t="shared" ca="1" si="923"/>
        <v>0</v>
      </c>
      <c r="EN1210">
        <f t="shared" ca="1" si="923"/>
        <v>0</v>
      </c>
      <c r="EO1210">
        <f t="shared" ca="1" si="923"/>
        <v>0</v>
      </c>
      <c r="EP1210">
        <f t="shared" ca="1" si="922"/>
        <v>0</v>
      </c>
      <c r="EQ1210">
        <f t="shared" ca="1" si="922"/>
        <v>0</v>
      </c>
      <c r="ER1210">
        <f t="shared" ca="1" si="922"/>
        <v>0</v>
      </c>
      <c r="ES1210">
        <f t="shared" ca="1" si="922"/>
        <v>0</v>
      </c>
      <c r="ET1210">
        <f t="shared" ca="1" si="922"/>
        <v>0</v>
      </c>
      <c r="EU1210">
        <f t="shared" ca="1" si="922"/>
        <v>0</v>
      </c>
      <c r="EV1210">
        <f t="shared" ca="1" si="927"/>
        <v>0</v>
      </c>
      <c r="EW1210">
        <f t="shared" ca="1" si="927"/>
        <v>0</v>
      </c>
      <c r="EX1210">
        <f t="shared" ca="1" si="927"/>
        <v>0</v>
      </c>
      <c r="EY1210">
        <f t="shared" ca="1" si="927"/>
        <v>0</v>
      </c>
      <c r="EZ1210">
        <f t="shared" ca="1" si="927"/>
        <v>0</v>
      </c>
      <c r="FA1210">
        <f t="shared" ca="1" si="927"/>
        <v>0</v>
      </c>
      <c r="FB1210">
        <f t="shared" ca="1" si="927"/>
        <v>0</v>
      </c>
      <c r="FC1210">
        <f t="shared" ca="1" si="927"/>
        <v>0</v>
      </c>
      <c r="FD1210">
        <f t="shared" ca="1" si="927"/>
        <v>0</v>
      </c>
      <c r="FE1210">
        <f t="shared" ca="1" si="941"/>
        <v>0</v>
      </c>
      <c r="FF1210">
        <f t="shared" ca="1" si="941"/>
        <v>0</v>
      </c>
      <c r="FG1210">
        <f t="shared" ca="1" si="941"/>
        <v>0</v>
      </c>
      <c r="FH1210">
        <f t="shared" ca="1" si="941"/>
        <v>0</v>
      </c>
      <c r="FI1210">
        <f t="shared" ca="1" si="941"/>
        <v>0</v>
      </c>
      <c r="FJ1210">
        <f t="shared" ca="1" si="941"/>
        <v>0</v>
      </c>
      <c r="FK1210">
        <f t="shared" ca="1" si="941"/>
        <v>0</v>
      </c>
      <c r="FL1210">
        <f t="shared" ca="1" si="941"/>
        <v>0</v>
      </c>
      <c r="FM1210">
        <f t="shared" ca="1" si="941"/>
        <v>0</v>
      </c>
      <c r="FN1210">
        <f t="shared" ca="1" si="941"/>
        <v>0</v>
      </c>
      <c r="FO1210">
        <f t="shared" ca="1" si="941"/>
        <v>0</v>
      </c>
      <c r="FP1210">
        <f t="shared" ca="1" si="934"/>
        <v>0</v>
      </c>
      <c r="FQ1210">
        <f t="shared" ca="1" si="934"/>
        <v>0</v>
      </c>
      <c r="FR1210">
        <f t="shared" ca="1" si="934"/>
        <v>0</v>
      </c>
      <c r="FS1210">
        <f t="shared" ca="1" si="934"/>
        <v>0</v>
      </c>
      <c r="FT1210">
        <f t="shared" ca="1" si="934"/>
        <v>0</v>
      </c>
      <c r="FU1210">
        <f t="shared" ca="1" si="934"/>
        <v>0</v>
      </c>
      <c r="FV1210">
        <f t="shared" ca="1" si="934"/>
        <v>0</v>
      </c>
      <c r="FW1210">
        <f t="shared" ca="1" si="934"/>
        <v>0</v>
      </c>
      <c r="FX1210">
        <f t="shared" ca="1" si="934"/>
        <v>0</v>
      </c>
      <c r="FY1210">
        <f t="shared" ca="1" si="934"/>
        <v>0</v>
      </c>
      <c r="FZ1210">
        <f t="shared" ca="1" si="936"/>
        <v>0</v>
      </c>
      <c r="GA1210">
        <f t="shared" ca="1" si="936"/>
        <v>0</v>
      </c>
      <c r="GB1210">
        <f t="shared" ca="1" si="936"/>
        <v>0</v>
      </c>
      <c r="GC1210">
        <f t="shared" ca="1" si="936"/>
        <v>0</v>
      </c>
      <c r="GD1210">
        <f t="shared" ca="1" si="940"/>
        <v>0</v>
      </c>
      <c r="GE1210">
        <f t="shared" ca="1" si="940"/>
        <v>0</v>
      </c>
      <c r="GF1210">
        <f t="shared" ca="1" si="940"/>
        <v>0</v>
      </c>
    </row>
    <row r="1211" spans="1:188" x14ac:dyDescent="0.25">
      <c r="A1211" s="2">
        <v>1.1654038716198689E-3</v>
      </c>
      <c r="B1211" s="3">
        <v>7.2924292453645373E-2</v>
      </c>
      <c r="C1211" s="1">
        <f t="shared" ca="1" si="910"/>
        <v>0</v>
      </c>
      <c r="D1211">
        <f t="shared" ca="1" si="916"/>
        <v>0</v>
      </c>
      <c r="E1211">
        <f t="shared" ca="1" si="916"/>
        <v>0</v>
      </c>
      <c r="F1211">
        <f t="shared" ca="1" si="916"/>
        <v>0</v>
      </c>
      <c r="G1211">
        <f t="shared" ca="1" si="916"/>
        <v>0</v>
      </c>
      <c r="H1211">
        <f t="shared" ca="1" si="937"/>
        <v>0</v>
      </c>
      <c r="I1211">
        <f t="shared" ca="1" si="937"/>
        <v>0</v>
      </c>
      <c r="J1211">
        <f t="shared" ca="1" si="937"/>
        <v>0</v>
      </c>
      <c r="K1211">
        <f t="shared" ca="1" si="937"/>
        <v>0</v>
      </c>
      <c r="L1211">
        <f t="shared" ca="1" si="937"/>
        <v>0</v>
      </c>
      <c r="M1211">
        <f t="shared" ca="1" si="937"/>
        <v>0</v>
      </c>
      <c r="N1211">
        <f t="shared" ca="1" si="937"/>
        <v>0</v>
      </c>
      <c r="O1211">
        <f t="shared" ca="1" si="937"/>
        <v>0</v>
      </c>
      <c r="P1211">
        <f t="shared" ca="1" si="937"/>
        <v>0</v>
      </c>
      <c r="Q1211">
        <f t="shared" ca="1" si="937"/>
        <v>0</v>
      </c>
      <c r="R1211">
        <f t="shared" ca="1" si="937"/>
        <v>0</v>
      </c>
      <c r="S1211">
        <f t="shared" ca="1" si="937"/>
        <v>0</v>
      </c>
      <c r="T1211">
        <f t="shared" ca="1" si="937"/>
        <v>0</v>
      </c>
      <c r="U1211">
        <f t="shared" ca="1" si="925"/>
        <v>0</v>
      </c>
      <c r="V1211">
        <f t="shared" ca="1" si="925"/>
        <v>0</v>
      </c>
      <c r="W1211">
        <f t="shared" ca="1" si="925"/>
        <v>0</v>
      </c>
      <c r="X1211">
        <f t="shared" ca="1" si="925"/>
        <v>0</v>
      </c>
      <c r="Y1211">
        <f t="shared" ca="1" si="925"/>
        <v>0</v>
      </c>
      <c r="Z1211">
        <f t="shared" ca="1" si="925"/>
        <v>0</v>
      </c>
      <c r="AA1211">
        <f t="shared" ca="1" si="925"/>
        <v>0</v>
      </c>
      <c r="AB1211">
        <f t="shared" ca="1" si="925"/>
        <v>0</v>
      </c>
      <c r="AC1211">
        <f t="shared" ca="1" si="925"/>
        <v>0</v>
      </c>
      <c r="AD1211">
        <f t="shared" ca="1" si="925"/>
        <v>0</v>
      </c>
      <c r="AE1211">
        <f t="shared" ca="1" si="925"/>
        <v>0</v>
      </c>
      <c r="AF1211">
        <f t="shared" ca="1" si="925"/>
        <v>0</v>
      </c>
      <c r="AG1211">
        <f t="shared" ca="1" si="925"/>
        <v>0</v>
      </c>
      <c r="AH1211">
        <f t="shared" ca="1" si="925"/>
        <v>0</v>
      </c>
      <c r="AI1211">
        <f t="shared" ca="1" si="925"/>
        <v>0</v>
      </c>
      <c r="AJ1211">
        <f t="shared" ca="1" si="925"/>
        <v>0</v>
      </c>
      <c r="AK1211">
        <f t="shared" ca="1" si="945"/>
        <v>0</v>
      </c>
      <c r="AL1211">
        <f t="shared" ca="1" si="945"/>
        <v>0</v>
      </c>
      <c r="AM1211">
        <f t="shared" ca="1" si="945"/>
        <v>0</v>
      </c>
      <c r="AN1211">
        <f t="shared" ca="1" si="945"/>
        <v>0</v>
      </c>
      <c r="AO1211">
        <f t="shared" ca="1" si="929"/>
        <v>0</v>
      </c>
      <c r="AP1211">
        <f t="shared" ca="1" si="929"/>
        <v>0</v>
      </c>
      <c r="AQ1211">
        <f t="shared" ca="1" si="929"/>
        <v>0</v>
      </c>
      <c r="AR1211">
        <f t="shared" ca="1" si="929"/>
        <v>0</v>
      </c>
      <c r="AS1211">
        <f t="shared" ca="1" si="929"/>
        <v>0</v>
      </c>
      <c r="AT1211">
        <f t="shared" ca="1" si="929"/>
        <v>0</v>
      </c>
      <c r="AU1211">
        <f t="shared" ca="1" si="929"/>
        <v>0</v>
      </c>
      <c r="AV1211">
        <f t="shared" ca="1" si="929"/>
        <v>0</v>
      </c>
      <c r="AW1211">
        <f t="shared" ca="1" si="929"/>
        <v>0</v>
      </c>
      <c r="AX1211">
        <f t="shared" ca="1" si="929"/>
        <v>0</v>
      </c>
      <c r="AY1211">
        <f t="shared" ca="1" si="929"/>
        <v>0</v>
      </c>
      <c r="AZ1211">
        <f t="shared" ca="1" si="929"/>
        <v>0</v>
      </c>
      <c r="BA1211">
        <f t="shared" ca="1" si="929"/>
        <v>0</v>
      </c>
      <c r="BB1211">
        <f t="shared" ca="1" si="929"/>
        <v>0</v>
      </c>
      <c r="BC1211">
        <f t="shared" ca="1" si="943"/>
        <v>0</v>
      </c>
      <c r="BD1211">
        <f t="shared" ca="1" si="943"/>
        <v>0</v>
      </c>
      <c r="BE1211">
        <f t="shared" ca="1" si="943"/>
        <v>0</v>
      </c>
      <c r="BF1211">
        <f t="shared" ca="1" si="943"/>
        <v>0</v>
      </c>
      <c r="BG1211">
        <f t="shared" ca="1" si="943"/>
        <v>0</v>
      </c>
      <c r="BH1211">
        <f t="shared" ca="1" si="943"/>
        <v>0</v>
      </c>
      <c r="BI1211">
        <f t="shared" ca="1" si="943"/>
        <v>0</v>
      </c>
      <c r="BJ1211">
        <f t="shared" ca="1" si="943"/>
        <v>0</v>
      </c>
      <c r="BK1211">
        <f t="shared" ca="1" si="939"/>
        <v>0</v>
      </c>
      <c r="BL1211">
        <f t="shared" ca="1" si="938"/>
        <v>0</v>
      </c>
      <c r="BM1211">
        <f t="shared" ca="1" si="938"/>
        <v>0</v>
      </c>
      <c r="BN1211">
        <f t="shared" ca="1" si="938"/>
        <v>0</v>
      </c>
      <c r="BO1211">
        <f t="shared" ca="1" si="938"/>
        <v>0</v>
      </c>
      <c r="BP1211">
        <f t="shared" ca="1" si="938"/>
        <v>0</v>
      </c>
      <c r="BQ1211">
        <f t="shared" ca="1" si="938"/>
        <v>0</v>
      </c>
      <c r="BR1211">
        <f t="shared" ca="1" si="928"/>
        <v>0</v>
      </c>
      <c r="BS1211">
        <f t="shared" ca="1" si="928"/>
        <v>0</v>
      </c>
      <c r="BT1211">
        <f t="shared" ca="1" si="928"/>
        <v>0</v>
      </c>
      <c r="BU1211">
        <f t="shared" ca="1" si="926"/>
        <v>0</v>
      </c>
      <c r="BV1211">
        <f t="shared" ca="1" si="920"/>
        <v>0</v>
      </c>
      <c r="BW1211">
        <f t="shared" ca="1" si="920"/>
        <v>0</v>
      </c>
      <c r="BX1211">
        <f t="shared" ca="1" si="920"/>
        <v>0</v>
      </c>
      <c r="BY1211">
        <f t="shared" ca="1" si="920"/>
        <v>0</v>
      </c>
      <c r="BZ1211">
        <f t="shared" ca="1" si="920"/>
        <v>0</v>
      </c>
      <c r="CA1211">
        <f t="shared" ca="1" si="920"/>
        <v>0</v>
      </c>
      <c r="CB1211">
        <f t="shared" ca="1" si="920"/>
        <v>0</v>
      </c>
      <c r="CC1211">
        <f t="shared" ca="1" si="920"/>
        <v>0</v>
      </c>
      <c r="CD1211">
        <f t="shared" ca="1" si="920"/>
        <v>0</v>
      </c>
      <c r="CE1211">
        <f t="shared" ca="1" si="920"/>
        <v>0</v>
      </c>
      <c r="CF1211">
        <f t="shared" ca="1" si="920"/>
        <v>0</v>
      </c>
      <c r="CG1211">
        <f t="shared" ca="1" si="920"/>
        <v>0</v>
      </c>
      <c r="CH1211">
        <f t="shared" ca="1" si="920"/>
        <v>0</v>
      </c>
      <c r="CI1211">
        <f t="shared" ca="1" si="920"/>
        <v>0</v>
      </c>
      <c r="CJ1211">
        <f t="shared" ca="1" si="920"/>
        <v>0</v>
      </c>
      <c r="CK1211">
        <f t="shared" ca="1" si="930"/>
        <v>0</v>
      </c>
      <c r="CL1211">
        <f t="shared" ca="1" si="930"/>
        <v>0</v>
      </c>
      <c r="CM1211">
        <f t="shared" ca="1" si="930"/>
        <v>0</v>
      </c>
      <c r="CN1211">
        <f t="shared" ca="1" si="930"/>
        <v>0</v>
      </c>
      <c r="CO1211">
        <f t="shared" ca="1" si="930"/>
        <v>0</v>
      </c>
      <c r="CP1211">
        <f t="shared" ca="1" si="930"/>
        <v>0</v>
      </c>
      <c r="CQ1211">
        <f t="shared" ca="1" si="930"/>
        <v>0</v>
      </c>
      <c r="CR1211">
        <f t="shared" ca="1" si="930"/>
        <v>0</v>
      </c>
      <c r="CS1211">
        <f t="shared" ca="1" si="947"/>
        <v>0</v>
      </c>
      <c r="CT1211">
        <f t="shared" ca="1" si="947"/>
        <v>0</v>
      </c>
      <c r="CU1211">
        <f t="shared" ca="1" si="947"/>
        <v>0</v>
      </c>
      <c r="CV1211">
        <f t="shared" ca="1" si="931"/>
        <v>0</v>
      </c>
      <c r="CW1211">
        <f t="shared" ca="1" si="931"/>
        <v>0</v>
      </c>
      <c r="CX1211">
        <f t="shared" ca="1" si="931"/>
        <v>0</v>
      </c>
      <c r="CY1211">
        <f t="shared" ca="1" si="931"/>
        <v>0</v>
      </c>
      <c r="CZ1211">
        <f t="shared" ca="1" si="931"/>
        <v>0</v>
      </c>
      <c r="DA1211">
        <f t="shared" ca="1" si="931"/>
        <v>0</v>
      </c>
      <c r="DB1211">
        <f t="shared" ca="1" si="931"/>
        <v>0</v>
      </c>
      <c r="DC1211">
        <f t="shared" ca="1" si="942"/>
        <v>0</v>
      </c>
      <c r="DD1211">
        <f t="shared" ca="1" si="942"/>
        <v>0</v>
      </c>
      <c r="DE1211">
        <f t="shared" ca="1" si="942"/>
        <v>0</v>
      </c>
      <c r="DF1211">
        <f t="shared" ca="1" si="942"/>
        <v>0</v>
      </c>
      <c r="DG1211">
        <f t="shared" ca="1" si="942"/>
        <v>0</v>
      </c>
      <c r="DH1211">
        <f t="shared" ca="1" si="942"/>
        <v>0</v>
      </c>
      <c r="DI1211">
        <f t="shared" ca="1" si="942"/>
        <v>0</v>
      </c>
      <c r="DJ1211">
        <f t="shared" ca="1" si="942"/>
        <v>0</v>
      </c>
      <c r="DK1211">
        <f t="shared" ca="1" si="942"/>
        <v>0</v>
      </c>
      <c r="DL1211">
        <f t="shared" ca="1" si="942"/>
        <v>0</v>
      </c>
      <c r="DM1211">
        <f t="shared" ca="1" si="942"/>
        <v>0</v>
      </c>
      <c r="DN1211">
        <f t="shared" ca="1" si="935"/>
        <v>0</v>
      </c>
      <c r="DO1211">
        <f t="shared" ca="1" si="935"/>
        <v>0</v>
      </c>
      <c r="DP1211">
        <f t="shared" ca="1" si="935"/>
        <v>0</v>
      </c>
      <c r="DQ1211">
        <f t="shared" ca="1" si="935"/>
        <v>0</v>
      </c>
      <c r="DR1211">
        <f t="shared" ca="1" si="935"/>
        <v>0</v>
      </c>
      <c r="DS1211">
        <f t="shared" ca="1" si="935"/>
        <v>0</v>
      </c>
      <c r="DT1211">
        <f t="shared" ca="1" si="935"/>
        <v>0</v>
      </c>
      <c r="DU1211">
        <f t="shared" ca="1" si="935"/>
        <v>0</v>
      </c>
      <c r="DV1211">
        <f t="shared" ca="1" si="935"/>
        <v>0</v>
      </c>
      <c r="DW1211">
        <f t="shared" ca="1" si="935"/>
        <v>0</v>
      </c>
      <c r="DX1211">
        <f t="shared" ca="1" si="935"/>
        <v>0</v>
      </c>
      <c r="DY1211">
        <f t="shared" ca="1" si="935"/>
        <v>0</v>
      </c>
      <c r="DZ1211">
        <f t="shared" ca="1" si="935"/>
        <v>0</v>
      </c>
      <c r="EA1211">
        <f t="shared" ca="1" si="935"/>
        <v>0</v>
      </c>
      <c r="EB1211">
        <f t="shared" ca="1" si="935"/>
        <v>0</v>
      </c>
      <c r="EC1211">
        <f t="shared" ca="1" si="935"/>
        <v>1.1654038716198689E-3</v>
      </c>
      <c r="ED1211">
        <f t="shared" ca="1" si="946"/>
        <v>0</v>
      </c>
      <c r="EE1211">
        <f t="shared" ca="1" si="944"/>
        <v>0</v>
      </c>
      <c r="EF1211">
        <f t="shared" ca="1" si="944"/>
        <v>0</v>
      </c>
      <c r="EG1211">
        <f t="shared" ca="1" si="944"/>
        <v>0</v>
      </c>
      <c r="EH1211">
        <f t="shared" ca="1" si="933"/>
        <v>0</v>
      </c>
      <c r="EI1211">
        <f t="shared" ca="1" si="933"/>
        <v>0</v>
      </c>
      <c r="EJ1211">
        <f t="shared" ca="1" si="923"/>
        <v>0</v>
      </c>
      <c r="EK1211">
        <f t="shared" ca="1" si="923"/>
        <v>0</v>
      </c>
      <c r="EL1211">
        <f t="shared" ca="1" si="923"/>
        <v>0</v>
      </c>
      <c r="EM1211">
        <f t="shared" ca="1" si="923"/>
        <v>0</v>
      </c>
      <c r="EN1211">
        <f t="shared" ca="1" si="923"/>
        <v>0</v>
      </c>
      <c r="EO1211">
        <f t="shared" ca="1" si="923"/>
        <v>0</v>
      </c>
      <c r="EP1211">
        <f t="shared" ca="1" si="922"/>
        <v>0</v>
      </c>
      <c r="EQ1211">
        <f t="shared" ca="1" si="922"/>
        <v>0</v>
      </c>
      <c r="ER1211">
        <f t="shared" ca="1" si="922"/>
        <v>0</v>
      </c>
      <c r="ES1211">
        <f t="shared" ca="1" si="922"/>
        <v>0</v>
      </c>
      <c r="ET1211">
        <f t="shared" ca="1" si="922"/>
        <v>0</v>
      </c>
      <c r="EU1211">
        <f t="shared" ca="1" si="922"/>
        <v>0</v>
      </c>
      <c r="EV1211">
        <f t="shared" ca="1" si="927"/>
        <v>0</v>
      </c>
      <c r="EW1211">
        <f t="shared" ca="1" si="927"/>
        <v>0</v>
      </c>
      <c r="EX1211">
        <f t="shared" ca="1" si="927"/>
        <v>0</v>
      </c>
      <c r="EY1211">
        <f t="shared" ca="1" si="927"/>
        <v>0</v>
      </c>
      <c r="EZ1211">
        <f t="shared" ca="1" si="927"/>
        <v>0</v>
      </c>
      <c r="FA1211">
        <f t="shared" ca="1" si="927"/>
        <v>0</v>
      </c>
      <c r="FB1211">
        <f t="shared" ca="1" si="927"/>
        <v>0</v>
      </c>
      <c r="FC1211">
        <f t="shared" ca="1" si="927"/>
        <v>0</v>
      </c>
      <c r="FD1211">
        <f t="shared" ca="1" si="927"/>
        <v>0</v>
      </c>
      <c r="FE1211">
        <f t="shared" ca="1" si="941"/>
        <v>0</v>
      </c>
      <c r="FF1211">
        <f t="shared" ca="1" si="941"/>
        <v>0</v>
      </c>
      <c r="FG1211">
        <f t="shared" ca="1" si="941"/>
        <v>0</v>
      </c>
      <c r="FH1211">
        <f t="shared" ca="1" si="941"/>
        <v>0</v>
      </c>
      <c r="FI1211">
        <f t="shared" ca="1" si="941"/>
        <v>0</v>
      </c>
      <c r="FJ1211">
        <f t="shared" ca="1" si="941"/>
        <v>0</v>
      </c>
      <c r="FK1211">
        <f t="shared" ca="1" si="941"/>
        <v>0</v>
      </c>
      <c r="FL1211">
        <f t="shared" ca="1" si="941"/>
        <v>0</v>
      </c>
      <c r="FM1211">
        <f t="shared" ca="1" si="941"/>
        <v>0</v>
      </c>
      <c r="FN1211">
        <f t="shared" ca="1" si="941"/>
        <v>0</v>
      </c>
      <c r="FO1211">
        <f t="shared" ca="1" si="941"/>
        <v>0</v>
      </c>
      <c r="FP1211">
        <f t="shared" ca="1" si="934"/>
        <v>0</v>
      </c>
      <c r="FQ1211">
        <f t="shared" ca="1" si="934"/>
        <v>0</v>
      </c>
      <c r="FR1211">
        <f t="shared" ca="1" si="934"/>
        <v>0</v>
      </c>
      <c r="FS1211">
        <f t="shared" ca="1" si="934"/>
        <v>0</v>
      </c>
      <c r="FT1211">
        <f t="shared" ca="1" si="934"/>
        <v>0</v>
      </c>
      <c r="FU1211">
        <f t="shared" ca="1" si="934"/>
        <v>0</v>
      </c>
      <c r="FV1211">
        <f t="shared" ca="1" si="934"/>
        <v>0</v>
      </c>
      <c r="FW1211">
        <f t="shared" ca="1" si="934"/>
        <v>0</v>
      </c>
      <c r="FX1211">
        <f t="shared" ca="1" si="934"/>
        <v>0</v>
      </c>
      <c r="FY1211">
        <f t="shared" ca="1" si="934"/>
        <v>0</v>
      </c>
      <c r="FZ1211">
        <f t="shared" ca="1" si="936"/>
        <v>0</v>
      </c>
      <c r="GA1211">
        <f t="shared" ca="1" si="936"/>
        <v>0</v>
      </c>
      <c r="GB1211">
        <f t="shared" ca="1" si="936"/>
        <v>0</v>
      </c>
      <c r="GC1211">
        <f t="shared" ca="1" si="936"/>
        <v>0</v>
      </c>
      <c r="GD1211">
        <f t="shared" ca="1" si="940"/>
        <v>0</v>
      </c>
      <c r="GE1211">
        <f t="shared" ca="1" si="940"/>
        <v>0</v>
      </c>
      <c r="GF1211">
        <f t="shared" ca="1" si="940"/>
        <v>0</v>
      </c>
    </row>
    <row r="1212" spans="1:188" x14ac:dyDescent="0.25">
      <c r="A1212" s="2">
        <v>2.1693185524208625E-3</v>
      </c>
      <c r="B1212" s="3">
        <v>7.2931204546520967E-2</v>
      </c>
      <c r="C1212" s="1">
        <f t="shared" ca="1" si="910"/>
        <v>0</v>
      </c>
      <c r="D1212">
        <f t="shared" ca="1" si="916"/>
        <v>0</v>
      </c>
      <c r="E1212">
        <f t="shared" ca="1" si="916"/>
        <v>0</v>
      </c>
      <c r="F1212">
        <f t="shared" ca="1" si="916"/>
        <v>0</v>
      </c>
      <c r="G1212">
        <f t="shared" ca="1" si="916"/>
        <v>0</v>
      </c>
      <c r="H1212">
        <f t="shared" ca="1" si="937"/>
        <v>0</v>
      </c>
      <c r="I1212">
        <f t="shared" ca="1" si="937"/>
        <v>0</v>
      </c>
      <c r="J1212">
        <f t="shared" ca="1" si="937"/>
        <v>0</v>
      </c>
      <c r="K1212">
        <f t="shared" ca="1" si="937"/>
        <v>0</v>
      </c>
      <c r="L1212">
        <f t="shared" ca="1" si="937"/>
        <v>0</v>
      </c>
      <c r="M1212">
        <f t="shared" ca="1" si="937"/>
        <v>0</v>
      </c>
      <c r="N1212">
        <f t="shared" ca="1" si="937"/>
        <v>0</v>
      </c>
      <c r="O1212">
        <f t="shared" ca="1" si="937"/>
        <v>0</v>
      </c>
      <c r="P1212">
        <f t="shared" ca="1" si="937"/>
        <v>0</v>
      </c>
      <c r="Q1212">
        <f t="shared" ca="1" si="937"/>
        <v>0</v>
      </c>
      <c r="R1212">
        <f t="shared" ca="1" si="937"/>
        <v>0</v>
      </c>
      <c r="S1212">
        <f t="shared" ca="1" si="937"/>
        <v>0</v>
      </c>
      <c r="T1212">
        <f t="shared" ca="1" si="937"/>
        <v>0</v>
      </c>
      <c r="U1212">
        <f t="shared" ca="1" si="925"/>
        <v>0</v>
      </c>
      <c r="V1212">
        <f t="shared" ca="1" si="925"/>
        <v>0</v>
      </c>
      <c r="W1212">
        <f t="shared" ca="1" si="925"/>
        <v>0</v>
      </c>
      <c r="X1212">
        <f t="shared" ca="1" si="925"/>
        <v>0</v>
      </c>
      <c r="Y1212">
        <f t="shared" ca="1" si="925"/>
        <v>0</v>
      </c>
      <c r="Z1212">
        <f t="shared" ca="1" si="925"/>
        <v>0</v>
      </c>
      <c r="AA1212">
        <f t="shared" ca="1" si="925"/>
        <v>0</v>
      </c>
      <c r="AB1212">
        <f t="shared" ca="1" si="925"/>
        <v>0</v>
      </c>
      <c r="AC1212">
        <f t="shared" ca="1" si="925"/>
        <v>0</v>
      </c>
      <c r="AD1212">
        <f t="shared" ca="1" si="925"/>
        <v>0</v>
      </c>
      <c r="AE1212">
        <f t="shared" ca="1" si="925"/>
        <v>0</v>
      </c>
      <c r="AF1212">
        <f t="shared" ca="1" si="925"/>
        <v>0</v>
      </c>
      <c r="AG1212">
        <f t="shared" ca="1" si="925"/>
        <v>0</v>
      </c>
      <c r="AH1212">
        <f t="shared" ca="1" si="925"/>
        <v>0</v>
      </c>
      <c r="AI1212">
        <f t="shared" ca="1" si="925"/>
        <v>0</v>
      </c>
      <c r="AJ1212">
        <f t="shared" ca="1" si="925"/>
        <v>0</v>
      </c>
      <c r="AK1212">
        <f t="shared" ca="1" si="945"/>
        <v>0</v>
      </c>
      <c r="AL1212">
        <f t="shared" ca="1" si="945"/>
        <v>0</v>
      </c>
      <c r="AM1212">
        <f t="shared" ca="1" si="945"/>
        <v>0</v>
      </c>
      <c r="AN1212">
        <f t="shared" ca="1" si="945"/>
        <v>0</v>
      </c>
      <c r="AO1212">
        <f t="shared" ca="1" si="929"/>
        <v>0</v>
      </c>
      <c r="AP1212">
        <f t="shared" ca="1" si="929"/>
        <v>0</v>
      </c>
      <c r="AQ1212">
        <f t="shared" ca="1" si="929"/>
        <v>0</v>
      </c>
      <c r="AR1212">
        <f t="shared" ca="1" si="929"/>
        <v>0</v>
      </c>
      <c r="AS1212">
        <f t="shared" ca="1" si="929"/>
        <v>0</v>
      </c>
      <c r="AT1212">
        <f t="shared" ca="1" si="929"/>
        <v>0</v>
      </c>
      <c r="AU1212">
        <f t="shared" ca="1" si="929"/>
        <v>0</v>
      </c>
      <c r="AV1212">
        <f t="shared" ca="1" si="929"/>
        <v>0</v>
      </c>
      <c r="AW1212">
        <f t="shared" ca="1" si="929"/>
        <v>0</v>
      </c>
      <c r="AX1212">
        <f t="shared" ca="1" si="929"/>
        <v>0</v>
      </c>
      <c r="AY1212">
        <f t="shared" ca="1" si="929"/>
        <v>0</v>
      </c>
      <c r="AZ1212">
        <f t="shared" ca="1" si="929"/>
        <v>0</v>
      </c>
      <c r="BA1212">
        <f t="shared" ca="1" si="929"/>
        <v>0</v>
      </c>
      <c r="BB1212">
        <f t="shared" ca="1" si="929"/>
        <v>0</v>
      </c>
      <c r="BC1212">
        <f t="shared" ca="1" si="943"/>
        <v>0</v>
      </c>
      <c r="BD1212">
        <f t="shared" ca="1" si="943"/>
        <v>0</v>
      </c>
      <c r="BE1212">
        <f t="shared" ca="1" si="943"/>
        <v>0</v>
      </c>
      <c r="BF1212">
        <f t="shared" ca="1" si="943"/>
        <v>0</v>
      </c>
      <c r="BG1212">
        <f t="shared" ca="1" si="943"/>
        <v>0</v>
      </c>
      <c r="BH1212">
        <f t="shared" ca="1" si="943"/>
        <v>0</v>
      </c>
      <c r="BI1212">
        <f t="shared" ca="1" si="943"/>
        <v>0</v>
      </c>
      <c r="BJ1212">
        <f t="shared" ca="1" si="943"/>
        <v>0</v>
      </c>
      <c r="BK1212">
        <f t="shared" ca="1" si="939"/>
        <v>0</v>
      </c>
      <c r="BL1212">
        <f t="shared" ca="1" si="938"/>
        <v>0</v>
      </c>
      <c r="BM1212">
        <f t="shared" ca="1" si="938"/>
        <v>0</v>
      </c>
      <c r="BN1212">
        <f t="shared" ca="1" si="938"/>
        <v>0</v>
      </c>
      <c r="BO1212">
        <f t="shared" ca="1" si="938"/>
        <v>0</v>
      </c>
      <c r="BP1212">
        <f t="shared" ca="1" si="938"/>
        <v>0</v>
      </c>
      <c r="BQ1212">
        <f t="shared" ca="1" si="938"/>
        <v>0</v>
      </c>
      <c r="BR1212">
        <f t="shared" ca="1" si="928"/>
        <v>0</v>
      </c>
      <c r="BS1212">
        <f t="shared" ca="1" si="928"/>
        <v>0</v>
      </c>
      <c r="BT1212">
        <f t="shared" ca="1" si="928"/>
        <v>0</v>
      </c>
      <c r="BU1212">
        <f t="shared" ca="1" si="926"/>
        <v>0</v>
      </c>
      <c r="BV1212">
        <f t="shared" ca="1" si="920"/>
        <v>0</v>
      </c>
      <c r="BW1212">
        <f t="shared" ca="1" si="920"/>
        <v>0</v>
      </c>
      <c r="BX1212">
        <f t="shared" ca="1" si="920"/>
        <v>0</v>
      </c>
      <c r="BY1212">
        <f t="shared" ca="1" si="920"/>
        <v>0</v>
      </c>
      <c r="BZ1212">
        <f t="shared" ca="1" si="920"/>
        <v>0</v>
      </c>
      <c r="CA1212">
        <f t="shared" ca="1" si="920"/>
        <v>0</v>
      </c>
      <c r="CB1212">
        <f t="shared" ca="1" si="920"/>
        <v>0</v>
      </c>
      <c r="CC1212">
        <f t="shared" ca="1" si="920"/>
        <v>0</v>
      </c>
      <c r="CD1212">
        <f t="shared" ca="1" si="920"/>
        <v>0</v>
      </c>
      <c r="CE1212">
        <f t="shared" ca="1" si="920"/>
        <v>0</v>
      </c>
      <c r="CF1212">
        <f t="shared" ca="1" si="920"/>
        <v>0</v>
      </c>
      <c r="CG1212">
        <f t="shared" ca="1" si="920"/>
        <v>0</v>
      </c>
      <c r="CH1212">
        <f t="shared" ca="1" si="920"/>
        <v>0</v>
      </c>
      <c r="CI1212">
        <f t="shared" ca="1" si="920"/>
        <v>0</v>
      </c>
      <c r="CJ1212">
        <f t="shared" ca="1" si="920"/>
        <v>0</v>
      </c>
      <c r="CK1212">
        <f t="shared" ca="1" si="930"/>
        <v>0</v>
      </c>
      <c r="CL1212">
        <f t="shared" ca="1" si="930"/>
        <v>0</v>
      </c>
      <c r="CM1212">
        <f t="shared" ca="1" si="930"/>
        <v>0</v>
      </c>
      <c r="CN1212">
        <f t="shared" ca="1" si="930"/>
        <v>0</v>
      </c>
      <c r="CO1212">
        <f t="shared" ca="1" si="930"/>
        <v>0</v>
      </c>
      <c r="CP1212">
        <f t="shared" ca="1" si="930"/>
        <v>0</v>
      </c>
      <c r="CQ1212">
        <f t="shared" ca="1" si="930"/>
        <v>0</v>
      </c>
      <c r="CR1212">
        <f t="shared" ca="1" si="930"/>
        <v>0</v>
      </c>
      <c r="CS1212">
        <f t="shared" ca="1" si="947"/>
        <v>0</v>
      </c>
      <c r="CT1212">
        <f t="shared" ca="1" si="947"/>
        <v>0</v>
      </c>
      <c r="CU1212">
        <f t="shared" ca="1" si="947"/>
        <v>0</v>
      </c>
      <c r="CV1212">
        <f t="shared" ca="1" si="931"/>
        <v>0</v>
      </c>
      <c r="CW1212">
        <f t="shared" ca="1" si="931"/>
        <v>0</v>
      </c>
      <c r="CX1212">
        <f t="shared" ca="1" si="931"/>
        <v>0</v>
      </c>
      <c r="CY1212">
        <f t="shared" ca="1" si="931"/>
        <v>0</v>
      </c>
      <c r="CZ1212">
        <f t="shared" ca="1" si="931"/>
        <v>0</v>
      </c>
      <c r="DA1212">
        <f t="shared" ca="1" si="931"/>
        <v>0</v>
      </c>
      <c r="DB1212">
        <f t="shared" ca="1" si="931"/>
        <v>0</v>
      </c>
      <c r="DC1212">
        <f t="shared" ca="1" si="942"/>
        <v>0</v>
      </c>
      <c r="DD1212">
        <f t="shared" ca="1" si="942"/>
        <v>0</v>
      </c>
      <c r="DE1212">
        <f t="shared" ca="1" si="942"/>
        <v>0</v>
      </c>
      <c r="DF1212">
        <f t="shared" ca="1" si="942"/>
        <v>0</v>
      </c>
      <c r="DG1212">
        <f t="shared" ca="1" si="942"/>
        <v>0</v>
      </c>
      <c r="DH1212">
        <f t="shared" ca="1" si="942"/>
        <v>0</v>
      </c>
      <c r="DI1212">
        <f t="shared" ca="1" si="942"/>
        <v>0</v>
      </c>
      <c r="DJ1212">
        <f t="shared" ca="1" si="942"/>
        <v>0</v>
      </c>
      <c r="DK1212">
        <f t="shared" ca="1" si="942"/>
        <v>0</v>
      </c>
      <c r="DL1212">
        <f t="shared" ca="1" si="942"/>
        <v>0</v>
      </c>
      <c r="DM1212">
        <f t="shared" ca="1" si="942"/>
        <v>0</v>
      </c>
      <c r="DN1212">
        <f t="shared" ca="1" si="935"/>
        <v>0</v>
      </c>
      <c r="DO1212">
        <f t="shared" ca="1" si="935"/>
        <v>0</v>
      </c>
      <c r="DP1212">
        <f t="shared" ca="1" si="935"/>
        <v>0</v>
      </c>
      <c r="DQ1212">
        <f t="shared" ca="1" si="935"/>
        <v>0</v>
      </c>
      <c r="DR1212">
        <f t="shared" ca="1" si="935"/>
        <v>0</v>
      </c>
      <c r="DS1212">
        <f t="shared" ca="1" si="935"/>
        <v>0</v>
      </c>
      <c r="DT1212">
        <f t="shared" ca="1" si="935"/>
        <v>0</v>
      </c>
      <c r="DU1212">
        <f t="shared" ca="1" si="935"/>
        <v>0</v>
      </c>
      <c r="DV1212">
        <f t="shared" ca="1" si="935"/>
        <v>0</v>
      </c>
      <c r="DW1212">
        <f t="shared" ca="1" si="935"/>
        <v>0</v>
      </c>
      <c r="DX1212">
        <f t="shared" ca="1" si="935"/>
        <v>0</v>
      </c>
      <c r="DY1212">
        <f t="shared" ca="1" si="935"/>
        <v>0</v>
      </c>
      <c r="DZ1212">
        <f t="shared" ca="1" si="935"/>
        <v>0</v>
      </c>
      <c r="EA1212">
        <f t="shared" ca="1" si="935"/>
        <v>0</v>
      </c>
      <c r="EB1212">
        <f t="shared" ca="1" si="935"/>
        <v>0</v>
      </c>
      <c r="EC1212">
        <f t="shared" ca="1" si="935"/>
        <v>0</v>
      </c>
      <c r="ED1212">
        <f t="shared" ca="1" si="946"/>
        <v>2.1693185524208625E-3</v>
      </c>
      <c r="EE1212">
        <f t="shared" ca="1" si="944"/>
        <v>0</v>
      </c>
      <c r="EF1212">
        <f t="shared" ca="1" si="944"/>
        <v>0</v>
      </c>
      <c r="EG1212">
        <f t="shared" ca="1" si="944"/>
        <v>0</v>
      </c>
      <c r="EH1212">
        <f t="shared" ca="1" si="933"/>
        <v>0</v>
      </c>
      <c r="EI1212">
        <f t="shared" ca="1" si="933"/>
        <v>0</v>
      </c>
      <c r="EJ1212">
        <f t="shared" ca="1" si="923"/>
        <v>0</v>
      </c>
      <c r="EK1212">
        <f t="shared" ca="1" si="923"/>
        <v>0</v>
      </c>
      <c r="EL1212">
        <f t="shared" ca="1" si="923"/>
        <v>0</v>
      </c>
      <c r="EM1212">
        <f t="shared" ca="1" si="923"/>
        <v>0</v>
      </c>
      <c r="EN1212">
        <f t="shared" ca="1" si="923"/>
        <v>0</v>
      </c>
      <c r="EO1212">
        <f t="shared" ca="1" si="923"/>
        <v>0</v>
      </c>
      <c r="EP1212">
        <f t="shared" ca="1" si="922"/>
        <v>0</v>
      </c>
      <c r="EQ1212">
        <f t="shared" ca="1" si="922"/>
        <v>0</v>
      </c>
      <c r="ER1212">
        <f t="shared" ca="1" si="922"/>
        <v>0</v>
      </c>
      <c r="ES1212">
        <f t="shared" ca="1" si="922"/>
        <v>0</v>
      </c>
      <c r="ET1212">
        <f t="shared" ca="1" si="922"/>
        <v>0</v>
      </c>
      <c r="EU1212">
        <f t="shared" ca="1" si="922"/>
        <v>0</v>
      </c>
      <c r="EV1212">
        <f t="shared" ca="1" si="927"/>
        <v>0</v>
      </c>
      <c r="EW1212">
        <f t="shared" ca="1" si="927"/>
        <v>0</v>
      </c>
      <c r="EX1212">
        <f t="shared" ca="1" si="927"/>
        <v>0</v>
      </c>
      <c r="EY1212">
        <f t="shared" ca="1" si="927"/>
        <v>0</v>
      </c>
      <c r="EZ1212">
        <f t="shared" ca="1" si="927"/>
        <v>0</v>
      </c>
      <c r="FA1212">
        <f t="shared" ca="1" si="927"/>
        <v>0</v>
      </c>
      <c r="FB1212">
        <f t="shared" ca="1" si="927"/>
        <v>0</v>
      </c>
      <c r="FC1212">
        <f t="shared" ca="1" si="927"/>
        <v>0</v>
      </c>
      <c r="FD1212">
        <f t="shared" ca="1" si="927"/>
        <v>0</v>
      </c>
      <c r="FE1212">
        <f t="shared" ca="1" si="941"/>
        <v>0</v>
      </c>
      <c r="FF1212">
        <f t="shared" ca="1" si="941"/>
        <v>0</v>
      </c>
      <c r="FG1212">
        <f t="shared" ca="1" si="941"/>
        <v>0</v>
      </c>
      <c r="FH1212">
        <f t="shared" ca="1" si="941"/>
        <v>0</v>
      </c>
      <c r="FI1212">
        <f t="shared" ca="1" si="941"/>
        <v>0</v>
      </c>
      <c r="FJ1212">
        <f t="shared" ca="1" si="941"/>
        <v>0</v>
      </c>
      <c r="FK1212">
        <f t="shared" ca="1" si="941"/>
        <v>0</v>
      </c>
      <c r="FL1212">
        <f t="shared" ca="1" si="941"/>
        <v>0</v>
      </c>
      <c r="FM1212">
        <f t="shared" ca="1" si="941"/>
        <v>0</v>
      </c>
      <c r="FN1212">
        <f t="shared" ca="1" si="941"/>
        <v>0</v>
      </c>
      <c r="FO1212">
        <f t="shared" ca="1" si="941"/>
        <v>0</v>
      </c>
      <c r="FP1212">
        <f t="shared" ca="1" si="934"/>
        <v>0</v>
      </c>
      <c r="FQ1212">
        <f t="shared" ca="1" si="934"/>
        <v>0</v>
      </c>
      <c r="FR1212">
        <f t="shared" ca="1" si="934"/>
        <v>0</v>
      </c>
      <c r="FS1212">
        <f t="shared" ca="1" si="934"/>
        <v>0</v>
      </c>
      <c r="FT1212">
        <f t="shared" ca="1" si="934"/>
        <v>0</v>
      </c>
      <c r="FU1212">
        <f t="shared" ca="1" si="934"/>
        <v>0</v>
      </c>
      <c r="FV1212">
        <f t="shared" ca="1" si="934"/>
        <v>0</v>
      </c>
      <c r="FW1212">
        <f t="shared" ca="1" si="934"/>
        <v>0</v>
      </c>
      <c r="FX1212">
        <f t="shared" ca="1" si="934"/>
        <v>0</v>
      </c>
      <c r="FY1212">
        <f t="shared" ca="1" si="934"/>
        <v>0</v>
      </c>
      <c r="FZ1212">
        <f t="shared" ca="1" si="936"/>
        <v>0</v>
      </c>
      <c r="GA1212">
        <f t="shared" ca="1" si="936"/>
        <v>0</v>
      </c>
      <c r="GB1212">
        <f t="shared" ca="1" si="936"/>
        <v>0</v>
      </c>
      <c r="GC1212">
        <f t="shared" ca="1" si="936"/>
        <v>0</v>
      </c>
      <c r="GD1212">
        <f t="shared" ca="1" si="940"/>
        <v>0</v>
      </c>
      <c r="GE1212">
        <f t="shared" ca="1" si="940"/>
        <v>0</v>
      </c>
      <c r="GF1212">
        <f t="shared" ca="1" si="940"/>
        <v>0</v>
      </c>
    </row>
    <row r="1213" spans="1:188" x14ac:dyDescent="0.25">
      <c r="A1213" s="2">
        <v>3.0516410082870316E-3</v>
      </c>
      <c r="B1213" s="3">
        <v>7.2942768011788506E-2</v>
      </c>
      <c r="C1213" s="1">
        <f t="shared" ca="1" si="910"/>
        <v>0</v>
      </c>
      <c r="D1213">
        <f t="shared" ca="1" si="916"/>
        <v>0</v>
      </c>
      <c r="E1213">
        <f t="shared" ca="1" si="916"/>
        <v>0</v>
      </c>
      <c r="F1213">
        <f t="shared" ca="1" si="916"/>
        <v>0</v>
      </c>
      <c r="G1213">
        <f t="shared" ca="1" si="916"/>
        <v>0</v>
      </c>
      <c r="H1213">
        <f t="shared" ca="1" si="937"/>
        <v>0</v>
      </c>
      <c r="I1213">
        <f t="shared" ca="1" si="937"/>
        <v>0</v>
      </c>
      <c r="J1213">
        <f t="shared" ca="1" si="937"/>
        <v>0</v>
      </c>
      <c r="K1213">
        <f t="shared" ca="1" si="937"/>
        <v>0</v>
      </c>
      <c r="L1213">
        <f t="shared" ca="1" si="937"/>
        <v>0</v>
      </c>
      <c r="M1213">
        <f t="shared" ca="1" si="937"/>
        <v>0</v>
      </c>
      <c r="N1213">
        <f t="shared" ca="1" si="937"/>
        <v>0</v>
      </c>
      <c r="O1213">
        <f t="shared" ca="1" si="937"/>
        <v>0</v>
      </c>
      <c r="P1213">
        <f t="shared" ca="1" si="937"/>
        <v>0</v>
      </c>
      <c r="Q1213">
        <f t="shared" ca="1" si="937"/>
        <v>0</v>
      </c>
      <c r="R1213">
        <f t="shared" ca="1" si="937"/>
        <v>0</v>
      </c>
      <c r="S1213">
        <f t="shared" ca="1" si="937"/>
        <v>0</v>
      </c>
      <c r="T1213">
        <f t="shared" ca="1" si="937"/>
        <v>0</v>
      </c>
      <c r="U1213">
        <f t="shared" ca="1" si="925"/>
        <v>0</v>
      </c>
      <c r="V1213">
        <f t="shared" ca="1" si="925"/>
        <v>0</v>
      </c>
      <c r="W1213">
        <f t="shared" ref="W1213:AJ1231" ca="1" si="948">IF(AND($B1213&gt;V$6,$B1213&lt;=W$6),MAX($A1213,Y1212),0)</f>
        <v>0</v>
      </c>
      <c r="X1213">
        <f t="shared" ca="1" si="948"/>
        <v>0</v>
      </c>
      <c r="Y1213">
        <f t="shared" ca="1" si="948"/>
        <v>0</v>
      </c>
      <c r="Z1213">
        <f t="shared" ca="1" si="948"/>
        <v>0</v>
      </c>
      <c r="AA1213">
        <f t="shared" ca="1" si="948"/>
        <v>0</v>
      </c>
      <c r="AB1213">
        <f t="shared" ca="1" si="948"/>
        <v>0</v>
      </c>
      <c r="AC1213">
        <f t="shared" ca="1" si="948"/>
        <v>0</v>
      </c>
      <c r="AD1213">
        <f t="shared" ca="1" si="948"/>
        <v>0</v>
      </c>
      <c r="AE1213">
        <f t="shared" ca="1" si="948"/>
        <v>0</v>
      </c>
      <c r="AF1213">
        <f t="shared" ca="1" si="948"/>
        <v>0</v>
      </c>
      <c r="AG1213">
        <f t="shared" ca="1" si="948"/>
        <v>0</v>
      </c>
      <c r="AH1213">
        <f t="shared" ca="1" si="948"/>
        <v>0</v>
      </c>
      <c r="AI1213">
        <f t="shared" ca="1" si="948"/>
        <v>0</v>
      </c>
      <c r="AJ1213">
        <f t="shared" ca="1" si="948"/>
        <v>0</v>
      </c>
      <c r="AK1213">
        <f t="shared" ca="1" si="945"/>
        <v>0</v>
      </c>
      <c r="AL1213">
        <f t="shared" ca="1" si="945"/>
        <v>0</v>
      </c>
      <c r="AM1213">
        <f t="shared" ca="1" si="945"/>
        <v>0</v>
      </c>
      <c r="AN1213">
        <f t="shared" ca="1" si="945"/>
        <v>0</v>
      </c>
      <c r="AO1213">
        <f t="shared" ca="1" si="929"/>
        <v>0</v>
      </c>
      <c r="AP1213">
        <f t="shared" ca="1" si="929"/>
        <v>0</v>
      </c>
      <c r="AQ1213">
        <f t="shared" ca="1" si="929"/>
        <v>0</v>
      </c>
      <c r="AR1213">
        <f t="shared" ca="1" si="929"/>
        <v>0</v>
      </c>
      <c r="AS1213">
        <f t="shared" ca="1" si="929"/>
        <v>0</v>
      </c>
      <c r="AT1213">
        <f t="shared" ca="1" si="929"/>
        <v>0</v>
      </c>
      <c r="AU1213">
        <f t="shared" ca="1" si="929"/>
        <v>0</v>
      </c>
      <c r="AV1213">
        <f t="shared" ca="1" si="929"/>
        <v>0</v>
      </c>
      <c r="AW1213">
        <f t="shared" ca="1" si="929"/>
        <v>0</v>
      </c>
      <c r="AX1213">
        <f t="shared" ca="1" si="929"/>
        <v>0</v>
      </c>
      <c r="AY1213">
        <f t="shared" ca="1" si="929"/>
        <v>0</v>
      </c>
      <c r="AZ1213">
        <f t="shared" ca="1" si="929"/>
        <v>0</v>
      </c>
      <c r="BA1213">
        <f t="shared" ca="1" si="929"/>
        <v>0</v>
      </c>
      <c r="BB1213">
        <f t="shared" ca="1" si="929"/>
        <v>0</v>
      </c>
      <c r="BC1213">
        <f t="shared" ca="1" si="943"/>
        <v>0</v>
      </c>
      <c r="BD1213">
        <f t="shared" ca="1" si="943"/>
        <v>0</v>
      </c>
      <c r="BE1213">
        <f t="shared" ca="1" si="943"/>
        <v>0</v>
      </c>
      <c r="BF1213">
        <f t="shared" ca="1" si="943"/>
        <v>0</v>
      </c>
      <c r="BG1213">
        <f t="shared" ca="1" si="943"/>
        <v>0</v>
      </c>
      <c r="BH1213">
        <f t="shared" ca="1" si="943"/>
        <v>0</v>
      </c>
      <c r="BI1213">
        <f t="shared" ca="1" si="943"/>
        <v>0</v>
      </c>
      <c r="BJ1213">
        <f t="shared" ca="1" si="943"/>
        <v>0</v>
      </c>
      <c r="BK1213">
        <f t="shared" ca="1" si="939"/>
        <v>0</v>
      </c>
      <c r="BL1213">
        <f t="shared" ca="1" si="938"/>
        <v>0</v>
      </c>
      <c r="BM1213">
        <f t="shared" ca="1" si="938"/>
        <v>0</v>
      </c>
      <c r="BN1213">
        <f t="shared" ca="1" si="938"/>
        <v>0</v>
      </c>
      <c r="BO1213">
        <f t="shared" ca="1" si="938"/>
        <v>0</v>
      </c>
      <c r="BP1213">
        <f t="shared" ca="1" si="938"/>
        <v>0</v>
      </c>
      <c r="BQ1213">
        <f t="shared" ca="1" si="938"/>
        <v>0</v>
      </c>
      <c r="BR1213">
        <f t="shared" ca="1" si="928"/>
        <v>0</v>
      </c>
      <c r="BS1213">
        <f t="shared" ca="1" si="928"/>
        <v>0</v>
      </c>
      <c r="BT1213">
        <f t="shared" ca="1" si="928"/>
        <v>0</v>
      </c>
      <c r="BU1213">
        <f t="shared" ca="1" si="926"/>
        <v>0</v>
      </c>
      <c r="BV1213">
        <f t="shared" ca="1" si="920"/>
        <v>0</v>
      </c>
      <c r="BW1213">
        <f t="shared" ca="1" si="920"/>
        <v>0</v>
      </c>
      <c r="BX1213">
        <f t="shared" ca="1" si="920"/>
        <v>0</v>
      </c>
      <c r="BY1213">
        <f t="shared" ca="1" si="920"/>
        <v>0</v>
      </c>
      <c r="BZ1213">
        <f t="shared" ca="1" si="920"/>
        <v>0</v>
      </c>
      <c r="CA1213">
        <f t="shared" ca="1" si="920"/>
        <v>0</v>
      </c>
      <c r="CB1213">
        <f t="shared" ca="1" si="920"/>
        <v>0</v>
      </c>
      <c r="CC1213">
        <f t="shared" ca="1" si="920"/>
        <v>0</v>
      </c>
      <c r="CD1213">
        <f t="shared" ca="1" si="920"/>
        <v>0</v>
      </c>
      <c r="CE1213">
        <f t="shared" ca="1" si="920"/>
        <v>0</v>
      </c>
      <c r="CF1213">
        <f t="shared" ca="1" si="920"/>
        <v>0</v>
      </c>
      <c r="CG1213">
        <f t="shared" ca="1" si="920"/>
        <v>0</v>
      </c>
      <c r="CH1213">
        <f t="shared" ca="1" si="920"/>
        <v>0</v>
      </c>
      <c r="CI1213">
        <f t="shared" ca="1" si="920"/>
        <v>0</v>
      </c>
      <c r="CJ1213">
        <f t="shared" ca="1" si="920"/>
        <v>0</v>
      </c>
      <c r="CK1213">
        <f t="shared" ca="1" si="930"/>
        <v>0</v>
      </c>
      <c r="CL1213">
        <f t="shared" ca="1" si="930"/>
        <v>0</v>
      </c>
      <c r="CM1213">
        <f t="shared" ca="1" si="930"/>
        <v>0</v>
      </c>
      <c r="CN1213">
        <f t="shared" ca="1" si="930"/>
        <v>0</v>
      </c>
      <c r="CO1213">
        <f t="shared" ca="1" si="930"/>
        <v>0</v>
      </c>
      <c r="CP1213">
        <f t="shared" ca="1" si="930"/>
        <v>0</v>
      </c>
      <c r="CQ1213">
        <f t="shared" ca="1" si="930"/>
        <v>0</v>
      </c>
      <c r="CR1213">
        <f t="shared" ca="1" si="930"/>
        <v>0</v>
      </c>
      <c r="CS1213">
        <f t="shared" ca="1" si="947"/>
        <v>0</v>
      </c>
      <c r="CT1213">
        <f t="shared" ca="1" si="947"/>
        <v>0</v>
      </c>
      <c r="CU1213">
        <f t="shared" ca="1" si="947"/>
        <v>0</v>
      </c>
      <c r="CV1213">
        <f t="shared" ca="1" si="931"/>
        <v>0</v>
      </c>
      <c r="CW1213">
        <f t="shared" ca="1" si="931"/>
        <v>0</v>
      </c>
      <c r="CX1213">
        <f t="shared" ca="1" si="931"/>
        <v>0</v>
      </c>
      <c r="CY1213">
        <f t="shared" ca="1" si="931"/>
        <v>0</v>
      </c>
      <c r="CZ1213">
        <f t="shared" ca="1" si="931"/>
        <v>0</v>
      </c>
      <c r="DA1213">
        <f t="shared" ca="1" si="931"/>
        <v>0</v>
      </c>
      <c r="DB1213">
        <f t="shared" ca="1" si="931"/>
        <v>0</v>
      </c>
      <c r="DC1213">
        <f t="shared" ca="1" si="942"/>
        <v>0</v>
      </c>
      <c r="DD1213">
        <f t="shared" ca="1" si="942"/>
        <v>0</v>
      </c>
      <c r="DE1213">
        <f t="shared" ca="1" si="942"/>
        <v>0</v>
      </c>
      <c r="DF1213">
        <f t="shared" ca="1" si="942"/>
        <v>0</v>
      </c>
      <c r="DG1213">
        <f t="shared" ca="1" si="942"/>
        <v>0</v>
      </c>
      <c r="DH1213">
        <f t="shared" ca="1" si="942"/>
        <v>0</v>
      </c>
      <c r="DI1213">
        <f t="shared" ca="1" si="942"/>
        <v>0</v>
      </c>
      <c r="DJ1213">
        <f t="shared" ca="1" si="942"/>
        <v>0</v>
      </c>
      <c r="DK1213">
        <f t="shared" ca="1" si="942"/>
        <v>0</v>
      </c>
      <c r="DL1213">
        <f t="shared" ca="1" si="942"/>
        <v>0</v>
      </c>
      <c r="DM1213">
        <f t="shared" ca="1" si="942"/>
        <v>0</v>
      </c>
      <c r="DN1213">
        <f t="shared" ca="1" si="935"/>
        <v>0</v>
      </c>
      <c r="DO1213">
        <f t="shared" ca="1" si="935"/>
        <v>0</v>
      </c>
      <c r="DP1213">
        <f t="shared" ca="1" si="935"/>
        <v>0</v>
      </c>
      <c r="DQ1213">
        <f t="shared" ca="1" si="935"/>
        <v>0</v>
      </c>
      <c r="DR1213">
        <f t="shared" ca="1" si="935"/>
        <v>0</v>
      </c>
      <c r="DS1213">
        <f t="shared" ca="1" si="935"/>
        <v>0</v>
      </c>
      <c r="DT1213">
        <f t="shared" ca="1" si="935"/>
        <v>0</v>
      </c>
      <c r="DU1213">
        <f t="shared" ca="1" si="935"/>
        <v>0</v>
      </c>
      <c r="DV1213">
        <f t="shared" ca="1" si="935"/>
        <v>0</v>
      </c>
      <c r="DW1213">
        <f t="shared" ca="1" si="935"/>
        <v>0</v>
      </c>
      <c r="DX1213">
        <f t="shared" ca="1" si="935"/>
        <v>0</v>
      </c>
      <c r="DY1213">
        <f t="shared" ca="1" si="935"/>
        <v>0</v>
      </c>
      <c r="DZ1213">
        <f t="shared" ca="1" si="935"/>
        <v>0</v>
      </c>
      <c r="EA1213">
        <f t="shared" ca="1" si="935"/>
        <v>0</v>
      </c>
      <c r="EB1213">
        <f t="shared" ca="1" si="935"/>
        <v>0</v>
      </c>
      <c r="EC1213">
        <f t="shared" ca="1" si="935"/>
        <v>0</v>
      </c>
      <c r="ED1213">
        <f t="shared" ca="1" si="946"/>
        <v>3.0516410082870316E-3</v>
      </c>
      <c r="EE1213">
        <f t="shared" ca="1" si="944"/>
        <v>0</v>
      </c>
      <c r="EF1213">
        <f t="shared" ca="1" si="944"/>
        <v>0</v>
      </c>
      <c r="EG1213">
        <f t="shared" ca="1" si="944"/>
        <v>0</v>
      </c>
      <c r="EH1213">
        <f t="shared" ca="1" si="933"/>
        <v>0</v>
      </c>
      <c r="EI1213">
        <f t="shared" ca="1" si="933"/>
        <v>0</v>
      </c>
      <c r="EJ1213">
        <f t="shared" ca="1" si="923"/>
        <v>0</v>
      </c>
      <c r="EK1213">
        <f t="shared" ca="1" si="923"/>
        <v>0</v>
      </c>
      <c r="EL1213">
        <f t="shared" ca="1" si="923"/>
        <v>0</v>
      </c>
      <c r="EM1213">
        <f t="shared" ca="1" si="923"/>
        <v>0</v>
      </c>
      <c r="EN1213">
        <f t="shared" ca="1" si="923"/>
        <v>0</v>
      </c>
      <c r="EO1213">
        <f t="shared" ca="1" si="923"/>
        <v>0</v>
      </c>
      <c r="EP1213">
        <f t="shared" ca="1" si="922"/>
        <v>0</v>
      </c>
      <c r="EQ1213">
        <f t="shared" ca="1" si="922"/>
        <v>0</v>
      </c>
      <c r="ER1213">
        <f t="shared" ca="1" si="922"/>
        <v>0</v>
      </c>
      <c r="ES1213">
        <f t="shared" ca="1" si="922"/>
        <v>0</v>
      </c>
      <c r="ET1213">
        <f t="shared" ca="1" si="922"/>
        <v>0</v>
      </c>
      <c r="EU1213">
        <f t="shared" ca="1" si="922"/>
        <v>0</v>
      </c>
      <c r="EV1213">
        <f t="shared" ca="1" si="927"/>
        <v>0</v>
      </c>
      <c r="EW1213">
        <f t="shared" ca="1" si="927"/>
        <v>0</v>
      </c>
      <c r="EX1213">
        <f t="shared" ca="1" si="927"/>
        <v>0</v>
      </c>
      <c r="EY1213">
        <f t="shared" ca="1" si="927"/>
        <v>0</v>
      </c>
      <c r="EZ1213">
        <f t="shared" ca="1" si="927"/>
        <v>0</v>
      </c>
      <c r="FA1213">
        <f t="shared" ca="1" si="927"/>
        <v>0</v>
      </c>
      <c r="FB1213">
        <f t="shared" ca="1" si="927"/>
        <v>0</v>
      </c>
      <c r="FC1213">
        <f t="shared" ca="1" si="927"/>
        <v>0</v>
      </c>
      <c r="FD1213">
        <f t="shared" ca="1" si="927"/>
        <v>0</v>
      </c>
      <c r="FE1213">
        <f t="shared" ca="1" si="941"/>
        <v>0</v>
      </c>
      <c r="FF1213">
        <f t="shared" ca="1" si="941"/>
        <v>0</v>
      </c>
      <c r="FG1213">
        <f t="shared" ca="1" si="941"/>
        <v>0</v>
      </c>
      <c r="FH1213">
        <f t="shared" ca="1" si="941"/>
        <v>0</v>
      </c>
      <c r="FI1213">
        <f t="shared" ca="1" si="941"/>
        <v>0</v>
      </c>
      <c r="FJ1213">
        <f t="shared" ca="1" si="941"/>
        <v>0</v>
      </c>
      <c r="FK1213">
        <f t="shared" ca="1" si="941"/>
        <v>0</v>
      </c>
      <c r="FL1213">
        <f t="shared" ca="1" si="941"/>
        <v>0</v>
      </c>
      <c r="FM1213">
        <f t="shared" ca="1" si="941"/>
        <v>0</v>
      </c>
      <c r="FN1213">
        <f t="shared" ca="1" si="941"/>
        <v>0</v>
      </c>
      <c r="FO1213">
        <f t="shared" ca="1" si="941"/>
        <v>0</v>
      </c>
      <c r="FP1213">
        <f t="shared" ca="1" si="934"/>
        <v>0</v>
      </c>
      <c r="FQ1213">
        <f t="shared" ca="1" si="934"/>
        <v>0</v>
      </c>
      <c r="FR1213">
        <f t="shared" ca="1" si="934"/>
        <v>0</v>
      </c>
      <c r="FS1213">
        <f t="shared" ca="1" si="934"/>
        <v>0</v>
      </c>
      <c r="FT1213">
        <f t="shared" ca="1" si="934"/>
        <v>0</v>
      </c>
      <c r="FU1213">
        <f t="shared" ca="1" si="934"/>
        <v>0</v>
      </c>
      <c r="FV1213">
        <f t="shared" ca="1" si="934"/>
        <v>0</v>
      </c>
      <c r="FW1213">
        <f t="shared" ca="1" si="934"/>
        <v>0</v>
      </c>
      <c r="FX1213">
        <f t="shared" ca="1" si="934"/>
        <v>0</v>
      </c>
      <c r="FY1213">
        <f t="shared" ca="1" si="934"/>
        <v>0</v>
      </c>
      <c r="FZ1213">
        <f t="shared" ca="1" si="936"/>
        <v>0</v>
      </c>
      <c r="GA1213">
        <f t="shared" ca="1" si="936"/>
        <v>0</v>
      </c>
      <c r="GB1213">
        <f t="shared" ca="1" si="936"/>
        <v>0</v>
      </c>
      <c r="GC1213">
        <f t="shared" ca="1" si="936"/>
        <v>0</v>
      </c>
      <c r="GD1213">
        <f t="shared" ca="1" si="940"/>
        <v>0</v>
      </c>
      <c r="GE1213">
        <f t="shared" ca="1" si="940"/>
        <v>0</v>
      </c>
      <c r="GF1213">
        <f t="shared" ca="1" si="940"/>
        <v>0</v>
      </c>
    </row>
    <row r="1214" spans="1:188" x14ac:dyDescent="0.25">
      <c r="A1214" s="2">
        <v>5.3371424517799637E-3</v>
      </c>
      <c r="B1214" s="3">
        <v>7.2947339109231624E-2</v>
      </c>
      <c r="C1214" s="1">
        <f t="shared" ca="1" si="910"/>
        <v>0</v>
      </c>
      <c r="D1214">
        <f t="shared" ca="1" si="916"/>
        <v>0</v>
      </c>
      <c r="E1214">
        <f t="shared" ca="1" si="916"/>
        <v>0</v>
      </c>
      <c r="F1214">
        <f t="shared" ca="1" si="916"/>
        <v>0</v>
      </c>
      <c r="G1214">
        <f t="shared" ca="1" si="916"/>
        <v>0</v>
      </c>
      <c r="H1214">
        <f t="shared" ca="1" si="937"/>
        <v>0</v>
      </c>
      <c r="I1214">
        <f t="shared" ca="1" si="937"/>
        <v>0</v>
      </c>
      <c r="J1214">
        <f t="shared" ca="1" si="937"/>
        <v>0</v>
      </c>
      <c r="K1214">
        <f t="shared" ca="1" si="937"/>
        <v>0</v>
      </c>
      <c r="L1214">
        <f t="shared" ca="1" si="937"/>
        <v>0</v>
      </c>
      <c r="M1214">
        <f t="shared" ca="1" si="937"/>
        <v>0</v>
      </c>
      <c r="N1214">
        <f t="shared" ca="1" si="937"/>
        <v>0</v>
      </c>
      <c r="O1214">
        <f t="shared" ca="1" si="937"/>
        <v>0</v>
      </c>
      <c r="P1214">
        <f t="shared" ca="1" si="937"/>
        <v>0</v>
      </c>
      <c r="Q1214">
        <f t="shared" ca="1" si="937"/>
        <v>0</v>
      </c>
      <c r="R1214">
        <f t="shared" ca="1" si="937"/>
        <v>0</v>
      </c>
      <c r="S1214">
        <f t="shared" ca="1" si="937"/>
        <v>0</v>
      </c>
      <c r="T1214">
        <f t="shared" ca="1" si="937"/>
        <v>0</v>
      </c>
      <c r="U1214">
        <f t="shared" ca="1" si="937"/>
        <v>0</v>
      </c>
      <c r="V1214">
        <f t="shared" ca="1" si="937"/>
        <v>0</v>
      </c>
      <c r="W1214">
        <f t="shared" ca="1" si="948"/>
        <v>0</v>
      </c>
      <c r="X1214">
        <f t="shared" ca="1" si="948"/>
        <v>0</v>
      </c>
      <c r="Y1214">
        <f t="shared" ca="1" si="948"/>
        <v>0</v>
      </c>
      <c r="Z1214">
        <f t="shared" ca="1" si="948"/>
        <v>0</v>
      </c>
      <c r="AA1214">
        <f t="shared" ca="1" si="948"/>
        <v>0</v>
      </c>
      <c r="AB1214">
        <f t="shared" ca="1" si="948"/>
        <v>0</v>
      </c>
      <c r="AC1214">
        <f t="shared" ca="1" si="948"/>
        <v>0</v>
      </c>
      <c r="AD1214">
        <f t="shared" ca="1" si="948"/>
        <v>0</v>
      </c>
      <c r="AE1214">
        <f t="shared" ca="1" si="948"/>
        <v>0</v>
      </c>
      <c r="AF1214">
        <f t="shared" ca="1" si="948"/>
        <v>0</v>
      </c>
      <c r="AG1214">
        <f t="shared" ca="1" si="948"/>
        <v>0</v>
      </c>
      <c r="AH1214">
        <f t="shared" ca="1" si="948"/>
        <v>0</v>
      </c>
      <c r="AI1214">
        <f t="shared" ca="1" si="948"/>
        <v>0</v>
      </c>
      <c r="AJ1214">
        <f t="shared" ca="1" si="948"/>
        <v>0</v>
      </c>
      <c r="AK1214">
        <f t="shared" ca="1" si="945"/>
        <v>0</v>
      </c>
      <c r="AL1214">
        <f t="shared" ca="1" si="945"/>
        <v>0</v>
      </c>
      <c r="AM1214">
        <f t="shared" ca="1" si="945"/>
        <v>0</v>
      </c>
      <c r="AN1214">
        <f t="shared" ca="1" si="945"/>
        <v>0</v>
      </c>
      <c r="AO1214">
        <f t="shared" ca="1" si="929"/>
        <v>0</v>
      </c>
      <c r="AP1214">
        <f t="shared" ca="1" si="929"/>
        <v>0</v>
      </c>
      <c r="AQ1214">
        <f t="shared" ca="1" si="929"/>
        <v>0</v>
      </c>
      <c r="AR1214">
        <f t="shared" ca="1" si="929"/>
        <v>0</v>
      </c>
      <c r="AS1214">
        <f t="shared" ca="1" si="929"/>
        <v>0</v>
      </c>
      <c r="AT1214">
        <f t="shared" ca="1" si="929"/>
        <v>0</v>
      </c>
      <c r="AU1214">
        <f t="shared" ca="1" si="929"/>
        <v>0</v>
      </c>
      <c r="AV1214">
        <f t="shared" ca="1" si="929"/>
        <v>0</v>
      </c>
      <c r="AW1214">
        <f t="shared" ca="1" si="929"/>
        <v>0</v>
      </c>
      <c r="AX1214">
        <f t="shared" ca="1" si="929"/>
        <v>0</v>
      </c>
      <c r="AY1214">
        <f t="shared" ca="1" si="929"/>
        <v>0</v>
      </c>
      <c r="AZ1214">
        <f t="shared" ca="1" si="929"/>
        <v>0</v>
      </c>
      <c r="BA1214">
        <f t="shared" ca="1" si="929"/>
        <v>0</v>
      </c>
      <c r="BB1214">
        <f t="shared" ca="1" si="929"/>
        <v>0</v>
      </c>
      <c r="BC1214">
        <f t="shared" ca="1" si="943"/>
        <v>0</v>
      </c>
      <c r="BD1214">
        <f t="shared" ca="1" si="943"/>
        <v>0</v>
      </c>
      <c r="BE1214">
        <f t="shared" ca="1" si="943"/>
        <v>0</v>
      </c>
      <c r="BF1214">
        <f t="shared" ca="1" si="943"/>
        <v>0</v>
      </c>
      <c r="BG1214">
        <f t="shared" ca="1" si="943"/>
        <v>0</v>
      </c>
      <c r="BH1214">
        <f t="shared" ca="1" si="943"/>
        <v>0</v>
      </c>
      <c r="BI1214">
        <f t="shared" ca="1" si="943"/>
        <v>0</v>
      </c>
      <c r="BJ1214">
        <f t="shared" ca="1" si="943"/>
        <v>0</v>
      </c>
      <c r="BK1214">
        <f t="shared" ca="1" si="939"/>
        <v>0</v>
      </c>
      <c r="BL1214">
        <f t="shared" ca="1" si="938"/>
        <v>0</v>
      </c>
      <c r="BM1214">
        <f t="shared" ca="1" si="938"/>
        <v>0</v>
      </c>
      <c r="BN1214">
        <f t="shared" ca="1" si="938"/>
        <v>0</v>
      </c>
      <c r="BO1214">
        <f t="shared" ca="1" si="938"/>
        <v>0</v>
      </c>
      <c r="BP1214">
        <f t="shared" ca="1" si="938"/>
        <v>0</v>
      </c>
      <c r="BQ1214">
        <f t="shared" ca="1" si="938"/>
        <v>0</v>
      </c>
      <c r="BR1214">
        <f t="shared" ca="1" si="928"/>
        <v>0</v>
      </c>
      <c r="BS1214">
        <f t="shared" ca="1" si="928"/>
        <v>0</v>
      </c>
      <c r="BT1214">
        <f t="shared" ca="1" si="928"/>
        <v>0</v>
      </c>
      <c r="BU1214">
        <f t="shared" ca="1" si="926"/>
        <v>0</v>
      </c>
      <c r="BV1214">
        <f t="shared" ca="1" si="920"/>
        <v>0</v>
      </c>
      <c r="BW1214">
        <f t="shared" ca="1" si="920"/>
        <v>0</v>
      </c>
      <c r="BX1214">
        <f t="shared" ca="1" si="920"/>
        <v>0</v>
      </c>
      <c r="BY1214">
        <f t="shared" ca="1" si="920"/>
        <v>0</v>
      </c>
      <c r="BZ1214">
        <f t="shared" ca="1" si="920"/>
        <v>0</v>
      </c>
      <c r="CA1214">
        <f t="shared" ca="1" si="920"/>
        <v>0</v>
      </c>
      <c r="CB1214">
        <f t="shared" ca="1" si="920"/>
        <v>0</v>
      </c>
      <c r="CC1214">
        <f t="shared" ca="1" si="920"/>
        <v>0</v>
      </c>
      <c r="CD1214">
        <f t="shared" ca="1" si="920"/>
        <v>0</v>
      </c>
      <c r="CE1214">
        <f t="shared" ca="1" si="920"/>
        <v>0</v>
      </c>
      <c r="CF1214">
        <f t="shared" ca="1" si="920"/>
        <v>0</v>
      </c>
      <c r="CG1214">
        <f t="shared" ca="1" si="920"/>
        <v>0</v>
      </c>
      <c r="CH1214">
        <f t="shared" ca="1" si="920"/>
        <v>0</v>
      </c>
      <c r="CI1214">
        <f t="shared" ca="1" si="920"/>
        <v>0</v>
      </c>
      <c r="CJ1214">
        <f t="shared" ca="1" si="920"/>
        <v>0</v>
      </c>
      <c r="CK1214">
        <f t="shared" ca="1" si="930"/>
        <v>0</v>
      </c>
      <c r="CL1214">
        <f t="shared" ca="1" si="930"/>
        <v>0</v>
      </c>
      <c r="CM1214">
        <f t="shared" ca="1" si="930"/>
        <v>0</v>
      </c>
      <c r="CN1214">
        <f t="shared" ca="1" si="930"/>
        <v>0</v>
      </c>
      <c r="CO1214">
        <f t="shared" ca="1" si="930"/>
        <v>0</v>
      </c>
      <c r="CP1214">
        <f t="shared" ca="1" si="930"/>
        <v>0</v>
      </c>
      <c r="CQ1214">
        <f t="shared" ca="1" si="930"/>
        <v>0</v>
      </c>
      <c r="CR1214">
        <f t="shared" ca="1" si="930"/>
        <v>0</v>
      </c>
      <c r="CS1214">
        <f t="shared" ca="1" si="947"/>
        <v>0</v>
      </c>
      <c r="CT1214">
        <f t="shared" ca="1" si="947"/>
        <v>0</v>
      </c>
      <c r="CU1214">
        <f t="shared" ca="1" si="947"/>
        <v>0</v>
      </c>
      <c r="CV1214">
        <f t="shared" ca="1" si="931"/>
        <v>0</v>
      </c>
      <c r="CW1214">
        <f t="shared" ca="1" si="931"/>
        <v>0</v>
      </c>
      <c r="CX1214">
        <f t="shared" ca="1" si="931"/>
        <v>0</v>
      </c>
      <c r="CY1214">
        <f t="shared" ca="1" si="931"/>
        <v>0</v>
      </c>
      <c r="CZ1214">
        <f t="shared" ca="1" si="931"/>
        <v>0</v>
      </c>
      <c r="DA1214">
        <f t="shared" ca="1" si="931"/>
        <v>0</v>
      </c>
      <c r="DB1214">
        <f t="shared" ca="1" si="931"/>
        <v>0</v>
      </c>
      <c r="DC1214">
        <f t="shared" ca="1" si="942"/>
        <v>0</v>
      </c>
      <c r="DD1214">
        <f t="shared" ca="1" si="942"/>
        <v>0</v>
      </c>
      <c r="DE1214">
        <f t="shared" ca="1" si="942"/>
        <v>0</v>
      </c>
      <c r="DF1214">
        <f t="shared" ca="1" si="942"/>
        <v>0</v>
      </c>
      <c r="DG1214">
        <f t="shared" ca="1" si="942"/>
        <v>0</v>
      </c>
      <c r="DH1214">
        <f t="shared" ca="1" si="942"/>
        <v>0</v>
      </c>
      <c r="DI1214">
        <f t="shared" ca="1" si="942"/>
        <v>0</v>
      </c>
      <c r="DJ1214">
        <f t="shared" ca="1" si="942"/>
        <v>0</v>
      </c>
      <c r="DK1214">
        <f t="shared" ca="1" si="942"/>
        <v>0</v>
      </c>
      <c r="DL1214">
        <f t="shared" ca="1" si="942"/>
        <v>0</v>
      </c>
      <c r="DM1214">
        <f t="shared" ca="1" si="942"/>
        <v>0</v>
      </c>
      <c r="DN1214">
        <f t="shared" ca="1" si="935"/>
        <v>0</v>
      </c>
      <c r="DO1214">
        <f t="shared" ca="1" si="935"/>
        <v>0</v>
      </c>
      <c r="DP1214">
        <f t="shared" ca="1" si="935"/>
        <v>0</v>
      </c>
      <c r="DQ1214">
        <f t="shared" ca="1" si="935"/>
        <v>0</v>
      </c>
      <c r="DR1214">
        <f t="shared" ca="1" si="935"/>
        <v>0</v>
      </c>
      <c r="DS1214">
        <f t="shared" ca="1" si="935"/>
        <v>0</v>
      </c>
      <c r="DT1214">
        <f t="shared" ca="1" si="935"/>
        <v>0</v>
      </c>
      <c r="DU1214">
        <f t="shared" ca="1" si="935"/>
        <v>0</v>
      </c>
      <c r="DV1214">
        <f t="shared" ca="1" si="935"/>
        <v>0</v>
      </c>
      <c r="DW1214">
        <f t="shared" ca="1" si="935"/>
        <v>0</v>
      </c>
      <c r="DX1214">
        <f t="shared" ca="1" si="935"/>
        <v>0</v>
      </c>
      <c r="DY1214">
        <f t="shared" ca="1" si="935"/>
        <v>0</v>
      </c>
      <c r="DZ1214">
        <f t="shared" ca="1" si="935"/>
        <v>0</v>
      </c>
      <c r="EA1214">
        <f t="shared" ca="1" si="935"/>
        <v>0</v>
      </c>
      <c r="EB1214">
        <f t="shared" ca="1" si="935"/>
        <v>0</v>
      </c>
      <c r="EC1214">
        <f t="shared" ca="1" si="935"/>
        <v>0</v>
      </c>
      <c r="ED1214">
        <f t="shared" ca="1" si="946"/>
        <v>5.3371424517799637E-3</v>
      </c>
      <c r="EE1214">
        <f t="shared" ca="1" si="944"/>
        <v>0</v>
      </c>
      <c r="EF1214">
        <f t="shared" ca="1" si="944"/>
        <v>0</v>
      </c>
      <c r="EG1214">
        <f t="shared" ca="1" si="944"/>
        <v>0</v>
      </c>
      <c r="EH1214">
        <f t="shared" ca="1" si="933"/>
        <v>0</v>
      </c>
      <c r="EI1214">
        <f t="shared" ca="1" si="933"/>
        <v>0</v>
      </c>
      <c r="EJ1214">
        <f t="shared" ca="1" si="923"/>
        <v>0</v>
      </c>
      <c r="EK1214">
        <f t="shared" ca="1" si="923"/>
        <v>0</v>
      </c>
      <c r="EL1214">
        <f t="shared" ca="1" si="923"/>
        <v>0</v>
      </c>
      <c r="EM1214">
        <f t="shared" ca="1" si="923"/>
        <v>0</v>
      </c>
      <c r="EN1214">
        <f t="shared" ca="1" si="923"/>
        <v>0</v>
      </c>
      <c r="EO1214">
        <f t="shared" ca="1" si="923"/>
        <v>0</v>
      </c>
      <c r="EP1214">
        <f t="shared" ca="1" si="922"/>
        <v>0</v>
      </c>
      <c r="EQ1214">
        <f t="shared" ca="1" si="922"/>
        <v>0</v>
      </c>
      <c r="ER1214">
        <f t="shared" ca="1" si="922"/>
        <v>0</v>
      </c>
      <c r="ES1214">
        <f t="shared" ca="1" si="922"/>
        <v>0</v>
      </c>
      <c r="ET1214">
        <f t="shared" ca="1" si="922"/>
        <v>0</v>
      </c>
      <c r="EU1214">
        <f t="shared" ca="1" si="922"/>
        <v>0</v>
      </c>
      <c r="EV1214">
        <f t="shared" ca="1" si="927"/>
        <v>0</v>
      </c>
      <c r="EW1214">
        <f t="shared" ca="1" si="927"/>
        <v>0</v>
      </c>
      <c r="EX1214">
        <f t="shared" ca="1" si="927"/>
        <v>0</v>
      </c>
      <c r="EY1214">
        <f t="shared" ca="1" si="927"/>
        <v>0</v>
      </c>
      <c r="EZ1214">
        <f t="shared" ca="1" si="927"/>
        <v>0</v>
      </c>
      <c r="FA1214">
        <f t="shared" ca="1" si="927"/>
        <v>0</v>
      </c>
      <c r="FB1214">
        <f t="shared" ca="1" si="927"/>
        <v>0</v>
      </c>
      <c r="FC1214">
        <f t="shared" ca="1" si="927"/>
        <v>0</v>
      </c>
      <c r="FD1214">
        <f t="shared" ca="1" si="927"/>
        <v>0</v>
      </c>
      <c r="FE1214">
        <f t="shared" ca="1" si="941"/>
        <v>0</v>
      </c>
      <c r="FF1214">
        <f t="shared" ca="1" si="941"/>
        <v>0</v>
      </c>
      <c r="FG1214">
        <f t="shared" ca="1" si="941"/>
        <v>0</v>
      </c>
      <c r="FH1214">
        <f t="shared" ca="1" si="941"/>
        <v>0</v>
      </c>
      <c r="FI1214">
        <f t="shared" ca="1" si="941"/>
        <v>0</v>
      </c>
      <c r="FJ1214">
        <f t="shared" ca="1" si="941"/>
        <v>0</v>
      </c>
      <c r="FK1214">
        <f t="shared" ca="1" si="941"/>
        <v>0</v>
      </c>
      <c r="FL1214">
        <f t="shared" ca="1" si="941"/>
        <v>0</v>
      </c>
      <c r="FM1214">
        <f t="shared" ca="1" si="941"/>
        <v>0</v>
      </c>
      <c r="FN1214">
        <f t="shared" ca="1" si="941"/>
        <v>0</v>
      </c>
      <c r="FO1214">
        <f t="shared" ca="1" si="941"/>
        <v>0</v>
      </c>
      <c r="FP1214">
        <f t="shared" ca="1" si="934"/>
        <v>0</v>
      </c>
      <c r="FQ1214">
        <f t="shared" ca="1" si="934"/>
        <v>0</v>
      </c>
      <c r="FR1214">
        <f t="shared" ca="1" si="934"/>
        <v>0</v>
      </c>
      <c r="FS1214">
        <f t="shared" ca="1" si="934"/>
        <v>0</v>
      </c>
      <c r="FT1214">
        <f t="shared" ca="1" si="934"/>
        <v>0</v>
      </c>
      <c r="FU1214">
        <f t="shared" ca="1" si="934"/>
        <v>0</v>
      </c>
      <c r="FV1214">
        <f t="shared" ca="1" si="934"/>
        <v>0</v>
      </c>
      <c r="FW1214">
        <f t="shared" ca="1" si="934"/>
        <v>0</v>
      </c>
      <c r="FX1214">
        <f t="shared" ca="1" si="934"/>
        <v>0</v>
      </c>
      <c r="FY1214">
        <f t="shared" ca="1" si="934"/>
        <v>0</v>
      </c>
      <c r="FZ1214">
        <f t="shared" ca="1" si="936"/>
        <v>0</v>
      </c>
      <c r="GA1214">
        <f t="shared" ca="1" si="936"/>
        <v>0</v>
      </c>
      <c r="GB1214">
        <f t="shared" ca="1" si="936"/>
        <v>0</v>
      </c>
      <c r="GC1214">
        <f t="shared" ca="1" si="936"/>
        <v>0</v>
      </c>
      <c r="GD1214">
        <f t="shared" ca="1" si="940"/>
        <v>0</v>
      </c>
      <c r="GE1214">
        <f t="shared" ca="1" si="940"/>
        <v>0</v>
      </c>
      <c r="GF1214">
        <f t="shared" ca="1" si="940"/>
        <v>0</v>
      </c>
    </row>
    <row r="1215" spans="1:188" x14ac:dyDescent="0.25">
      <c r="A1215" s="2">
        <v>5.096672069203112E-3</v>
      </c>
      <c r="B1215" s="3">
        <v>7.295191561740777E-2</v>
      </c>
      <c r="C1215" s="1">
        <f t="shared" ca="1" si="910"/>
        <v>0</v>
      </c>
      <c r="D1215">
        <f t="shared" ca="1" si="916"/>
        <v>0</v>
      </c>
      <c r="E1215">
        <f t="shared" ca="1" si="916"/>
        <v>0</v>
      </c>
      <c r="F1215">
        <f t="shared" ca="1" si="916"/>
        <v>0</v>
      </c>
      <c r="G1215">
        <f t="shared" ca="1" si="916"/>
        <v>0</v>
      </c>
      <c r="H1215">
        <f t="shared" ca="1" si="937"/>
        <v>0</v>
      </c>
      <c r="I1215">
        <f t="shared" ca="1" si="937"/>
        <v>0</v>
      </c>
      <c r="J1215">
        <f t="shared" ca="1" si="937"/>
        <v>0</v>
      </c>
      <c r="K1215">
        <f t="shared" ca="1" si="937"/>
        <v>0</v>
      </c>
      <c r="L1215">
        <f t="shared" ca="1" si="937"/>
        <v>0</v>
      </c>
      <c r="M1215">
        <f t="shared" ca="1" si="937"/>
        <v>0</v>
      </c>
      <c r="N1215">
        <f t="shared" ca="1" si="937"/>
        <v>0</v>
      </c>
      <c r="O1215">
        <f t="shared" ca="1" si="937"/>
        <v>0</v>
      </c>
      <c r="P1215">
        <f t="shared" ca="1" si="937"/>
        <v>0</v>
      </c>
      <c r="Q1215">
        <f t="shared" ca="1" si="937"/>
        <v>0</v>
      </c>
      <c r="R1215">
        <f t="shared" ca="1" si="937"/>
        <v>0</v>
      </c>
      <c r="S1215">
        <f t="shared" ca="1" si="937"/>
        <v>0</v>
      </c>
      <c r="T1215">
        <f t="shared" ca="1" si="937"/>
        <v>0</v>
      </c>
      <c r="U1215">
        <f t="shared" ca="1" si="937"/>
        <v>0</v>
      </c>
      <c r="V1215">
        <f t="shared" ca="1" si="937"/>
        <v>0</v>
      </c>
      <c r="W1215">
        <f t="shared" ca="1" si="948"/>
        <v>0</v>
      </c>
      <c r="X1215">
        <f t="shared" ca="1" si="948"/>
        <v>0</v>
      </c>
      <c r="Y1215">
        <f t="shared" ca="1" si="948"/>
        <v>0</v>
      </c>
      <c r="Z1215">
        <f t="shared" ca="1" si="948"/>
        <v>0</v>
      </c>
      <c r="AA1215">
        <f t="shared" ca="1" si="948"/>
        <v>0</v>
      </c>
      <c r="AB1215">
        <f t="shared" ca="1" si="948"/>
        <v>0</v>
      </c>
      <c r="AC1215">
        <f t="shared" ca="1" si="948"/>
        <v>0</v>
      </c>
      <c r="AD1215">
        <f t="shared" ca="1" si="948"/>
        <v>0</v>
      </c>
      <c r="AE1215">
        <f t="shared" ca="1" si="948"/>
        <v>0</v>
      </c>
      <c r="AF1215">
        <f t="shared" ca="1" si="948"/>
        <v>0</v>
      </c>
      <c r="AG1215">
        <f t="shared" ca="1" si="948"/>
        <v>0</v>
      </c>
      <c r="AH1215">
        <f t="shared" ca="1" si="948"/>
        <v>0</v>
      </c>
      <c r="AI1215">
        <f t="shared" ca="1" si="948"/>
        <v>0</v>
      </c>
      <c r="AJ1215">
        <f t="shared" ca="1" si="948"/>
        <v>0</v>
      </c>
      <c r="AK1215">
        <f t="shared" ca="1" si="945"/>
        <v>0</v>
      </c>
      <c r="AL1215">
        <f t="shared" ca="1" si="945"/>
        <v>0</v>
      </c>
      <c r="AM1215">
        <f t="shared" ca="1" si="945"/>
        <v>0</v>
      </c>
      <c r="AN1215">
        <f t="shared" ca="1" si="945"/>
        <v>0</v>
      </c>
      <c r="AO1215">
        <f t="shared" ca="1" si="929"/>
        <v>0</v>
      </c>
      <c r="AP1215">
        <f t="shared" ca="1" si="929"/>
        <v>0</v>
      </c>
      <c r="AQ1215">
        <f t="shared" ca="1" si="929"/>
        <v>0</v>
      </c>
      <c r="AR1215">
        <f t="shared" ca="1" si="929"/>
        <v>0</v>
      </c>
      <c r="AS1215">
        <f t="shared" ca="1" si="929"/>
        <v>0</v>
      </c>
      <c r="AT1215">
        <f t="shared" ca="1" si="929"/>
        <v>0</v>
      </c>
      <c r="AU1215">
        <f t="shared" ca="1" si="929"/>
        <v>0</v>
      </c>
      <c r="AV1215">
        <f t="shared" ca="1" si="929"/>
        <v>0</v>
      </c>
      <c r="AW1215">
        <f t="shared" ca="1" si="929"/>
        <v>0</v>
      </c>
      <c r="AX1215">
        <f t="shared" ca="1" si="929"/>
        <v>0</v>
      </c>
      <c r="AY1215">
        <f t="shared" ca="1" si="929"/>
        <v>0</v>
      </c>
      <c r="AZ1215">
        <f t="shared" ca="1" si="929"/>
        <v>0</v>
      </c>
      <c r="BA1215">
        <f t="shared" ca="1" si="929"/>
        <v>0</v>
      </c>
      <c r="BB1215">
        <f t="shared" ca="1" si="929"/>
        <v>0</v>
      </c>
      <c r="BC1215">
        <f t="shared" ca="1" si="943"/>
        <v>0</v>
      </c>
      <c r="BD1215">
        <f t="shared" ca="1" si="943"/>
        <v>0</v>
      </c>
      <c r="BE1215">
        <f t="shared" ca="1" si="943"/>
        <v>0</v>
      </c>
      <c r="BF1215">
        <f t="shared" ca="1" si="943"/>
        <v>0</v>
      </c>
      <c r="BG1215">
        <f t="shared" ca="1" si="943"/>
        <v>0</v>
      </c>
      <c r="BH1215">
        <f t="shared" ca="1" si="943"/>
        <v>0</v>
      </c>
      <c r="BI1215">
        <f t="shared" ca="1" si="943"/>
        <v>0</v>
      </c>
      <c r="BJ1215">
        <f t="shared" ca="1" si="943"/>
        <v>0</v>
      </c>
      <c r="BK1215">
        <f t="shared" ca="1" si="939"/>
        <v>0</v>
      </c>
      <c r="BL1215">
        <f t="shared" ca="1" si="938"/>
        <v>0</v>
      </c>
      <c r="BM1215">
        <f t="shared" ca="1" si="938"/>
        <v>0</v>
      </c>
      <c r="BN1215">
        <f t="shared" ca="1" si="938"/>
        <v>0</v>
      </c>
      <c r="BO1215">
        <f t="shared" ca="1" si="938"/>
        <v>0</v>
      </c>
      <c r="BP1215">
        <f t="shared" ca="1" si="938"/>
        <v>0</v>
      </c>
      <c r="BQ1215">
        <f t="shared" ca="1" si="938"/>
        <v>0</v>
      </c>
      <c r="BR1215">
        <f t="shared" ca="1" si="928"/>
        <v>0</v>
      </c>
      <c r="BS1215">
        <f t="shared" ca="1" si="928"/>
        <v>0</v>
      </c>
      <c r="BT1215">
        <f t="shared" ca="1" si="928"/>
        <v>0</v>
      </c>
      <c r="BU1215">
        <f t="shared" ca="1" si="926"/>
        <v>0</v>
      </c>
      <c r="BV1215">
        <f t="shared" ca="1" si="926"/>
        <v>0</v>
      </c>
      <c r="BW1215">
        <f t="shared" ca="1" si="926"/>
        <v>0</v>
      </c>
      <c r="BX1215">
        <f t="shared" ca="1" si="926"/>
        <v>0</v>
      </c>
      <c r="BY1215">
        <f t="shared" ca="1" si="926"/>
        <v>0</v>
      </c>
      <c r="BZ1215">
        <f t="shared" ca="1" si="926"/>
        <v>0</v>
      </c>
      <c r="CA1215">
        <f t="shared" ca="1" si="926"/>
        <v>0</v>
      </c>
      <c r="CB1215">
        <f t="shared" ca="1" si="926"/>
        <v>0</v>
      </c>
      <c r="CC1215">
        <f t="shared" ca="1" si="926"/>
        <v>0</v>
      </c>
      <c r="CD1215">
        <f t="shared" ca="1" si="926"/>
        <v>0</v>
      </c>
      <c r="CE1215">
        <f t="shared" ca="1" si="926"/>
        <v>0</v>
      </c>
      <c r="CF1215">
        <f t="shared" ca="1" si="926"/>
        <v>0</v>
      </c>
      <c r="CG1215">
        <f t="shared" ca="1" si="926"/>
        <v>0</v>
      </c>
      <c r="CH1215">
        <f t="shared" ca="1" si="926"/>
        <v>0</v>
      </c>
      <c r="CI1215">
        <f t="shared" ca="1" si="926"/>
        <v>0</v>
      </c>
      <c r="CJ1215">
        <f t="shared" ca="1" si="926"/>
        <v>0</v>
      </c>
      <c r="CK1215">
        <f t="shared" ca="1" si="930"/>
        <v>0</v>
      </c>
      <c r="CL1215">
        <f t="shared" ca="1" si="930"/>
        <v>0</v>
      </c>
      <c r="CM1215">
        <f t="shared" ca="1" si="930"/>
        <v>0</v>
      </c>
      <c r="CN1215">
        <f t="shared" ca="1" si="930"/>
        <v>0</v>
      </c>
      <c r="CO1215">
        <f t="shared" ca="1" si="930"/>
        <v>0</v>
      </c>
      <c r="CP1215">
        <f t="shared" ca="1" si="930"/>
        <v>0</v>
      </c>
      <c r="CQ1215">
        <f t="shared" ca="1" si="930"/>
        <v>0</v>
      </c>
      <c r="CR1215">
        <f t="shared" ca="1" si="930"/>
        <v>0</v>
      </c>
      <c r="CS1215">
        <f t="shared" ca="1" si="947"/>
        <v>0</v>
      </c>
      <c r="CT1215">
        <f t="shared" ca="1" si="947"/>
        <v>0</v>
      </c>
      <c r="CU1215">
        <f t="shared" ca="1" si="947"/>
        <v>0</v>
      </c>
      <c r="CV1215">
        <f t="shared" ca="1" si="931"/>
        <v>0</v>
      </c>
      <c r="CW1215">
        <f t="shared" ca="1" si="931"/>
        <v>0</v>
      </c>
      <c r="CX1215">
        <f t="shared" ca="1" si="931"/>
        <v>0</v>
      </c>
      <c r="CY1215">
        <f t="shared" ca="1" si="931"/>
        <v>0</v>
      </c>
      <c r="CZ1215">
        <f t="shared" ca="1" si="931"/>
        <v>0</v>
      </c>
      <c r="DA1215">
        <f t="shared" ca="1" si="931"/>
        <v>0</v>
      </c>
      <c r="DB1215">
        <f t="shared" ca="1" si="931"/>
        <v>0</v>
      </c>
      <c r="DC1215">
        <f t="shared" ca="1" si="942"/>
        <v>0</v>
      </c>
      <c r="DD1215">
        <f t="shared" ca="1" si="942"/>
        <v>0</v>
      </c>
      <c r="DE1215">
        <f t="shared" ca="1" si="942"/>
        <v>0</v>
      </c>
      <c r="DF1215">
        <f t="shared" ca="1" si="942"/>
        <v>0</v>
      </c>
      <c r="DG1215">
        <f t="shared" ca="1" si="942"/>
        <v>0</v>
      </c>
      <c r="DH1215">
        <f t="shared" ca="1" si="942"/>
        <v>0</v>
      </c>
      <c r="DI1215">
        <f t="shared" ca="1" si="942"/>
        <v>0</v>
      </c>
      <c r="DJ1215">
        <f t="shared" ca="1" si="942"/>
        <v>0</v>
      </c>
      <c r="DK1215">
        <f t="shared" ca="1" si="942"/>
        <v>0</v>
      </c>
      <c r="DL1215">
        <f t="shared" ca="1" si="942"/>
        <v>0</v>
      </c>
      <c r="DM1215">
        <f t="shared" ca="1" si="942"/>
        <v>0</v>
      </c>
      <c r="DN1215">
        <f t="shared" ca="1" si="935"/>
        <v>0</v>
      </c>
      <c r="DO1215">
        <f t="shared" ca="1" si="935"/>
        <v>0</v>
      </c>
      <c r="DP1215">
        <f t="shared" ca="1" si="935"/>
        <v>0</v>
      </c>
      <c r="DQ1215">
        <f t="shared" ca="1" si="935"/>
        <v>0</v>
      </c>
      <c r="DR1215">
        <f t="shared" ca="1" si="935"/>
        <v>0</v>
      </c>
      <c r="DS1215">
        <f t="shared" ca="1" si="935"/>
        <v>0</v>
      </c>
      <c r="DT1215">
        <f t="shared" ca="1" si="935"/>
        <v>0</v>
      </c>
      <c r="DU1215">
        <f t="shared" ca="1" si="935"/>
        <v>0</v>
      </c>
      <c r="DV1215">
        <f t="shared" ca="1" si="935"/>
        <v>0</v>
      </c>
      <c r="DW1215">
        <f t="shared" ca="1" si="935"/>
        <v>0</v>
      </c>
      <c r="DX1215">
        <f t="shared" ca="1" si="935"/>
        <v>0</v>
      </c>
      <c r="DY1215">
        <f t="shared" ca="1" si="935"/>
        <v>0</v>
      </c>
      <c r="DZ1215">
        <f t="shared" ca="1" si="935"/>
        <v>0</v>
      </c>
      <c r="EA1215">
        <f t="shared" ca="1" si="935"/>
        <v>0</v>
      </c>
      <c r="EB1215">
        <f t="shared" ca="1" si="935"/>
        <v>0</v>
      </c>
      <c r="EC1215">
        <f t="shared" ca="1" si="935"/>
        <v>0</v>
      </c>
      <c r="ED1215">
        <f t="shared" ca="1" si="946"/>
        <v>5.096672069203112E-3</v>
      </c>
      <c r="EE1215">
        <f t="shared" ca="1" si="944"/>
        <v>0</v>
      </c>
      <c r="EF1215">
        <f t="shared" ca="1" si="944"/>
        <v>0</v>
      </c>
      <c r="EG1215">
        <f t="shared" ca="1" si="944"/>
        <v>0</v>
      </c>
      <c r="EH1215">
        <f t="shared" ca="1" si="933"/>
        <v>0</v>
      </c>
      <c r="EI1215">
        <f t="shared" ca="1" si="933"/>
        <v>0</v>
      </c>
      <c r="EJ1215">
        <f t="shared" ca="1" si="923"/>
        <v>0</v>
      </c>
      <c r="EK1215">
        <f t="shared" ca="1" si="923"/>
        <v>0</v>
      </c>
      <c r="EL1215">
        <f t="shared" ca="1" si="923"/>
        <v>0</v>
      </c>
      <c r="EM1215">
        <f t="shared" ca="1" si="923"/>
        <v>0</v>
      </c>
      <c r="EN1215">
        <f t="shared" ca="1" si="923"/>
        <v>0</v>
      </c>
      <c r="EO1215">
        <f t="shared" ca="1" si="923"/>
        <v>0</v>
      </c>
      <c r="EP1215">
        <f t="shared" ca="1" si="922"/>
        <v>0</v>
      </c>
      <c r="EQ1215">
        <f t="shared" ca="1" si="922"/>
        <v>0</v>
      </c>
      <c r="ER1215">
        <f t="shared" ca="1" si="922"/>
        <v>0</v>
      </c>
      <c r="ES1215">
        <f t="shared" ca="1" si="922"/>
        <v>0</v>
      </c>
      <c r="ET1215">
        <f t="shared" ca="1" si="922"/>
        <v>0</v>
      </c>
      <c r="EU1215">
        <f t="shared" ca="1" si="922"/>
        <v>0</v>
      </c>
      <c r="EV1215">
        <f t="shared" ca="1" si="927"/>
        <v>0</v>
      </c>
      <c r="EW1215">
        <f t="shared" ca="1" si="927"/>
        <v>0</v>
      </c>
      <c r="EX1215">
        <f t="shared" ca="1" si="927"/>
        <v>0</v>
      </c>
      <c r="EY1215">
        <f t="shared" ca="1" si="927"/>
        <v>0</v>
      </c>
      <c r="EZ1215">
        <f t="shared" ca="1" si="927"/>
        <v>0</v>
      </c>
      <c r="FA1215">
        <f t="shared" ca="1" si="927"/>
        <v>0</v>
      </c>
      <c r="FB1215">
        <f t="shared" ca="1" si="927"/>
        <v>0</v>
      </c>
      <c r="FC1215">
        <f t="shared" ca="1" si="927"/>
        <v>0</v>
      </c>
      <c r="FD1215">
        <f t="shared" ca="1" si="927"/>
        <v>0</v>
      </c>
      <c r="FE1215">
        <f t="shared" ca="1" si="941"/>
        <v>0</v>
      </c>
      <c r="FF1215">
        <f t="shared" ca="1" si="941"/>
        <v>0</v>
      </c>
      <c r="FG1215">
        <f t="shared" ca="1" si="941"/>
        <v>0</v>
      </c>
      <c r="FH1215">
        <f t="shared" ca="1" si="941"/>
        <v>0</v>
      </c>
      <c r="FI1215">
        <f t="shared" ca="1" si="941"/>
        <v>0</v>
      </c>
      <c r="FJ1215">
        <f t="shared" ca="1" si="941"/>
        <v>0</v>
      </c>
      <c r="FK1215">
        <f t="shared" ca="1" si="941"/>
        <v>0</v>
      </c>
      <c r="FL1215">
        <f t="shared" ca="1" si="941"/>
        <v>0</v>
      </c>
      <c r="FM1215">
        <f t="shared" ca="1" si="941"/>
        <v>0</v>
      </c>
      <c r="FN1215">
        <f t="shared" ca="1" si="941"/>
        <v>0</v>
      </c>
      <c r="FO1215">
        <f t="shared" ca="1" si="941"/>
        <v>0</v>
      </c>
      <c r="FP1215">
        <f t="shared" ca="1" si="934"/>
        <v>0</v>
      </c>
      <c r="FQ1215">
        <f t="shared" ca="1" si="934"/>
        <v>0</v>
      </c>
      <c r="FR1215">
        <f t="shared" ca="1" si="934"/>
        <v>0</v>
      </c>
      <c r="FS1215">
        <f t="shared" ca="1" si="934"/>
        <v>0</v>
      </c>
      <c r="FT1215">
        <f t="shared" ca="1" si="934"/>
        <v>0</v>
      </c>
      <c r="FU1215">
        <f t="shared" ca="1" si="934"/>
        <v>0</v>
      </c>
      <c r="FV1215">
        <f t="shared" ca="1" si="934"/>
        <v>0</v>
      </c>
      <c r="FW1215">
        <f t="shared" ca="1" si="934"/>
        <v>0</v>
      </c>
      <c r="FX1215">
        <f t="shared" ca="1" si="934"/>
        <v>0</v>
      </c>
      <c r="FY1215">
        <f t="shared" ca="1" si="934"/>
        <v>0</v>
      </c>
      <c r="FZ1215">
        <f t="shared" ca="1" si="936"/>
        <v>0</v>
      </c>
      <c r="GA1215">
        <f t="shared" ca="1" si="936"/>
        <v>0</v>
      </c>
      <c r="GB1215">
        <f t="shared" ca="1" si="936"/>
        <v>0</v>
      </c>
      <c r="GC1215">
        <f t="shared" ca="1" si="936"/>
        <v>0</v>
      </c>
      <c r="GD1215">
        <f t="shared" ca="1" si="940"/>
        <v>0</v>
      </c>
      <c r="GE1215">
        <f t="shared" ca="1" si="940"/>
        <v>0</v>
      </c>
      <c r="GF1215">
        <f t="shared" ca="1" si="940"/>
        <v>0</v>
      </c>
    </row>
    <row r="1216" spans="1:188" x14ac:dyDescent="0.25">
      <c r="A1216" s="2">
        <v>3.1364926713998709E-3</v>
      </c>
      <c r="B1216" s="3">
        <v>7.296144637993951E-2</v>
      </c>
      <c r="C1216" s="1">
        <f t="shared" ca="1" si="910"/>
        <v>0</v>
      </c>
      <c r="D1216">
        <f t="shared" ca="1" si="916"/>
        <v>0</v>
      </c>
      <c r="E1216">
        <f t="shared" ca="1" si="916"/>
        <v>0</v>
      </c>
      <c r="F1216">
        <f t="shared" ca="1" si="916"/>
        <v>0</v>
      </c>
      <c r="G1216">
        <f t="shared" ca="1" si="916"/>
        <v>0</v>
      </c>
      <c r="H1216">
        <f t="shared" ca="1" si="937"/>
        <v>0</v>
      </c>
      <c r="I1216">
        <f t="shared" ca="1" si="937"/>
        <v>0</v>
      </c>
      <c r="J1216">
        <f t="shared" ca="1" si="937"/>
        <v>0</v>
      </c>
      <c r="K1216">
        <f t="shared" ca="1" si="937"/>
        <v>0</v>
      </c>
      <c r="L1216">
        <f t="shared" ref="L1216:Y1237" ca="1" si="949">IF(AND($B1216&gt;K$6,$B1216&lt;=L$6),MAX($A1216,N1215),0)</f>
        <v>0</v>
      </c>
      <c r="M1216">
        <f t="shared" ca="1" si="949"/>
        <v>0</v>
      </c>
      <c r="N1216">
        <f t="shared" ca="1" si="949"/>
        <v>0</v>
      </c>
      <c r="O1216">
        <f t="shared" ca="1" si="949"/>
        <v>0</v>
      </c>
      <c r="P1216">
        <f t="shared" ca="1" si="949"/>
        <v>0</v>
      </c>
      <c r="Q1216">
        <f t="shared" ca="1" si="949"/>
        <v>0</v>
      </c>
      <c r="R1216">
        <f t="shared" ca="1" si="949"/>
        <v>0</v>
      </c>
      <c r="S1216">
        <f t="shared" ca="1" si="949"/>
        <v>0</v>
      </c>
      <c r="T1216">
        <f t="shared" ca="1" si="949"/>
        <v>0</v>
      </c>
      <c r="U1216">
        <f t="shared" ca="1" si="949"/>
        <v>0</v>
      </c>
      <c r="V1216">
        <f t="shared" ca="1" si="949"/>
        <v>0</v>
      </c>
      <c r="W1216">
        <f t="shared" ca="1" si="948"/>
        <v>0</v>
      </c>
      <c r="X1216">
        <f t="shared" ca="1" si="948"/>
        <v>0</v>
      </c>
      <c r="Y1216">
        <f t="shared" ca="1" si="948"/>
        <v>0</v>
      </c>
      <c r="Z1216">
        <f t="shared" ca="1" si="948"/>
        <v>0</v>
      </c>
      <c r="AA1216">
        <f t="shared" ca="1" si="948"/>
        <v>0</v>
      </c>
      <c r="AB1216">
        <f t="shared" ca="1" si="948"/>
        <v>0</v>
      </c>
      <c r="AC1216">
        <f t="shared" ca="1" si="948"/>
        <v>0</v>
      </c>
      <c r="AD1216">
        <f t="shared" ca="1" si="948"/>
        <v>0</v>
      </c>
      <c r="AE1216">
        <f t="shared" ca="1" si="948"/>
        <v>0</v>
      </c>
      <c r="AF1216">
        <f t="shared" ca="1" si="948"/>
        <v>0</v>
      </c>
      <c r="AG1216">
        <f t="shared" ca="1" si="948"/>
        <v>0</v>
      </c>
      <c r="AH1216">
        <f t="shared" ca="1" si="948"/>
        <v>0</v>
      </c>
      <c r="AI1216">
        <f t="shared" ca="1" si="948"/>
        <v>0</v>
      </c>
      <c r="AJ1216">
        <f t="shared" ca="1" si="948"/>
        <v>0</v>
      </c>
      <c r="AK1216">
        <f t="shared" ca="1" si="945"/>
        <v>0</v>
      </c>
      <c r="AL1216">
        <f t="shared" ca="1" si="945"/>
        <v>0</v>
      </c>
      <c r="AM1216">
        <f t="shared" ca="1" si="945"/>
        <v>0</v>
      </c>
      <c r="AN1216">
        <f t="shared" ca="1" si="945"/>
        <v>0</v>
      </c>
      <c r="AO1216">
        <f t="shared" ca="1" si="929"/>
        <v>0</v>
      </c>
      <c r="AP1216">
        <f t="shared" ca="1" si="929"/>
        <v>0</v>
      </c>
      <c r="AQ1216">
        <f t="shared" ca="1" si="929"/>
        <v>0</v>
      </c>
      <c r="AR1216">
        <f t="shared" ca="1" si="929"/>
        <v>0</v>
      </c>
      <c r="AS1216">
        <f t="shared" ca="1" si="929"/>
        <v>0</v>
      </c>
      <c r="AT1216">
        <f t="shared" ca="1" si="929"/>
        <v>0</v>
      </c>
      <c r="AU1216">
        <f t="shared" ca="1" si="929"/>
        <v>0</v>
      </c>
      <c r="AV1216">
        <f t="shared" ca="1" si="929"/>
        <v>0</v>
      </c>
      <c r="AW1216">
        <f t="shared" ca="1" si="929"/>
        <v>0</v>
      </c>
      <c r="AX1216">
        <f t="shared" ca="1" si="929"/>
        <v>0</v>
      </c>
      <c r="AY1216">
        <f t="shared" ca="1" si="929"/>
        <v>0</v>
      </c>
      <c r="AZ1216">
        <f t="shared" ca="1" si="929"/>
        <v>0</v>
      </c>
      <c r="BA1216">
        <f t="shared" ca="1" si="929"/>
        <v>0</v>
      </c>
      <c r="BB1216">
        <f t="shared" ca="1" si="929"/>
        <v>0</v>
      </c>
      <c r="BC1216">
        <f t="shared" ca="1" si="943"/>
        <v>0</v>
      </c>
      <c r="BD1216">
        <f t="shared" ca="1" si="943"/>
        <v>0</v>
      </c>
      <c r="BE1216">
        <f t="shared" ca="1" si="943"/>
        <v>0</v>
      </c>
      <c r="BF1216">
        <f t="shared" ca="1" si="943"/>
        <v>0</v>
      </c>
      <c r="BG1216">
        <f t="shared" ca="1" si="943"/>
        <v>0</v>
      </c>
      <c r="BH1216">
        <f t="shared" ca="1" si="943"/>
        <v>0</v>
      </c>
      <c r="BI1216">
        <f t="shared" ca="1" si="943"/>
        <v>0</v>
      </c>
      <c r="BJ1216">
        <f t="shared" ca="1" si="943"/>
        <v>0</v>
      </c>
      <c r="BK1216">
        <f t="shared" ca="1" si="939"/>
        <v>0</v>
      </c>
      <c r="BL1216">
        <f t="shared" ca="1" si="938"/>
        <v>0</v>
      </c>
      <c r="BM1216">
        <f t="shared" ca="1" si="938"/>
        <v>0</v>
      </c>
      <c r="BN1216">
        <f t="shared" ca="1" si="938"/>
        <v>0</v>
      </c>
      <c r="BO1216">
        <f t="shared" ca="1" si="938"/>
        <v>0</v>
      </c>
      <c r="BP1216">
        <f t="shared" ca="1" si="938"/>
        <v>0</v>
      </c>
      <c r="BQ1216">
        <f t="shared" ca="1" si="938"/>
        <v>0</v>
      </c>
      <c r="BR1216">
        <f t="shared" ca="1" si="928"/>
        <v>0</v>
      </c>
      <c r="BS1216">
        <f t="shared" ca="1" si="928"/>
        <v>0</v>
      </c>
      <c r="BT1216">
        <f t="shared" ca="1" si="928"/>
        <v>0</v>
      </c>
      <c r="BU1216">
        <f t="shared" ca="1" si="926"/>
        <v>0</v>
      </c>
      <c r="BV1216">
        <f t="shared" ca="1" si="926"/>
        <v>0</v>
      </c>
      <c r="BW1216">
        <f t="shared" ca="1" si="926"/>
        <v>0</v>
      </c>
      <c r="BX1216">
        <f t="shared" ca="1" si="926"/>
        <v>0</v>
      </c>
      <c r="BY1216">
        <f t="shared" ca="1" si="926"/>
        <v>0</v>
      </c>
      <c r="BZ1216">
        <f t="shared" ca="1" si="926"/>
        <v>0</v>
      </c>
      <c r="CA1216">
        <f t="shared" ca="1" si="926"/>
        <v>0</v>
      </c>
      <c r="CB1216">
        <f t="shared" ca="1" si="926"/>
        <v>0</v>
      </c>
      <c r="CC1216">
        <f t="shared" ca="1" si="926"/>
        <v>0</v>
      </c>
      <c r="CD1216">
        <f t="shared" ca="1" si="926"/>
        <v>0</v>
      </c>
      <c r="CE1216">
        <f t="shared" ca="1" si="926"/>
        <v>0</v>
      </c>
      <c r="CF1216">
        <f t="shared" ca="1" si="926"/>
        <v>0</v>
      </c>
      <c r="CG1216">
        <f t="shared" ca="1" si="926"/>
        <v>0</v>
      </c>
      <c r="CH1216">
        <f t="shared" ca="1" si="926"/>
        <v>0</v>
      </c>
      <c r="CI1216">
        <f t="shared" ca="1" si="926"/>
        <v>0</v>
      </c>
      <c r="CJ1216">
        <f t="shared" ca="1" si="926"/>
        <v>0</v>
      </c>
      <c r="CK1216">
        <f t="shared" ca="1" si="930"/>
        <v>0</v>
      </c>
      <c r="CL1216">
        <f t="shared" ca="1" si="930"/>
        <v>0</v>
      </c>
      <c r="CM1216">
        <f t="shared" ca="1" si="930"/>
        <v>0</v>
      </c>
      <c r="CN1216">
        <f t="shared" ca="1" si="930"/>
        <v>0</v>
      </c>
      <c r="CO1216">
        <f t="shared" ca="1" si="930"/>
        <v>0</v>
      </c>
      <c r="CP1216">
        <f t="shared" ca="1" si="930"/>
        <v>0</v>
      </c>
      <c r="CQ1216">
        <f t="shared" ca="1" si="930"/>
        <v>0</v>
      </c>
      <c r="CR1216">
        <f t="shared" ca="1" si="930"/>
        <v>0</v>
      </c>
      <c r="CS1216">
        <f t="shared" ca="1" si="947"/>
        <v>0</v>
      </c>
      <c r="CT1216">
        <f t="shared" ca="1" si="947"/>
        <v>0</v>
      </c>
      <c r="CU1216">
        <f t="shared" ca="1" si="947"/>
        <v>0</v>
      </c>
      <c r="CV1216">
        <f t="shared" ca="1" si="931"/>
        <v>0</v>
      </c>
      <c r="CW1216">
        <f t="shared" ca="1" si="931"/>
        <v>0</v>
      </c>
      <c r="CX1216">
        <f t="shared" ca="1" si="931"/>
        <v>0</v>
      </c>
      <c r="CY1216">
        <f t="shared" ca="1" si="931"/>
        <v>0</v>
      </c>
      <c r="CZ1216">
        <f t="shared" ca="1" si="931"/>
        <v>0</v>
      </c>
      <c r="DA1216">
        <f t="shared" ca="1" si="931"/>
        <v>0</v>
      </c>
      <c r="DB1216">
        <f t="shared" ca="1" si="931"/>
        <v>0</v>
      </c>
      <c r="DC1216">
        <f t="shared" ca="1" si="942"/>
        <v>0</v>
      </c>
      <c r="DD1216">
        <f t="shared" ca="1" si="942"/>
        <v>0</v>
      </c>
      <c r="DE1216">
        <f t="shared" ca="1" si="942"/>
        <v>0</v>
      </c>
      <c r="DF1216">
        <f t="shared" ca="1" si="942"/>
        <v>0</v>
      </c>
      <c r="DG1216">
        <f t="shared" ca="1" si="942"/>
        <v>0</v>
      </c>
      <c r="DH1216">
        <f t="shared" ca="1" si="942"/>
        <v>0</v>
      </c>
      <c r="DI1216">
        <f t="shared" ca="1" si="942"/>
        <v>0</v>
      </c>
      <c r="DJ1216">
        <f t="shared" ca="1" si="942"/>
        <v>0</v>
      </c>
      <c r="DK1216">
        <f t="shared" ca="1" si="942"/>
        <v>0</v>
      </c>
      <c r="DL1216">
        <f t="shared" ca="1" si="942"/>
        <v>0</v>
      </c>
      <c r="DM1216">
        <f t="shared" ca="1" si="942"/>
        <v>0</v>
      </c>
      <c r="DN1216">
        <f t="shared" ca="1" si="935"/>
        <v>0</v>
      </c>
      <c r="DO1216">
        <f t="shared" ca="1" si="935"/>
        <v>0</v>
      </c>
      <c r="DP1216">
        <f t="shared" ca="1" si="935"/>
        <v>0</v>
      </c>
      <c r="DQ1216">
        <f t="shared" ca="1" si="935"/>
        <v>0</v>
      </c>
      <c r="DR1216">
        <f t="shared" ca="1" si="935"/>
        <v>0</v>
      </c>
      <c r="DS1216">
        <f t="shared" ca="1" si="935"/>
        <v>0</v>
      </c>
      <c r="DT1216">
        <f t="shared" ca="1" si="935"/>
        <v>0</v>
      </c>
      <c r="DU1216">
        <f t="shared" ca="1" si="935"/>
        <v>0</v>
      </c>
      <c r="DV1216">
        <f t="shared" ca="1" si="935"/>
        <v>0</v>
      </c>
      <c r="DW1216">
        <f t="shared" ca="1" si="935"/>
        <v>0</v>
      </c>
      <c r="DX1216">
        <f t="shared" ca="1" si="935"/>
        <v>0</v>
      </c>
      <c r="DY1216">
        <f t="shared" ca="1" si="935"/>
        <v>0</v>
      </c>
      <c r="DZ1216">
        <f t="shared" ca="1" si="935"/>
        <v>0</v>
      </c>
      <c r="EA1216">
        <f t="shared" ca="1" si="935"/>
        <v>0</v>
      </c>
      <c r="EB1216">
        <f t="shared" ca="1" si="935"/>
        <v>0</v>
      </c>
      <c r="EC1216">
        <f t="shared" ca="1" si="935"/>
        <v>0</v>
      </c>
      <c r="ED1216">
        <f t="shared" ca="1" si="946"/>
        <v>3.1364926713998709E-3</v>
      </c>
      <c r="EE1216">
        <f t="shared" ca="1" si="944"/>
        <v>0</v>
      </c>
      <c r="EF1216">
        <f t="shared" ca="1" si="944"/>
        <v>0</v>
      </c>
      <c r="EG1216">
        <f t="shared" ca="1" si="944"/>
        <v>0</v>
      </c>
      <c r="EH1216">
        <f t="shared" ca="1" si="933"/>
        <v>0</v>
      </c>
      <c r="EI1216">
        <f t="shared" ca="1" si="933"/>
        <v>0</v>
      </c>
      <c r="EJ1216">
        <f t="shared" ca="1" si="923"/>
        <v>0</v>
      </c>
      <c r="EK1216">
        <f t="shared" ca="1" si="923"/>
        <v>0</v>
      </c>
      <c r="EL1216">
        <f t="shared" ca="1" si="923"/>
        <v>0</v>
      </c>
      <c r="EM1216">
        <f t="shared" ca="1" si="923"/>
        <v>0</v>
      </c>
      <c r="EN1216">
        <f t="shared" ca="1" si="923"/>
        <v>0</v>
      </c>
      <c r="EO1216">
        <f t="shared" ca="1" si="923"/>
        <v>0</v>
      </c>
      <c r="EP1216">
        <f t="shared" ca="1" si="922"/>
        <v>0</v>
      </c>
      <c r="EQ1216">
        <f t="shared" ca="1" si="922"/>
        <v>0</v>
      </c>
      <c r="ER1216">
        <f t="shared" ca="1" si="922"/>
        <v>0</v>
      </c>
      <c r="ES1216">
        <f t="shared" ca="1" si="922"/>
        <v>0</v>
      </c>
      <c r="ET1216">
        <f t="shared" ca="1" si="922"/>
        <v>0</v>
      </c>
      <c r="EU1216">
        <f t="shared" ca="1" si="922"/>
        <v>0</v>
      </c>
      <c r="EV1216">
        <f t="shared" ca="1" si="927"/>
        <v>0</v>
      </c>
      <c r="EW1216">
        <f t="shared" ca="1" si="927"/>
        <v>0</v>
      </c>
      <c r="EX1216">
        <f t="shared" ca="1" si="927"/>
        <v>0</v>
      </c>
      <c r="EY1216">
        <f t="shared" ca="1" si="927"/>
        <v>0</v>
      </c>
      <c r="EZ1216">
        <f t="shared" ca="1" si="927"/>
        <v>0</v>
      </c>
      <c r="FA1216">
        <f t="shared" ca="1" si="927"/>
        <v>0</v>
      </c>
      <c r="FB1216">
        <f t="shared" ca="1" si="927"/>
        <v>0</v>
      </c>
      <c r="FC1216">
        <f t="shared" ca="1" si="927"/>
        <v>0</v>
      </c>
      <c r="FD1216">
        <f t="shared" ca="1" si="927"/>
        <v>0</v>
      </c>
      <c r="FE1216">
        <f t="shared" ca="1" si="941"/>
        <v>0</v>
      </c>
      <c r="FF1216">
        <f t="shared" ca="1" si="941"/>
        <v>0</v>
      </c>
      <c r="FG1216">
        <f t="shared" ca="1" si="941"/>
        <v>0</v>
      </c>
      <c r="FH1216">
        <f t="shared" ca="1" si="941"/>
        <v>0</v>
      </c>
      <c r="FI1216">
        <f t="shared" ca="1" si="941"/>
        <v>0</v>
      </c>
      <c r="FJ1216">
        <f t="shared" ca="1" si="941"/>
        <v>0</v>
      </c>
      <c r="FK1216">
        <f t="shared" ca="1" si="941"/>
        <v>0</v>
      </c>
      <c r="FL1216">
        <f t="shared" ca="1" si="941"/>
        <v>0</v>
      </c>
      <c r="FM1216">
        <f t="shared" ca="1" si="941"/>
        <v>0</v>
      </c>
      <c r="FN1216">
        <f t="shared" ca="1" si="941"/>
        <v>0</v>
      </c>
      <c r="FO1216">
        <f t="shared" ca="1" si="941"/>
        <v>0</v>
      </c>
      <c r="FP1216">
        <f t="shared" ca="1" si="934"/>
        <v>0</v>
      </c>
      <c r="FQ1216">
        <f t="shared" ca="1" si="934"/>
        <v>0</v>
      </c>
      <c r="FR1216">
        <f t="shared" ca="1" si="934"/>
        <v>0</v>
      </c>
      <c r="FS1216">
        <f t="shared" ca="1" si="934"/>
        <v>0</v>
      </c>
      <c r="FT1216">
        <f t="shared" ca="1" si="934"/>
        <v>0</v>
      </c>
      <c r="FU1216">
        <f t="shared" ca="1" si="934"/>
        <v>0</v>
      </c>
      <c r="FV1216">
        <f t="shared" ca="1" si="934"/>
        <v>0</v>
      </c>
      <c r="FW1216">
        <f t="shared" ca="1" si="934"/>
        <v>0</v>
      </c>
      <c r="FX1216">
        <f t="shared" ca="1" si="934"/>
        <v>0</v>
      </c>
      <c r="FY1216">
        <f t="shared" ca="1" si="934"/>
        <v>0</v>
      </c>
      <c r="FZ1216">
        <f t="shared" ca="1" si="936"/>
        <v>0</v>
      </c>
      <c r="GA1216">
        <f t="shared" ca="1" si="936"/>
        <v>0</v>
      </c>
      <c r="GB1216">
        <f t="shared" ca="1" si="936"/>
        <v>0</v>
      </c>
      <c r="GC1216">
        <f t="shared" ca="1" si="936"/>
        <v>0</v>
      </c>
      <c r="GD1216">
        <f t="shared" ca="1" si="940"/>
        <v>0</v>
      </c>
      <c r="GE1216">
        <f t="shared" ca="1" si="940"/>
        <v>0</v>
      </c>
      <c r="GF1216">
        <f t="shared" ca="1" si="940"/>
        <v>0</v>
      </c>
    </row>
    <row r="1217" spans="1:188" x14ac:dyDescent="0.25">
      <c r="A1217" s="2">
        <v>5.2625496935839733E-3</v>
      </c>
      <c r="B1217" s="3">
        <v>7.2965683484621624E-2</v>
      </c>
      <c r="C1217" s="1">
        <f t="shared" ca="1" si="910"/>
        <v>0</v>
      </c>
      <c r="D1217">
        <f t="shared" ca="1" si="916"/>
        <v>0</v>
      </c>
      <c r="E1217">
        <f t="shared" ca="1" si="916"/>
        <v>0</v>
      </c>
      <c r="F1217">
        <f t="shared" ca="1" si="916"/>
        <v>0</v>
      </c>
      <c r="G1217">
        <f t="shared" ca="1" si="916"/>
        <v>0</v>
      </c>
      <c r="H1217">
        <f t="shared" ca="1" si="916"/>
        <v>0</v>
      </c>
      <c r="I1217">
        <f t="shared" ca="1" si="916"/>
        <v>0</v>
      </c>
      <c r="J1217">
        <f t="shared" ca="1" si="916"/>
        <v>0</v>
      </c>
      <c r="K1217">
        <f t="shared" ca="1" si="916"/>
        <v>0</v>
      </c>
      <c r="L1217">
        <f t="shared" ca="1" si="949"/>
        <v>0</v>
      </c>
      <c r="M1217">
        <f t="shared" ca="1" si="949"/>
        <v>0</v>
      </c>
      <c r="N1217">
        <f t="shared" ca="1" si="949"/>
        <v>0</v>
      </c>
      <c r="O1217">
        <f t="shared" ca="1" si="949"/>
        <v>0</v>
      </c>
      <c r="P1217">
        <f t="shared" ca="1" si="949"/>
        <v>0</v>
      </c>
      <c r="Q1217">
        <f t="shared" ca="1" si="949"/>
        <v>0</v>
      </c>
      <c r="R1217">
        <f t="shared" ca="1" si="949"/>
        <v>0</v>
      </c>
      <c r="S1217">
        <f t="shared" ca="1" si="949"/>
        <v>0</v>
      </c>
      <c r="T1217">
        <f t="shared" ca="1" si="949"/>
        <v>0</v>
      </c>
      <c r="U1217">
        <f t="shared" ca="1" si="949"/>
        <v>0</v>
      </c>
      <c r="V1217">
        <f t="shared" ca="1" si="949"/>
        <v>0</v>
      </c>
      <c r="W1217">
        <f t="shared" ca="1" si="948"/>
        <v>0</v>
      </c>
      <c r="X1217">
        <f t="shared" ca="1" si="948"/>
        <v>0</v>
      </c>
      <c r="Y1217">
        <f t="shared" ca="1" si="948"/>
        <v>0</v>
      </c>
      <c r="Z1217">
        <f t="shared" ca="1" si="948"/>
        <v>0</v>
      </c>
      <c r="AA1217">
        <f t="shared" ca="1" si="948"/>
        <v>0</v>
      </c>
      <c r="AB1217">
        <f t="shared" ca="1" si="948"/>
        <v>0</v>
      </c>
      <c r="AC1217">
        <f t="shared" ca="1" si="948"/>
        <v>0</v>
      </c>
      <c r="AD1217">
        <f t="shared" ca="1" si="948"/>
        <v>0</v>
      </c>
      <c r="AE1217">
        <f t="shared" ca="1" si="948"/>
        <v>0</v>
      </c>
      <c r="AF1217">
        <f t="shared" ca="1" si="948"/>
        <v>0</v>
      </c>
      <c r="AG1217">
        <f t="shared" ca="1" si="948"/>
        <v>0</v>
      </c>
      <c r="AH1217">
        <f t="shared" ca="1" si="948"/>
        <v>0</v>
      </c>
      <c r="AI1217">
        <f t="shared" ca="1" si="948"/>
        <v>0</v>
      </c>
      <c r="AJ1217">
        <f t="shared" ca="1" si="948"/>
        <v>0</v>
      </c>
      <c r="AK1217">
        <f t="shared" ca="1" si="945"/>
        <v>0</v>
      </c>
      <c r="AL1217">
        <f t="shared" ca="1" si="945"/>
        <v>0</v>
      </c>
      <c r="AM1217">
        <f t="shared" ca="1" si="945"/>
        <v>0</v>
      </c>
      <c r="AN1217">
        <f t="shared" ca="1" si="945"/>
        <v>0</v>
      </c>
      <c r="AO1217">
        <f t="shared" ca="1" si="929"/>
        <v>0</v>
      </c>
      <c r="AP1217">
        <f t="shared" ca="1" si="929"/>
        <v>0</v>
      </c>
      <c r="AQ1217">
        <f t="shared" ca="1" si="929"/>
        <v>0</v>
      </c>
      <c r="AR1217">
        <f t="shared" ca="1" si="929"/>
        <v>0</v>
      </c>
      <c r="AS1217">
        <f t="shared" ca="1" si="929"/>
        <v>0</v>
      </c>
      <c r="AT1217">
        <f t="shared" ca="1" si="929"/>
        <v>0</v>
      </c>
      <c r="AU1217">
        <f t="shared" ca="1" si="929"/>
        <v>0</v>
      </c>
      <c r="AV1217">
        <f t="shared" ca="1" si="929"/>
        <v>0</v>
      </c>
      <c r="AW1217">
        <f t="shared" ca="1" si="929"/>
        <v>0</v>
      </c>
      <c r="AX1217">
        <f t="shared" ca="1" si="929"/>
        <v>0</v>
      </c>
      <c r="AY1217">
        <f t="shared" ca="1" si="929"/>
        <v>0</v>
      </c>
      <c r="AZ1217">
        <f t="shared" ca="1" si="929"/>
        <v>0</v>
      </c>
      <c r="BA1217">
        <f t="shared" ca="1" si="929"/>
        <v>0</v>
      </c>
      <c r="BB1217">
        <f t="shared" ca="1" si="929"/>
        <v>0</v>
      </c>
      <c r="BC1217">
        <f t="shared" ca="1" si="943"/>
        <v>0</v>
      </c>
      <c r="BD1217">
        <f t="shared" ca="1" si="943"/>
        <v>0</v>
      </c>
      <c r="BE1217">
        <f t="shared" ca="1" si="943"/>
        <v>0</v>
      </c>
      <c r="BF1217">
        <f t="shared" ca="1" si="943"/>
        <v>0</v>
      </c>
      <c r="BG1217">
        <f t="shared" ca="1" si="943"/>
        <v>0</v>
      </c>
      <c r="BH1217">
        <f t="shared" ca="1" si="943"/>
        <v>0</v>
      </c>
      <c r="BI1217">
        <f t="shared" ca="1" si="943"/>
        <v>0</v>
      </c>
      <c r="BJ1217">
        <f t="shared" ca="1" si="943"/>
        <v>0</v>
      </c>
      <c r="BK1217">
        <f t="shared" ca="1" si="939"/>
        <v>0</v>
      </c>
      <c r="BL1217">
        <f t="shared" ca="1" si="938"/>
        <v>0</v>
      </c>
      <c r="BM1217">
        <f t="shared" ca="1" si="938"/>
        <v>0</v>
      </c>
      <c r="BN1217">
        <f t="shared" ca="1" si="938"/>
        <v>0</v>
      </c>
      <c r="BO1217">
        <f t="shared" ca="1" si="938"/>
        <v>0</v>
      </c>
      <c r="BP1217">
        <f t="shared" ca="1" si="938"/>
        <v>0</v>
      </c>
      <c r="BQ1217">
        <f t="shared" ca="1" si="938"/>
        <v>0</v>
      </c>
      <c r="BR1217">
        <f t="shared" ca="1" si="928"/>
        <v>0</v>
      </c>
      <c r="BS1217">
        <f t="shared" ca="1" si="928"/>
        <v>0</v>
      </c>
      <c r="BT1217">
        <f t="shared" ca="1" si="928"/>
        <v>0</v>
      </c>
      <c r="BU1217">
        <f t="shared" ca="1" si="926"/>
        <v>0</v>
      </c>
      <c r="BV1217">
        <f t="shared" ca="1" si="926"/>
        <v>0</v>
      </c>
      <c r="BW1217">
        <f t="shared" ca="1" si="926"/>
        <v>0</v>
      </c>
      <c r="BX1217">
        <f t="shared" ca="1" si="926"/>
        <v>0</v>
      </c>
      <c r="BY1217">
        <f t="shared" ca="1" si="926"/>
        <v>0</v>
      </c>
      <c r="BZ1217">
        <f t="shared" ca="1" si="926"/>
        <v>0</v>
      </c>
      <c r="CA1217">
        <f t="shared" ca="1" si="926"/>
        <v>0</v>
      </c>
      <c r="CB1217">
        <f t="shared" ca="1" si="926"/>
        <v>0</v>
      </c>
      <c r="CC1217">
        <f t="shared" ca="1" si="926"/>
        <v>0</v>
      </c>
      <c r="CD1217">
        <f t="shared" ca="1" si="926"/>
        <v>0</v>
      </c>
      <c r="CE1217">
        <f t="shared" ca="1" si="926"/>
        <v>0</v>
      </c>
      <c r="CF1217">
        <f t="shared" ca="1" si="926"/>
        <v>0</v>
      </c>
      <c r="CG1217">
        <f t="shared" ca="1" si="926"/>
        <v>0</v>
      </c>
      <c r="CH1217">
        <f t="shared" ca="1" si="926"/>
        <v>0</v>
      </c>
      <c r="CI1217">
        <f t="shared" ca="1" si="926"/>
        <v>0</v>
      </c>
      <c r="CJ1217">
        <f t="shared" ca="1" si="926"/>
        <v>0</v>
      </c>
      <c r="CK1217">
        <f t="shared" ca="1" si="930"/>
        <v>0</v>
      </c>
      <c r="CL1217">
        <f t="shared" ca="1" si="930"/>
        <v>0</v>
      </c>
      <c r="CM1217">
        <f t="shared" ca="1" si="930"/>
        <v>0</v>
      </c>
      <c r="CN1217">
        <f t="shared" ca="1" si="930"/>
        <v>0</v>
      </c>
      <c r="CO1217">
        <f t="shared" ca="1" si="930"/>
        <v>0</v>
      </c>
      <c r="CP1217">
        <f t="shared" ca="1" si="930"/>
        <v>0</v>
      </c>
      <c r="CQ1217">
        <f t="shared" ca="1" si="930"/>
        <v>0</v>
      </c>
      <c r="CR1217">
        <f t="shared" ca="1" si="930"/>
        <v>0</v>
      </c>
      <c r="CS1217">
        <f t="shared" ca="1" si="947"/>
        <v>0</v>
      </c>
      <c r="CT1217">
        <f t="shared" ca="1" si="947"/>
        <v>0</v>
      </c>
      <c r="CU1217">
        <f t="shared" ca="1" si="947"/>
        <v>0</v>
      </c>
      <c r="CV1217">
        <f t="shared" ca="1" si="931"/>
        <v>0</v>
      </c>
      <c r="CW1217">
        <f t="shared" ca="1" si="931"/>
        <v>0</v>
      </c>
      <c r="CX1217">
        <f t="shared" ca="1" si="931"/>
        <v>0</v>
      </c>
      <c r="CY1217">
        <f t="shared" ca="1" si="931"/>
        <v>0</v>
      </c>
      <c r="CZ1217">
        <f t="shared" ca="1" si="931"/>
        <v>0</v>
      </c>
      <c r="DA1217">
        <f t="shared" ca="1" si="931"/>
        <v>0</v>
      </c>
      <c r="DB1217">
        <f t="shared" ca="1" si="931"/>
        <v>0</v>
      </c>
      <c r="DC1217">
        <f t="shared" ca="1" si="942"/>
        <v>0</v>
      </c>
      <c r="DD1217">
        <f t="shared" ca="1" si="942"/>
        <v>0</v>
      </c>
      <c r="DE1217">
        <f t="shared" ca="1" si="942"/>
        <v>0</v>
      </c>
      <c r="DF1217">
        <f t="shared" ca="1" si="942"/>
        <v>0</v>
      </c>
      <c r="DG1217">
        <f t="shared" ca="1" si="942"/>
        <v>0</v>
      </c>
      <c r="DH1217">
        <f t="shared" ca="1" si="942"/>
        <v>0</v>
      </c>
      <c r="DI1217">
        <f t="shared" ca="1" si="942"/>
        <v>0</v>
      </c>
      <c r="DJ1217">
        <f t="shared" ca="1" si="942"/>
        <v>0</v>
      </c>
      <c r="DK1217">
        <f t="shared" ca="1" si="942"/>
        <v>0</v>
      </c>
      <c r="DL1217">
        <f t="shared" ca="1" si="942"/>
        <v>0</v>
      </c>
      <c r="DM1217">
        <f t="shared" ca="1" si="942"/>
        <v>0</v>
      </c>
      <c r="DN1217">
        <f t="shared" ca="1" si="935"/>
        <v>0</v>
      </c>
      <c r="DO1217">
        <f t="shared" ca="1" si="935"/>
        <v>0</v>
      </c>
      <c r="DP1217">
        <f t="shared" ca="1" si="935"/>
        <v>0</v>
      </c>
      <c r="DQ1217">
        <f t="shared" ca="1" si="935"/>
        <v>0</v>
      </c>
      <c r="DR1217">
        <f t="shared" ca="1" si="935"/>
        <v>0</v>
      </c>
      <c r="DS1217">
        <f t="shared" ca="1" si="935"/>
        <v>0</v>
      </c>
      <c r="DT1217">
        <f t="shared" ca="1" si="935"/>
        <v>0</v>
      </c>
      <c r="DU1217">
        <f t="shared" ca="1" si="935"/>
        <v>0</v>
      </c>
      <c r="DV1217">
        <f t="shared" ca="1" si="935"/>
        <v>0</v>
      </c>
      <c r="DW1217">
        <f t="shared" ca="1" si="935"/>
        <v>0</v>
      </c>
      <c r="DX1217">
        <f t="shared" ca="1" si="935"/>
        <v>0</v>
      </c>
      <c r="DY1217">
        <f t="shared" ca="1" si="935"/>
        <v>0</v>
      </c>
      <c r="DZ1217">
        <f t="shared" ca="1" si="935"/>
        <v>0</v>
      </c>
      <c r="EA1217">
        <f t="shared" ca="1" si="935"/>
        <v>0</v>
      </c>
      <c r="EB1217">
        <f t="shared" ca="1" si="935"/>
        <v>0</v>
      </c>
      <c r="EC1217">
        <f t="shared" ca="1" si="935"/>
        <v>0</v>
      </c>
      <c r="ED1217">
        <f t="shared" ca="1" si="946"/>
        <v>5.2625496935839733E-3</v>
      </c>
      <c r="EE1217">
        <f t="shared" ca="1" si="944"/>
        <v>0</v>
      </c>
      <c r="EF1217">
        <f t="shared" ca="1" si="944"/>
        <v>0</v>
      </c>
      <c r="EG1217">
        <f t="shared" ca="1" si="944"/>
        <v>0</v>
      </c>
      <c r="EH1217">
        <f t="shared" ca="1" si="933"/>
        <v>0</v>
      </c>
      <c r="EI1217">
        <f t="shared" ca="1" si="933"/>
        <v>0</v>
      </c>
      <c r="EJ1217">
        <f t="shared" ca="1" si="923"/>
        <v>0</v>
      </c>
      <c r="EK1217">
        <f t="shared" ca="1" si="923"/>
        <v>0</v>
      </c>
      <c r="EL1217">
        <f t="shared" ca="1" si="923"/>
        <v>0</v>
      </c>
      <c r="EM1217">
        <f t="shared" ca="1" si="923"/>
        <v>0</v>
      </c>
      <c r="EN1217">
        <f t="shared" ca="1" si="923"/>
        <v>0</v>
      </c>
      <c r="EO1217">
        <f t="shared" ca="1" si="923"/>
        <v>0</v>
      </c>
      <c r="EP1217">
        <f t="shared" ca="1" si="922"/>
        <v>0</v>
      </c>
      <c r="EQ1217">
        <f t="shared" ca="1" si="922"/>
        <v>0</v>
      </c>
      <c r="ER1217">
        <f t="shared" ca="1" si="922"/>
        <v>0</v>
      </c>
      <c r="ES1217">
        <f t="shared" ca="1" si="922"/>
        <v>0</v>
      </c>
      <c r="ET1217">
        <f t="shared" ca="1" si="922"/>
        <v>0</v>
      </c>
      <c r="EU1217">
        <f t="shared" ca="1" si="922"/>
        <v>0</v>
      </c>
      <c r="EV1217">
        <f t="shared" ca="1" si="927"/>
        <v>0</v>
      </c>
      <c r="EW1217">
        <f t="shared" ca="1" si="927"/>
        <v>0</v>
      </c>
      <c r="EX1217">
        <f t="shared" ca="1" si="927"/>
        <v>0</v>
      </c>
      <c r="EY1217">
        <f t="shared" ca="1" si="927"/>
        <v>0</v>
      </c>
      <c r="EZ1217">
        <f t="shared" ca="1" si="927"/>
        <v>0</v>
      </c>
      <c r="FA1217">
        <f t="shared" ca="1" si="927"/>
        <v>0</v>
      </c>
      <c r="FB1217">
        <f t="shared" ca="1" si="927"/>
        <v>0</v>
      </c>
      <c r="FC1217">
        <f t="shared" ca="1" si="927"/>
        <v>0</v>
      </c>
      <c r="FD1217">
        <f t="shared" ca="1" si="927"/>
        <v>0</v>
      </c>
      <c r="FE1217">
        <f t="shared" ca="1" si="941"/>
        <v>0</v>
      </c>
      <c r="FF1217">
        <f t="shared" ca="1" si="941"/>
        <v>0</v>
      </c>
      <c r="FG1217">
        <f t="shared" ca="1" si="941"/>
        <v>0</v>
      </c>
      <c r="FH1217">
        <f t="shared" ca="1" si="941"/>
        <v>0</v>
      </c>
      <c r="FI1217">
        <f t="shared" ca="1" si="941"/>
        <v>0</v>
      </c>
      <c r="FJ1217">
        <f t="shared" ca="1" si="941"/>
        <v>0</v>
      </c>
      <c r="FK1217">
        <f t="shared" ca="1" si="941"/>
        <v>0</v>
      </c>
      <c r="FL1217">
        <f t="shared" ca="1" si="941"/>
        <v>0</v>
      </c>
      <c r="FM1217">
        <f t="shared" ca="1" si="941"/>
        <v>0</v>
      </c>
      <c r="FN1217">
        <f t="shared" ca="1" si="941"/>
        <v>0</v>
      </c>
      <c r="FO1217">
        <f t="shared" ca="1" si="941"/>
        <v>0</v>
      </c>
      <c r="FP1217">
        <f t="shared" ca="1" si="934"/>
        <v>0</v>
      </c>
      <c r="FQ1217">
        <f t="shared" ca="1" si="934"/>
        <v>0</v>
      </c>
      <c r="FR1217">
        <f t="shared" ca="1" si="934"/>
        <v>0</v>
      </c>
      <c r="FS1217">
        <f t="shared" ca="1" si="934"/>
        <v>0</v>
      </c>
      <c r="FT1217">
        <f t="shared" ca="1" si="934"/>
        <v>0</v>
      </c>
      <c r="FU1217">
        <f t="shared" ca="1" si="934"/>
        <v>0</v>
      </c>
      <c r="FV1217">
        <f t="shared" ca="1" si="934"/>
        <v>0</v>
      </c>
      <c r="FW1217">
        <f t="shared" ref="FW1217:GF1272" ca="1" si="950">IF(AND($B1217&gt;FV$6,$B1217&lt;=FW$6),MAX($A1217,FY1216),0)</f>
        <v>0</v>
      </c>
      <c r="FX1217">
        <f t="shared" ca="1" si="950"/>
        <v>0</v>
      </c>
      <c r="FY1217">
        <f t="shared" ca="1" si="950"/>
        <v>0</v>
      </c>
      <c r="FZ1217">
        <f t="shared" ca="1" si="936"/>
        <v>0</v>
      </c>
      <c r="GA1217">
        <f t="shared" ca="1" si="936"/>
        <v>0</v>
      </c>
      <c r="GB1217">
        <f t="shared" ca="1" si="936"/>
        <v>0</v>
      </c>
      <c r="GC1217">
        <f t="shared" ca="1" si="936"/>
        <v>0</v>
      </c>
      <c r="GD1217">
        <f t="shared" ca="1" si="940"/>
        <v>0</v>
      </c>
      <c r="GE1217">
        <f t="shared" ca="1" si="940"/>
        <v>0</v>
      </c>
      <c r="GF1217">
        <f t="shared" ca="1" si="940"/>
        <v>0</v>
      </c>
    </row>
    <row r="1218" spans="1:188" x14ac:dyDescent="0.25">
      <c r="A1218" s="2">
        <v>6.6773831861843824E-4</v>
      </c>
      <c r="B1218" s="3">
        <v>7.2967664574526359E-2</v>
      </c>
      <c r="C1218" s="1">
        <f t="shared" ca="1" si="910"/>
        <v>0</v>
      </c>
      <c r="D1218">
        <f t="shared" ca="1" si="916"/>
        <v>0</v>
      </c>
      <c r="E1218">
        <f t="shared" ca="1" si="916"/>
        <v>0</v>
      </c>
      <c r="F1218">
        <f t="shared" ca="1" si="916"/>
        <v>0</v>
      </c>
      <c r="G1218">
        <f t="shared" ca="1" si="916"/>
        <v>0</v>
      </c>
      <c r="H1218">
        <f t="shared" ca="1" si="916"/>
        <v>0</v>
      </c>
      <c r="I1218">
        <f t="shared" ca="1" si="916"/>
        <v>0</v>
      </c>
      <c r="J1218">
        <f t="shared" ca="1" si="916"/>
        <v>0</v>
      </c>
      <c r="K1218">
        <f t="shared" ca="1" si="916"/>
        <v>0</v>
      </c>
      <c r="L1218">
        <f t="shared" ca="1" si="949"/>
        <v>0</v>
      </c>
      <c r="M1218">
        <f t="shared" ca="1" si="949"/>
        <v>0</v>
      </c>
      <c r="N1218">
        <f t="shared" ca="1" si="949"/>
        <v>0</v>
      </c>
      <c r="O1218">
        <f t="shared" ca="1" si="949"/>
        <v>0</v>
      </c>
      <c r="P1218">
        <f t="shared" ca="1" si="949"/>
        <v>0</v>
      </c>
      <c r="Q1218">
        <f t="shared" ca="1" si="949"/>
        <v>0</v>
      </c>
      <c r="R1218">
        <f t="shared" ca="1" si="949"/>
        <v>0</v>
      </c>
      <c r="S1218">
        <f t="shared" ca="1" si="949"/>
        <v>0</v>
      </c>
      <c r="T1218">
        <f t="shared" ca="1" si="949"/>
        <v>0</v>
      </c>
      <c r="U1218">
        <f t="shared" ca="1" si="949"/>
        <v>0</v>
      </c>
      <c r="V1218">
        <f t="shared" ca="1" si="949"/>
        <v>0</v>
      </c>
      <c r="W1218">
        <f t="shared" ca="1" si="948"/>
        <v>0</v>
      </c>
      <c r="X1218">
        <f t="shared" ca="1" si="948"/>
        <v>0</v>
      </c>
      <c r="Y1218">
        <f t="shared" ca="1" si="948"/>
        <v>0</v>
      </c>
      <c r="Z1218">
        <f t="shared" ca="1" si="948"/>
        <v>0</v>
      </c>
      <c r="AA1218">
        <f t="shared" ca="1" si="948"/>
        <v>0</v>
      </c>
      <c r="AB1218">
        <f t="shared" ca="1" si="948"/>
        <v>0</v>
      </c>
      <c r="AC1218">
        <f t="shared" ca="1" si="948"/>
        <v>0</v>
      </c>
      <c r="AD1218">
        <f t="shared" ca="1" si="948"/>
        <v>0</v>
      </c>
      <c r="AE1218">
        <f t="shared" ca="1" si="948"/>
        <v>0</v>
      </c>
      <c r="AF1218">
        <f t="shared" ca="1" si="948"/>
        <v>0</v>
      </c>
      <c r="AG1218">
        <f t="shared" ca="1" si="948"/>
        <v>0</v>
      </c>
      <c r="AH1218">
        <f t="shared" ca="1" si="948"/>
        <v>0</v>
      </c>
      <c r="AI1218">
        <f t="shared" ca="1" si="948"/>
        <v>0</v>
      </c>
      <c r="AJ1218">
        <f t="shared" ca="1" si="948"/>
        <v>0</v>
      </c>
      <c r="AK1218">
        <f t="shared" ca="1" si="945"/>
        <v>0</v>
      </c>
      <c r="AL1218">
        <f t="shared" ca="1" si="945"/>
        <v>0</v>
      </c>
      <c r="AM1218">
        <f t="shared" ca="1" si="945"/>
        <v>0</v>
      </c>
      <c r="AN1218">
        <f t="shared" ca="1" si="945"/>
        <v>0</v>
      </c>
      <c r="AO1218">
        <f t="shared" ca="1" si="929"/>
        <v>0</v>
      </c>
      <c r="AP1218">
        <f t="shared" ca="1" si="929"/>
        <v>0</v>
      </c>
      <c r="AQ1218">
        <f t="shared" ca="1" si="929"/>
        <v>0</v>
      </c>
      <c r="AR1218">
        <f t="shared" ca="1" si="929"/>
        <v>0</v>
      </c>
      <c r="AS1218">
        <f t="shared" ca="1" si="929"/>
        <v>0</v>
      </c>
      <c r="AT1218">
        <f t="shared" ca="1" si="929"/>
        <v>0</v>
      </c>
      <c r="AU1218">
        <f t="shared" ca="1" si="929"/>
        <v>0</v>
      </c>
      <c r="AV1218">
        <f t="shared" ca="1" si="929"/>
        <v>0</v>
      </c>
      <c r="AW1218">
        <f t="shared" ca="1" si="929"/>
        <v>0</v>
      </c>
      <c r="AX1218">
        <f t="shared" ca="1" si="929"/>
        <v>0</v>
      </c>
      <c r="AY1218">
        <f t="shared" ca="1" si="929"/>
        <v>0</v>
      </c>
      <c r="AZ1218">
        <f t="shared" ca="1" si="929"/>
        <v>0</v>
      </c>
      <c r="BA1218">
        <f t="shared" ca="1" si="929"/>
        <v>0</v>
      </c>
      <c r="BB1218">
        <f t="shared" ca="1" si="929"/>
        <v>0</v>
      </c>
      <c r="BC1218">
        <f t="shared" ca="1" si="943"/>
        <v>0</v>
      </c>
      <c r="BD1218">
        <f t="shared" ca="1" si="943"/>
        <v>0</v>
      </c>
      <c r="BE1218">
        <f t="shared" ca="1" si="943"/>
        <v>0</v>
      </c>
      <c r="BF1218">
        <f t="shared" ca="1" si="943"/>
        <v>0</v>
      </c>
      <c r="BG1218">
        <f t="shared" ca="1" si="943"/>
        <v>0</v>
      </c>
      <c r="BH1218">
        <f t="shared" ca="1" si="943"/>
        <v>0</v>
      </c>
      <c r="BI1218">
        <f t="shared" ca="1" si="943"/>
        <v>0</v>
      </c>
      <c r="BJ1218">
        <f t="shared" ca="1" si="943"/>
        <v>0</v>
      </c>
      <c r="BK1218">
        <f t="shared" ca="1" si="939"/>
        <v>0</v>
      </c>
      <c r="BL1218">
        <f t="shared" ca="1" si="938"/>
        <v>0</v>
      </c>
      <c r="BM1218">
        <f t="shared" ca="1" si="938"/>
        <v>0</v>
      </c>
      <c r="BN1218">
        <f t="shared" ca="1" si="938"/>
        <v>0</v>
      </c>
      <c r="BO1218">
        <f t="shared" ca="1" si="938"/>
        <v>0</v>
      </c>
      <c r="BP1218">
        <f t="shared" ca="1" si="938"/>
        <v>0</v>
      </c>
      <c r="BQ1218">
        <f t="shared" ca="1" si="938"/>
        <v>0</v>
      </c>
      <c r="BR1218">
        <f t="shared" ca="1" si="928"/>
        <v>0</v>
      </c>
      <c r="BS1218">
        <f t="shared" ca="1" si="928"/>
        <v>0</v>
      </c>
      <c r="BT1218">
        <f t="shared" ca="1" si="928"/>
        <v>0</v>
      </c>
      <c r="BU1218">
        <f t="shared" ca="1" si="926"/>
        <v>0</v>
      </c>
      <c r="BV1218">
        <f t="shared" ca="1" si="926"/>
        <v>0</v>
      </c>
      <c r="BW1218">
        <f t="shared" ca="1" si="926"/>
        <v>0</v>
      </c>
      <c r="BX1218">
        <f t="shared" ca="1" si="926"/>
        <v>0</v>
      </c>
      <c r="BY1218">
        <f t="shared" ca="1" si="926"/>
        <v>0</v>
      </c>
      <c r="BZ1218">
        <f t="shared" ca="1" si="926"/>
        <v>0</v>
      </c>
      <c r="CA1218">
        <f t="shared" ca="1" si="926"/>
        <v>0</v>
      </c>
      <c r="CB1218">
        <f t="shared" ca="1" si="926"/>
        <v>0</v>
      </c>
      <c r="CC1218">
        <f t="shared" ca="1" si="926"/>
        <v>0</v>
      </c>
      <c r="CD1218">
        <f t="shared" ca="1" si="926"/>
        <v>0</v>
      </c>
      <c r="CE1218">
        <f t="shared" ca="1" si="926"/>
        <v>0</v>
      </c>
      <c r="CF1218">
        <f t="shared" ca="1" si="926"/>
        <v>0</v>
      </c>
      <c r="CG1218">
        <f t="shared" ca="1" si="926"/>
        <v>0</v>
      </c>
      <c r="CH1218">
        <f t="shared" ca="1" si="926"/>
        <v>0</v>
      </c>
      <c r="CI1218">
        <f t="shared" ca="1" si="926"/>
        <v>0</v>
      </c>
      <c r="CJ1218">
        <f t="shared" ca="1" si="926"/>
        <v>0</v>
      </c>
      <c r="CK1218">
        <f t="shared" ca="1" si="930"/>
        <v>0</v>
      </c>
      <c r="CL1218">
        <f t="shared" ca="1" si="930"/>
        <v>0</v>
      </c>
      <c r="CM1218">
        <f t="shared" ca="1" si="930"/>
        <v>0</v>
      </c>
      <c r="CN1218">
        <f t="shared" ca="1" si="930"/>
        <v>0</v>
      </c>
      <c r="CO1218">
        <f t="shared" ca="1" si="930"/>
        <v>0</v>
      </c>
      <c r="CP1218">
        <f t="shared" ca="1" si="930"/>
        <v>0</v>
      </c>
      <c r="CQ1218">
        <f t="shared" ca="1" si="930"/>
        <v>0</v>
      </c>
      <c r="CR1218">
        <f t="shared" ca="1" si="930"/>
        <v>0</v>
      </c>
      <c r="CS1218">
        <f t="shared" ca="1" si="947"/>
        <v>0</v>
      </c>
      <c r="CT1218">
        <f t="shared" ca="1" si="947"/>
        <v>0</v>
      </c>
      <c r="CU1218">
        <f t="shared" ca="1" si="947"/>
        <v>0</v>
      </c>
      <c r="CV1218">
        <f t="shared" ca="1" si="931"/>
        <v>0</v>
      </c>
      <c r="CW1218">
        <f t="shared" ca="1" si="931"/>
        <v>0</v>
      </c>
      <c r="CX1218">
        <f t="shared" ca="1" si="931"/>
        <v>0</v>
      </c>
      <c r="CY1218">
        <f t="shared" ca="1" si="931"/>
        <v>0</v>
      </c>
      <c r="CZ1218">
        <f t="shared" ca="1" si="931"/>
        <v>0</v>
      </c>
      <c r="DA1218">
        <f t="shared" ca="1" si="931"/>
        <v>0</v>
      </c>
      <c r="DB1218">
        <f t="shared" ca="1" si="931"/>
        <v>0</v>
      </c>
      <c r="DC1218">
        <f t="shared" ca="1" si="942"/>
        <v>0</v>
      </c>
      <c r="DD1218">
        <f t="shared" ca="1" si="942"/>
        <v>0</v>
      </c>
      <c r="DE1218">
        <f t="shared" ca="1" si="942"/>
        <v>0</v>
      </c>
      <c r="DF1218">
        <f t="shared" ca="1" si="942"/>
        <v>0</v>
      </c>
      <c r="DG1218">
        <f t="shared" ca="1" si="942"/>
        <v>0</v>
      </c>
      <c r="DH1218">
        <f t="shared" ca="1" si="942"/>
        <v>0</v>
      </c>
      <c r="DI1218">
        <f t="shared" ca="1" si="942"/>
        <v>0</v>
      </c>
      <c r="DJ1218">
        <f t="shared" ca="1" si="942"/>
        <v>0</v>
      </c>
      <c r="DK1218">
        <f t="shared" ca="1" si="942"/>
        <v>0</v>
      </c>
      <c r="DL1218">
        <f t="shared" ca="1" si="942"/>
        <v>0</v>
      </c>
      <c r="DM1218">
        <f t="shared" ca="1" si="942"/>
        <v>0</v>
      </c>
      <c r="DN1218">
        <f t="shared" ca="1" si="935"/>
        <v>0</v>
      </c>
      <c r="DO1218">
        <f t="shared" ca="1" si="935"/>
        <v>0</v>
      </c>
      <c r="DP1218">
        <f t="shared" ca="1" si="935"/>
        <v>0</v>
      </c>
      <c r="DQ1218">
        <f t="shared" ca="1" si="935"/>
        <v>0</v>
      </c>
      <c r="DR1218">
        <f t="shared" ca="1" si="935"/>
        <v>0</v>
      </c>
      <c r="DS1218">
        <f t="shared" ca="1" si="935"/>
        <v>0</v>
      </c>
      <c r="DT1218">
        <f t="shared" ca="1" si="935"/>
        <v>0</v>
      </c>
      <c r="DU1218">
        <f t="shared" ca="1" si="935"/>
        <v>0</v>
      </c>
      <c r="DV1218">
        <f t="shared" ca="1" si="935"/>
        <v>0</v>
      </c>
      <c r="DW1218">
        <f t="shared" ca="1" si="935"/>
        <v>0</v>
      </c>
      <c r="DX1218">
        <f t="shared" ca="1" si="935"/>
        <v>0</v>
      </c>
      <c r="DY1218">
        <f t="shared" ca="1" si="935"/>
        <v>0</v>
      </c>
      <c r="DZ1218">
        <f t="shared" ca="1" si="935"/>
        <v>0</v>
      </c>
      <c r="EA1218">
        <f t="shared" ca="1" si="935"/>
        <v>0</v>
      </c>
      <c r="EB1218">
        <f t="shared" ca="1" si="935"/>
        <v>0</v>
      </c>
      <c r="EC1218">
        <f t="shared" ca="1" si="935"/>
        <v>0</v>
      </c>
      <c r="ED1218">
        <f t="shared" ca="1" si="946"/>
        <v>6.6773831861843824E-4</v>
      </c>
      <c r="EE1218">
        <f t="shared" ca="1" si="944"/>
        <v>0</v>
      </c>
      <c r="EF1218">
        <f t="shared" ca="1" si="944"/>
        <v>0</v>
      </c>
      <c r="EG1218">
        <f t="shared" ca="1" si="944"/>
        <v>0</v>
      </c>
      <c r="EH1218">
        <f t="shared" ca="1" si="933"/>
        <v>0</v>
      </c>
      <c r="EI1218">
        <f t="shared" ca="1" si="933"/>
        <v>0</v>
      </c>
      <c r="EJ1218">
        <f t="shared" ca="1" si="923"/>
        <v>0</v>
      </c>
      <c r="EK1218">
        <f t="shared" ca="1" si="923"/>
        <v>0</v>
      </c>
      <c r="EL1218">
        <f t="shared" ca="1" si="923"/>
        <v>0</v>
      </c>
      <c r="EM1218">
        <f t="shared" ca="1" si="923"/>
        <v>0</v>
      </c>
      <c r="EN1218">
        <f t="shared" ca="1" si="923"/>
        <v>0</v>
      </c>
      <c r="EO1218">
        <f t="shared" ca="1" si="923"/>
        <v>0</v>
      </c>
      <c r="EP1218">
        <f t="shared" ca="1" si="922"/>
        <v>0</v>
      </c>
      <c r="EQ1218">
        <f t="shared" ca="1" si="922"/>
        <v>0</v>
      </c>
      <c r="ER1218">
        <f t="shared" ca="1" si="922"/>
        <v>0</v>
      </c>
      <c r="ES1218">
        <f t="shared" ca="1" si="922"/>
        <v>0</v>
      </c>
      <c r="ET1218">
        <f t="shared" ca="1" si="922"/>
        <v>0</v>
      </c>
      <c r="EU1218">
        <f t="shared" ca="1" si="922"/>
        <v>0</v>
      </c>
      <c r="EV1218">
        <f t="shared" ca="1" si="927"/>
        <v>0</v>
      </c>
      <c r="EW1218">
        <f t="shared" ca="1" si="927"/>
        <v>0</v>
      </c>
      <c r="EX1218">
        <f t="shared" ca="1" si="927"/>
        <v>0</v>
      </c>
      <c r="EY1218">
        <f t="shared" ca="1" si="927"/>
        <v>0</v>
      </c>
      <c r="EZ1218">
        <f t="shared" ca="1" si="927"/>
        <v>0</v>
      </c>
      <c r="FA1218">
        <f t="shared" ca="1" si="927"/>
        <v>0</v>
      </c>
      <c r="FB1218">
        <f t="shared" ca="1" si="927"/>
        <v>0</v>
      </c>
      <c r="FC1218">
        <f t="shared" ca="1" si="927"/>
        <v>0</v>
      </c>
      <c r="FD1218">
        <f t="shared" ca="1" si="927"/>
        <v>0</v>
      </c>
      <c r="FE1218">
        <f t="shared" ca="1" si="941"/>
        <v>0</v>
      </c>
      <c r="FF1218">
        <f t="shared" ca="1" si="941"/>
        <v>0</v>
      </c>
      <c r="FG1218">
        <f t="shared" ca="1" si="941"/>
        <v>0</v>
      </c>
      <c r="FH1218">
        <f t="shared" ca="1" si="941"/>
        <v>0</v>
      </c>
      <c r="FI1218">
        <f t="shared" ca="1" si="941"/>
        <v>0</v>
      </c>
      <c r="FJ1218">
        <f t="shared" ca="1" si="941"/>
        <v>0</v>
      </c>
      <c r="FK1218">
        <f t="shared" ca="1" si="941"/>
        <v>0</v>
      </c>
      <c r="FL1218">
        <f t="shared" ca="1" si="941"/>
        <v>0</v>
      </c>
      <c r="FM1218">
        <f t="shared" ca="1" si="941"/>
        <v>0</v>
      </c>
      <c r="FN1218">
        <f t="shared" ca="1" si="941"/>
        <v>0</v>
      </c>
      <c r="FO1218">
        <f t="shared" ca="1" si="941"/>
        <v>0</v>
      </c>
      <c r="FP1218">
        <f t="shared" ca="1" si="941"/>
        <v>0</v>
      </c>
      <c r="FQ1218">
        <f t="shared" ca="1" si="941"/>
        <v>0</v>
      </c>
      <c r="FR1218">
        <f t="shared" ca="1" si="941"/>
        <v>0</v>
      </c>
      <c r="FS1218">
        <f t="shared" ca="1" si="941"/>
        <v>0</v>
      </c>
      <c r="FT1218">
        <f t="shared" ca="1" si="941"/>
        <v>0</v>
      </c>
      <c r="FU1218">
        <f t="shared" ref="FU1218:GB1281" ca="1" si="951">IF(AND($B1218&gt;FT$6,$B1218&lt;=FU$6),MAX($A1218,FW1217),0)</f>
        <v>0</v>
      </c>
      <c r="FV1218">
        <f t="shared" ca="1" si="951"/>
        <v>0</v>
      </c>
      <c r="FW1218">
        <f t="shared" ca="1" si="950"/>
        <v>0</v>
      </c>
      <c r="FX1218">
        <f t="shared" ca="1" si="950"/>
        <v>0</v>
      </c>
      <c r="FY1218">
        <f t="shared" ca="1" si="950"/>
        <v>0</v>
      </c>
      <c r="FZ1218">
        <f t="shared" ca="1" si="936"/>
        <v>0</v>
      </c>
      <c r="GA1218">
        <f t="shared" ca="1" si="936"/>
        <v>0</v>
      </c>
      <c r="GB1218">
        <f t="shared" ca="1" si="936"/>
        <v>0</v>
      </c>
      <c r="GC1218">
        <f t="shared" ca="1" si="936"/>
        <v>0</v>
      </c>
      <c r="GD1218">
        <f t="shared" ca="1" si="940"/>
        <v>0</v>
      </c>
      <c r="GE1218">
        <f t="shared" ca="1" si="940"/>
        <v>0</v>
      </c>
      <c r="GF1218">
        <f t="shared" ca="1" si="940"/>
        <v>0</v>
      </c>
    </row>
    <row r="1219" spans="1:188" x14ac:dyDescent="0.25">
      <c r="A1219" s="2">
        <v>5.475232498877991E-3</v>
      </c>
      <c r="B1219" s="3">
        <v>7.2967747832407448E-2</v>
      </c>
      <c r="C1219" s="1">
        <f t="shared" ca="1" si="910"/>
        <v>0</v>
      </c>
      <c r="D1219">
        <f t="shared" ca="1" si="916"/>
        <v>0</v>
      </c>
      <c r="E1219">
        <f t="shared" ca="1" si="916"/>
        <v>0</v>
      </c>
      <c r="F1219">
        <f t="shared" ca="1" si="916"/>
        <v>0</v>
      </c>
      <c r="G1219">
        <f t="shared" ca="1" si="916"/>
        <v>0</v>
      </c>
      <c r="H1219">
        <f t="shared" ca="1" si="916"/>
        <v>0</v>
      </c>
      <c r="I1219">
        <f t="shared" ca="1" si="916"/>
        <v>0</v>
      </c>
      <c r="J1219">
        <f t="shared" ca="1" si="916"/>
        <v>0</v>
      </c>
      <c r="K1219">
        <f t="shared" ca="1" si="916"/>
        <v>0</v>
      </c>
      <c r="L1219">
        <f t="shared" ca="1" si="949"/>
        <v>0</v>
      </c>
      <c r="M1219">
        <f t="shared" ca="1" si="949"/>
        <v>0</v>
      </c>
      <c r="N1219">
        <f t="shared" ca="1" si="949"/>
        <v>0</v>
      </c>
      <c r="O1219">
        <f t="shared" ca="1" si="949"/>
        <v>0</v>
      </c>
      <c r="P1219">
        <f t="shared" ca="1" si="949"/>
        <v>0</v>
      </c>
      <c r="Q1219">
        <f t="shared" ca="1" si="949"/>
        <v>0</v>
      </c>
      <c r="R1219">
        <f t="shared" ca="1" si="949"/>
        <v>0</v>
      </c>
      <c r="S1219">
        <f t="shared" ca="1" si="949"/>
        <v>0</v>
      </c>
      <c r="T1219">
        <f t="shared" ca="1" si="949"/>
        <v>0</v>
      </c>
      <c r="U1219">
        <f t="shared" ca="1" si="949"/>
        <v>0</v>
      </c>
      <c r="V1219">
        <f t="shared" ca="1" si="949"/>
        <v>0</v>
      </c>
      <c r="W1219">
        <f t="shared" ca="1" si="948"/>
        <v>0</v>
      </c>
      <c r="X1219">
        <f t="shared" ca="1" si="948"/>
        <v>0</v>
      </c>
      <c r="Y1219">
        <f t="shared" ca="1" si="948"/>
        <v>0</v>
      </c>
      <c r="Z1219">
        <f t="shared" ca="1" si="948"/>
        <v>0</v>
      </c>
      <c r="AA1219">
        <f t="shared" ca="1" si="948"/>
        <v>0</v>
      </c>
      <c r="AB1219">
        <f t="shared" ca="1" si="948"/>
        <v>0</v>
      </c>
      <c r="AC1219">
        <f t="shared" ca="1" si="948"/>
        <v>0</v>
      </c>
      <c r="AD1219">
        <f t="shared" ca="1" si="948"/>
        <v>0</v>
      </c>
      <c r="AE1219">
        <f t="shared" ca="1" si="948"/>
        <v>0</v>
      </c>
      <c r="AF1219">
        <f t="shared" ca="1" si="948"/>
        <v>0</v>
      </c>
      <c r="AG1219">
        <f t="shared" ca="1" si="948"/>
        <v>0</v>
      </c>
      <c r="AH1219">
        <f t="shared" ca="1" si="948"/>
        <v>0</v>
      </c>
      <c r="AI1219">
        <f t="shared" ca="1" si="948"/>
        <v>0</v>
      </c>
      <c r="AJ1219">
        <f t="shared" ca="1" si="948"/>
        <v>0</v>
      </c>
      <c r="AK1219">
        <f t="shared" ca="1" si="945"/>
        <v>0</v>
      </c>
      <c r="AL1219">
        <f t="shared" ca="1" si="945"/>
        <v>0</v>
      </c>
      <c r="AM1219">
        <f t="shared" ca="1" si="945"/>
        <v>0</v>
      </c>
      <c r="AN1219">
        <f t="shared" ca="1" si="945"/>
        <v>0</v>
      </c>
      <c r="AO1219">
        <f t="shared" ca="1" si="929"/>
        <v>0</v>
      </c>
      <c r="AP1219">
        <f t="shared" ca="1" si="929"/>
        <v>0</v>
      </c>
      <c r="AQ1219">
        <f t="shared" ca="1" si="929"/>
        <v>0</v>
      </c>
      <c r="AR1219">
        <f t="shared" ca="1" si="929"/>
        <v>0</v>
      </c>
      <c r="AS1219">
        <f t="shared" ca="1" si="929"/>
        <v>0</v>
      </c>
      <c r="AT1219">
        <f t="shared" ca="1" si="929"/>
        <v>0</v>
      </c>
      <c r="AU1219">
        <f t="shared" ca="1" si="929"/>
        <v>0</v>
      </c>
      <c r="AV1219">
        <f t="shared" ca="1" si="929"/>
        <v>0</v>
      </c>
      <c r="AW1219">
        <f t="shared" ca="1" si="929"/>
        <v>0</v>
      </c>
      <c r="AX1219">
        <f t="shared" ca="1" si="929"/>
        <v>0</v>
      </c>
      <c r="AY1219">
        <f t="shared" ca="1" si="929"/>
        <v>0</v>
      </c>
      <c r="AZ1219">
        <f t="shared" ca="1" si="929"/>
        <v>0</v>
      </c>
      <c r="BA1219">
        <f t="shared" ca="1" si="929"/>
        <v>0</v>
      </c>
      <c r="BB1219">
        <f t="shared" ca="1" si="929"/>
        <v>0</v>
      </c>
      <c r="BC1219">
        <f t="shared" ca="1" si="943"/>
        <v>0</v>
      </c>
      <c r="BD1219">
        <f t="shared" ca="1" si="943"/>
        <v>0</v>
      </c>
      <c r="BE1219">
        <f t="shared" ca="1" si="943"/>
        <v>0</v>
      </c>
      <c r="BF1219">
        <f t="shared" ca="1" si="943"/>
        <v>0</v>
      </c>
      <c r="BG1219">
        <f t="shared" ca="1" si="943"/>
        <v>0</v>
      </c>
      <c r="BH1219">
        <f t="shared" ca="1" si="943"/>
        <v>0</v>
      </c>
      <c r="BI1219">
        <f t="shared" ca="1" si="943"/>
        <v>0</v>
      </c>
      <c r="BJ1219">
        <f t="shared" ca="1" si="943"/>
        <v>0</v>
      </c>
      <c r="BK1219">
        <f t="shared" ca="1" si="939"/>
        <v>0</v>
      </c>
      <c r="BL1219">
        <f t="shared" ca="1" si="938"/>
        <v>0</v>
      </c>
      <c r="BM1219">
        <f t="shared" ca="1" si="938"/>
        <v>0</v>
      </c>
      <c r="BN1219">
        <f t="shared" ca="1" si="938"/>
        <v>0</v>
      </c>
      <c r="BO1219">
        <f t="shared" ca="1" si="938"/>
        <v>0</v>
      </c>
      <c r="BP1219">
        <f t="shared" ca="1" si="938"/>
        <v>0</v>
      </c>
      <c r="BQ1219">
        <f t="shared" ca="1" si="938"/>
        <v>0</v>
      </c>
      <c r="BR1219">
        <f t="shared" ca="1" si="928"/>
        <v>0</v>
      </c>
      <c r="BS1219">
        <f t="shared" ca="1" si="928"/>
        <v>0</v>
      </c>
      <c r="BT1219">
        <f t="shared" ca="1" si="928"/>
        <v>0</v>
      </c>
      <c r="BU1219">
        <f t="shared" ca="1" si="926"/>
        <v>0</v>
      </c>
      <c r="BV1219">
        <f t="shared" ca="1" si="926"/>
        <v>0</v>
      </c>
      <c r="BW1219">
        <f t="shared" ca="1" si="926"/>
        <v>0</v>
      </c>
      <c r="BX1219">
        <f t="shared" ca="1" si="926"/>
        <v>0</v>
      </c>
      <c r="BY1219">
        <f t="shared" ca="1" si="926"/>
        <v>0</v>
      </c>
      <c r="BZ1219">
        <f t="shared" ca="1" si="926"/>
        <v>0</v>
      </c>
      <c r="CA1219">
        <f t="shared" ca="1" si="926"/>
        <v>0</v>
      </c>
      <c r="CB1219">
        <f t="shared" ca="1" si="926"/>
        <v>0</v>
      </c>
      <c r="CC1219">
        <f t="shared" ca="1" si="926"/>
        <v>0</v>
      </c>
      <c r="CD1219">
        <f t="shared" ca="1" si="926"/>
        <v>0</v>
      </c>
      <c r="CE1219">
        <f t="shared" ca="1" si="926"/>
        <v>0</v>
      </c>
      <c r="CF1219">
        <f t="shared" ca="1" si="926"/>
        <v>0</v>
      </c>
      <c r="CG1219">
        <f t="shared" ca="1" si="926"/>
        <v>0</v>
      </c>
      <c r="CH1219">
        <f t="shared" ca="1" si="926"/>
        <v>0</v>
      </c>
      <c r="CI1219">
        <f t="shared" ca="1" si="926"/>
        <v>0</v>
      </c>
      <c r="CJ1219">
        <f t="shared" ca="1" si="926"/>
        <v>0</v>
      </c>
      <c r="CK1219">
        <f t="shared" ca="1" si="930"/>
        <v>0</v>
      </c>
      <c r="CL1219">
        <f t="shared" ca="1" si="930"/>
        <v>0</v>
      </c>
      <c r="CM1219">
        <f t="shared" ca="1" si="930"/>
        <v>0</v>
      </c>
      <c r="CN1219">
        <f t="shared" ca="1" si="930"/>
        <v>0</v>
      </c>
      <c r="CO1219">
        <f t="shared" ca="1" si="930"/>
        <v>0</v>
      </c>
      <c r="CP1219">
        <f t="shared" ca="1" si="930"/>
        <v>0</v>
      </c>
      <c r="CQ1219">
        <f t="shared" ca="1" si="930"/>
        <v>0</v>
      </c>
      <c r="CR1219">
        <f t="shared" ca="1" si="930"/>
        <v>0</v>
      </c>
      <c r="CS1219">
        <f t="shared" ca="1" si="947"/>
        <v>0</v>
      </c>
      <c r="CT1219">
        <f t="shared" ca="1" si="947"/>
        <v>0</v>
      </c>
      <c r="CU1219">
        <f t="shared" ca="1" si="947"/>
        <v>0</v>
      </c>
      <c r="CV1219">
        <f t="shared" ca="1" si="931"/>
        <v>0</v>
      </c>
      <c r="CW1219">
        <f t="shared" ca="1" si="931"/>
        <v>0</v>
      </c>
      <c r="CX1219">
        <f t="shared" ca="1" si="931"/>
        <v>0</v>
      </c>
      <c r="CY1219">
        <f t="shared" ca="1" si="931"/>
        <v>0</v>
      </c>
      <c r="CZ1219">
        <f t="shared" ca="1" si="931"/>
        <v>0</v>
      </c>
      <c r="DA1219">
        <f t="shared" ca="1" si="931"/>
        <v>0</v>
      </c>
      <c r="DB1219">
        <f t="shared" ca="1" si="931"/>
        <v>0</v>
      </c>
      <c r="DC1219">
        <f t="shared" ca="1" si="942"/>
        <v>0</v>
      </c>
      <c r="DD1219">
        <f t="shared" ca="1" si="942"/>
        <v>0</v>
      </c>
      <c r="DE1219">
        <f t="shared" ca="1" si="942"/>
        <v>0</v>
      </c>
      <c r="DF1219">
        <f t="shared" ca="1" si="942"/>
        <v>0</v>
      </c>
      <c r="DG1219">
        <f t="shared" ca="1" si="942"/>
        <v>0</v>
      </c>
      <c r="DH1219">
        <f t="shared" ca="1" si="942"/>
        <v>0</v>
      </c>
      <c r="DI1219">
        <f t="shared" ca="1" si="942"/>
        <v>0</v>
      </c>
      <c r="DJ1219">
        <f t="shared" ca="1" si="942"/>
        <v>0</v>
      </c>
      <c r="DK1219">
        <f t="shared" ca="1" si="942"/>
        <v>0</v>
      </c>
      <c r="DL1219">
        <f t="shared" ca="1" si="942"/>
        <v>0</v>
      </c>
      <c r="DM1219">
        <f t="shared" ca="1" si="942"/>
        <v>0</v>
      </c>
      <c r="DN1219">
        <f t="shared" ca="1" si="935"/>
        <v>0</v>
      </c>
      <c r="DO1219">
        <f t="shared" ca="1" si="935"/>
        <v>0</v>
      </c>
      <c r="DP1219">
        <f t="shared" ca="1" si="935"/>
        <v>0</v>
      </c>
      <c r="DQ1219">
        <f t="shared" ca="1" si="935"/>
        <v>0</v>
      </c>
      <c r="DR1219">
        <f t="shared" ca="1" si="935"/>
        <v>0</v>
      </c>
      <c r="DS1219">
        <f t="shared" ca="1" si="935"/>
        <v>0</v>
      </c>
      <c r="DT1219">
        <f t="shared" ca="1" si="935"/>
        <v>0</v>
      </c>
      <c r="DU1219">
        <f t="shared" ca="1" si="935"/>
        <v>0</v>
      </c>
      <c r="DV1219">
        <f t="shared" ca="1" si="935"/>
        <v>0</v>
      </c>
      <c r="DW1219">
        <f t="shared" ca="1" si="935"/>
        <v>0</v>
      </c>
      <c r="DX1219">
        <f t="shared" ca="1" si="935"/>
        <v>0</v>
      </c>
      <c r="DY1219">
        <f t="shared" ca="1" si="935"/>
        <v>0</v>
      </c>
      <c r="DZ1219">
        <f t="shared" ca="1" si="935"/>
        <v>0</v>
      </c>
      <c r="EA1219">
        <f t="shared" ca="1" si="935"/>
        <v>0</v>
      </c>
      <c r="EB1219">
        <f t="shared" ca="1" si="935"/>
        <v>0</v>
      </c>
      <c r="EC1219">
        <f t="shared" ref="EC1219:EL1282" ca="1" si="952">IF(AND($B1219&gt;EB$6,$B1219&lt;=EC$6),MAX($A1219,EE1218),0)</f>
        <v>0</v>
      </c>
      <c r="ED1219">
        <f t="shared" ca="1" si="946"/>
        <v>5.475232498877991E-3</v>
      </c>
      <c r="EE1219">
        <f t="shared" ca="1" si="944"/>
        <v>0</v>
      </c>
      <c r="EF1219">
        <f t="shared" ca="1" si="944"/>
        <v>0</v>
      </c>
      <c r="EG1219">
        <f t="shared" ca="1" si="944"/>
        <v>0</v>
      </c>
      <c r="EH1219">
        <f t="shared" ca="1" si="933"/>
        <v>0</v>
      </c>
      <c r="EI1219">
        <f t="shared" ca="1" si="933"/>
        <v>0</v>
      </c>
      <c r="EJ1219">
        <f t="shared" ca="1" si="923"/>
        <v>0</v>
      </c>
      <c r="EK1219">
        <f t="shared" ca="1" si="923"/>
        <v>0</v>
      </c>
      <c r="EL1219">
        <f t="shared" ca="1" si="923"/>
        <v>0</v>
      </c>
      <c r="EM1219">
        <f t="shared" ca="1" si="923"/>
        <v>0</v>
      </c>
      <c r="EN1219">
        <f t="shared" ca="1" si="923"/>
        <v>0</v>
      </c>
      <c r="EO1219">
        <f t="shared" ca="1" si="923"/>
        <v>0</v>
      </c>
      <c r="EP1219">
        <f t="shared" ca="1" si="922"/>
        <v>0</v>
      </c>
      <c r="EQ1219">
        <f t="shared" ca="1" si="922"/>
        <v>0</v>
      </c>
      <c r="ER1219">
        <f t="shared" ca="1" si="922"/>
        <v>0</v>
      </c>
      <c r="ES1219">
        <f t="shared" ca="1" si="922"/>
        <v>0</v>
      </c>
      <c r="ET1219">
        <f t="shared" ca="1" si="922"/>
        <v>0</v>
      </c>
      <c r="EU1219">
        <f t="shared" ca="1" si="922"/>
        <v>0</v>
      </c>
      <c r="EV1219">
        <f t="shared" ca="1" si="927"/>
        <v>0</v>
      </c>
      <c r="EW1219">
        <f t="shared" ca="1" si="927"/>
        <v>0</v>
      </c>
      <c r="EX1219">
        <f t="shared" ca="1" si="927"/>
        <v>0</v>
      </c>
      <c r="EY1219">
        <f t="shared" ca="1" si="927"/>
        <v>0</v>
      </c>
      <c r="EZ1219">
        <f t="shared" ca="1" si="927"/>
        <v>0</v>
      </c>
      <c r="FA1219">
        <f t="shared" ca="1" si="927"/>
        <v>0</v>
      </c>
      <c r="FB1219">
        <f t="shared" ca="1" si="927"/>
        <v>0</v>
      </c>
      <c r="FC1219">
        <f t="shared" ca="1" si="927"/>
        <v>0</v>
      </c>
      <c r="FD1219">
        <f t="shared" ca="1" si="927"/>
        <v>0</v>
      </c>
      <c r="FE1219">
        <f t="shared" ca="1" si="941"/>
        <v>0</v>
      </c>
      <c r="FF1219">
        <f t="shared" ca="1" si="941"/>
        <v>0</v>
      </c>
      <c r="FG1219">
        <f t="shared" ca="1" si="941"/>
        <v>0</v>
      </c>
      <c r="FH1219">
        <f t="shared" ca="1" si="941"/>
        <v>0</v>
      </c>
      <c r="FI1219">
        <f t="shared" ca="1" si="941"/>
        <v>0</v>
      </c>
      <c r="FJ1219">
        <f t="shared" ca="1" si="941"/>
        <v>0</v>
      </c>
      <c r="FK1219">
        <f t="shared" ca="1" si="941"/>
        <v>0</v>
      </c>
      <c r="FL1219">
        <f t="shared" ca="1" si="941"/>
        <v>0</v>
      </c>
      <c r="FM1219">
        <f t="shared" ca="1" si="941"/>
        <v>0</v>
      </c>
      <c r="FN1219">
        <f t="shared" ca="1" si="941"/>
        <v>0</v>
      </c>
      <c r="FO1219">
        <f t="shared" ca="1" si="941"/>
        <v>0</v>
      </c>
      <c r="FP1219">
        <f t="shared" ca="1" si="941"/>
        <v>0</v>
      </c>
      <c r="FQ1219">
        <f t="shared" ca="1" si="941"/>
        <v>0</v>
      </c>
      <c r="FR1219">
        <f t="shared" ca="1" si="941"/>
        <v>0</v>
      </c>
      <c r="FS1219">
        <f t="shared" ca="1" si="941"/>
        <v>0</v>
      </c>
      <c r="FT1219">
        <f t="shared" ca="1" si="941"/>
        <v>0</v>
      </c>
      <c r="FU1219">
        <f t="shared" ca="1" si="951"/>
        <v>0</v>
      </c>
      <c r="FV1219">
        <f t="shared" ca="1" si="951"/>
        <v>0</v>
      </c>
      <c r="FW1219">
        <f t="shared" ca="1" si="950"/>
        <v>0</v>
      </c>
      <c r="FX1219">
        <f t="shared" ca="1" si="950"/>
        <v>0</v>
      </c>
      <c r="FY1219">
        <f t="shared" ca="1" si="950"/>
        <v>0</v>
      </c>
      <c r="FZ1219">
        <f t="shared" ca="1" si="936"/>
        <v>0</v>
      </c>
      <c r="GA1219">
        <f t="shared" ca="1" si="936"/>
        <v>0</v>
      </c>
      <c r="GB1219">
        <f t="shared" ca="1" si="936"/>
        <v>0</v>
      </c>
      <c r="GC1219">
        <f t="shared" ca="1" si="936"/>
        <v>0</v>
      </c>
      <c r="GD1219">
        <f t="shared" ca="1" si="940"/>
        <v>0</v>
      </c>
      <c r="GE1219">
        <f t="shared" ca="1" si="940"/>
        <v>0</v>
      </c>
      <c r="GF1219">
        <f t="shared" ca="1" si="940"/>
        <v>0</v>
      </c>
    </row>
    <row r="1220" spans="1:188" x14ac:dyDescent="0.25">
      <c r="A1220" s="2">
        <v>2.3603949660905288E-3</v>
      </c>
      <c r="B1220" s="3">
        <v>7.2970377202152881E-2</v>
      </c>
      <c r="C1220" s="1">
        <f t="shared" ca="1" si="910"/>
        <v>0</v>
      </c>
      <c r="D1220">
        <f t="shared" ca="1" si="916"/>
        <v>0</v>
      </c>
      <c r="E1220">
        <f t="shared" ca="1" si="916"/>
        <v>0</v>
      </c>
      <c r="F1220">
        <f t="shared" ca="1" si="916"/>
        <v>0</v>
      </c>
      <c r="G1220">
        <f t="shared" ca="1" si="916"/>
        <v>0</v>
      </c>
      <c r="H1220">
        <f t="shared" ca="1" si="916"/>
        <v>0</v>
      </c>
      <c r="I1220">
        <f t="shared" ca="1" si="916"/>
        <v>0</v>
      </c>
      <c r="J1220">
        <f t="shared" ca="1" si="916"/>
        <v>0</v>
      </c>
      <c r="K1220">
        <f t="shared" ca="1" si="916"/>
        <v>0</v>
      </c>
      <c r="L1220">
        <f t="shared" ca="1" si="949"/>
        <v>0</v>
      </c>
      <c r="M1220">
        <f t="shared" ca="1" si="949"/>
        <v>0</v>
      </c>
      <c r="N1220">
        <f t="shared" ca="1" si="949"/>
        <v>0</v>
      </c>
      <c r="O1220">
        <f t="shared" ca="1" si="949"/>
        <v>0</v>
      </c>
      <c r="P1220">
        <f t="shared" ca="1" si="949"/>
        <v>0</v>
      </c>
      <c r="Q1220">
        <f t="shared" ca="1" si="949"/>
        <v>0</v>
      </c>
      <c r="R1220">
        <f t="shared" ca="1" si="949"/>
        <v>0</v>
      </c>
      <c r="S1220">
        <f t="shared" ca="1" si="949"/>
        <v>0</v>
      </c>
      <c r="T1220">
        <f t="shared" ca="1" si="949"/>
        <v>0</v>
      </c>
      <c r="U1220">
        <f t="shared" ca="1" si="949"/>
        <v>0</v>
      </c>
      <c r="V1220">
        <f t="shared" ca="1" si="949"/>
        <v>0</v>
      </c>
      <c r="W1220">
        <f t="shared" ca="1" si="948"/>
        <v>0</v>
      </c>
      <c r="X1220">
        <f t="shared" ca="1" si="948"/>
        <v>0</v>
      </c>
      <c r="Y1220">
        <f t="shared" ca="1" si="948"/>
        <v>0</v>
      </c>
      <c r="Z1220">
        <f t="shared" ca="1" si="948"/>
        <v>0</v>
      </c>
      <c r="AA1220">
        <f t="shared" ca="1" si="948"/>
        <v>0</v>
      </c>
      <c r="AB1220">
        <f t="shared" ca="1" si="948"/>
        <v>0</v>
      </c>
      <c r="AC1220">
        <f t="shared" ca="1" si="948"/>
        <v>0</v>
      </c>
      <c r="AD1220">
        <f t="shared" ca="1" si="948"/>
        <v>0</v>
      </c>
      <c r="AE1220">
        <f t="shared" ca="1" si="948"/>
        <v>0</v>
      </c>
      <c r="AF1220">
        <f t="shared" ca="1" si="948"/>
        <v>0</v>
      </c>
      <c r="AG1220">
        <f t="shared" ca="1" si="948"/>
        <v>0</v>
      </c>
      <c r="AH1220">
        <f t="shared" ca="1" si="948"/>
        <v>0</v>
      </c>
      <c r="AI1220">
        <f t="shared" ca="1" si="948"/>
        <v>0</v>
      </c>
      <c r="AJ1220">
        <f t="shared" ca="1" si="948"/>
        <v>0</v>
      </c>
      <c r="AK1220">
        <f t="shared" ca="1" si="945"/>
        <v>0</v>
      </c>
      <c r="AL1220">
        <f t="shared" ca="1" si="945"/>
        <v>0</v>
      </c>
      <c r="AM1220">
        <f t="shared" ca="1" si="945"/>
        <v>0</v>
      </c>
      <c r="AN1220">
        <f t="shared" ca="1" si="945"/>
        <v>0</v>
      </c>
      <c r="AO1220">
        <f t="shared" ca="1" si="929"/>
        <v>0</v>
      </c>
      <c r="AP1220">
        <f t="shared" ca="1" si="929"/>
        <v>0</v>
      </c>
      <c r="AQ1220">
        <f t="shared" ref="AQ1220:BF1240" ca="1" si="953">IF(AND($B1220&gt;AP$6,$B1220&lt;=AQ$6),MAX($A1220,AS1219),0)</f>
        <v>0</v>
      </c>
      <c r="AR1220">
        <f t="shared" ca="1" si="953"/>
        <v>0</v>
      </c>
      <c r="AS1220">
        <f t="shared" ca="1" si="953"/>
        <v>0</v>
      </c>
      <c r="AT1220">
        <f t="shared" ca="1" si="953"/>
        <v>0</v>
      </c>
      <c r="AU1220">
        <f t="shared" ca="1" si="953"/>
        <v>0</v>
      </c>
      <c r="AV1220">
        <f t="shared" ca="1" si="953"/>
        <v>0</v>
      </c>
      <c r="AW1220">
        <f t="shared" ca="1" si="953"/>
        <v>0</v>
      </c>
      <c r="AX1220">
        <f t="shared" ca="1" si="953"/>
        <v>0</v>
      </c>
      <c r="AY1220">
        <f t="shared" ca="1" si="953"/>
        <v>0</v>
      </c>
      <c r="AZ1220">
        <f t="shared" ca="1" si="953"/>
        <v>0</v>
      </c>
      <c r="BA1220">
        <f t="shared" ca="1" si="953"/>
        <v>0</v>
      </c>
      <c r="BB1220">
        <f t="shared" ca="1" si="953"/>
        <v>0</v>
      </c>
      <c r="BC1220">
        <f t="shared" ca="1" si="943"/>
        <v>0</v>
      </c>
      <c r="BD1220">
        <f t="shared" ca="1" si="943"/>
        <v>0</v>
      </c>
      <c r="BE1220">
        <f t="shared" ca="1" si="943"/>
        <v>0</v>
      </c>
      <c r="BF1220">
        <f t="shared" ca="1" si="943"/>
        <v>0</v>
      </c>
      <c r="BG1220">
        <f t="shared" ca="1" si="943"/>
        <v>0</v>
      </c>
      <c r="BH1220">
        <f t="shared" ca="1" si="943"/>
        <v>0</v>
      </c>
      <c r="BI1220">
        <f t="shared" ca="1" si="943"/>
        <v>0</v>
      </c>
      <c r="BJ1220">
        <f t="shared" ca="1" si="943"/>
        <v>0</v>
      </c>
      <c r="BK1220">
        <f t="shared" ca="1" si="939"/>
        <v>0</v>
      </c>
      <c r="BL1220">
        <f t="shared" ca="1" si="938"/>
        <v>0</v>
      </c>
      <c r="BM1220">
        <f t="shared" ca="1" si="938"/>
        <v>0</v>
      </c>
      <c r="BN1220">
        <f t="shared" ca="1" si="938"/>
        <v>0</v>
      </c>
      <c r="BO1220">
        <f t="shared" ca="1" si="938"/>
        <v>0</v>
      </c>
      <c r="BP1220">
        <f t="shared" ca="1" si="938"/>
        <v>0</v>
      </c>
      <c r="BQ1220">
        <f t="shared" ca="1" si="938"/>
        <v>0</v>
      </c>
      <c r="BR1220">
        <f t="shared" ca="1" si="928"/>
        <v>0</v>
      </c>
      <c r="BS1220">
        <f t="shared" ca="1" si="928"/>
        <v>0</v>
      </c>
      <c r="BT1220">
        <f t="shared" ca="1" si="928"/>
        <v>0</v>
      </c>
      <c r="BU1220">
        <f t="shared" ca="1" si="926"/>
        <v>0</v>
      </c>
      <c r="BV1220">
        <f t="shared" ca="1" si="926"/>
        <v>0</v>
      </c>
      <c r="BW1220">
        <f t="shared" ca="1" si="926"/>
        <v>0</v>
      </c>
      <c r="BX1220">
        <f t="shared" ca="1" si="926"/>
        <v>0</v>
      </c>
      <c r="BY1220">
        <f t="shared" ca="1" si="926"/>
        <v>0</v>
      </c>
      <c r="BZ1220">
        <f t="shared" ca="1" si="926"/>
        <v>0</v>
      </c>
      <c r="CA1220">
        <f t="shared" ca="1" si="926"/>
        <v>0</v>
      </c>
      <c r="CB1220">
        <f t="shared" ca="1" si="926"/>
        <v>0</v>
      </c>
      <c r="CC1220">
        <f t="shared" ca="1" si="926"/>
        <v>0</v>
      </c>
      <c r="CD1220">
        <f t="shared" ca="1" si="926"/>
        <v>0</v>
      </c>
      <c r="CE1220">
        <f t="shared" ca="1" si="926"/>
        <v>0</v>
      </c>
      <c r="CF1220">
        <f t="shared" ca="1" si="926"/>
        <v>0</v>
      </c>
      <c r="CG1220">
        <f t="shared" ca="1" si="926"/>
        <v>0</v>
      </c>
      <c r="CH1220">
        <f t="shared" ca="1" si="926"/>
        <v>0</v>
      </c>
      <c r="CI1220">
        <f t="shared" ca="1" si="926"/>
        <v>0</v>
      </c>
      <c r="CJ1220">
        <f t="shared" ca="1" si="926"/>
        <v>0</v>
      </c>
      <c r="CK1220">
        <f t="shared" ca="1" si="930"/>
        <v>0</v>
      </c>
      <c r="CL1220">
        <f t="shared" ca="1" si="930"/>
        <v>0</v>
      </c>
      <c r="CM1220">
        <f t="shared" ca="1" si="930"/>
        <v>0</v>
      </c>
      <c r="CN1220">
        <f t="shared" ca="1" si="930"/>
        <v>0</v>
      </c>
      <c r="CO1220">
        <f t="shared" ca="1" si="930"/>
        <v>0</v>
      </c>
      <c r="CP1220">
        <f t="shared" ca="1" si="930"/>
        <v>0</v>
      </c>
      <c r="CQ1220">
        <f t="shared" ca="1" si="930"/>
        <v>0</v>
      </c>
      <c r="CR1220">
        <f t="shared" ca="1" si="930"/>
        <v>0</v>
      </c>
      <c r="CS1220">
        <f t="shared" ca="1" si="947"/>
        <v>0</v>
      </c>
      <c r="CT1220">
        <f t="shared" ca="1" si="947"/>
        <v>0</v>
      </c>
      <c r="CU1220">
        <f t="shared" ca="1" si="947"/>
        <v>0</v>
      </c>
      <c r="CV1220">
        <f t="shared" ca="1" si="931"/>
        <v>0</v>
      </c>
      <c r="CW1220">
        <f t="shared" ca="1" si="931"/>
        <v>0</v>
      </c>
      <c r="CX1220">
        <f t="shared" ca="1" si="931"/>
        <v>0</v>
      </c>
      <c r="CY1220">
        <f t="shared" ca="1" si="931"/>
        <v>0</v>
      </c>
      <c r="CZ1220">
        <f t="shared" ca="1" si="931"/>
        <v>0</v>
      </c>
      <c r="DA1220">
        <f t="shared" ca="1" si="931"/>
        <v>0</v>
      </c>
      <c r="DB1220">
        <f t="shared" ca="1" si="931"/>
        <v>0</v>
      </c>
      <c r="DC1220">
        <f t="shared" ca="1" si="942"/>
        <v>0</v>
      </c>
      <c r="DD1220">
        <f t="shared" ca="1" si="942"/>
        <v>0</v>
      </c>
      <c r="DE1220">
        <f t="shared" ca="1" si="942"/>
        <v>0</v>
      </c>
      <c r="DF1220">
        <f t="shared" ca="1" si="942"/>
        <v>0</v>
      </c>
      <c r="DG1220">
        <f t="shared" ca="1" si="942"/>
        <v>0</v>
      </c>
      <c r="DH1220">
        <f t="shared" ca="1" si="942"/>
        <v>0</v>
      </c>
      <c r="DI1220">
        <f t="shared" ca="1" si="942"/>
        <v>0</v>
      </c>
      <c r="DJ1220">
        <f t="shared" ca="1" si="942"/>
        <v>0</v>
      </c>
      <c r="DK1220">
        <f t="shared" ca="1" si="942"/>
        <v>0</v>
      </c>
      <c r="DL1220">
        <f t="shared" ca="1" si="942"/>
        <v>0</v>
      </c>
      <c r="DM1220">
        <f t="shared" ca="1" si="942"/>
        <v>0</v>
      </c>
      <c r="DN1220">
        <f t="shared" ca="1" si="942"/>
        <v>0</v>
      </c>
      <c r="DO1220">
        <f t="shared" ca="1" si="942"/>
        <v>0</v>
      </c>
      <c r="DP1220">
        <f t="shared" ca="1" si="942"/>
        <v>0</v>
      </c>
      <c r="DQ1220">
        <f t="shared" ca="1" si="942"/>
        <v>0</v>
      </c>
      <c r="DR1220">
        <f t="shared" ca="1" si="942"/>
        <v>0</v>
      </c>
      <c r="DS1220">
        <f t="shared" ref="DS1220:EB1245" ca="1" si="954">IF(AND($B1220&gt;DR$6,$B1220&lt;=DS$6),MAX($A1220,DU1219),0)</f>
        <v>0</v>
      </c>
      <c r="DT1220">
        <f t="shared" ca="1" si="954"/>
        <v>0</v>
      </c>
      <c r="DU1220">
        <f t="shared" ca="1" si="954"/>
        <v>0</v>
      </c>
      <c r="DV1220">
        <f t="shared" ca="1" si="954"/>
        <v>0</v>
      </c>
      <c r="DW1220">
        <f t="shared" ca="1" si="954"/>
        <v>0</v>
      </c>
      <c r="DX1220">
        <f t="shared" ca="1" si="954"/>
        <v>0</v>
      </c>
      <c r="DY1220">
        <f t="shared" ca="1" si="954"/>
        <v>0</v>
      </c>
      <c r="DZ1220">
        <f t="shared" ca="1" si="954"/>
        <v>0</v>
      </c>
      <c r="EA1220">
        <f t="shared" ca="1" si="954"/>
        <v>0</v>
      </c>
      <c r="EB1220">
        <f t="shared" ca="1" si="954"/>
        <v>0</v>
      </c>
      <c r="EC1220">
        <f t="shared" ca="1" si="952"/>
        <v>0</v>
      </c>
      <c r="ED1220">
        <f t="shared" ca="1" si="946"/>
        <v>0</v>
      </c>
      <c r="EE1220">
        <f t="shared" ca="1" si="944"/>
        <v>2.3603949660905288E-3</v>
      </c>
      <c r="EF1220">
        <f t="shared" ca="1" si="944"/>
        <v>0</v>
      </c>
      <c r="EG1220">
        <f t="shared" ca="1" si="944"/>
        <v>0</v>
      </c>
      <c r="EH1220">
        <f t="shared" ca="1" si="933"/>
        <v>0</v>
      </c>
      <c r="EI1220">
        <f t="shared" ca="1" si="933"/>
        <v>0</v>
      </c>
      <c r="EJ1220">
        <f t="shared" ca="1" si="923"/>
        <v>0</v>
      </c>
      <c r="EK1220">
        <f t="shared" ca="1" si="923"/>
        <v>0</v>
      </c>
      <c r="EL1220">
        <f t="shared" ca="1" si="923"/>
        <v>0</v>
      </c>
      <c r="EM1220">
        <f t="shared" ca="1" si="923"/>
        <v>0</v>
      </c>
      <c r="EN1220">
        <f t="shared" ca="1" si="923"/>
        <v>0</v>
      </c>
      <c r="EO1220">
        <f t="shared" ca="1" si="923"/>
        <v>0</v>
      </c>
      <c r="EP1220">
        <f t="shared" ca="1" si="922"/>
        <v>0</v>
      </c>
      <c r="EQ1220">
        <f t="shared" ca="1" si="922"/>
        <v>0</v>
      </c>
      <c r="ER1220">
        <f t="shared" ca="1" si="922"/>
        <v>0</v>
      </c>
      <c r="ES1220">
        <f t="shared" ca="1" si="922"/>
        <v>0</v>
      </c>
      <c r="ET1220">
        <f t="shared" ca="1" si="922"/>
        <v>0</v>
      </c>
      <c r="EU1220">
        <f t="shared" ca="1" si="922"/>
        <v>0</v>
      </c>
      <c r="EV1220">
        <f t="shared" ca="1" si="927"/>
        <v>0</v>
      </c>
      <c r="EW1220">
        <f t="shared" ca="1" si="927"/>
        <v>0</v>
      </c>
      <c r="EX1220">
        <f t="shared" ca="1" si="927"/>
        <v>0</v>
      </c>
      <c r="EY1220">
        <f t="shared" ca="1" si="927"/>
        <v>0</v>
      </c>
      <c r="EZ1220">
        <f t="shared" ca="1" si="927"/>
        <v>0</v>
      </c>
      <c r="FA1220">
        <f t="shared" ca="1" si="927"/>
        <v>0</v>
      </c>
      <c r="FB1220">
        <f t="shared" ca="1" si="927"/>
        <v>0</v>
      </c>
      <c r="FC1220">
        <f t="shared" ca="1" si="927"/>
        <v>0</v>
      </c>
      <c r="FD1220">
        <f t="shared" ca="1" si="927"/>
        <v>0</v>
      </c>
      <c r="FE1220">
        <f t="shared" ca="1" si="941"/>
        <v>0</v>
      </c>
      <c r="FF1220">
        <f t="shared" ca="1" si="941"/>
        <v>0</v>
      </c>
      <c r="FG1220">
        <f t="shared" ca="1" si="941"/>
        <v>0</v>
      </c>
      <c r="FH1220">
        <f t="shared" ca="1" si="941"/>
        <v>0</v>
      </c>
      <c r="FI1220">
        <f t="shared" ca="1" si="941"/>
        <v>0</v>
      </c>
      <c r="FJ1220">
        <f t="shared" ca="1" si="941"/>
        <v>0</v>
      </c>
      <c r="FK1220">
        <f t="shared" ca="1" si="941"/>
        <v>0</v>
      </c>
      <c r="FL1220">
        <f t="shared" ca="1" si="941"/>
        <v>0</v>
      </c>
      <c r="FM1220">
        <f t="shared" ca="1" si="941"/>
        <v>0</v>
      </c>
      <c r="FN1220">
        <f t="shared" ca="1" si="941"/>
        <v>0</v>
      </c>
      <c r="FO1220">
        <f t="shared" ca="1" si="941"/>
        <v>0</v>
      </c>
      <c r="FP1220">
        <f t="shared" ca="1" si="941"/>
        <v>0</v>
      </c>
      <c r="FQ1220">
        <f t="shared" ca="1" si="941"/>
        <v>0</v>
      </c>
      <c r="FR1220">
        <f t="shared" ca="1" si="941"/>
        <v>0</v>
      </c>
      <c r="FS1220">
        <f t="shared" ca="1" si="941"/>
        <v>0</v>
      </c>
      <c r="FT1220">
        <f t="shared" ca="1" si="941"/>
        <v>0</v>
      </c>
      <c r="FU1220">
        <f t="shared" ca="1" si="951"/>
        <v>0</v>
      </c>
      <c r="FV1220">
        <f t="shared" ca="1" si="951"/>
        <v>0</v>
      </c>
      <c r="FW1220">
        <f t="shared" ca="1" si="950"/>
        <v>0</v>
      </c>
      <c r="FX1220">
        <f t="shared" ca="1" si="950"/>
        <v>0</v>
      </c>
      <c r="FY1220">
        <f t="shared" ca="1" si="950"/>
        <v>0</v>
      </c>
      <c r="FZ1220">
        <f t="shared" ca="1" si="936"/>
        <v>0</v>
      </c>
      <c r="GA1220">
        <f t="shared" ca="1" si="936"/>
        <v>0</v>
      </c>
      <c r="GB1220">
        <f t="shared" ca="1" si="936"/>
        <v>0</v>
      </c>
      <c r="GC1220">
        <f t="shared" ca="1" si="936"/>
        <v>0</v>
      </c>
      <c r="GD1220">
        <f t="shared" ca="1" si="940"/>
        <v>0</v>
      </c>
      <c r="GE1220">
        <f t="shared" ca="1" si="940"/>
        <v>0</v>
      </c>
      <c r="GF1220">
        <f t="shared" ca="1" si="940"/>
        <v>0</v>
      </c>
    </row>
    <row r="1221" spans="1:188" x14ac:dyDescent="0.25">
      <c r="A1221" s="2">
        <v>1.8891209510879248E-3</v>
      </c>
      <c r="B1221" s="3">
        <v>7.2972187344087447E-2</v>
      </c>
      <c r="C1221" s="1">
        <f t="shared" ca="1" si="910"/>
        <v>0</v>
      </c>
      <c r="D1221">
        <f t="shared" ca="1" si="916"/>
        <v>0</v>
      </c>
      <c r="E1221">
        <f t="shared" ca="1" si="916"/>
        <v>0</v>
      </c>
      <c r="F1221">
        <f t="shared" ca="1" si="916"/>
        <v>0</v>
      </c>
      <c r="G1221">
        <f t="shared" ca="1" si="916"/>
        <v>0</v>
      </c>
      <c r="H1221">
        <f t="shared" ca="1" si="916"/>
        <v>0</v>
      </c>
      <c r="I1221">
        <f t="shared" ca="1" si="916"/>
        <v>0</v>
      </c>
      <c r="J1221">
        <f t="shared" ca="1" si="916"/>
        <v>0</v>
      </c>
      <c r="K1221">
        <f t="shared" ca="1" si="916"/>
        <v>0</v>
      </c>
      <c r="L1221">
        <f t="shared" ca="1" si="949"/>
        <v>0</v>
      </c>
      <c r="M1221">
        <f t="shared" ca="1" si="949"/>
        <v>0</v>
      </c>
      <c r="N1221">
        <f t="shared" ca="1" si="949"/>
        <v>0</v>
      </c>
      <c r="O1221">
        <f t="shared" ca="1" si="949"/>
        <v>0</v>
      </c>
      <c r="P1221">
        <f t="shared" ca="1" si="949"/>
        <v>0</v>
      </c>
      <c r="Q1221">
        <f t="shared" ca="1" si="949"/>
        <v>0</v>
      </c>
      <c r="R1221">
        <f t="shared" ca="1" si="949"/>
        <v>0</v>
      </c>
      <c r="S1221">
        <f t="shared" ca="1" si="949"/>
        <v>0</v>
      </c>
      <c r="T1221">
        <f t="shared" ca="1" si="949"/>
        <v>0</v>
      </c>
      <c r="U1221">
        <f t="shared" ca="1" si="949"/>
        <v>0</v>
      </c>
      <c r="V1221">
        <f t="shared" ca="1" si="949"/>
        <v>0</v>
      </c>
      <c r="W1221">
        <f t="shared" ca="1" si="948"/>
        <v>0</v>
      </c>
      <c r="X1221">
        <f t="shared" ca="1" si="948"/>
        <v>0</v>
      </c>
      <c r="Y1221">
        <f t="shared" ca="1" si="948"/>
        <v>0</v>
      </c>
      <c r="Z1221">
        <f t="shared" ca="1" si="948"/>
        <v>0</v>
      </c>
      <c r="AA1221">
        <f t="shared" ca="1" si="948"/>
        <v>0</v>
      </c>
      <c r="AB1221">
        <f t="shared" ca="1" si="948"/>
        <v>0</v>
      </c>
      <c r="AC1221">
        <f t="shared" ca="1" si="948"/>
        <v>0</v>
      </c>
      <c r="AD1221">
        <f t="shared" ca="1" si="948"/>
        <v>0</v>
      </c>
      <c r="AE1221">
        <f t="shared" ca="1" si="948"/>
        <v>0</v>
      </c>
      <c r="AF1221">
        <f t="shared" ca="1" si="948"/>
        <v>0</v>
      </c>
      <c r="AG1221">
        <f t="shared" ca="1" si="948"/>
        <v>0</v>
      </c>
      <c r="AH1221">
        <f t="shared" ca="1" si="948"/>
        <v>0</v>
      </c>
      <c r="AI1221">
        <f t="shared" ca="1" si="948"/>
        <v>0</v>
      </c>
      <c r="AJ1221">
        <f t="shared" ca="1" si="948"/>
        <v>0</v>
      </c>
      <c r="AK1221">
        <f t="shared" ca="1" si="945"/>
        <v>0</v>
      </c>
      <c r="AL1221">
        <f t="shared" ca="1" si="945"/>
        <v>0</v>
      </c>
      <c r="AM1221">
        <f t="shared" ca="1" si="945"/>
        <v>0</v>
      </c>
      <c r="AN1221">
        <f t="shared" ca="1" si="945"/>
        <v>0</v>
      </c>
      <c r="AO1221">
        <f t="shared" ca="1" si="945"/>
        <v>0</v>
      </c>
      <c r="AP1221">
        <f t="shared" ca="1" si="945"/>
        <v>0</v>
      </c>
      <c r="AQ1221">
        <f t="shared" ca="1" si="953"/>
        <v>0</v>
      </c>
      <c r="AR1221">
        <f t="shared" ca="1" si="953"/>
        <v>0</v>
      </c>
      <c r="AS1221">
        <f t="shared" ca="1" si="953"/>
        <v>0</v>
      </c>
      <c r="AT1221">
        <f t="shared" ca="1" si="953"/>
        <v>0</v>
      </c>
      <c r="AU1221">
        <f t="shared" ca="1" si="953"/>
        <v>0</v>
      </c>
      <c r="AV1221">
        <f t="shared" ca="1" si="953"/>
        <v>0</v>
      </c>
      <c r="AW1221">
        <f t="shared" ca="1" si="953"/>
        <v>0</v>
      </c>
      <c r="AX1221">
        <f t="shared" ca="1" si="953"/>
        <v>0</v>
      </c>
      <c r="AY1221">
        <f t="shared" ca="1" si="953"/>
        <v>0</v>
      </c>
      <c r="AZ1221">
        <f t="shared" ca="1" si="953"/>
        <v>0</v>
      </c>
      <c r="BA1221">
        <f t="shared" ca="1" si="953"/>
        <v>0</v>
      </c>
      <c r="BB1221">
        <f t="shared" ca="1" si="953"/>
        <v>0</v>
      </c>
      <c r="BC1221">
        <f t="shared" ca="1" si="943"/>
        <v>0</v>
      </c>
      <c r="BD1221">
        <f t="shared" ca="1" si="943"/>
        <v>0</v>
      </c>
      <c r="BE1221">
        <f t="shared" ca="1" si="943"/>
        <v>0</v>
      </c>
      <c r="BF1221">
        <f t="shared" ca="1" si="943"/>
        <v>0</v>
      </c>
      <c r="BG1221">
        <f t="shared" ca="1" si="943"/>
        <v>0</v>
      </c>
      <c r="BH1221">
        <f t="shared" ca="1" si="943"/>
        <v>0</v>
      </c>
      <c r="BI1221">
        <f t="shared" ca="1" si="943"/>
        <v>0</v>
      </c>
      <c r="BJ1221">
        <f t="shared" ca="1" si="943"/>
        <v>0</v>
      </c>
      <c r="BK1221">
        <f t="shared" ca="1" si="939"/>
        <v>0</v>
      </c>
      <c r="BL1221">
        <f t="shared" ca="1" si="938"/>
        <v>0</v>
      </c>
      <c r="BM1221">
        <f t="shared" ca="1" si="938"/>
        <v>0</v>
      </c>
      <c r="BN1221">
        <f t="shared" ca="1" si="938"/>
        <v>0</v>
      </c>
      <c r="BO1221">
        <f t="shared" ca="1" si="938"/>
        <v>0</v>
      </c>
      <c r="BP1221">
        <f t="shared" ca="1" si="938"/>
        <v>0</v>
      </c>
      <c r="BQ1221">
        <f t="shared" ca="1" si="938"/>
        <v>0</v>
      </c>
      <c r="BR1221">
        <f t="shared" ca="1" si="928"/>
        <v>0</v>
      </c>
      <c r="BS1221">
        <f t="shared" ca="1" si="928"/>
        <v>0</v>
      </c>
      <c r="BT1221">
        <f t="shared" ca="1" si="928"/>
        <v>0</v>
      </c>
      <c r="BU1221">
        <f t="shared" ca="1" si="926"/>
        <v>0</v>
      </c>
      <c r="BV1221">
        <f t="shared" ca="1" si="926"/>
        <v>0</v>
      </c>
      <c r="BW1221">
        <f t="shared" ca="1" si="926"/>
        <v>0</v>
      </c>
      <c r="BX1221">
        <f t="shared" ca="1" si="926"/>
        <v>0</v>
      </c>
      <c r="BY1221">
        <f t="shared" ca="1" si="926"/>
        <v>0</v>
      </c>
      <c r="BZ1221">
        <f t="shared" ca="1" si="926"/>
        <v>0</v>
      </c>
      <c r="CA1221">
        <f t="shared" ca="1" si="926"/>
        <v>0</v>
      </c>
      <c r="CB1221">
        <f t="shared" ca="1" si="926"/>
        <v>0</v>
      </c>
      <c r="CC1221">
        <f t="shared" ca="1" si="926"/>
        <v>0</v>
      </c>
      <c r="CD1221">
        <f t="shared" ca="1" si="926"/>
        <v>0</v>
      </c>
      <c r="CE1221">
        <f t="shared" ca="1" si="926"/>
        <v>0</v>
      </c>
      <c r="CF1221">
        <f t="shared" ca="1" si="926"/>
        <v>0</v>
      </c>
      <c r="CG1221">
        <f t="shared" ca="1" si="926"/>
        <v>0</v>
      </c>
      <c r="CH1221">
        <f t="shared" ca="1" si="926"/>
        <v>0</v>
      </c>
      <c r="CI1221">
        <f t="shared" ca="1" si="926"/>
        <v>0</v>
      </c>
      <c r="CJ1221">
        <f t="shared" ca="1" si="926"/>
        <v>0</v>
      </c>
      <c r="CK1221">
        <f t="shared" ca="1" si="930"/>
        <v>0</v>
      </c>
      <c r="CL1221">
        <f t="shared" ca="1" si="930"/>
        <v>0</v>
      </c>
      <c r="CM1221">
        <f t="shared" ca="1" si="930"/>
        <v>0</v>
      </c>
      <c r="CN1221">
        <f t="shared" ca="1" si="930"/>
        <v>0</v>
      </c>
      <c r="CO1221">
        <f t="shared" ca="1" si="930"/>
        <v>0</v>
      </c>
      <c r="CP1221">
        <f t="shared" ca="1" si="930"/>
        <v>0</v>
      </c>
      <c r="CQ1221">
        <f t="shared" ca="1" si="930"/>
        <v>0</v>
      </c>
      <c r="CR1221">
        <f t="shared" ca="1" si="930"/>
        <v>0</v>
      </c>
      <c r="CS1221">
        <f t="shared" ca="1" si="947"/>
        <v>0</v>
      </c>
      <c r="CT1221">
        <f t="shared" ca="1" si="947"/>
        <v>0</v>
      </c>
      <c r="CU1221">
        <f t="shared" ca="1" si="947"/>
        <v>0</v>
      </c>
      <c r="CV1221">
        <f t="shared" ca="1" si="931"/>
        <v>0</v>
      </c>
      <c r="CW1221">
        <f t="shared" ca="1" si="931"/>
        <v>0</v>
      </c>
      <c r="CX1221">
        <f t="shared" ca="1" si="931"/>
        <v>0</v>
      </c>
      <c r="CY1221">
        <f t="shared" ca="1" si="931"/>
        <v>0</v>
      </c>
      <c r="CZ1221">
        <f t="shared" ca="1" si="931"/>
        <v>0</v>
      </c>
      <c r="DA1221">
        <f t="shared" ca="1" si="931"/>
        <v>0</v>
      </c>
      <c r="DB1221">
        <f t="shared" ca="1" si="931"/>
        <v>0</v>
      </c>
      <c r="DC1221">
        <f t="shared" ca="1" si="942"/>
        <v>0</v>
      </c>
      <c r="DD1221">
        <f t="shared" ca="1" si="942"/>
        <v>0</v>
      </c>
      <c r="DE1221">
        <f t="shared" ca="1" si="942"/>
        <v>0</v>
      </c>
      <c r="DF1221">
        <f t="shared" ca="1" si="942"/>
        <v>0</v>
      </c>
      <c r="DG1221">
        <f t="shared" ca="1" si="942"/>
        <v>0</v>
      </c>
      <c r="DH1221">
        <f t="shared" ca="1" si="942"/>
        <v>0</v>
      </c>
      <c r="DI1221">
        <f t="shared" ca="1" si="942"/>
        <v>0</v>
      </c>
      <c r="DJ1221">
        <f t="shared" ca="1" si="942"/>
        <v>0</v>
      </c>
      <c r="DK1221">
        <f t="shared" ca="1" si="942"/>
        <v>0</v>
      </c>
      <c r="DL1221">
        <f t="shared" ca="1" si="942"/>
        <v>0</v>
      </c>
      <c r="DM1221">
        <f t="shared" ca="1" si="942"/>
        <v>0</v>
      </c>
      <c r="DN1221">
        <f t="shared" ca="1" si="942"/>
        <v>0</v>
      </c>
      <c r="DO1221">
        <f t="shared" ca="1" si="942"/>
        <v>0</v>
      </c>
      <c r="DP1221">
        <f t="shared" ca="1" si="942"/>
        <v>0</v>
      </c>
      <c r="DQ1221">
        <f t="shared" ca="1" si="942"/>
        <v>0</v>
      </c>
      <c r="DR1221">
        <f t="shared" ca="1" si="942"/>
        <v>0</v>
      </c>
      <c r="DS1221">
        <f t="shared" ca="1" si="954"/>
        <v>0</v>
      </c>
      <c r="DT1221">
        <f t="shared" ca="1" si="954"/>
        <v>0</v>
      </c>
      <c r="DU1221">
        <f t="shared" ca="1" si="954"/>
        <v>0</v>
      </c>
      <c r="DV1221">
        <f t="shared" ca="1" si="954"/>
        <v>0</v>
      </c>
      <c r="DW1221">
        <f t="shared" ca="1" si="954"/>
        <v>0</v>
      </c>
      <c r="DX1221">
        <f t="shared" ca="1" si="954"/>
        <v>0</v>
      </c>
      <c r="DY1221">
        <f t="shared" ca="1" si="954"/>
        <v>0</v>
      </c>
      <c r="DZ1221">
        <f t="shared" ca="1" si="954"/>
        <v>0</v>
      </c>
      <c r="EA1221">
        <f t="shared" ca="1" si="954"/>
        <v>0</v>
      </c>
      <c r="EB1221">
        <f t="shared" ca="1" si="954"/>
        <v>0</v>
      </c>
      <c r="EC1221">
        <f t="shared" ca="1" si="952"/>
        <v>0</v>
      </c>
      <c r="ED1221">
        <f t="shared" ca="1" si="946"/>
        <v>0</v>
      </c>
      <c r="EE1221">
        <f t="shared" ca="1" si="944"/>
        <v>1.8891209510879248E-3</v>
      </c>
      <c r="EF1221">
        <f t="shared" ca="1" si="944"/>
        <v>0</v>
      </c>
      <c r="EG1221">
        <f t="shared" ca="1" si="944"/>
        <v>0</v>
      </c>
      <c r="EH1221">
        <f t="shared" ca="1" si="933"/>
        <v>0</v>
      </c>
      <c r="EI1221">
        <f t="shared" ca="1" si="933"/>
        <v>0</v>
      </c>
      <c r="EJ1221">
        <f t="shared" ca="1" si="923"/>
        <v>0</v>
      </c>
      <c r="EK1221">
        <f t="shared" ca="1" si="923"/>
        <v>0</v>
      </c>
      <c r="EL1221">
        <f t="shared" ca="1" si="923"/>
        <v>0</v>
      </c>
      <c r="EM1221">
        <f t="shared" ca="1" si="923"/>
        <v>0</v>
      </c>
      <c r="EN1221">
        <f t="shared" ca="1" si="923"/>
        <v>0</v>
      </c>
      <c r="EO1221">
        <f t="shared" ca="1" si="923"/>
        <v>0</v>
      </c>
      <c r="EP1221">
        <f t="shared" ca="1" si="922"/>
        <v>0</v>
      </c>
      <c r="EQ1221">
        <f t="shared" ca="1" si="922"/>
        <v>0</v>
      </c>
      <c r="ER1221">
        <f t="shared" ca="1" si="922"/>
        <v>0</v>
      </c>
      <c r="ES1221">
        <f t="shared" ca="1" si="922"/>
        <v>0</v>
      </c>
      <c r="ET1221">
        <f t="shared" ca="1" si="922"/>
        <v>0</v>
      </c>
      <c r="EU1221">
        <f t="shared" ca="1" si="922"/>
        <v>0</v>
      </c>
      <c r="EV1221">
        <f t="shared" ca="1" si="927"/>
        <v>0</v>
      </c>
      <c r="EW1221">
        <f t="shared" ca="1" si="927"/>
        <v>0</v>
      </c>
      <c r="EX1221">
        <f t="shared" ca="1" si="927"/>
        <v>0</v>
      </c>
      <c r="EY1221">
        <f t="shared" ca="1" si="927"/>
        <v>0</v>
      </c>
      <c r="EZ1221">
        <f t="shared" ca="1" si="927"/>
        <v>0</v>
      </c>
      <c r="FA1221">
        <f t="shared" ca="1" si="927"/>
        <v>0</v>
      </c>
      <c r="FB1221">
        <f t="shared" ca="1" si="927"/>
        <v>0</v>
      </c>
      <c r="FC1221">
        <f t="shared" ca="1" si="927"/>
        <v>0</v>
      </c>
      <c r="FD1221">
        <f t="shared" ca="1" si="927"/>
        <v>0</v>
      </c>
      <c r="FE1221">
        <f t="shared" ca="1" si="941"/>
        <v>0</v>
      </c>
      <c r="FF1221">
        <f t="shared" ca="1" si="941"/>
        <v>0</v>
      </c>
      <c r="FG1221">
        <f t="shared" ca="1" si="941"/>
        <v>0</v>
      </c>
      <c r="FH1221">
        <f t="shared" ca="1" si="941"/>
        <v>0</v>
      </c>
      <c r="FI1221">
        <f t="shared" ca="1" si="941"/>
        <v>0</v>
      </c>
      <c r="FJ1221">
        <f t="shared" ca="1" si="941"/>
        <v>0</v>
      </c>
      <c r="FK1221">
        <f t="shared" ca="1" si="941"/>
        <v>0</v>
      </c>
      <c r="FL1221">
        <f t="shared" ca="1" si="941"/>
        <v>0</v>
      </c>
      <c r="FM1221">
        <f t="shared" ca="1" si="941"/>
        <v>0</v>
      </c>
      <c r="FN1221">
        <f t="shared" ca="1" si="941"/>
        <v>0</v>
      </c>
      <c r="FO1221">
        <f t="shared" ca="1" si="941"/>
        <v>0</v>
      </c>
      <c r="FP1221">
        <f t="shared" ca="1" si="941"/>
        <v>0</v>
      </c>
      <c r="FQ1221">
        <f t="shared" ca="1" si="941"/>
        <v>0</v>
      </c>
      <c r="FR1221">
        <f t="shared" ca="1" si="941"/>
        <v>0</v>
      </c>
      <c r="FS1221">
        <f t="shared" ca="1" si="941"/>
        <v>0</v>
      </c>
      <c r="FT1221">
        <f t="shared" ca="1" si="941"/>
        <v>0</v>
      </c>
      <c r="FU1221">
        <f t="shared" ca="1" si="951"/>
        <v>0</v>
      </c>
      <c r="FV1221">
        <f t="shared" ca="1" si="951"/>
        <v>0</v>
      </c>
      <c r="FW1221">
        <f t="shared" ca="1" si="950"/>
        <v>0</v>
      </c>
      <c r="FX1221">
        <f t="shared" ca="1" si="950"/>
        <v>0</v>
      </c>
      <c r="FY1221">
        <f t="shared" ca="1" si="950"/>
        <v>0</v>
      </c>
      <c r="FZ1221">
        <f t="shared" ca="1" si="936"/>
        <v>0</v>
      </c>
      <c r="GA1221">
        <f t="shared" ca="1" si="936"/>
        <v>0</v>
      </c>
      <c r="GB1221">
        <f t="shared" ca="1" si="936"/>
        <v>0</v>
      </c>
      <c r="GC1221">
        <f t="shared" ca="1" si="936"/>
        <v>0</v>
      </c>
      <c r="GD1221">
        <f t="shared" ca="1" si="940"/>
        <v>0</v>
      </c>
      <c r="GE1221">
        <f t="shared" ca="1" si="940"/>
        <v>0</v>
      </c>
      <c r="GF1221">
        <f t="shared" ca="1" si="940"/>
        <v>0</v>
      </c>
    </row>
    <row r="1222" spans="1:188" x14ac:dyDescent="0.25">
      <c r="A1222" s="2">
        <v>6.1262703291322107E-3</v>
      </c>
      <c r="B1222" s="3">
        <v>7.2974429122717788E-2</v>
      </c>
      <c r="C1222" s="1">
        <f t="shared" ca="1" si="910"/>
        <v>0</v>
      </c>
      <c r="D1222">
        <f t="shared" ca="1" si="916"/>
        <v>0</v>
      </c>
      <c r="E1222">
        <f t="shared" ca="1" si="916"/>
        <v>0</v>
      </c>
      <c r="F1222">
        <f t="shared" ca="1" si="916"/>
        <v>0</v>
      </c>
      <c r="G1222">
        <f t="shared" ca="1" si="916"/>
        <v>0</v>
      </c>
      <c r="H1222">
        <f t="shared" ca="1" si="916"/>
        <v>0</v>
      </c>
      <c r="I1222">
        <f t="shared" ca="1" si="916"/>
        <v>0</v>
      </c>
      <c r="J1222">
        <f t="shared" ca="1" si="916"/>
        <v>0</v>
      </c>
      <c r="K1222">
        <f t="shared" ca="1" si="916"/>
        <v>0</v>
      </c>
      <c r="L1222">
        <f t="shared" ca="1" si="949"/>
        <v>0</v>
      </c>
      <c r="M1222">
        <f t="shared" ca="1" si="949"/>
        <v>0</v>
      </c>
      <c r="N1222">
        <f t="shared" ca="1" si="949"/>
        <v>0</v>
      </c>
      <c r="O1222">
        <f t="shared" ca="1" si="949"/>
        <v>0</v>
      </c>
      <c r="P1222">
        <f t="shared" ca="1" si="949"/>
        <v>0</v>
      </c>
      <c r="Q1222">
        <f t="shared" ca="1" si="949"/>
        <v>0</v>
      </c>
      <c r="R1222">
        <f t="shared" ca="1" si="949"/>
        <v>0</v>
      </c>
      <c r="S1222">
        <f t="shared" ca="1" si="949"/>
        <v>0</v>
      </c>
      <c r="T1222">
        <f t="shared" ca="1" si="949"/>
        <v>0</v>
      </c>
      <c r="U1222">
        <f t="shared" ca="1" si="949"/>
        <v>0</v>
      </c>
      <c r="V1222">
        <f t="shared" ca="1" si="949"/>
        <v>0</v>
      </c>
      <c r="W1222">
        <f t="shared" ca="1" si="948"/>
        <v>0</v>
      </c>
      <c r="X1222">
        <f t="shared" ca="1" si="948"/>
        <v>0</v>
      </c>
      <c r="Y1222">
        <f t="shared" ca="1" si="948"/>
        <v>0</v>
      </c>
      <c r="Z1222">
        <f t="shared" ca="1" si="948"/>
        <v>0</v>
      </c>
      <c r="AA1222">
        <f t="shared" ca="1" si="948"/>
        <v>0</v>
      </c>
      <c r="AB1222">
        <f t="shared" ca="1" si="948"/>
        <v>0</v>
      </c>
      <c r="AC1222">
        <f t="shared" ca="1" si="948"/>
        <v>0</v>
      </c>
      <c r="AD1222">
        <f t="shared" ca="1" si="948"/>
        <v>0</v>
      </c>
      <c r="AE1222">
        <f t="shared" ca="1" si="948"/>
        <v>0</v>
      </c>
      <c r="AF1222">
        <f t="shared" ca="1" si="948"/>
        <v>0</v>
      </c>
      <c r="AG1222">
        <f t="shared" ca="1" si="948"/>
        <v>0</v>
      </c>
      <c r="AH1222">
        <f t="shared" ca="1" si="948"/>
        <v>0</v>
      </c>
      <c r="AI1222">
        <f t="shared" ca="1" si="948"/>
        <v>0</v>
      </c>
      <c r="AJ1222">
        <f t="shared" ca="1" si="948"/>
        <v>0</v>
      </c>
      <c r="AK1222">
        <f t="shared" ca="1" si="945"/>
        <v>0</v>
      </c>
      <c r="AL1222">
        <f t="shared" ca="1" si="945"/>
        <v>0</v>
      </c>
      <c r="AM1222">
        <f t="shared" ca="1" si="945"/>
        <v>0</v>
      </c>
      <c r="AN1222">
        <f t="shared" ca="1" si="945"/>
        <v>0</v>
      </c>
      <c r="AO1222">
        <f t="shared" ca="1" si="945"/>
        <v>0</v>
      </c>
      <c r="AP1222">
        <f t="shared" ca="1" si="945"/>
        <v>0</v>
      </c>
      <c r="AQ1222">
        <f t="shared" ca="1" si="953"/>
        <v>0</v>
      </c>
      <c r="AR1222">
        <f t="shared" ca="1" si="953"/>
        <v>0</v>
      </c>
      <c r="AS1222">
        <f t="shared" ca="1" si="953"/>
        <v>0</v>
      </c>
      <c r="AT1222">
        <f t="shared" ca="1" si="953"/>
        <v>0</v>
      </c>
      <c r="AU1222">
        <f t="shared" ca="1" si="953"/>
        <v>0</v>
      </c>
      <c r="AV1222">
        <f t="shared" ca="1" si="953"/>
        <v>0</v>
      </c>
      <c r="AW1222">
        <f t="shared" ca="1" si="953"/>
        <v>0</v>
      </c>
      <c r="AX1222">
        <f t="shared" ca="1" si="953"/>
        <v>0</v>
      </c>
      <c r="AY1222">
        <f t="shared" ca="1" si="953"/>
        <v>0</v>
      </c>
      <c r="AZ1222">
        <f t="shared" ca="1" si="953"/>
        <v>0</v>
      </c>
      <c r="BA1222">
        <f t="shared" ca="1" si="953"/>
        <v>0</v>
      </c>
      <c r="BB1222">
        <f t="shared" ca="1" si="953"/>
        <v>0</v>
      </c>
      <c r="BC1222">
        <f t="shared" ca="1" si="943"/>
        <v>0</v>
      </c>
      <c r="BD1222">
        <f t="shared" ca="1" si="943"/>
        <v>0</v>
      </c>
      <c r="BE1222">
        <f t="shared" ca="1" si="943"/>
        <v>0</v>
      </c>
      <c r="BF1222">
        <f t="shared" ca="1" si="943"/>
        <v>0</v>
      </c>
      <c r="BG1222">
        <f t="shared" ca="1" si="943"/>
        <v>0</v>
      </c>
      <c r="BH1222">
        <f t="shared" ca="1" si="943"/>
        <v>0</v>
      </c>
      <c r="BI1222">
        <f t="shared" ca="1" si="943"/>
        <v>0</v>
      </c>
      <c r="BJ1222">
        <f t="shared" ca="1" si="943"/>
        <v>0</v>
      </c>
      <c r="BK1222">
        <f t="shared" ca="1" si="939"/>
        <v>0</v>
      </c>
      <c r="BL1222">
        <f t="shared" ca="1" si="938"/>
        <v>0</v>
      </c>
      <c r="BM1222">
        <f t="shared" ca="1" si="938"/>
        <v>0</v>
      </c>
      <c r="BN1222">
        <f t="shared" ca="1" si="938"/>
        <v>0</v>
      </c>
      <c r="BO1222">
        <f t="shared" ca="1" si="938"/>
        <v>0</v>
      </c>
      <c r="BP1222">
        <f t="shared" ca="1" si="938"/>
        <v>0</v>
      </c>
      <c r="BQ1222">
        <f t="shared" ca="1" si="938"/>
        <v>0</v>
      </c>
      <c r="BR1222">
        <f t="shared" ca="1" si="928"/>
        <v>0</v>
      </c>
      <c r="BS1222">
        <f t="shared" ca="1" si="928"/>
        <v>0</v>
      </c>
      <c r="BT1222">
        <f t="shared" ca="1" si="928"/>
        <v>0</v>
      </c>
      <c r="BU1222">
        <f t="shared" ca="1" si="926"/>
        <v>0</v>
      </c>
      <c r="BV1222">
        <f t="shared" ca="1" si="926"/>
        <v>0</v>
      </c>
      <c r="BW1222">
        <f t="shared" ca="1" si="926"/>
        <v>0</v>
      </c>
      <c r="BX1222">
        <f t="shared" ca="1" si="926"/>
        <v>0</v>
      </c>
      <c r="BY1222">
        <f t="shared" ca="1" si="926"/>
        <v>0</v>
      </c>
      <c r="BZ1222">
        <f t="shared" ca="1" si="926"/>
        <v>0</v>
      </c>
      <c r="CA1222">
        <f t="shared" ca="1" si="926"/>
        <v>0</v>
      </c>
      <c r="CB1222">
        <f t="shared" ca="1" si="926"/>
        <v>0</v>
      </c>
      <c r="CC1222">
        <f t="shared" ca="1" si="926"/>
        <v>0</v>
      </c>
      <c r="CD1222">
        <f t="shared" ca="1" si="926"/>
        <v>0</v>
      </c>
      <c r="CE1222">
        <f t="shared" ca="1" si="926"/>
        <v>0</v>
      </c>
      <c r="CF1222">
        <f t="shared" ca="1" si="926"/>
        <v>0</v>
      </c>
      <c r="CG1222">
        <f t="shared" ca="1" si="926"/>
        <v>0</v>
      </c>
      <c r="CH1222">
        <f t="shared" ca="1" si="926"/>
        <v>0</v>
      </c>
      <c r="CI1222">
        <f t="shared" ca="1" si="926"/>
        <v>0</v>
      </c>
      <c r="CJ1222">
        <f t="shared" ca="1" si="926"/>
        <v>0</v>
      </c>
      <c r="CK1222">
        <f t="shared" ca="1" si="930"/>
        <v>0</v>
      </c>
      <c r="CL1222">
        <f t="shared" ca="1" si="930"/>
        <v>0</v>
      </c>
      <c r="CM1222">
        <f t="shared" ca="1" si="930"/>
        <v>0</v>
      </c>
      <c r="CN1222">
        <f t="shared" ca="1" si="930"/>
        <v>0</v>
      </c>
      <c r="CO1222">
        <f t="shared" ca="1" si="930"/>
        <v>0</v>
      </c>
      <c r="CP1222">
        <f t="shared" ca="1" si="930"/>
        <v>0</v>
      </c>
      <c r="CQ1222">
        <f t="shared" ca="1" si="930"/>
        <v>0</v>
      </c>
      <c r="CR1222">
        <f t="shared" ca="1" si="930"/>
        <v>0</v>
      </c>
      <c r="CS1222">
        <f t="shared" ca="1" si="947"/>
        <v>0</v>
      </c>
      <c r="CT1222">
        <f t="shared" ca="1" si="947"/>
        <v>0</v>
      </c>
      <c r="CU1222">
        <f t="shared" ca="1" si="947"/>
        <v>0</v>
      </c>
      <c r="CV1222">
        <f t="shared" ca="1" si="931"/>
        <v>0</v>
      </c>
      <c r="CW1222">
        <f t="shared" ca="1" si="931"/>
        <v>0</v>
      </c>
      <c r="CX1222">
        <f t="shared" ca="1" si="931"/>
        <v>0</v>
      </c>
      <c r="CY1222">
        <f t="shared" ca="1" si="931"/>
        <v>0</v>
      </c>
      <c r="CZ1222">
        <f t="shared" ca="1" si="931"/>
        <v>0</v>
      </c>
      <c r="DA1222">
        <f t="shared" ca="1" si="931"/>
        <v>0</v>
      </c>
      <c r="DB1222">
        <f t="shared" ca="1" si="931"/>
        <v>0</v>
      </c>
      <c r="DC1222">
        <f t="shared" ca="1" si="942"/>
        <v>0</v>
      </c>
      <c r="DD1222">
        <f t="shared" ca="1" si="942"/>
        <v>0</v>
      </c>
      <c r="DE1222">
        <f t="shared" ca="1" si="942"/>
        <v>0</v>
      </c>
      <c r="DF1222">
        <f t="shared" ca="1" si="942"/>
        <v>0</v>
      </c>
      <c r="DG1222">
        <f t="shared" ca="1" si="942"/>
        <v>0</v>
      </c>
      <c r="DH1222">
        <f t="shared" ca="1" si="942"/>
        <v>0</v>
      </c>
      <c r="DI1222">
        <f t="shared" ca="1" si="942"/>
        <v>0</v>
      </c>
      <c r="DJ1222">
        <f t="shared" ca="1" si="942"/>
        <v>0</v>
      </c>
      <c r="DK1222">
        <f t="shared" ca="1" si="942"/>
        <v>0</v>
      </c>
      <c r="DL1222">
        <f t="shared" ca="1" si="942"/>
        <v>0</v>
      </c>
      <c r="DM1222">
        <f t="shared" ca="1" si="942"/>
        <v>0</v>
      </c>
      <c r="DN1222">
        <f t="shared" ca="1" si="942"/>
        <v>0</v>
      </c>
      <c r="DO1222">
        <f t="shared" ca="1" si="942"/>
        <v>0</v>
      </c>
      <c r="DP1222">
        <f t="shared" ca="1" si="942"/>
        <v>0</v>
      </c>
      <c r="DQ1222">
        <f t="shared" ca="1" si="942"/>
        <v>0</v>
      </c>
      <c r="DR1222">
        <f t="shared" ca="1" si="942"/>
        <v>0</v>
      </c>
      <c r="DS1222">
        <f t="shared" ca="1" si="954"/>
        <v>0</v>
      </c>
      <c r="DT1222">
        <f t="shared" ca="1" si="954"/>
        <v>0</v>
      </c>
      <c r="DU1222">
        <f t="shared" ca="1" si="954"/>
        <v>0</v>
      </c>
      <c r="DV1222">
        <f t="shared" ca="1" si="954"/>
        <v>0</v>
      </c>
      <c r="DW1222">
        <f t="shared" ca="1" si="954"/>
        <v>0</v>
      </c>
      <c r="DX1222">
        <f t="shared" ca="1" si="954"/>
        <v>0</v>
      </c>
      <c r="DY1222">
        <f t="shared" ca="1" si="954"/>
        <v>0</v>
      </c>
      <c r="DZ1222">
        <f t="shared" ca="1" si="954"/>
        <v>0</v>
      </c>
      <c r="EA1222">
        <f t="shared" ca="1" si="954"/>
        <v>0</v>
      </c>
      <c r="EB1222">
        <f t="shared" ca="1" si="954"/>
        <v>0</v>
      </c>
      <c r="EC1222">
        <f t="shared" ca="1" si="952"/>
        <v>0</v>
      </c>
      <c r="ED1222">
        <f t="shared" ca="1" si="946"/>
        <v>0</v>
      </c>
      <c r="EE1222">
        <f t="shared" ca="1" si="944"/>
        <v>6.1262703291322107E-3</v>
      </c>
      <c r="EF1222">
        <f t="shared" ca="1" si="944"/>
        <v>0</v>
      </c>
      <c r="EG1222">
        <f t="shared" ca="1" si="944"/>
        <v>0</v>
      </c>
      <c r="EH1222">
        <f t="shared" ca="1" si="933"/>
        <v>0</v>
      </c>
      <c r="EI1222">
        <f t="shared" ca="1" si="933"/>
        <v>0</v>
      </c>
      <c r="EJ1222">
        <f t="shared" ca="1" si="923"/>
        <v>0</v>
      </c>
      <c r="EK1222">
        <f t="shared" ca="1" si="923"/>
        <v>0</v>
      </c>
      <c r="EL1222">
        <f t="shared" ca="1" si="923"/>
        <v>0</v>
      </c>
      <c r="EM1222">
        <f t="shared" ca="1" si="923"/>
        <v>0</v>
      </c>
      <c r="EN1222">
        <f t="shared" ca="1" si="923"/>
        <v>0</v>
      </c>
      <c r="EO1222">
        <f t="shared" ca="1" si="923"/>
        <v>0</v>
      </c>
      <c r="EP1222">
        <f t="shared" ca="1" si="922"/>
        <v>0</v>
      </c>
      <c r="EQ1222">
        <f t="shared" ca="1" si="922"/>
        <v>0</v>
      </c>
      <c r="ER1222">
        <f t="shared" ca="1" si="922"/>
        <v>0</v>
      </c>
      <c r="ES1222">
        <f t="shared" ca="1" si="922"/>
        <v>0</v>
      </c>
      <c r="ET1222">
        <f t="shared" ca="1" si="922"/>
        <v>0</v>
      </c>
      <c r="EU1222">
        <f t="shared" ca="1" si="922"/>
        <v>0</v>
      </c>
      <c r="EV1222">
        <f t="shared" ca="1" si="927"/>
        <v>0</v>
      </c>
      <c r="EW1222">
        <f t="shared" ca="1" si="927"/>
        <v>0</v>
      </c>
      <c r="EX1222">
        <f t="shared" ca="1" si="927"/>
        <v>0</v>
      </c>
      <c r="EY1222">
        <f t="shared" ca="1" si="927"/>
        <v>0</v>
      </c>
      <c r="EZ1222">
        <f t="shared" ca="1" si="927"/>
        <v>0</v>
      </c>
      <c r="FA1222">
        <f t="shared" ca="1" si="927"/>
        <v>0</v>
      </c>
      <c r="FB1222">
        <f t="shared" ca="1" si="927"/>
        <v>0</v>
      </c>
      <c r="FC1222">
        <f t="shared" ca="1" si="927"/>
        <v>0</v>
      </c>
      <c r="FD1222">
        <f t="shared" ca="1" si="927"/>
        <v>0</v>
      </c>
      <c r="FE1222">
        <f t="shared" ca="1" si="941"/>
        <v>0</v>
      </c>
      <c r="FF1222">
        <f t="shared" ca="1" si="941"/>
        <v>0</v>
      </c>
      <c r="FG1222">
        <f t="shared" ca="1" si="941"/>
        <v>0</v>
      </c>
      <c r="FH1222">
        <f t="shared" ca="1" si="941"/>
        <v>0</v>
      </c>
      <c r="FI1222">
        <f t="shared" ca="1" si="941"/>
        <v>0</v>
      </c>
      <c r="FJ1222">
        <f t="shared" ca="1" si="941"/>
        <v>0</v>
      </c>
      <c r="FK1222">
        <f t="shared" ca="1" si="941"/>
        <v>0</v>
      </c>
      <c r="FL1222">
        <f t="shared" ca="1" si="941"/>
        <v>0</v>
      </c>
      <c r="FM1222">
        <f t="shared" ca="1" si="941"/>
        <v>0</v>
      </c>
      <c r="FN1222">
        <f t="shared" ca="1" si="941"/>
        <v>0</v>
      </c>
      <c r="FO1222">
        <f t="shared" ca="1" si="941"/>
        <v>0</v>
      </c>
      <c r="FP1222">
        <f t="shared" ca="1" si="941"/>
        <v>0</v>
      </c>
      <c r="FQ1222">
        <f t="shared" ca="1" si="941"/>
        <v>0</v>
      </c>
      <c r="FR1222">
        <f t="shared" ca="1" si="941"/>
        <v>0</v>
      </c>
      <c r="FS1222">
        <f t="shared" ca="1" si="941"/>
        <v>0</v>
      </c>
      <c r="FT1222">
        <f t="shared" ca="1" si="941"/>
        <v>0</v>
      </c>
      <c r="FU1222">
        <f t="shared" ca="1" si="951"/>
        <v>0</v>
      </c>
      <c r="FV1222">
        <f t="shared" ca="1" si="951"/>
        <v>0</v>
      </c>
      <c r="FW1222">
        <f t="shared" ca="1" si="950"/>
        <v>0</v>
      </c>
      <c r="FX1222">
        <f t="shared" ca="1" si="950"/>
        <v>0</v>
      </c>
      <c r="FY1222">
        <f t="shared" ca="1" si="950"/>
        <v>0</v>
      </c>
      <c r="FZ1222">
        <f t="shared" ca="1" si="936"/>
        <v>0</v>
      </c>
      <c r="GA1222">
        <f t="shared" ca="1" si="936"/>
        <v>0</v>
      </c>
      <c r="GB1222">
        <f t="shared" ca="1" si="936"/>
        <v>0</v>
      </c>
      <c r="GC1222">
        <f t="shared" ca="1" si="936"/>
        <v>0</v>
      </c>
      <c r="GD1222">
        <f t="shared" ca="1" si="940"/>
        <v>0</v>
      </c>
      <c r="GE1222">
        <f t="shared" ca="1" si="940"/>
        <v>0</v>
      </c>
      <c r="GF1222">
        <f t="shared" ca="1" si="940"/>
        <v>0</v>
      </c>
    </row>
    <row r="1223" spans="1:188" x14ac:dyDescent="0.25">
      <c r="A1223" s="2">
        <v>3.686270203860309E-3</v>
      </c>
      <c r="B1223" s="3">
        <v>7.2977591828290667E-2</v>
      </c>
      <c r="C1223" s="1">
        <f t="shared" ca="1" si="910"/>
        <v>0</v>
      </c>
      <c r="D1223">
        <f t="shared" ca="1" si="916"/>
        <v>0</v>
      </c>
      <c r="E1223">
        <f t="shared" ca="1" si="916"/>
        <v>0</v>
      </c>
      <c r="F1223">
        <f t="shared" ca="1" si="916"/>
        <v>0</v>
      </c>
      <c r="G1223">
        <f t="shared" ca="1" si="916"/>
        <v>0</v>
      </c>
      <c r="H1223">
        <f t="shared" ca="1" si="916"/>
        <v>0</v>
      </c>
      <c r="I1223">
        <f t="shared" ca="1" si="916"/>
        <v>0</v>
      </c>
      <c r="J1223">
        <f t="shared" ca="1" si="916"/>
        <v>0</v>
      </c>
      <c r="K1223">
        <f t="shared" ca="1" si="916"/>
        <v>0</v>
      </c>
      <c r="L1223">
        <f t="shared" ca="1" si="949"/>
        <v>0</v>
      </c>
      <c r="M1223">
        <f t="shared" ca="1" si="949"/>
        <v>0</v>
      </c>
      <c r="N1223">
        <f t="shared" ca="1" si="949"/>
        <v>0</v>
      </c>
      <c r="O1223">
        <f t="shared" ca="1" si="949"/>
        <v>0</v>
      </c>
      <c r="P1223">
        <f t="shared" ca="1" si="949"/>
        <v>0</v>
      </c>
      <c r="Q1223">
        <f t="shared" ca="1" si="949"/>
        <v>0</v>
      </c>
      <c r="R1223">
        <f t="shared" ca="1" si="949"/>
        <v>0</v>
      </c>
      <c r="S1223">
        <f t="shared" ca="1" si="949"/>
        <v>0</v>
      </c>
      <c r="T1223">
        <f t="shared" ca="1" si="949"/>
        <v>0</v>
      </c>
      <c r="U1223">
        <f t="shared" ca="1" si="949"/>
        <v>0</v>
      </c>
      <c r="V1223">
        <f t="shared" ca="1" si="949"/>
        <v>0</v>
      </c>
      <c r="W1223">
        <f t="shared" ca="1" si="948"/>
        <v>0</v>
      </c>
      <c r="X1223">
        <f t="shared" ca="1" si="948"/>
        <v>0</v>
      </c>
      <c r="Y1223">
        <f t="shared" ca="1" si="948"/>
        <v>0</v>
      </c>
      <c r="Z1223">
        <f t="shared" ca="1" si="948"/>
        <v>0</v>
      </c>
      <c r="AA1223">
        <f t="shared" ca="1" si="948"/>
        <v>0</v>
      </c>
      <c r="AB1223">
        <f t="shared" ca="1" si="948"/>
        <v>0</v>
      </c>
      <c r="AC1223">
        <f t="shared" ca="1" si="948"/>
        <v>0</v>
      </c>
      <c r="AD1223">
        <f t="shared" ca="1" si="948"/>
        <v>0</v>
      </c>
      <c r="AE1223">
        <f t="shared" ca="1" si="948"/>
        <v>0</v>
      </c>
      <c r="AF1223">
        <f t="shared" ca="1" si="948"/>
        <v>0</v>
      </c>
      <c r="AG1223">
        <f t="shared" ca="1" si="948"/>
        <v>0</v>
      </c>
      <c r="AH1223">
        <f t="shared" ca="1" si="948"/>
        <v>0</v>
      </c>
      <c r="AI1223">
        <f t="shared" ca="1" si="948"/>
        <v>0</v>
      </c>
      <c r="AJ1223">
        <f t="shared" ca="1" si="948"/>
        <v>0</v>
      </c>
      <c r="AK1223">
        <f t="shared" ca="1" si="945"/>
        <v>0</v>
      </c>
      <c r="AL1223">
        <f t="shared" ca="1" si="945"/>
        <v>0</v>
      </c>
      <c r="AM1223">
        <f t="shared" ca="1" si="945"/>
        <v>0</v>
      </c>
      <c r="AN1223">
        <f t="shared" ca="1" si="945"/>
        <v>0</v>
      </c>
      <c r="AO1223">
        <f t="shared" ca="1" si="945"/>
        <v>0</v>
      </c>
      <c r="AP1223">
        <f t="shared" ca="1" si="945"/>
        <v>0</v>
      </c>
      <c r="AQ1223">
        <f t="shared" ca="1" si="953"/>
        <v>0</v>
      </c>
      <c r="AR1223">
        <f t="shared" ca="1" si="953"/>
        <v>0</v>
      </c>
      <c r="AS1223">
        <f t="shared" ca="1" si="953"/>
        <v>0</v>
      </c>
      <c r="AT1223">
        <f t="shared" ca="1" si="953"/>
        <v>0</v>
      </c>
      <c r="AU1223">
        <f t="shared" ca="1" si="953"/>
        <v>0</v>
      </c>
      <c r="AV1223">
        <f t="shared" ca="1" si="953"/>
        <v>0</v>
      </c>
      <c r="AW1223">
        <f t="shared" ca="1" si="953"/>
        <v>0</v>
      </c>
      <c r="AX1223">
        <f t="shared" ca="1" si="953"/>
        <v>0</v>
      </c>
      <c r="AY1223">
        <f t="shared" ca="1" si="953"/>
        <v>0</v>
      </c>
      <c r="AZ1223">
        <f t="shared" ca="1" si="953"/>
        <v>0</v>
      </c>
      <c r="BA1223">
        <f t="shared" ca="1" si="953"/>
        <v>0</v>
      </c>
      <c r="BB1223">
        <f t="shared" ca="1" si="953"/>
        <v>0</v>
      </c>
      <c r="BC1223">
        <f t="shared" ca="1" si="943"/>
        <v>0</v>
      </c>
      <c r="BD1223">
        <f t="shared" ca="1" si="943"/>
        <v>0</v>
      </c>
      <c r="BE1223">
        <f t="shared" ca="1" si="943"/>
        <v>0</v>
      </c>
      <c r="BF1223">
        <f t="shared" ca="1" si="943"/>
        <v>0</v>
      </c>
      <c r="BG1223">
        <f t="shared" ca="1" si="943"/>
        <v>0</v>
      </c>
      <c r="BH1223">
        <f t="shared" ca="1" si="943"/>
        <v>0</v>
      </c>
      <c r="BI1223">
        <f t="shared" ca="1" si="943"/>
        <v>0</v>
      </c>
      <c r="BJ1223">
        <f t="shared" ca="1" si="943"/>
        <v>0</v>
      </c>
      <c r="BK1223">
        <f t="shared" ca="1" si="939"/>
        <v>0</v>
      </c>
      <c r="BL1223">
        <f t="shared" ca="1" si="938"/>
        <v>0</v>
      </c>
      <c r="BM1223">
        <f t="shared" ca="1" si="938"/>
        <v>0</v>
      </c>
      <c r="BN1223">
        <f t="shared" ca="1" si="938"/>
        <v>0</v>
      </c>
      <c r="BO1223">
        <f t="shared" ca="1" si="938"/>
        <v>0</v>
      </c>
      <c r="BP1223">
        <f t="shared" ca="1" si="938"/>
        <v>0</v>
      </c>
      <c r="BQ1223">
        <f t="shared" ca="1" si="938"/>
        <v>0</v>
      </c>
      <c r="BR1223">
        <f t="shared" ca="1" si="928"/>
        <v>0</v>
      </c>
      <c r="BS1223">
        <f t="shared" ca="1" si="928"/>
        <v>0</v>
      </c>
      <c r="BT1223">
        <f t="shared" ca="1" si="928"/>
        <v>0</v>
      </c>
      <c r="BU1223">
        <f t="shared" ca="1" si="926"/>
        <v>0</v>
      </c>
      <c r="BV1223">
        <f t="shared" ca="1" si="926"/>
        <v>0</v>
      </c>
      <c r="BW1223">
        <f t="shared" ca="1" si="926"/>
        <v>0</v>
      </c>
      <c r="BX1223">
        <f t="shared" ca="1" si="926"/>
        <v>0</v>
      </c>
      <c r="BY1223">
        <f t="shared" ca="1" si="926"/>
        <v>0</v>
      </c>
      <c r="BZ1223">
        <f t="shared" ca="1" si="926"/>
        <v>0</v>
      </c>
      <c r="CA1223">
        <f t="shared" ca="1" si="926"/>
        <v>0</v>
      </c>
      <c r="CB1223">
        <f t="shared" ca="1" si="926"/>
        <v>0</v>
      </c>
      <c r="CC1223">
        <f t="shared" ca="1" si="926"/>
        <v>0</v>
      </c>
      <c r="CD1223">
        <f t="shared" ca="1" si="926"/>
        <v>0</v>
      </c>
      <c r="CE1223">
        <f t="shared" ca="1" si="926"/>
        <v>0</v>
      </c>
      <c r="CF1223">
        <f t="shared" ca="1" si="926"/>
        <v>0</v>
      </c>
      <c r="CG1223">
        <f t="shared" ca="1" si="926"/>
        <v>0</v>
      </c>
      <c r="CH1223">
        <f t="shared" ca="1" si="926"/>
        <v>0</v>
      </c>
      <c r="CI1223">
        <f t="shared" ca="1" si="926"/>
        <v>0</v>
      </c>
      <c r="CJ1223">
        <f t="shared" ca="1" si="926"/>
        <v>0</v>
      </c>
      <c r="CK1223">
        <f t="shared" ca="1" si="930"/>
        <v>0</v>
      </c>
      <c r="CL1223">
        <f t="shared" ca="1" si="930"/>
        <v>0</v>
      </c>
      <c r="CM1223">
        <f t="shared" ca="1" si="930"/>
        <v>0</v>
      </c>
      <c r="CN1223">
        <f t="shared" ca="1" si="930"/>
        <v>0</v>
      </c>
      <c r="CO1223">
        <f t="shared" ca="1" si="930"/>
        <v>0</v>
      </c>
      <c r="CP1223">
        <f t="shared" ca="1" si="930"/>
        <v>0</v>
      </c>
      <c r="CQ1223">
        <f t="shared" ca="1" si="930"/>
        <v>0</v>
      </c>
      <c r="CR1223">
        <f t="shared" ca="1" si="930"/>
        <v>0</v>
      </c>
      <c r="CS1223">
        <f t="shared" ca="1" si="947"/>
        <v>0</v>
      </c>
      <c r="CT1223">
        <f t="shared" ca="1" si="947"/>
        <v>0</v>
      </c>
      <c r="CU1223">
        <f t="shared" ca="1" si="947"/>
        <v>0</v>
      </c>
      <c r="CV1223">
        <f t="shared" ca="1" si="931"/>
        <v>0</v>
      </c>
      <c r="CW1223">
        <f t="shared" ca="1" si="931"/>
        <v>0</v>
      </c>
      <c r="CX1223">
        <f t="shared" ca="1" si="931"/>
        <v>0</v>
      </c>
      <c r="CY1223">
        <f t="shared" ca="1" si="931"/>
        <v>0</v>
      </c>
      <c r="CZ1223">
        <f t="shared" ca="1" si="931"/>
        <v>0</v>
      </c>
      <c r="DA1223">
        <f t="shared" ca="1" si="931"/>
        <v>0</v>
      </c>
      <c r="DB1223">
        <f t="shared" ca="1" si="931"/>
        <v>0</v>
      </c>
      <c r="DC1223">
        <f t="shared" ca="1" si="942"/>
        <v>0</v>
      </c>
      <c r="DD1223">
        <f t="shared" ca="1" si="942"/>
        <v>0</v>
      </c>
      <c r="DE1223">
        <f t="shared" ca="1" si="942"/>
        <v>0</v>
      </c>
      <c r="DF1223">
        <f t="shared" ca="1" si="942"/>
        <v>0</v>
      </c>
      <c r="DG1223">
        <f t="shared" ca="1" si="942"/>
        <v>0</v>
      </c>
      <c r="DH1223">
        <f t="shared" ca="1" si="942"/>
        <v>0</v>
      </c>
      <c r="DI1223">
        <f t="shared" ca="1" si="942"/>
        <v>0</v>
      </c>
      <c r="DJ1223">
        <f t="shared" ca="1" si="942"/>
        <v>0</v>
      </c>
      <c r="DK1223">
        <f t="shared" ca="1" si="942"/>
        <v>0</v>
      </c>
      <c r="DL1223">
        <f t="shared" ca="1" si="942"/>
        <v>0</v>
      </c>
      <c r="DM1223">
        <f t="shared" ca="1" si="942"/>
        <v>0</v>
      </c>
      <c r="DN1223">
        <f t="shared" ca="1" si="942"/>
        <v>0</v>
      </c>
      <c r="DO1223">
        <f t="shared" ca="1" si="942"/>
        <v>0</v>
      </c>
      <c r="DP1223">
        <f t="shared" ca="1" si="942"/>
        <v>0</v>
      </c>
      <c r="DQ1223">
        <f t="shared" ca="1" si="942"/>
        <v>0</v>
      </c>
      <c r="DR1223">
        <f t="shared" ca="1" si="942"/>
        <v>0</v>
      </c>
      <c r="DS1223">
        <f t="shared" ca="1" si="954"/>
        <v>0</v>
      </c>
      <c r="DT1223">
        <f t="shared" ca="1" si="954"/>
        <v>0</v>
      </c>
      <c r="DU1223">
        <f t="shared" ca="1" si="954"/>
        <v>0</v>
      </c>
      <c r="DV1223">
        <f t="shared" ca="1" si="954"/>
        <v>0</v>
      </c>
      <c r="DW1223">
        <f t="shared" ca="1" si="954"/>
        <v>0</v>
      </c>
      <c r="DX1223">
        <f t="shared" ca="1" si="954"/>
        <v>0</v>
      </c>
      <c r="DY1223">
        <f t="shared" ca="1" si="954"/>
        <v>0</v>
      </c>
      <c r="DZ1223">
        <f t="shared" ca="1" si="954"/>
        <v>0</v>
      </c>
      <c r="EA1223">
        <f t="shared" ca="1" si="954"/>
        <v>0</v>
      </c>
      <c r="EB1223">
        <f t="shared" ca="1" si="954"/>
        <v>0</v>
      </c>
      <c r="EC1223">
        <f t="shared" ca="1" si="952"/>
        <v>0</v>
      </c>
      <c r="ED1223">
        <f t="shared" ca="1" si="946"/>
        <v>0</v>
      </c>
      <c r="EE1223">
        <f t="shared" ca="1" si="944"/>
        <v>3.686270203860309E-3</v>
      </c>
      <c r="EF1223">
        <f t="shared" ca="1" si="944"/>
        <v>0</v>
      </c>
      <c r="EG1223">
        <f t="shared" ca="1" si="944"/>
        <v>0</v>
      </c>
      <c r="EH1223">
        <f t="shared" ca="1" si="933"/>
        <v>0</v>
      </c>
      <c r="EI1223">
        <f t="shared" ca="1" si="933"/>
        <v>0</v>
      </c>
      <c r="EJ1223">
        <f t="shared" ca="1" si="923"/>
        <v>0</v>
      </c>
      <c r="EK1223">
        <f t="shared" ca="1" si="923"/>
        <v>0</v>
      </c>
      <c r="EL1223">
        <f t="shared" ca="1" si="923"/>
        <v>0</v>
      </c>
      <c r="EM1223">
        <f t="shared" ca="1" si="923"/>
        <v>0</v>
      </c>
      <c r="EN1223">
        <f t="shared" ca="1" si="923"/>
        <v>0</v>
      </c>
      <c r="EO1223">
        <f t="shared" ca="1" si="923"/>
        <v>0</v>
      </c>
      <c r="EP1223">
        <f t="shared" ca="1" si="922"/>
        <v>0</v>
      </c>
      <c r="EQ1223">
        <f t="shared" ca="1" si="922"/>
        <v>0</v>
      </c>
      <c r="ER1223">
        <f t="shared" ca="1" si="922"/>
        <v>0</v>
      </c>
      <c r="ES1223">
        <f t="shared" ca="1" si="922"/>
        <v>0</v>
      </c>
      <c r="ET1223">
        <f t="shared" ca="1" si="922"/>
        <v>0</v>
      </c>
      <c r="EU1223">
        <f t="shared" ca="1" si="922"/>
        <v>0</v>
      </c>
      <c r="EV1223">
        <f t="shared" ca="1" si="927"/>
        <v>0</v>
      </c>
      <c r="EW1223">
        <f t="shared" ca="1" si="927"/>
        <v>0</v>
      </c>
      <c r="EX1223">
        <f t="shared" ca="1" si="927"/>
        <v>0</v>
      </c>
      <c r="EY1223">
        <f t="shared" ca="1" si="927"/>
        <v>0</v>
      </c>
      <c r="EZ1223">
        <f t="shared" ref="EZ1223:FN1240" ca="1" si="955">IF(AND($B1223&gt;EY$6,$B1223&lt;=EZ$6),MAX($A1223,FB1222),0)</f>
        <v>0</v>
      </c>
      <c r="FA1223">
        <f t="shared" ca="1" si="955"/>
        <v>0</v>
      </c>
      <c r="FB1223">
        <f t="shared" ca="1" si="955"/>
        <v>0</v>
      </c>
      <c r="FC1223">
        <f t="shared" ca="1" si="955"/>
        <v>0</v>
      </c>
      <c r="FD1223">
        <f t="shared" ca="1" si="955"/>
        <v>0</v>
      </c>
      <c r="FE1223">
        <f t="shared" ca="1" si="941"/>
        <v>0</v>
      </c>
      <c r="FF1223">
        <f t="shared" ca="1" si="941"/>
        <v>0</v>
      </c>
      <c r="FG1223">
        <f t="shared" ca="1" si="941"/>
        <v>0</v>
      </c>
      <c r="FH1223">
        <f t="shared" ca="1" si="941"/>
        <v>0</v>
      </c>
      <c r="FI1223">
        <f t="shared" ca="1" si="941"/>
        <v>0</v>
      </c>
      <c r="FJ1223">
        <f t="shared" ca="1" si="941"/>
        <v>0</v>
      </c>
      <c r="FK1223">
        <f t="shared" ca="1" si="941"/>
        <v>0</v>
      </c>
      <c r="FL1223">
        <f t="shared" ca="1" si="941"/>
        <v>0</v>
      </c>
      <c r="FM1223">
        <f t="shared" ca="1" si="941"/>
        <v>0</v>
      </c>
      <c r="FN1223">
        <f t="shared" ca="1" si="941"/>
        <v>0</v>
      </c>
      <c r="FO1223">
        <f t="shared" ref="FO1223:FT1265" ca="1" si="956">IF(AND($B1223&gt;FN$6,$B1223&lt;=FO$6),MAX($A1223,FQ1222),0)</f>
        <v>0</v>
      </c>
      <c r="FP1223">
        <f t="shared" ca="1" si="956"/>
        <v>0</v>
      </c>
      <c r="FQ1223">
        <f t="shared" ca="1" si="956"/>
        <v>0</v>
      </c>
      <c r="FR1223">
        <f t="shared" ca="1" si="956"/>
        <v>0</v>
      </c>
      <c r="FS1223">
        <f t="shared" ca="1" si="956"/>
        <v>0</v>
      </c>
      <c r="FT1223">
        <f t="shared" ca="1" si="956"/>
        <v>0</v>
      </c>
      <c r="FU1223">
        <f t="shared" ca="1" si="951"/>
        <v>0</v>
      </c>
      <c r="FV1223">
        <f t="shared" ca="1" si="951"/>
        <v>0</v>
      </c>
      <c r="FW1223">
        <f t="shared" ca="1" si="950"/>
        <v>0</v>
      </c>
      <c r="FX1223">
        <f t="shared" ca="1" si="950"/>
        <v>0</v>
      </c>
      <c r="FY1223">
        <f t="shared" ca="1" si="950"/>
        <v>0</v>
      </c>
      <c r="FZ1223">
        <f t="shared" ca="1" si="936"/>
        <v>0</v>
      </c>
      <c r="GA1223">
        <f t="shared" ca="1" si="936"/>
        <v>0</v>
      </c>
      <c r="GB1223">
        <f t="shared" ca="1" si="936"/>
        <v>0</v>
      </c>
      <c r="GC1223">
        <f t="shared" ca="1" si="936"/>
        <v>0</v>
      </c>
      <c r="GD1223">
        <f t="shared" ca="1" si="940"/>
        <v>0</v>
      </c>
      <c r="GE1223">
        <f t="shared" ca="1" si="940"/>
        <v>0</v>
      </c>
      <c r="GF1223">
        <f t="shared" ca="1" si="940"/>
        <v>0</v>
      </c>
    </row>
    <row r="1224" spans="1:188" x14ac:dyDescent="0.25">
      <c r="A1224" s="2">
        <v>2.5731686259460873E-3</v>
      </c>
      <c r="B1224" s="3">
        <v>7.2981908757844216E-2</v>
      </c>
      <c r="C1224" s="1">
        <f t="shared" ca="1" si="910"/>
        <v>0</v>
      </c>
      <c r="D1224">
        <f t="shared" ca="1" si="916"/>
        <v>0</v>
      </c>
      <c r="E1224">
        <f t="shared" ca="1" si="916"/>
        <v>0</v>
      </c>
      <c r="F1224">
        <f t="shared" ca="1" si="916"/>
        <v>0</v>
      </c>
      <c r="G1224">
        <f t="shared" ca="1" si="916"/>
        <v>0</v>
      </c>
      <c r="H1224">
        <f t="shared" ca="1" si="916"/>
        <v>0</v>
      </c>
      <c r="I1224">
        <f t="shared" ca="1" si="916"/>
        <v>0</v>
      </c>
      <c r="J1224">
        <f t="shared" ca="1" si="916"/>
        <v>0</v>
      </c>
      <c r="K1224">
        <f t="shared" ca="1" si="916"/>
        <v>0</v>
      </c>
      <c r="L1224">
        <f t="shared" ca="1" si="949"/>
        <v>0</v>
      </c>
      <c r="M1224">
        <f t="shared" ca="1" si="949"/>
        <v>0</v>
      </c>
      <c r="N1224">
        <f t="shared" ca="1" si="949"/>
        <v>0</v>
      </c>
      <c r="O1224">
        <f t="shared" ca="1" si="949"/>
        <v>0</v>
      </c>
      <c r="P1224">
        <f t="shared" ca="1" si="949"/>
        <v>0</v>
      </c>
      <c r="Q1224">
        <f t="shared" ca="1" si="949"/>
        <v>0</v>
      </c>
      <c r="R1224">
        <f t="shared" ca="1" si="949"/>
        <v>0</v>
      </c>
      <c r="S1224">
        <f t="shared" ca="1" si="949"/>
        <v>0</v>
      </c>
      <c r="T1224">
        <f t="shared" ca="1" si="949"/>
        <v>0</v>
      </c>
      <c r="U1224">
        <f t="shared" ca="1" si="949"/>
        <v>0</v>
      </c>
      <c r="V1224">
        <f t="shared" ca="1" si="949"/>
        <v>0</v>
      </c>
      <c r="W1224">
        <f t="shared" ca="1" si="948"/>
        <v>0</v>
      </c>
      <c r="X1224">
        <f t="shared" ca="1" si="948"/>
        <v>0</v>
      </c>
      <c r="Y1224">
        <f t="shared" ca="1" si="948"/>
        <v>0</v>
      </c>
      <c r="Z1224">
        <f t="shared" ca="1" si="948"/>
        <v>0</v>
      </c>
      <c r="AA1224">
        <f t="shared" ca="1" si="948"/>
        <v>0</v>
      </c>
      <c r="AB1224">
        <f t="shared" ca="1" si="948"/>
        <v>0</v>
      </c>
      <c r="AC1224">
        <f t="shared" ca="1" si="948"/>
        <v>0</v>
      </c>
      <c r="AD1224">
        <f t="shared" ca="1" si="948"/>
        <v>0</v>
      </c>
      <c r="AE1224">
        <f t="shared" ca="1" si="948"/>
        <v>0</v>
      </c>
      <c r="AF1224">
        <f t="shared" ca="1" si="948"/>
        <v>0</v>
      </c>
      <c r="AG1224">
        <f t="shared" ca="1" si="948"/>
        <v>0</v>
      </c>
      <c r="AH1224">
        <f t="shared" ca="1" si="948"/>
        <v>0</v>
      </c>
      <c r="AI1224">
        <f t="shared" ca="1" si="948"/>
        <v>0</v>
      </c>
      <c r="AJ1224">
        <f t="shared" ca="1" si="948"/>
        <v>0</v>
      </c>
      <c r="AK1224">
        <f t="shared" ca="1" si="945"/>
        <v>0</v>
      </c>
      <c r="AL1224">
        <f t="shared" ca="1" si="945"/>
        <v>0</v>
      </c>
      <c r="AM1224">
        <f t="shared" ca="1" si="945"/>
        <v>0</v>
      </c>
      <c r="AN1224">
        <f t="shared" ca="1" si="945"/>
        <v>0</v>
      </c>
      <c r="AO1224">
        <f t="shared" ca="1" si="945"/>
        <v>0</v>
      </c>
      <c r="AP1224">
        <f t="shared" ca="1" si="945"/>
        <v>0</v>
      </c>
      <c r="AQ1224">
        <f t="shared" ca="1" si="953"/>
        <v>0</v>
      </c>
      <c r="AR1224">
        <f t="shared" ca="1" si="953"/>
        <v>0</v>
      </c>
      <c r="AS1224">
        <f t="shared" ca="1" si="953"/>
        <v>0</v>
      </c>
      <c r="AT1224">
        <f t="shared" ca="1" si="953"/>
        <v>0</v>
      </c>
      <c r="AU1224">
        <f t="shared" ca="1" si="953"/>
        <v>0</v>
      </c>
      <c r="AV1224">
        <f t="shared" ca="1" si="953"/>
        <v>0</v>
      </c>
      <c r="AW1224">
        <f t="shared" ca="1" si="953"/>
        <v>0</v>
      </c>
      <c r="AX1224">
        <f t="shared" ca="1" si="953"/>
        <v>0</v>
      </c>
      <c r="AY1224">
        <f t="shared" ca="1" si="953"/>
        <v>0</v>
      </c>
      <c r="AZ1224">
        <f t="shared" ca="1" si="953"/>
        <v>0</v>
      </c>
      <c r="BA1224">
        <f t="shared" ca="1" si="953"/>
        <v>0</v>
      </c>
      <c r="BB1224">
        <f t="shared" ca="1" si="953"/>
        <v>0</v>
      </c>
      <c r="BC1224">
        <f t="shared" ca="1" si="943"/>
        <v>0</v>
      </c>
      <c r="BD1224">
        <f t="shared" ca="1" si="943"/>
        <v>0</v>
      </c>
      <c r="BE1224">
        <f t="shared" ca="1" si="943"/>
        <v>0</v>
      </c>
      <c r="BF1224">
        <f t="shared" ca="1" si="943"/>
        <v>0</v>
      </c>
      <c r="BG1224">
        <f t="shared" ca="1" si="943"/>
        <v>0</v>
      </c>
      <c r="BH1224">
        <f t="shared" ca="1" si="943"/>
        <v>0</v>
      </c>
      <c r="BI1224">
        <f t="shared" ca="1" si="943"/>
        <v>0</v>
      </c>
      <c r="BJ1224">
        <f t="shared" ca="1" si="943"/>
        <v>0</v>
      </c>
      <c r="BK1224">
        <f t="shared" ca="1" si="939"/>
        <v>0</v>
      </c>
      <c r="BL1224">
        <f t="shared" ca="1" si="938"/>
        <v>0</v>
      </c>
      <c r="BM1224">
        <f t="shared" ca="1" si="938"/>
        <v>0</v>
      </c>
      <c r="BN1224">
        <f t="shared" ca="1" si="938"/>
        <v>0</v>
      </c>
      <c r="BO1224">
        <f t="shared" ca="1" si="938"/>
        <v>0</v>
      </c>
      <c r="BP1224">
        <f t="shared" ca="1" si="938"/>
        <v>0</v>
      </c>
      <c r="BQ1224">
        <f t="shared" ca="1" si="938"/>
        <v>0</v>
      </c>
      <c r="BR1224">
        <f t="shared" ca="1" si="928"/>
        <v>0</v>
      </c>
      <c r="BS1224">
        <f t="shared" ca="1" si="928"/>
        <v>0</v>
      </c>
      <c r="BT1224">
        <f t="shared" ca="1" si="928"/>
        <v>0</v>
      </c>
      <c r="BU1224">
        <f t="shared" ca="1" si="926"/>
        <v>0</v>
      </c>
      <c r="BV1224">
        <f t="shared" ca="1" si="926"/>
        <v>0</v>
      </c>
      <c r="BW1224">
        <f t="shared" ca="1" si="926"/>
        <v>0</v>
      </c>
      <c r="BX1224">
        <f t="shared" ca="1" si="926"/>
        <v>0</v>
      </c>
      <c r="BY1224">
        <f t="shared" ca="1" si="926"/>
        <v>0</v>
      </c>
      <c r="BZ1224">
        <f t="shared" ca="1" si="926"/>
        <v>0</v>
      </c>
      <c r="CA1224">
        <f t="shared" ca="1" si="926"/>
        <v>0</v>
      </c>
      <c r="CB1224">
        <f t="shared" ca="1" si="926"/>
        <v>0</v>
      </c>
      <c r="CC1224">
        <f t="shared" ca="1" si="926"/>
        <v>0</v>
      </c>
      <c r="CD1224">
        <f t="shared" ca="1" si="926"/>
        <v>0</v>
      </c>
      <c r="CE1224">
        <f t="shared" ca="1" si="926"/>
        <v>0</v>
      </c>
      <c r="CF1224">
        <f t="shared" ca="1" si="926"/>
        <v>0</v>
      </c>
      <c r="CG1224">
        <f t="shared" ca="1" si="926"/>
        <v>0</v>
      </c>
      <c r="CH1224">
        <f t="shared" ca="1" si="926"/>
        <v>0</v>
      </c>
      <c r="CI1224">
        <f t="shared" ca="1" si="926"/>
        <v>0</v>
      </c>
      <c r="CJ1224">
        <f t="shared" ca="1" si="926"/>
        <v>0</v>
      </c>
      <c r="CK1224">
        <f t="shared" ca="1" si="930"/>
        <v>0</v>
      </c>
      <c r="CL1224">
        <f t="shared" ca="1" si="930"/>
        <v>0</v>
      </c>
      <c r="CM1224">
        <f t="shared" ca="1" si="930"/>
        <v>0</v>
      </c>
      <c r="CN1224">
        <f t="shared" ca="1" si="930"/>
        <v>0</v>
      </c>
      <c r="CO1224">
        <f t="shared" ca="1" si="930"/>
        <v>0</v>
      </c>
      <c r="CP1224">
        <f t="shared" ca="1" si="930"/>
        <v>0</v>
      </c>
      <c r="CQ1224">
        <f t="shared" ca="1" si="930"/>
        <v>0</v>
      </c>
      <c r="CR1224">
        <f t="shared" ca="1" si="930"/>
        <v>0</v>
      </c>
      <c r="CS1224">
        <f t="shared" ca="1" si="947"/>
        <v>0</v>
      </c>
      <c r="CT1224">
        <f t="shared" ca="1" si="947"/>
        <v>0</v>
      </c>
      <c r="CU1224">
        <f t="shared" ca="1" si="947"/>
        <v>0</v>
      </c>
      <c r="CV1224">
        <f t="shared" ca="1" si="931"/>
        <v>0</v>
      </c>
      <c r="CW1224">
        <f t="shared" ca="1" si="931"/>
        <v>0</v>
      </c>
      <c r="CX1224">
        <f t="shared" ca="1" si="931"/>
        <v>0</v>
      </c>
      <c r="CY1224">
        <f t="shared" ca="1" si="931"/>
        <v>0</v>
      </c>
      <c r="CZ1224">
        <f t="shared" ca="1" si="931"/>
        <v>0</v>
      </c>
      <c r="DA1224">
        <f t="shared" ca="1" si="931"/>
        <v>0</v>
      </c>
      <c r="DB1224">
        <f t="shared" ca="1" si="931"/>
        <v>0</v>
      </c>
      <c r="DC1224">
        <f t="shared" ca="1" si="942"/>
        <v>0</v>
      </c>
      <c r="DD1224">
        <f t="shared" ca="1" si="942"/>
        <v>0</v>
      </c>
      <c r="DE1224">
        <f t="shared" ca="1" si="942"/>
        <v>0</v>
      </c>
      <c r="DF1224">
        <f t="shared" ca="1" si="942"/>
        <v>0</v>
      </c>
      <c r="DG1224">
        <f t="shared" ca="1" si="942"/>
        <v>0</v>
      </c>
      <c r="DH1224">
        <f t="shared" ca="1" si="942"/>
        <v>0</v>
      </c>
      <c r="DI1224">
        <f t="shared" ca="1" si="942"/>
        <v>0</v>
      </c>
      <c r="DJ1224">
        <f t="shared" ca="1" si="942"/>
        <v>0</v>
      </c>
      <c r="DK1224">
        <f t="shared" ca="1" si="942"/>
        <v>0</v>
      </c>
      <c r="DL1224">
        <f t="shared" ca="1" si="942"/>
        <v>0</v>
      </c>
      <c r="DM1224">
        <f t="shared" ca="1" si="942"/>
        <v>0</v>
      </c>
      <c r="DN1224">
        <f t="shared" ca="1" si="942"/>
        <v>0</v>
      </c>
      <c r="DO1224">
        <f t="shared" ca="1" si="942"/>
        <v>0</v>
      </c>
      <c r="DP1224">
        <f t="shared" ca="1" si="942"/>
        <v>0</v>
      </c>
      <c r="DQ1224">
        <f t="shared" ca="1" si="942"/>
        <v>0</v>
      </c>
      <c r="DR1224">
        <f t="shared" ca="1" si="942"/>
        <v>0</v>
      </c>
      <c r="DS1224">
        <f t="shared" ca="1" si="954"/>
        <v>0</v>
      </c>
      <c r="DT1224">
        <f t="shared" ca="1" si="954"/>
        <v>0</v>
      </c>
      <c r="DU1224">
        <f t="shared" ca="1" si="954"/>
        <v>0</v>
      </c>
      <c r="DV1224">
        <f t="shared" ca="1" si="954"/>
        <v>0</v>
      </c>
      <c r="DW1224">
        <f t="shared" ca="1" si="954"/>
        <v>0</v>
      </c>
      <c r="DX1224">
        <f t="shared" ca="1" si="954"/>
        <v>0</v>
      </c>
      <c r="DY1224">
        <f t="shared" ca="1" si="954"/>
        <v>0</v>
      </c>
      <c r="DZ1224">
        <f t="shared" ca="1" si="954"/>
        <v>0</v>
      </c>
      <c r="EA1224">
        <f t="shared" ca="1" si="954"/>
        <v>0</v>
      </c>
      <c r="EB1224">
        <f t="shared" ca="1" si="954"/>
        <v>0</v>
      </c>
      <c r="EC1224">
        <f t="shared" ca="1" si="952"/>
        <v>0</v>
      </c>
      <c r="ED1224">
        <f t="shared" ca="1" si="946"/>
        <v>0</v>
      </c>
      <c r="EE1224">
        <f t="shared" ca="1" si="944"/>
        <v>2.5731686259460873E-3</v>
      </c>
      <c r="EF1224">
        <f t="shared" ca="1" si="944"/>
        <v>0</v>
      </c>
      <c r="EG1224">
        <f t="shared" ca="1" si="944"/>
        <v>0</v>
      </c>
      <c r="EH1224">
        <f t="shared" ca="1" si="933"/>
        <v>0</v>
      </c>
      <c r="EI1224">
        <f t="shared" ca="1" si="933"/>
        <v>0</v>
      </c>
      <c r="EJ1224">
        <f t="shared" ca="1" si="923"/>
        <v>0</v>
      </c>
      <c r="EK1224">
        <f t="shared" ca="1" si="923"/>
        <v>0</v>
      </c>
      <c r="EL1224">
        <f t="shared" ca="1" si="923"/>
        <v>0</v>
      </c>
      <c r="EM1224">
        <f t="shared" ca="1" si="923"/>
        <v>0</v>
      </c>
      <c r="EN1224">
        <f t="shared" ca="1" si="923"/>
        <v>0</v>
      </c>
      <c r="EO1224">
        <f t="shared" ca="1" si="923"/>
        <v>0</v>
      </c>
      <c r="EP1224">
        <f t="shared" ca="1" si="922"/>
        <v>0</v>
      </c>
      <c r="EQ1224">
        <f t="shared" ca="1" si="922"/>
        <v>0</v>
      </c>
      <c r="ER1224">
        <f t="shared" ca="1" si="922"/>
        <v>0</v>
      </c>
      <c r="ES1224">
        <f t="shared" ca="1" si="922"/>
        <v>0</v>
      </c>
      <c r="ET1224">
        <f t="shared" ca="1" si="922"/>
        <v>0</v>
      </c>
      <c r="EU1224">
        <f t="shared" ca="1" si="922"/>
        <v>0</v>
      </c>
      <c r="EV1224">
        <f t="shared" ca="1" si="922"/>
        <v>0</v>
      </c>
      <c r="EW1224">
        <f t="shared" ca="1" si="922"/>
        <v>0</v>
      </c>
      <c r="EX1224">
        <f t="shared" ca="1" si="922"/>
        <v>0</v>
      </c>
      <c r="EY1224">
        <f t="shared" ca="1" si="922"/>
        <v>0</v>
      </c>
      <c r="EZ1224">
        <f t="shared" ca="1" si="955"/>
        <v>0</v>
      </c>
      <c r="FA1224">
        <f t="shared" ca="1" si="955"/>
        <v>0</v>
      </c>
      <c r="FB1224">
        <f t="shared" ca="1" si="955"/>
        <v>0</v>
      </c>
      <c r="FC1224">
        <f t="shared" ca="1" si="955"/>
        <v>0</v>
      </c>
      <c r="FD1224">
        <f t="shared" ca="1" si="955"/>
        <v>0</v>
      </c>
      <c r="FE1224">
        <f t="shared" ca="1" si="955"/>
        <v>0</v>
      </c>
      <c r="FF1224">
        <f t="shared" ca="1" si="955"/>
        <v>0</v>
      </c>
      <c r="FG1224">
        <f t="shared" ca="1" si="955"/>
        <v>0</v>
      </c>
      <c r="FH1224">
        <f t="shared" ca="1" si="955"/>
        <v>0</v>
      </c>
      <c r="FI1224">
        <f t="shared" ca="1" si="955"/>
        <v>0</v>
      </c>
      <c r="FJ1224">
        <f t="shared" ca="1" si="955"/>
        <v>0</v>
      </c>
      <c r="FK1224">
        <f t="shared" ca="1" si="955"/>
        <v>0</v>
      </c>
      <c r="FL1224">
        <f t="shared" ca="1" si="955"/>
        <v>0</v>
      </c>
      <c r="FM1224">
        <f t="shared" ca="1" si="955"/>
        <v>0</v>
      </c>
      <c r="FN1224">
        <f t="shared" ca="1" si="955"/>
        <v>0</v>
      </c>
      <c r="FO1224">
        <f t="shared" ca="1" si="956"/>
        <v>0</v>
      </c>
      <c r="FP1224">
        <f t="shared" ca="1" si="956"/>
        <v>0</v>
      </c>
      <c r="FQ1224">
        <f t="shared" ca="1" si="956"/>
        <v>0</v>
      </c>
      <c r="FR1224">
        <f t="shared" ca="1" si="956"/>
        <v>0</v>
      </c>
      <c r="FS1224">
        <f t="shared" ca="1" si="956"/>
        <v>0</v>
      </c>
      <c r="FT1224">
        <f t="shared" ca="1" si="956"/>
        <v>0</v>
      </c>
      <c r="FU1224">
        <f t="shared" ca="1" si="951"/>
        <v>0</v>
      </c>
      <c r="FV1224">
        <f t="shared" ca="1" si="951"/>
        <v>0</v>
      </c>
      <c r="FW1224">
        <f t="shared" ca="1" si="950"/>
        <v>0</v>
      </c>
      <c r="FX1224">
        <f t="shared" ca="1" si="950"/>
        <v>0</v>
      </c>
      <c r="FY1224">
        <f t="shared" ca="1" si="950"/>
        <v>0</v>
      </c>
      <c r="FZ1224">
        <f t="shared" ca="1" si="936"/>
        <v>0</v>
      </c>
      <c r="GA1224">
        <f t="shared" ca="1" si="936"/>
        <v>0</v>
      </c>
      <c r="GB1224">
        <f t="shared" ca="1" si="936"/>
        <v>0</v>
      </c>
      <c r="GC1224">
        <f t="shared" ca="1" si="936"/>
        <v>0</v>
      </c>
      <c r="GD1224">
        <f t="shared" ca="1" si="940"/>
        <v>0</v>
      </c>
      <c r="GE1224">
        <f t="shared" ca="1" si="940"/>
        <v>0</v>
      </c>
      <c r="GF1224">
        <f t="shared" ca="1" si="940"/>
        <v>0</v>
      </c>
    </row>
    <row r="1225" spans="1:188" x14ac:dyDescent="0.25">
      <c r="A1225" s="2">
        <v>1.3527083353664926E-3</v>
      </c>
      <c r="B1225" s="3">
        <v>7.2982382950802033E-2</v>
      </c>
      <c r="C1225" s="1">
        <f t="shared" ca="1" si="910"/>
        <v>0</v>
      </c>
      <c r="D1225">
        <f t="shared" ca="1" si="916"/>
        <v>0</v>
      </c>
      <c r="E1225">
        <f t="shared" ca="1" si="916"/>
        <v>0</v>
      </c>
      <c r="F1225">
        <f t="shared" ca="1" si="916"/>
        <v>0</v>
      </c>
      <c r="G1225">
        <f t="shared" ca="1" si="916"/>
        <v>0</v>
      </c>
      <c r="H1225">
        <f t="shared" ca="1" si="916"/>
        <v>0</v>
      </c>
      <c r="I1225">
        <f t="shared" ca="1" si="916"/>
        <v>0</v>
      </c>
      <c r="J1225">
        <f t="shared" ca="1" si="916"/>
        <v>0</v>
      </c>
      <c r="K1225">
        <f t="shared" ca="1" si="916"/>
        <v>0</v>
      </c>
      <c r="L1225">
        <f t="shared" ca="1" si="949"/>
        <v>0</v>
      </c>
      <c r="M1225">
        <f t="shared" ca="1" si="949"/>
        <v>0</v>
      </c>
      <c r="N1225">
        <f t="shared" ca="1" si="949"/>
        <v>0</v>
      </c>
      <c r="O1225">
        <f t="shared" ca="1" si="949"/>
        <v>0</v>
      </c>
      <c r="P1225">
        <f t="shared" ca="1" si="949"/>
        <v>0</v>
      </c>
      <c r="Q1225">
        <f t="shared" ca="1" si="949"/>
        <v>0</v>
      </c>
      <c r="R1225">
        <f t="shared" ca="1" si="949"/>
        <v>0</v>
      </c>
      <c r="S1225">
        <f t="shared" ca="1" si="949"/>
        <v>0</v>
      </c>
      <c r="T1225">
        <f t="shared" ca="1" si="949"/>
        <v>0</v>
      </c>
      <c r="U1225">
        <f t="shared" ca="1" si="949"/>
        <v>0</v>
      </c>
      <c r="V1225">
        <f t="shared" ca="1" si="949"/>
        <v>0</v>
      </c>
      <c r="W1225">
        <f t="shared" ca="1" si="948"/>
        <v>0</v>
      </c>
      <c r="X1225">
        <f t="shared" ca="1" si="948"/>
        <v>0</v>
      </c>
      <c r="Y1225">
        <f t="shared" ca="1" si="948"/>
        <v>0</v>
      </c>
      <c r="Z1225">
        <f t="shared" ca="1" si="948"/>
        <v>0</v>
      </c>
      <c r="AA1225">
        <f t="shared" ca="1" si="948"/>
        <v>0</v>
      </c>
      <c r="AB1225">
        <f t="shared" ca="1" si="948"/>
        <v>0</v>
      </c>
      <c r="AC1225">
        <f t="shared" ca="1" si="948"/>
        <v>0</v>
      </c>
      <c r="AD1225">
        <f t="shared" ca="1" si="948"/>
        <v>0</v>
      </c>
      <c r="AE1225">
        <f t="shared" ca="1" si="948"/>
        <v>0</v>
      </c>
      <c r="AF1225">
        <f t="shared" ca="1" si="948"/>
        <v>0</v>
      </c>
      <c r="AG1225">
        <f t="shared" ca="1" si="948"/>
        <v>0</v>
      </c>
      <c r="AH1225">
        <f t="shared" ca="1" si="948"/>
        <v>0</v>
      </c>
      <c r="AI1225">
        <f t="shared" ca="1" si="948"/>
        <v>0</v>
      </c>
      <c r="AJ1225">
        <f t="shared" ca="1" si="948"/>
        <v>0</v>
      </c>
      <c r="AK1225">
        <f t="shared" ca="1" si="945"/>
        <v>0</v>
      </c>
      <c r="AL1225">
        <f t="shared" ca="1" si="945"/>
        <v>0</v>
      </c>
      <c r="AM1225">
        <f t="shared" ca="1" si="945"/>
        <v>0</v>
      </c>
      <c r="AN1225">
        <f t="shared" ca="1" si="945"/>
        <v>0</v>
      </c>
      <c r="AO1225">
        <f t="shared" ca="1" si="945"/>
        <v>0</v>
      </c>
      <c r="AP1225">
        <f t="shared" ca="1" si="945"/>
        <v>0</v>
      </c>
      <c r="AQ1225">
        <f t="shared" ca="1" si="953"/>
        <v>0</v>
      </c>
      <c r="AR1225">
        <f t="shared" ca="1" si="953"/>
        <v>0</v>
      </c>
      <c r="AS1225">
        <f t="shared" ca="1" si="953"/>
        <v>0</v>
      </c>
      <c r="AT1225">
        <f t="shared" ca="1" si="953"/>
        <v>0</v>
      </c>
      <c r="AU1225">
        <f t="shared" ca="1" si="953"/>
        <v>0</v>
      </c>
      <c r="AV1225">
        <f t="shared" ca="1" si="953"/>
        <v>0</v>
      </c>
      <c r="AW1225">
        <f t="shared" ca="1" si="953"/>
        <v>0</v>
      </c>
      <c r="AX1225">
        <f t="shared" ca="1" si="953"/>
        <v>0</v>
      </c>
      <c r="AY1225">
        <f t="shared" ca="1" si="953"/>
        <v>0</v>
      </c>
      <c r="AZ1225">
        <f t="shared" ca="1" si="953"/>
        <v>0</v>
      </c>
      <c r="BA1225">
        <f t="shared" ca="1" si="953"/>
        <v>0</v>
      </c>
      <c r="BB1225">
        <f t="shared" ca="1" si="953"/>
        <v>0</v>
      </c>
      <c r="BC1225">
        <f t="shared" ca="1" si="943"/>
        <v>0</v>
      </c>
      <c r="BD1225">
        <f t="shared" ca="1" si="943"/>
        <v>0</v>
      </c>
      <c r="BE1225">
        <f t="shared" ca="1" si="943"/>
        <v>0</v>
      </c>
      <c r="BF1225">
        <f t="shared" ca="1" si="943"/>
        <v>0</v>
      </c>
      <c r="BG1225">
        <f t="shared" ca="1" si="943"/>
        <v>0</v>
      </c>
      <c r="BH1225">
        <f t="shared" ca="1" si="943"/>
        <v>0</v>
      </c>
      <c r="BI1225">
        <f t="shared" ca="1" si="943"/>
        <v>0</v>
      </c>
      <c r="BJ1225">
        <f t="shared" ca="1" si="943"/>
        <v>0</v>
      </c>
      <c r="BK1225">
        <f t="shared" ca="1" si="939"/>
        <v>0</v>
      </c>
      <c r="BL1225">
        <f t="shared" ca="1" si="938"/>
        <v>0</v>
      </c>
      <c r="BM1225">
        <f t="shared" ca="1" si="938"/>
        <v>0</v>
      </c>
      <c r="BN1225">
        <f t="shared" ca="1" si="938"/>
        <v>0</v>
      </c>
      <c r="BO1225">
        <f t="shared" ca="1" si="938"/>
        <v>0</v>
      </c>
      <c r="BP1225">
        <f t="shared" ca="1" si="938"/>
        <v>0</v>
      </c>
      <c r="BQ1225">
        <f t="shared" ca="1" si="938"/>
        <v>0</v>
      </c>
      <c r="BR1225">
        <f t="shared" ca="1" si="928"/>
        <v>0</v>
      </c>
      <c r="BS1225">
        <f t="shared" ca="1" si="928"/>
        <v>0</v>
      </c>
      <c r="BT1225">
        <f t="shared" ca="1" si="928"/>
        <v>0</v>
      </c>
      <c r="BU1225">
        <f t="shared" ca="1" si="926"/>
        <v>0</v>
      </c>
      <c r="BV1225">
        <f t="shared" ca="1" si="926"/>
        <v>0</v>
      </c>
      <c r="BW1225">
        <f t="shared" ca="1" si="926"/>
        <v>0</v>
      </c>
      <c r="BX1225">
        <f t="shared" ca="1" si="926"/>
        <v>0</v>
      </c>
      <c r="BY1225">
        <f t="shared" ca="1" si="926"/>
        <v>0</v>
      </c>
      <c r="BZ1225">
        <f t="shared" ca="1" si="926"/>
        <v>0</v>
      </c>
      <c r="CA1225">
        <f t="shared" ca="1" si="926"/>
        <v>0</v>
      </c>
      <c r="CB1225">
        <f t="shared" ca="1" si="926"/>
        <v>0</v>
      </c>
      <c r="CC1225">
        <f t="shared" ca="1" si="926"/>
        <v>0</v>
      </c>
      <c r="CD1225">
        <f t="shared" ca="1" si="926"/>
        <v>0</v>
      </c>
      <c r="CE1225">
        <f t="shared" ca="1" si="926"/>
        <v>0</v>
      </c>
      <c r="CF1225">
        <f t="shared" ca="1" si="926"/>
        <v>0</v>
      </c>
      <c r="CG1225">
        <f t="shared" ca="1" si="926"/>
        <v>0</v>
      </c>
      <c r="CH1225">
        <f t="shared" ca="1" si="926"/>
        <v>0</v>
      </c>
      <c r="CI1225">
        <f t="shared" ca="1" si="926"/>
        <v>0</v>
      </c>
      <c r="CJ1225">
        <f t="shared" ca="1" si="926"/>
        <v>0</v>
      </c>
      <c r="CK1225">
        <f t="shared" ca="1" si="930"/>
        <v>0</v>
      </c>
      <c r="CL1225">
        <f t="shared" ca="1" si="930"/>
        <v>0</v>
      </c>
      <c r="CM1225">
        <f t="shared" ca="1" si="930"/>
        <v>0</v>
      </c>
      <c r="CN1225">
        <f t="shared" ca="1" si="930"/>
        <v>0</v>
      </c>
      <c r="CO1225">
        <f t="shared" ca="1" si="930"/>
        <v>0</v>
      </c>
      <c r="CP1225">
        <f t="shared" ca="1" si="930"/>
        <v>0</v>
      </c>
      <c r="CQ1225">
        <f t="shared" ca="1" si="930"/>
        <v>0</v>
      </c>
      <c r="CR1225">
        <f t="shared" ca="1" si="930"/>
        <v>0</v>
      </c>
      <c r="CS1225">
        <f t="shared" ca="1" si="947"/>
        <v>0</v>
      </c>
      <c r="CT1225">
        <f t="shared" ca="1" si="947"/>
        <v>0</v>
      </c>
      <c r="CU1225">
        <f t="shared" ca="1" si="947"/>
        <v>0</v>
      </c>
      <c r="CV1225">
        <f t="shared" ca="1" si="931"/>
        <v>0</v>
      </c>
      <c r="CW1225">
        <f t="shared" ca="1" si="931"/>
        <v>0</v>
      </c>
      <c r="CX1225">
        <f t="shared" ca="1" si="931"/>
        <v>0</v>
      </c>
      <c r="CY1225">
        <f t="shared" ca="1" si="931"/>
        <v>0</v>
      </c>
      <c r="CZ1225">
        <f t="shared" ca="1" si="931"/>
        <v>0</v>
      </c>
      <c r="DA1225">
        <f t="shared" ca="1" si="931"/>
        <v>0</v>
      </c>
      <c r="DB1225">
        <f t="shared" ca="1" si="931"/>
        <v>0</v>
      </c>
      <c r="DC1225">
        <f t="shared" ca="1" si="942"/>
        <v>0</v>
      </c>
      <c r="DD1225">
        <f t="shared" ca="1" si="942"/>
        <v>0</v>
      </c>
      <c r="DE1225">
        <f t="shared" ca="1" si="942"/>
        <v>0</v>
      </c>
      <c r="DF1225">
        <f t="shared" ca="1" si="942"/>
        <v>0</v>
      </c>
      <c r="DG1225">
        <f t="shared" ca="1" si="942"/>
        <v>0</v>
      </c>
      <c r="DH1225">
        <f t="shared" ca="1" si="942"/>
        <v>0</v>
      </c>
      <c r="DI1225">
        <f t="shared" ca="1" si="942"/>
        <v>0</v>
      </c>
      <c r="DJ1225">
        <f t="shared" ca="1" si="942"/>
        <v>0</v>
      </c>
      <c r="DK1225">
        <f t="shared" ca="1" si="942"/>
        <v>0</v>
      </c>
      <c r="DL1225">
        <f t="shared" ca="1" si="942"/>
        <v>0</v>
      </c>
      <c r="DM1225">
        <f t="shared" ref="DM1225:DW1257" ca="1" si="957">IF(AND($B1225&gt;DL$6,$B1225&lt;=DM$6),MAX($A1225,DO1224),0)</f>
        <v>0</v>
      </c>
      <c r="DN1225">
        <f t="shared" ca="1" si="957"/>
        <v>0</v>
      </c>
      <c r="DO1225">
        <f t="shared" ca="1" si="957"/>
        <v>0</v>
      </c>
      <c r="DP1225">
        <f t="shared" ca="1" si="957"/>
        <v>0</v>
      </c>
      <c r="DQ1225">
        <f t="shared" ca="1" si="957"/>
        <v>0</v>
      </c>
      <c r="DR1225">
        <f t="shared" ca="1" si="957"/>
        <v>0</v>
      </c>
      <c r="DS1225">
        <f t="shared" ca="1" si="954"/>
        <v>0</v>
      </c>
      <c r="DT1225">
        <f t="shared" ca="1" si="954"/>
        <v>0</v>
      </c>
      <c r="DU1225">
        <f t="shared" ca="1" si="954"/>
        <v>0</v>
      </c>
      <c r="DV1225">
        <f t="shared" ca="1" si="954"/>
        <v>0</v>
      </c>
      <c r="DW1225">
        <f t="shared" ca="1" si="954"/>
        <v>0</v>
      </c>
      <c r="DX1225">
        <f t="shared" ca="1" si="954"/>
        <v>0</v>
      </c>
      <c r="DY1225">
        <f t="shared" ca="1" si="954"/>
        <v>0</v>
      </c>
      <c r="DZ1225">
        <f t="shared" ca="1" si="954"/>
        <v>0</v>
      </c>
      <c r="EA1225">
        <f t="shared" ca="1" si="954"/>
        <v>0</v>
      </c>
      <c r="EB1225">
        <f t="shared" ca="1" si="954"/>
        <v>0</v>
      </c>
      <c r="EC1225">
        <f t="shared" ca="1" si="952"/>
        <v>0</v>
      </c>
      <c r="ED1225">
        <f t="shared" ca="1" si="946"/>
        <v>0</v>
      </c>
      <c r="EE1225">
        <f t="shared" ca="1" si="944"/>
        <v>1.3527083353664926E-3</v>
      </c>
      <c r="EF1225">
        <f t="shared" ca="1" si="944"/>
        <v>0</v>
      </c>
      <c r="EG1225">
        <f t="shared" ca="1" si="944"/>
        <v>0</v>
      </c>
      <c r="EH1225">
        <f t="shared" ca="1" si="933"/>
        <v>0</v>
      </c>
      <c r="EI1225">
        <f t="shared" ca="1" si="933"/>
        <v>0</v>
      </c>
      <c r="EJ1225">
        <f t="shared" ca="1" si="923"/>
        <v>0</v>
      </c>
      <c r="EK1225">
        <f t="shared" ca="1" si="923"/>
        <v>0</v>
      </c>
      <c r="EL1225">
        <f t="shared" ca="1" si="923"/>
        <v>0</v>
      </c>
      <c r="EM1225">
        <f t="shared" ca="1" si="923"/>
        <v>0</v>
      </c>
      <c r="EN1225">
        <f t="shared" ca="1" si="923"/>
        <v>0</v>
      </c>
      <c r="EO1225">
        <f t="shared" ca="1" si="923"/>
        <v>0</v>
      </c>
      <c r="EP1225">
        <f t="shared" ca="1" si="922"/>
        <v>0</v>
      </c>
      <c r="EQ1225">
        <f t="shared" ca="1" si="922"/>
        <v>0</v>
      </c>
      <c r="ER1225">
        <f t="shared" ca="1" si="922"/>
        <v>0</v>
      </c>
      <c r="ES1225">
        <f t="shared" ca="1" si="922"/>
        <v>0</v>
      </c>
      <c r="ET1225">
        <f t="shared" ca="1" si="922"/>
        <v>0</v>
      </c>
      <c r="EU1225">
        <f t="shared" ca="1" si="922"/>
        <v>0</v>
      </c>
      <c r="EV1225">
        <f t="shared" ca="1" si="922"/>
        <v>0</v>
      </c>
      <c r="EW1225">
        <f t="shared" ca="1" si="922"/>
        <v>0</v>
      </c>
      <c r="EX1225">
        <f t="shared" ca="1" si="922"/>
        <v>0</v>
      </c>
      <c r="EY1225">
        <f t="shared" ca="1" si="922"/>
        <v>0</v>
      </c>
      <c r="EZ1225">
        <f t="shared" ca="1" si="955"/>
        <v>0</v>
      </c>
      <c r="FA1225">
        <f t="shared" ca="1" si="955"/>
        <v>0</v>
      </c>
      <c r="FB1225">
        <f t="shared" ca="1" si="955"/>
        <v>0</v>
      </c>
      <c r="FC1225">
        <f t="shared" ca="1" si="955"/>
        <v>0</v>
      </c>
      <c r="FD1225">
        <f t="shared" ca="1" si="955"/>
        <v>0</v>
      </c>
      <c r="FE1225">
        <f t="shared" ca="1" si="955"/>
        <v>0</v>
      </c>
      <c r="FF1225">
        <f t="shared" ca="1" si="955"/>
        <v>0</v>
      </c>
      <c r="FG1225">
        <f t="shared" ca="1" si="955"/>
        <v>0</v>
      </c>
      <c r="FH1225">
        <f t="shared" ca="1" si="955"/>
        <v>0</v>
      </c>
      <c r="FI1225">
        <f t="shared" ca="1" si="955"/>
        <v>0</v>
      </c>
      <c r="FJ1225">
        <f t="shared" ca="1" si="955"/>
        <v>0</v>
      </c>
      <c r="FK1225">
        <f t="shared" ca="1" si="955"/>
        <v>0</v>
      </c>
      <c r="FL1225">
        <f t="shared" ca="1" si="955"/>
        <v>0</v>
      </c>
      <c r="FM1225">
        <f t="shared" ca="1" si="955"/>
        <v>0</v>
      </c>
      <c r="FN1225">
        <f t="shared" ca="1" si="955"/>
        <v>0</v>
      </c>
      <c r="FO1225">
        <f t="shared" ca="1" si="956"/>
        <v>0</v>
      </c>
      <c r="FP1225">
        <f t="shared" ca="1" si="956"/>
        <v>0</v>
      </c>
      <c r="FQ1225">
        <f t="shared" ca="1" si="956"/>
        <v>0</v>
      </c>
      <c r="FR1225">
        <f t="shared" ca="1" si="956"/>
        <v>0</v>
      </c>
      <c r="FS1225">
        <f t="shared" ca="1" si="956"/>
        <v>0</v>
      </c>
      <c r="FT1225">
        <f t="shared" ca="1" si="956"/>
        <v>0</v>
      </c>
      <c r="FU1225">
        <f t="shared" ca="1" si="951"/>
        <v>0</v>
      </c>
      <c r="FV1225">
        <f t="shared" ca="1" si="951"/>
        <v>0</v>
      </c>
      <c r="FW1225">
        <f t="shared" ca="1" si="950"/>
        <v>0</v>
      </c>
      <c r="FX1225">
        <f t="shared" ca="1" si="950"/>
        <v>0</v>
      </c>
      <c r="FY1225">
        <f t="shared" ca="1" si="950"/>
        <v>0</v>
      </c>
      <c r="FZ1225">
        <f t="shared" ca="1" si="936"/>
        <v>0</v>
      </c>
      <c r="GA1225">
        <f t="shared" ca="1" si="936"/>
        <v>0</v>
      </c>
      <c r="GB1225">
        <f t="shared" ca="1" si="936"/>
        <v>0</v>
      </c>
      <c r="GC1225">
        <f t="shared" ca="1" si="936"/>
        <v>0</v>
      </c>
      <c r="GD1225">
        <f t="shared" ca="1" si="940"/>
        <v>0</v>
      </c>
      <c r="GE1225">
        <f t="shared" ca="1" si="940"/>
        <v>0</v>
      </c>
      <c r="GF1225">
        <f t="shared" ca="1" si="940"/>
        <v>0</v>
      </c>
    </row>
    <row r="1226" spans="1:188" x14ac:dyDescent="0.25">
      <c r="A1226" s="2">
        <v>8.1098049556188601E-4</v>
      </c>
      <c r="B1226" s="3">
        <v>7.299183379477403E-2</v>
      </c>
      <c r="C1226" s="1">
        <f t="shared" ref="C1226:C1289" ca="1" si="958">IF($B1226&lt;=C$6,MAX(C1225,A1226),0)</f>
        <v>0</v>
      </c>
      <c r="D1226">
        <f t="shared" ca="1" si="916"/>
        <v>0</v>
      </c>
      <c r="E1226">
        <f t="shared" ca="1" si="916"/>
        <v>0</v>
      </c>
      <c r="F1226">
        <f t="shared" ca="1" si="916"/>
        <v>0</v>
      </c>
      <c r="G1226">
        <f t="shared" ca="1" si="916"/>
        <v>0</v>
      </c>
      <c r="H1226">
        <f t="shared" ca="1" si="916"/>
        <v>0</v>
      </c>
      <c r="I1226">
        <f t="shared" ca="1" si="916"/>
        <v>0</v>
      </c>
      <c r="J1226">
        <f t="shared" ca="1" si="916"/>
        <v>0</v>
      </c>
      <c r="K1226">
        <f t="shared" ca="1" si="916"/>
        <v>0</v>
      </c>
      <c r="L1226">
        <f t="shared" ca="1" si="949"/>
        <v>0</v>
      </c>
      <c r="M1226">
        <f t="shared" ca="1" si="949"/>
        <v>0</v>
      </c>
      <c r="N1226">
        <f t="shared" ca="1" si="949"/>
        <v>0</v>
      </c>
      <c r="O1226">
        <f t="shared" ca="1" si="949"/>
        <v>0</v>
      </c>
      <c r="P1226">
        <f t="shared" ca="1" si="949"/>
        <v>0</v>
      </c>
      <c r="Q1226">
        <f t="shared" ca="1" si="949"/>
        <v>0</v>
      </c>
      <c r="R1226">
        <f t="shared" ca="1" si="949"/>
        <v>0</v>
      </c>
      <c r="S1226">
        <f t="shared" ca="1" si="949"/>
        <v>0</v>
      </c>
      <c r="T1226">
        <f t="shared" ca="1" si="949"/>
        <v>0</v>
      </c>
      <c r="U1226">
        <f t="shared" ca="1" si="949"/>
        <v>0</v>
      </c>
      <c r="V1226">
        <f t="shared" ca="1" si="949"/>
        <v>0</v>
      </c>
      <c r="W1226">
        <f t="shared" ca="1" si="948"/>
        <v>0</v>
      </c>
      <c r="X1226">
        <f t="shared" ca="1" si="948"/>
        <v>0</v>
      </c>
      <c r="Y1226">
        <f t="shared" ca="1" si="948"/>
        <v>0</v>
      </c>
      <c r="Z1226">
        <f t="shared" ca="1" si="948"/>
        <v>0</v>
      </c>
      <c r="AA1226">
        <f t="shared" ca="1" si="948"/>
        <v>0</v>
      </c>
      <c r="AB1226">
        <f t="shared" ca="1" si="948"/>
        <v>0</v>
      </c>
      <c r="AC1226">
        <f t="shared" ca="1" si="948"/>
        <v>0</v>
      </c>
      <c r="AD1226">
        <f t="shared" ca="1" si="948"/>
        <v>0</v>
      </c>
      <c r="AE1226">
        <f t="shared" ca="1" si="948"/>
        <v>0</v>
      </c>
      <c r="AF1226">
        <f t="shared" ca="1" si="948"/>
        <v>0</v>
      </c>
      <c r="AG1226">
        <f t="shared" ca="1" si="948"/>
        <v>0</v>
      </c>
      <c r="AH1226">
        <f t="shared" ca="1" si="948"/>
        <v>0</v>
      </c>
      <c r="AI1226">
        <f t="shared" ca="1" si="948"/>
        <v>0</v>
      </c>
      <c r="AJ1226">
        <f t="shared" ca="1" si="948"/>
        <v>0</v>
      </c>
      <c r="AK1226">
        <f t="shared" ca="1" si="945"/>
        <v>0</v>
      </c>
      <c r="AL1226">
        <f t="shared" ca="1" si="945"/>
        <v>0</v>
      </c>
      <c r="AM1226">
        <f t="shared" ca="1" si="945"/>
        <v>0</v>
      </c>
      <c r="AN1226">
        <f t="shared" ca="1" si="945"/>
        <v>0</v>
      </c>
      <c r="AO1226">
        <f t="shared" ca="1" si="945"/>
        <v>0</v>
      </c>
      <c r="AP1226">
        <f t="shared" ca="1" si="945"/>
        <v>0</v>
      </c>
      <c r="AQ1226">
        <f t="shared" ca="1" si="953"/>
        <v>0</v>
      </c>
      <c r="AR1226">
        <f t="shared" ca="1" si="953"/>
        <v>0</v>
      </c>
      <c r="AS1226">
        <f t="shared" ca="1" si="953"/>
        <v>0</v>
      </c>
      <c r="AT1226">
        <f t="shared" ca="1" si="953"/>
        <v>0</v>
      </c>
      <c r="AU1226">
        <f t="shared" ca="1" si="953"/>
        <v>0</v>
      </c>
      <c r="AV1226">
        <f t="shared" ca="1" si="953"/>
        <v>0</v>
      </c>
      <c r="AW1226">
        <f t="shared" ca="1" si="953"/>
        <v>0</v>
      </c>
      <c r="AX1226">
        <f t="shared" ca="1" si="953"/>
        <v>0</v>
      </c>
      <c r="AY1226">
        <f t="shared" ca="1" si="953"/>
        <v>0</v>
      </c>
      <c r="AZ1226">
        <f t="shared" ca="1" si="953"/>
        <v>0</v>
      </c>
      <c r="BA1226">
        <f t="shared" ca="1" si="953"/>
        <v>0</v>
      </c>
      <c r="BB1226">
        <f t="shared" ca="1" si="953"/>
        <v>0</v>
      </c>
      <c r="BC1226">
        <f t="shared" ca="1" si="943"/>
        <v>0</v>
      </c>
      <c r="BD1226">
        <f t="shared" ca="1" si="943"/>
        <v>0</v>
      </c>
      <c r="BE1226">
        <f t="shared" ca="1" si="943"/>
        <v>0</v>
      </c>
      <c r="BF1226">
        <f t="shared" ca="1" si="943"/>
        <v>0</v>
      </c>
      <c r="BG1226">
        <f t="shared" ca="1" si="943"/>
        <v>0</v>
      </c>
      <c r="BH1226">
        <f t="shared" ca="1" si="943"/>
        <v>0</v>
      </c>
      <c r="BI1226">
        <f t="shared" ca="1" si="943"/>
        <v>0</v>
      </c>
      <c r="BJ1226">
        <f t="shared" ca="1" si="943"/>
        <v>0</v>
      </c>
      <c r="BK1226">
        <f t="shared" ca="1" si="939"/>
        <v>0</v>
      </c>
      <c r="BL1226">
        <f t="shared" ca="1" si="938"/>
        <v>0</v>
      </c>
      <c r="BM1226">
        <f t="shared" ca="1" si="938"/>
        <v>0</v>
      </c>
      <c r="BN1226">
        <f t="shared" ca="1" si="938"/>
        <v>0</v>
      </c>
      <c r="BO1226">
        <f t="shared" ca="1" si="938"/>
        <v>0</v>
      </c>
      <c r="BP1226">
        <f t="shared" ca="1" si="938"/>
        <v>0</v>
      </c>
      <c r="BQ1226">
        <f t="shared" ca="1" si="938"/>
        <v>0</v>
      </c>
      <c r="BR1226">
        <f t="shared" ca="1" si="928"/>
        <v>0</v>
      </c>
      <c r="BS1226">
        <f t="shared" ca="1" si="928"/>
        <v>0</v>
      </c>
      <c r="BT1226">
        <f t="shared" ca="1" si="928"/>
        <v>0</v>
      </c>
      <c r="BU1226">
        <f t="shared" ca="1" si="926"/>
        <v>0</v>
      </c>
      <c r="BV1226">
        <f t="shared" ca="1" si="926"/>
        <v>0</v>
      </c>
      <c r="BW1226">
        <f t="shared" ca="1" si="926"/>
        <v>0</v>
      </c>
      <c r="BX1226">
        <f t="shared" ca="1" si="926"/>
        <v>0</v>
      </c>
      <c r="BY1226">
        <f t="shared" ca="1" si="926"/>
        <v>0</v>
      </c>
      <c r="BZ1226">
        <f t="shared" ca="1" si="926"/>
        <v>0</v>
      </c>
      <c r="CA1226">
        <f t="shared" ca="1" si="926"/>
        <v>0</v>
      </c>
      <c r="CB1226">
        <f t="shared" ca="1" si="926"/>
        <v>0</v>
      </c>
      <c r="CC1226">
        <f t="shared" ca="1" si="926"/>
        <v>0</v>
      </c>
      <c r="CD1226">
        <f t="shared" ca="1" si="926"/>
        <v>0</v>
      </c>
      <c r="CE1226">
        <f t="shared" ca="1" si="926"/>
        <v>0</v>
      </c>
      <c r="CF1226">
        <f t="shared" ca="1" si="926"/>
        <v>0</v>
      </c>
      <c r="CG1226">
        <f t="shared" ca="1" si="926"/>
        <v>0</v>
      </c>
      <c r="CH1226">
        <f t="shared" ca="1" si="926"/>
        <v>0</v>
      </c>
      <c r="CI1226">
        <f t="shared" ca="1" si="926"/>
        <v>0</v>
      </c>
      <c r="CJ1226">
        <f t="shared" ca="1" si="926"/>
        <v>0</v>
      </c>
      <c r="CK1226">
        <f t="shared" ca="1" si="930"/>
        <v>0</v>
      </c>
      <c r="CL1226">
        <f t="shared" ca="1" si="930"/>
        <v>0</v>
      </c>
      <c r="CM1226">
        <f t="shared" ca="1" si="930"/>
        <v>0</v>
      </c>
      <c r="CN1226">
        <f t="shared" ca="1" si="930"/>
        <v>0</v>
      </c>
      <c r="CO1226">
        <f t="shared" ca="1" si="930"/>
        <v>0</v>
      </c>
      <c r="CP1226">
        <f t="shared" ca="1" si="930"/>
        <v>0</v>
      </c>
      <c r="CQ1226">
        <f t="shared" ca="1" si="930"/>
        <v>0</v>
      </c>
      <c r="CR1226">
        <f t="shared" ca="1" si="930"/>
        <v>0</v>
      </c>
      <c r="CS1226">
        <f t="shared" ca="1" si="947"/>
        <v>0</v>
      </c>
      <c r="CT1226">
        <f t="shared" ca="1" si="947"/>
        <v>0</v>
      </c>
      <c r="CU1226">
        <f t="shared" ca="1" si="947"/>
        <v>0</v>
      </c>
      <c r="CV1226">
        <f t="shared" ca="1" si="931"/>
        <v>0</v>
      </c>
      <c r="CW1226">
        <f t="shared" ca="1" si="931"/>
        <v>0</v>
      </c>
      <c r="CX1226">
        <f t="shared" ca="1" si="931"/>
        <v>0</v>
      </c>
      <c r="CY1226">
        <f t="shared" ca="1" si="931"/>
        <v>0</v>
      </c>
      <c r="CZ1226">
        <f t="shared" ca="1" si="931"/>
        <v>0</v>
      </c>
      <c r="DA1226">
        <f t="shared" ca="1" si="931"/>
        <v>0</v>
      </c>
      <c r="DB1226">
        <f t="shared" ca="1" si="931"/>
        <v>0</v>
      </c>
      <c r="DC1226">
        <f t="shared" ca="1" si="931"/>
        <v>0</v>
      </c>
      <c r="DD1226">
        <f t="shared" ca="1" si="931"/>
        <v>0</v>
      </c>
      <c r="DE1226">
        <f t="shared" ca="1" si="931"/>
        <v>0</v>
      </c>
      <c r="DF1226">
        <f t="shared" ca="1" si="931"/>
        <v>0</v>
      </c>
      <c r="DG1226">
        <f t="shared" ca="1" si="931"/>
        <v>0</v>
      </c>
      <c r="DH1226">
        <f t="shared" ca="1" si="931"/>
        <v>0</v>
      </c>
      <c r="DI1226">
        <f t="shared" ca="1" si="931"/>
        <v>0</v>
      </c>
      <c r="DJ1226">
        <f t="shared" ca="1" si="931"/>
        <v>0</v>
      </c>
      <c r="DK1226">
        <f t="shared" ca="1" si="931"/>
        <v>0</v>
      </c>
      <c r="DL1226">
        <f t="shared" ref="DL1226:DT1282" ca="1" si="959">IF(AND($B1226&gt;DK$6,$B1226&lt;=DL$6),MAX($A1226,DN1225),0)</f>
        <v>0</v>
      </c>
      <c r="DM1226">
        <f t="shared" ca="1" si="957"/>
        <v>0</v>
      </c>
      <c r="DN1226">
        <f t="shared" ca="1" si="957"/>
        <v>0</v>
      </c>
      <c r="DO1226">
        <f t="shared" ca="1" si="957"/>
        <v>0</v>
      </c>
      <c r="DP1226">
        <f t="shared" ca="1" si="957"/>
        <v>0</v>
      </c>
      <c r="DQ1226">
        <f t="shared" ca="1" si="957"/>
        <v>0</v>
      </c>
      <c r="DR1226">
        <f t="shared" ca="1" si="957"/>
        <v>0</v>
      </c>
      <c r="DS1226">
        <f t="shared" ca="1" si="954"/>
        <v>0</v>
      </c>
      <c r="DT1226">
        <f t="shared" ca="1" si="954"/>
        <v>0</v>
      </c>
      <c r="DU1226">
        <f t="shared" ca="1" si="954"/>
        <v>0</v>
      </c>
      <c r="DV1226">
        <f t="shared" ca="1" si="954"/>
        <v>0</v>
      </c>
      <c r="DW1226">
        <f t="shared" ca="1" si="954"/>
        <v>0</v>
      </c>
      <c r="DX1226">
        <f t="shared" ca="1" si="954"/>
        <v>0</v>
      </c>
      <c r="DY1226">
        <f t="shared" ca="1" si="954"/>
        <v>0</v>
      </c>
      <c r="DZ1226">
        <f t="shared" ca="1" si="954"/>
        <v>0</v>
      </c>
      <c r="EA1226">
        <f t="shared" ca="1" si="954"/>
        <v>0</v>
      </c>
      <c r="EB1226">
        <f t="shared" ca="1" si="954"/>
        <v>0</v>
      </c>
      <c r="EC1226">
        <f t="shared" ca="1" si="952"/>
        <v>0</v>
      </c>
      <c r="ED1226">
        <f t="shared" ca="1" si="946"/>
        <v>0</v>
      </c>
      <c r="EE1226">
        <f t="shared" ca="1" si="944"/>
        <v>8.1098049556188601E-4</v>
      </c>
      <c r="EF1226">
        <f t="shared" ca="1" si="944"/>
        <v>0</v>
      </c>
      <c r="EG1226">
        <f t="shared" ca="1" si="944"/>
        <v>0</v>
      </c>
      <c r="EH1226">
        <f t="shared" ca="1" si="933"/>
        <v>0</v>
      </c>
      <c r="EI1226">
        <f t="shared" ca="1" si="933"/>
        <v>0</v>
      </c>
      <c r="EJ1226">
        <f t="shared" ca="1" si="923"/>
        <v>0</v>
      </c>
      <c r="EK1226">
        <f t="shared" ca="1" si="923"/>
        <v>0</v>
      </c>
      <c r="EL1226">
        <f t="shared" ca="1" si="923"/>
        <v>0</v>
      </c>
      <c r="EM1226">
        <f t="shared" ref="EM1226:EX1248" ca="1" si="960">IF(AND($B1226&gt;EL$6,$B1226&lt;=EM$6),MAX($A1226,EO1225),0)</f>
        <v>0</v>
      </c>
      <c r="EN1226">
        <f t="shared" ca="1" si="960"/>
        <v>0</v>
      </c>
      <c r="EO1226">
        <f t="shared" ca="1" si="960"/>
        <v>0</v>
      </c>
      <c r="EP1226">
        <f t="shared" ca="1" si="922"/>
        <v>0</v>
      </c>
      <c r="EQ1226">
        <f t="shared" ca="1" si="922"/>
        <v>0</v>
      </c>
      <c r="ER1226">
        <f t="shared" ca="1" si="922"/>
        <v>0</v>
      </c>
      <c r="ES1226">
        <f t="shared" ca="1" si="922"/>
        <v>0</v>
      </c>
      <c r="ET1226">
        <f t="shared" ca="1" si="922"/>
        <v>0</v>
      </c>
      <c r="EU1226">
        <f t="shared" ca="1" si="922"/>
        <v>0</v>
      </c>
      <c r="EV1226">
        <f t="shared" ca="1" si="922"/>
        <v>0</v>
      </c>
      <c r="EW1226">
        <f t="shared" ca="1" si="922"/>
        <v>0</v>
      </c>
      <c r="EX1226">
        <f t="shared" ca="1" si="922"/>
        <v>0</v>
      </c>
      <c r="EY1226">
        <f t="shared" ca="1" si="922"/>
        <v>0</v>
      </c>
      <c r="EZ1226">
        <f t="shared" ca="1" si="955"/>
        <v>0</v>
      </c>
      <c r="FA1226">
        <f t="shared" ca="1" si="955"/>
        <v>0</v>
      </c>
      <c r="FB1226">
        <f t="shared" ca="1" si="955"/>
        <v>0</v>
      </c>
      <c r="FC1226">
        <f t="shared" ca="1" si="955"/>
        <v>0</v>
      </c>
      <c r="FD1226">
        <f t="shared" ca="1" si="955"/>
        <v>0</v>
      </c>
      <c r="FE1226">
        <f t="shared" ca="1" si="955"/>
        <v>0</v>
      </c>
      <c r="FF1226">
        <f t="shared" ca="1" si="955"/>
        <v>0</v>
      </c>
      <c r="FG1226">
        <f t="shared" ca="1" si="955"/>
        <v>0</v>
      </c>
      <c r="FH1226">
        <f t="shared" ca="1" si="955"/>
        <v>0</v>
      </c>
      <c r="FI1226">
        <f t="shared" ca="1" si="955"/>
        <v>0</v>
      </c>
      <c r="FJ1226">
        <f t="shared" ca="1" si="955"/>
        <v>0</v>
      </c>
      <c r="FK1226">
        <f t="shared" ca="1" si="955"/>
        <v>0</v>
      </c>
      <c r="FL1226">
        <f t="shared" ca="1" si="955"/>
        <v>0</v>
      </c>
      <c r="FM1226">
        <f t="shared" ca="1" si="955"/>
        <v>0</v>
      </c>
      <c r="FN1226">
        <f t="shared" ca="1" si="955"/>
        <v>0</v>
      </c>
      <c r="FO1226">
        <f t="shared" ca="1" si="956"/>
        <v>0</v>
      </c>
      <c r="FP1226">
        <f t="shared" ca="1" si="956"/>
        <v>0</v>
      </c>
      <c r="FQ1226">
        <f t="shared" ca="1" si="956"/>
        <v>0</v>
      </c>
      <c r="FR1226">
        <f t="shared" ca="1" si="956"/>
        <v>0</v>
      </c>
      <c r="FS1226">
        <f t="shared" ca="1" si="956"/>
        <v>0</v>
      </c>
      <c r="FT1226">
        <f t="shared" ca="1" si="956"/>
        <v>0</v>
      </c>
      <c r="FU1226">
        <f t="shared" ca="1" si="951"/>
        <v>0</v>
      </c>
      <c r="FV1226">
        <f t="shared" ca="1" si="951"/>
        <v>0</v>
      </c>
      <c r="FW1226">
        <f t="shared" ca="1" si="950"/>
        <v>0</v>
      </c>
      <c r="FX1226">
        <f t="shared" ca="1" si="950"/>
        <v>0</v>
      </c>
      <c r="FY1226">
        <f t="shared" ca="1" si="950"/>
        <v>0</v>
      </c>
      <c r="FZ1226">
        <f t="shared" ca="1" si="936"/>
        <v>0</v>
      </c>
      <c r="GA1226">
        <f t="shared" ca="1" si="936"/>
        <v>0</v>
      </c>
      <c r="GB1226">
        <f t="shared" ca="1" si="936"/>
        <v>0</v>
      </c>
      <c r="GC1226">
        <f t="shared" ca="1" si="936"/>
        <v>0</v>
      </c>
      <c r="GD1226">
        <f t="shared" ca="1" si="940"/>
        <v>0</v>
      </c>
      <c r="GE1226">
        <f t="shared" ca="1" si="940"/>
        <v>0</v>
      </c>
      <c r="GF1226">
        <f t="shared" ca="1" si="940"/>
        <v>0</v>
      </c>
    </row>
    <row r="1227" spans="1:188" x14ac:dyDescent="0.25">
      <c r="A1227" s="2">
        <v>3.3648491849314621E-3</v>
      </c>
      <c r="B1227" s="3">
        <v>7.2994666299923572E-2</v>
      </c>
      <c r="C1227" s="1">
        <f t="shared" ca="1" si="958"/>
        <v>0</v>
      </c>
      <c r="D1227">
        <f t="shared" ca="1" si="916"/>
        <v>0</v>
      </c>
      <c r="E1227">
        <f t="shared" ca="1" si="916"/>
        <v>0</v>
      </c>
      <c r="F1227">
        <f t="shared" ca="1" si="916"/>
        <v>0</v>
      </c>
      <c r="G1227">
        <f t="shared" ca="1" si="916"/>
        <v>0</v>
      </c>
      <c r="H1227">
        <f t="shared" ca="1" si="916"/>
        <v>0</v>
      </c>
      <c r="I1227">
        <f t="shared" ca="1" si="916"/>
        <v>0</v>
      </c>
      <c r="J1227">
        <f t="shared" ca="1" si="916"/>
        <v>0</v>
      </c>
      <c r="K1227">
        <f t="shared" ca="1" si="916"/>
        <v>0</v>
      </c>
      <c r="L1227">
        <f t="shared" ca="1" si="949"/>
        <v>0</v>
      </c>
      <c r="M1227">
        <f t="shared" ca="1" si="949"/>
        <v>0</v>
      </c>
      <c r="N1227">
        <f t="shared" ca="1" si="949"/>
        <v>0</v>
      </c>
      <c r="O1227">
        <f t="shared" ca="1" si="949"/>
        <v>0</v>
      </c>
      <c r="P1227">
        <f t="shared" ca="1" si="949"/>
        <v>0</v>
      </c>
      <c r="Q1227">
        <f t="shared" ca="1" si="949"/>
        <v>0</v>
      </c>
      <c r="R1227">
        <f t="shared" ca="1" si="949"/>
        <v>0</v>
      </c>
      <c r="S1227">
        <f t="shared" ca="1" si="949"/>
        <v>0</v>
      </c>
      <c r="T1227">
        <f t="shared" ca="1" si="949"/>
        <v>0</v>
      </c>
      <c r="U1227">
        <f t="shared" ca="1" si="949"/>
        <v>0</v>
      </c>
      <c r="V1227">
        <f t="shared" ca="1" si="949"/>
        <v>0</v>
      </c>
      <c r="W1227">
        <f t="shared" ca="1" si="948"/>
        <v>0</v>
      </c>
      <c r="X1227">
        <f t="shared" ca="1" si="948"/>
        <v>0</v>
      </c>
      <c r="Y1227">
        <f t="shared" ca="1" si="948"/>
        <v>0</v>
      </c>
      <c r="Z1227">
        <f t="shared" ca="1" si="948"/>
        <v>0</v>
      </c>
      <c r="AA1227">
        <f t="shared" ca="1" si="948"/>
        <v>0</v>
      </c>
      <c r="AB1227">
        <f t="shared" ca="1" si="948"/>
        <v>0</v>
      </c>
      <c r="AC1227">
        <f t="shared" ca="1" si="948"/>
        <v>0</v>
      </c>
      <c r="AD1227">
        <f t="shared" ca="1" si="948"/>
        <v>0</v>
      </c>
      <c r="AE1227">
        <f t="shared" ca="1" si="948"/>
        <v>0</v>
      </c>
      <c r="AF1227">
        <f t="shared" ca="1" si="948"/>
        <v>0</v>
      </c>
      <c r="AG1227">
        <f t="shared" ca="1" si="948"/>
        <v>0</v>
      </c>
      <c r="AH1227">
        <f t="shared" ca="1" si="948"/>
        <v>0</v>
      </c>
      <c r="AI1227">
        <f t="shared" ca="1" si="948"/>
        <v>0</v>
      </c>
      <c r="AJ1227">
        <f t="shared" ca="1" si="948"/>
        <v>0</v>
      </c>
      <c r="AK1227">
        <f t="shared" ca="1" si="945"/>
        <v>0</v>
      </c>
      <c r="AL1227">
        <f t="shared" ca="1" si="945"/>
        <v>0</v>
      </c>
      <c r="AM1227">
        <f t="shared" ca="1" si="945"/>
        <v>0</v>
      </c>
      <c r="AN1227">
        <f t="shared" ca="1" si="945"/>
        <v>0</v>
      </c>
      <c r="AO1227">
        <f t="shared" ca="1" si="945"/>
        <v>0</v>
      </c>
      <c r="AP1227">
        <f t="shared" ca="1" si="945"/>
        <v>0</v>
      </c>
      <c r="AQ1227">
        <f t="shared" ca="1" si="953"/>
        <v>0</v>
      </c>
      <c r="AR1227">
        <f t="shared" ca="1" si="953"/>
        <v>0</v>
      </c>
      <c r="AS1227">
        <f t="shared" ca="1" si="953"/>
        <v>0</v>
      </c>
      <c r="AT1227">
        <f t="shared" ca="1" si="953"/>
        <v>0</v>
      </c>
      <c r="AU1227">
        <f t="shared" ca="1" si="953"/>
        <v>0</v>
      </c>
      <c r="AV1227">
        <f t="shared" ca="1" si="953"/>
        <v>0</v>
      </c>
      <c r="AW1227">
        <f t="shared" ca="1" si="953"/>
        <v>0</v>
      </c>
      <c r="AX1227">
        <f t="shared" ca="1" si="953"/>
        <v>0</v>
      </c>
      <c r="AY1227">
        <f t="shared" ca="1" si="953"/>
        <v>0</v>
      </c>
      <c r="AZ1227">
        <f t="shared" ca="1" si="953"/>
        <v>0</v>
      </c>
      <c r="BA1227">
        <f t="shared" ca="1" si="953"/>
        <v>0</v>
      </c>
      <c r="BB1227">
        <f t="shared" ca="1" si="953"/>
        <v>0</v>
      </c>
      <c r="BC1227">
        <f t="shared" ca="1" si="943"/>
        <v>0</v>
      </c>
      <c r="BD1227">
        <f t="shared" ca="1" si="943"/>
        <v>0</v>
      </c>
      <c r="BE1227">
        <f t="shared" ca="1" si="943"/>
        <v>0</v>
      </c>
      <c r="BF1227">
        <f t="shared" ca="1" si="943"/>
        <v>0</v>
      </c>
      <c r="BG1227">
        <f t="shared" ca="1" si="943"/>
        <v>0</v>
      </c>
      <c r="BH1227">
        <f t="shared" ca="1" si="943"/>
        <v>0</v>
      </c>
      <c r="BI1227">
        <f t="shared" ca="1" si="943"/>
        <v>0</v>
      </c>
      <c r="BJ1227">
        <f t="shared" ca="1" si="943"/>
        <v>0</v>
      </c>
      <c r="BK1227">
        <f t="shared" ca="1" si="939"/>
        <v>0</v>
      </c>
      <c r="BL1227">
        <f t="shared" ca="1" si="938"/>
        <v>0</v>
      </c>
      <c r="BM1227">
        <f t="shared" ca="1" si="938"/>
        <v>0</v>
      </c>
      <c r="BN1227">
        <f t="shared" ca="1" si="938"/>
        <v>0</v>
      </c>
      <c r="BO1227">
        <f t="shared" ca="1" si="938"/>
        <v>0</v>
      </c>
      <c r="BP1227">
        <f t="shared" ca="1" si="938"/>
        <v>0</v>
      </c>
      <c r="BQ1227">
        <f t="shared" ca="1" si="938"/>
        <v>0</v>
      </c>
      <c r="BR1227">
        <f t="shared" ca="1" si="928"/>
        <v>0</v>
      </c>
      <c r="BS1227">
        <f t="shared" ca="1" si="928"/>
        <v>0</v>
      </c>
      <c r="BT1227">
        <f t="shared" ca="1" si="928"/>
        <v>0</v>
      </c>
      <c r="BU1227">
        <f t="shared" ca="1" si="926"/>
        <v>0</v>
      </c>
      <c r="BV1227">
        <f t="shared" ca="1" si="926"/>
        <v>0</v>
      </c>
      <c r="BW1227">
        <f t="shared" ca="1" si="926"/>
        <v>0</v>
      </c>
      <c r="BX1227">
        <f t="shared" ca="1" si="926"/>
        <v>0</v>
      </c>
      <c r="BY1227">
        <f t="shared" ca="1" si="926"/>
        <v>0</v>
      </c>
      <c r="BZ1227">
        <f t="shared" ca="1" si="926"/>
        <v>0</v>
      </c>
      <c r="CA1227">
        <f t="shared" ca="1" si="926"/>
        <v>0</v>
      </c>
      <c r="CB1227">
        <f t="shared" ca="1" si="926"/>
        <v>0</v>
      </c>
      <c r="CC1227">
        <f t="shared" ca="1" si="926"/>
        <v>0</v>
      </c>
      <c r="CD1227">
        <f t="shared" ca="1" si="926"/>
        <v>0</v>
      </c>
      <c r="CE1227">
        <f t="shared" ca="1" si="926"/>
        <v>0</v>
      </c>
      <c r="CF1227">
        <f t="shared" ca="1" si="926"/>
        <v>0</v>
      </c>
      <c r="CG1227">
        <f t="shared" ca="1" si="926"/>
        <v>0</v>
      </c>
      <c r="CH1227">
        <f t="shared" ca="1" si="926"/>
        <v>0</v>
      </c>
      <c r="CI1227">
        <f t="shared" ca="1" si="926"/>
        <v>0</v>
      </c>
      <c r="CJ1227">
        <f t="shared" ca="1" si="926"/>
        <v>0</v>
      </c>
      <c r="CK1227">
        <f t="shared" ca="1" si="930"/>
        <v>0</v>
      </c>
      <c r="CL1227">
        <f t="shared" ca="1" si="930"/>
        <v>0</v>
      </c>
      <c r="CM1227">
        <f t="shared" ca="1" si="930"/>
        <v>0</v>
      </c>
      <c r="CN1227">
        <f t="shared" ca="1" si="930"/>
        <v>0</v>
      </c>
      <c r="CO1227">
        <f t="shared" ca="1" si="930"/>
        <v>0</v>
      </c>
      <c r="CP1227">
        <f t="shared" ca="1" si="930"/>
        <v>0</v>
      </c>
      <c r="CQ1227">
        <f t="shared" ca="1" si="930"/>
        <v>0</v>
      </c>
      <c r="CR1227">
        <f t="shared" ca="1" si="930"/>
        <v>0</v>
      </c>
      <c r="CS1227">
        <f t="shared" ca="1" si="947"/>
        <v>0</v>
      </c>
      <c r="CT1227">
        <f t="shared" ca="1" si="947"/>
        <v>0</v>
      </c>
      <c r="CU1227">
        <f t="shared" ca="1" si="947"/>
        <v>0</v>
      </c>
      <c r="CV1227">
        <f t="shared" ca="1" si="931"/>
        <v>0</v>
      </c>
      <c r="CW1227">
        <f t="shared" ca="1" si="931"/>
        <v>0</v>
      </c>
      <c r="CX1227">
        <f t="shared" ca="1" si="931"/>
        <v>0</v>
      </c>
      <c r="CY1227">
        <f t="shared" ca="1" si="931"/>
        <v>0</v>
      </c>
      <c r="CZ1227">
        <f t="shared" ca="1" si="931"/>
        <v>0</v>
      </c>
      <c r="DA1227">
        <f t="shared" ca="1" si="931"/>
        <v>0</v>
      </c>
      <c r="DB1227">
        <f t="shared" ca="1" si="931"/>
        <v>0</v>
      </c>
      <c r="DC1227">
        <f t="shared" ca="1" si="931"/>
        <v>0</v>
      </c>
      <c r="DD1227">
        <f t="shared" ca="1" si="931"/>
        <v>0</v>
      </c>
      <c r="DE1227">
        <f t="shared" ca="1" si="931"/>
        <v>0</v>
      </c>
      <c r="DF1227">
        <f t="shared" ca="1" si="931"/>
        <v>0</v>
      </c>
      <c r="DG1227">
        <f t="shared" ca="1" si="931"/>
        <v>0</v>
      </c>
      <c r="DH1227">
        <f t="shared" ca="1" si="931"/>
        <v>0</v>
      </c>
      <c r="DI1227">
        <f t="shared" ca="1" si="931"/>
        <v>0</v>
      </c>
      <c r="DJ1227">
        <f t="shared" ca="1" si="931"/>
        <v>0</v>
      </c>
      <c r="DK1227">
        <f t="shared" ca="1" si="931"/>
        <v>0</v>
      </c>
      <c r="DL1227">
        <f t="shared" ca="1" si="959"/>
        <v>0</v>
      </c>
      <c r="DM1227">
        <f t="shared" ca="1" si="957"/>
        <v>0</v>
      </c>
      <c r="DN1227">
        <f t="shared" ca="1" si="957"/>
        <v>0</v>
      </c>
      <c r="DO1227">
        <f t="shared" ca="1" si="957"/>
        <v>0</v>
      </c>
      <c r="DP1227">
        <f t="shared" ca="1" si="957"/>
        <v>0</v>
      </c>
      <c r="DQ1227">
        <f t="shared" ca="1" si="957"/>
        <v>0</v>
      </c>
      <c r="DR1227">
        <f t="shared" ca="1" si="957"/>
        <v>0</v>
      </c>
      <c r="DS1227">
        <f t="shared" ca="1" si="954"/>
        <v>0</v>
      </c>
      <c r="DT1227">
        <f t="shared" ca="1" si="954"/>
        <v>0</v>
      </c>
      <c r="DU1227">
        <f t="shared" ca="1" si="954"/>
        <v>0</v>
      </c>
      <c r="DV1227">
        <f t="shared" ca="1" si="954"/>
        <v>0</v>
      </c>
      <c r="DW1227">
        <f t="shared" ca="1" si="954"/>
        <v>0</v>
      </c>
      <c r="DX1227">
        <f t="shared" ca="1" si="954"/>
        <v>0</v>
      </c>
      <c r="DY1227">
        <f t="shared" ca="1" si="954"/>
        <v>0</v>
      </c>
      <c r="DZ1227">
        <f t="shared" ca="1" si="954"/>
        <v>0</v>
      </c>
      <c r="EA1227">
        <f t="shared" ca="1" si="954"/>
        <v>0</v>
      </c>
      <c r="EB1227">
        <f t="shared" ca="1" si="954"/>
        <v>0</v>
      </c>
      <c r="EC1227">
        <f t="shared" ca="1" si="952"/>
        <v>0</v>
      </c>
      <c r="ED1227">
        <f t="shared" ca="1" si="946"/>
        <v>0</v>
      </c>
      <c r="EE1227">
        <f t="shared" ca="1" si="944"/>
        <v>3.3648491849314621E-3</v>
      </c>
      <c r="EF1227">
        <f t="shared" ca="1" si="944"/>
        <v>0</v>
      </c>
      <c r="EG1227">
        <f t="shared" ca="1" si="944"/>
        <v>0</v>
      </c>
      <c r="EH1227">
        <f t="shared" ca="1" si="933"/>
        <v>0</v>
      </c>
      <c r="EI1227">
        <f t="shared" ca="1" si="933"/>
        <v>0</v>
      </c>
      <c r="EJ1227">
        <f t="shared" ca="1" si="933"/>
        <v>0</v>
      </c>
      <c r="EK1227">
        <f t="shared" ca="1" si="933"/>
        <v>0</v>
      </c>
      <c r="EL1227">
        <f t="shared" ca="1" si="933"/>
        <v>0</v>
      </c>
      <c r="EM1227">
        <f t="shared" ca="1" si="960"/>
        <v>0</v>
      </c>
      <c r="EN1227">
        <f t="shared" ca="1" si="960"/>
        <v>0</v>
      </c>
      <c r="EO1227">
        <f t="shared" ca="1" si="960"/>
        <v>0</v>
      </c>
      <c r="EP1227">
        <f t="shared" ca="1" si="922"/>
        <v>0</v>
      </c>
      <c r="EQ1227">
        <f t="shared" ca="1" si="922"/>
        <v>0</v>
      </c>
      <c r="ER1227">
        <f t="shared" ca="1" si="922"/>
        <v>0</v>
      </c>
      <c r="ES1227">
        <f t="shared" ca="1" si="922"/>
        <v>0</v>
      </c>
      <c r="ET1227">
        <f t="shared" ca="1" si="922"/>
        <v>0</v>
      </c>
      <c r="EU1227">
        <f t="shared" ca="1" si="922"/>
        <v>0</v>
      </c>
      <c r="EV1227">
        <f t="shared" ca="1" si="922"/>
        <v>0</v>
      </c>
      <c r="EW1227">
        <f t="shared" ca="1" si="922"/>
        <v>0</v>
      </c>
      <c r="EX1227">
        <f t="shared" ca="1" si="922"/>
        <v>0</v>
      </c>
      <c r="EY1227">
        <f t="shared" ref="EY1227:FI1262" ca="1" si="961">IF(AND($B1227&gt;EX$6,$B1227&lt;=EY$6),MAX($A1227,FA1226),0)</f>
        <v>0</v>
      </c>
      <c r="EZ1227">
        <f t="shared" ca="1" si="955"/>
        <v>0</v>
      </c>
      <c r="FA1227">
        <f t="shared" ca="1" si="955"/>
        <v>0</v>
      </c>
      <c r="FB1227">
        <f t="shared" ca="1" si="955"/>
        <v>0</v>
      </c>
      <c r="FC1227">
        <f t="shared" ca="1" si="955"/>
        <v>0</v>
      </c>
      <c r="FD1227">
        <f t="shared" ca="1" si="955"/>
        <v>0</v>
      </c>
      <c r="FE1227">
        <f t="shared" ca="1" si="955"/>
        <v>0</v>
      </c>
      <c r="FF1227">
        <f t="shared" ca="1" si="955"/>
        <v>0</v>
      </c>
      <c r="FG1227">
        <f t="shared" ca="1" si="955"/>
        <v>0</v>
      </c>
      <c r="FH1227">
        <f t="shared" ca="1" si="955"/>
        <v>0</v>
      </c>
      <c r="FI1227">
        <f t="shared" ca="1" si="955"/>
        <v>0</v>
      </c>
      <c r="FJ1227">
        <f t="shared" ca="1" si="955"/>
        <v>0</v>
      </c>
      <c r="FK1227">
        <f t="shared" ca="1" si="955"/>
        <v>0</v>
      </c>
      <c r="FL1227">
        <f t="shared" ca="1" si="955"/>
        <v>0</v>
      </c>
      <c r="FM1227">
        <f t="shared" ca="1" si="955"/>
        <v>0</v>
      </c>
      <c r="FN1227">
        <f t="shared" ca="1" si="955"/>
        <v>0</v>
      </c>
      <c r="FO1227">
        <f t="shared" ca="1" si="956"/>
        <v>0</v>
      </c>
      <c r="FP1227">
        <f t="shared" ca="1" si="956"/>
        <v>0</v>
      </c>
      <c r="FQ1227">
        <f t="shared" ca="1" si="956"/>
        <v>0</v>
      </c>
      <c r="FR1227">
        <f t="shared" ca="1" si="956"/>
        <v>0</v>
      </c>
      <c r="FS1227">
        <f t="shared" ca="1" si="956"/>
        <v>0</v>
      </c>
      <c r="FT1227">
        <f t="shared" ca="1" si="956"/>
        <v>0</v>
      </c>
      <c r="FU1227">
        <f t="shared" ca="1" si="951"/>
        <v>0</v>
      </c>
      <c r="FV1227">
        <f t="shared" ca="1" si="951"/>
        <v>0</v>
      </c>
      <c r="FW1227">
        <f t="shared" ca="1" si="950"/>
        <v>0</v>
      </c>
      <c r="FX1227">
        <f t="shared" ca="1" si="950"/>
        <v>0</v>
      </c>
      <c r="FY1227">
        <f t="shared" ca="1" si="950"/>
        <v>0</v>
      </c>
      <c r="FZ1227">
        <f t="shared" ca="1" si="936"/>
        <v>0</v>
      </c>
      <c r="GA1227">
        <f t="shared" ca="1" si="936"/>
        <v>0</v>
      </c>
      <c r="GB1227">
        <f t="shared" ca="1" si="936"/>
        <v>0</v>
      </c>
      <c r="GC1227">
        <f t="shared" ca="1" si="936"/>
        <v>0</v>
      </c>
      <c r="GD1227">
        <f t="shared" ca="1" si="940"/>
        <v>0</v>
      </c>
      <c r="GE1227">
        <f t="shared" ca="1" si="940"/>
        <v>0</v>
      </c>
      <c r="GF1227">
        <f t="shared" ca="1" si="940"/>
        <v>0</v>
      </c>
    </row>
    <row r="1228" spans="1:188" x14ac:dyDescent="0.25">
      <c r="A1228" s="2">
        <v>1.4467288420005886E-3</v>
      </c>
      <c r="B1228" s="3">
        <v>7.2994775870536599E-2</v>
      </c>
      <c r="C1228" s="1">
        <f t="shared" ca="1" si="958"/>
        <v>0</v>
      </c>
      <c r="D1228">
        <f t="shared" ca="1" si="916"/>
        <v>0</v>
      </c>
      <c r="E1228">
        <f t="shared" ref="E1228:T1249" ca="1" si="962">IF(AND($B1228&gt;D$6,$B1228&lt;=E$6),MAX($A1228,G1227),0)</f>
        <v>0</v>
      </c>
      <c r="F1228">
        <f t="shared" ca="1" si="962"/>
        <v>0</v>
      </c>
      <c r="G1228">
        <f t="shared" ca="1" si="962"/>
        <v>0</v>
      </c>
      <c r="H1228">
        <f t="shared" ca="1" si="962"/>
        <v>0</v>
      </c>
      <c r="I1228">
        <f t="shared" ca="1" si="962"/>
        <v>0</v>
      </c>
      <c r="J1228">
        <f t="shared" ca="1" si="962"/>
        <v>0</v>
      </c>
      <c r="K1228">
        <f t="shared" ca="1" si="962"/>
        <v>0</v>
      </c>
      <c r="L1228">
        <f t="shared" ca="1" si="949"/>
        <v>0</v>
      </c>
      <c r="M1228">
        <f t="shared" ca="1" si="949"/>
        <v>0</v>
      </c>
      <c r="N1228">
        <f t="shared" ca="1" si="949"/>
        <v>0</v>
      </c>
      <c r="O1228">
        <f t="shared" ca="1" si="949"/>
        <v>0</v>
      </c>
      <c r="P1228">
        <f t="shared" ca="1" si="949"/>
        <v>0</v>
      </c>
      <c r="Q1228">
        <f t="shared" ca="1" si="949"/>
        <v>0</v>
      </c>
      <c r="R1228">
        <f t="shared" ca="1" si="949"/>
        <v>0</v>
      </c>
      <c r="S1228">
        <f t="shared" ca="1" si="949"/>
        <v>0</v>
      </c>
      <c r="T1228">
        <f t="shared" ca="1" si="949"/>
        <v>0</v>
      </c>
      <c r="U1228">
        <f t="shared" ca="1" si="949"/>
        <v>0</v>
      </c>
      <c r="V1228">
        <f t="shared" ca="1" si="949"/>
        <v>0</v>
      </c>
      <c r="W1228">
        <f t="shared" ca="1" si="948"/>
        <v>0</v>
      </c>
      <c r="X1228">
        <f t="shared" ca="1" si="948"/>
        <v>0</v>
      </c>
      <c r="Y1228">
        <f t="shared" ca="1" si="948"/>
        <v>0</v>
      </c>
      <c r="Z1228">
        <f t="shared" ca="1" si="948"/>
        <v>0</v>
      </c>
      <c r="AA1228">
        <f t="shared" ca="1" si="948"/>
        <v>0</v>
      </c>
      <c r="AB1228">
        <f t="shared" ca="1" si="948"/>
        <v>0</v>
      </c>
      <c r="AC1228">
        <f t="shared" ca="1" si="948"/>
        <v>0</v>
      </c>
      <c r="AD1228">
        <f t="shared" ca="1" si="948"/>
        <v>0</v>
      </c>
      <c r="AE1228">
        <f t="shared" ca="1" si="948"/>
        <v>0</v>
      </c>
      <c r="AF1228">
        <f t="shared" ca="1" si="948"/>
        <v>0</v>
      </c>
      <c r="AG1228">
        <f t="shared" ca="1" si="948"/>
        <v>0</v>
      </c>
      <c r="AH1228">
        <f t="shared" ca="1" si="948"/>
        <v>0</v>
      </c>
      <c r="AI1228">
        <f t="shared" ca="1" si="948"/>
        <v>0</v>
      </c>
      <c r="AJ1228">
        <f t="shared" ca="1" si="948"/>
        <v>0</v>
      </c>
      <c r="AK1228">
        <f t="shared" ca="1" si="945"/>
        <v>0</v>
      </c>
      <c r="AL1228">
        <f t="shared" ca="1" si="945"/>
        <v>0</v>
      </c>
      <c r="AM1228">
        <f t="shared" ca="1" si="945"/>
        <v>0</v>
      </c>
      <c r="AN1228">
        <f t="shared" ca="1" si="945"/>
        <v>0</v>
      </c>
      <c r="AO1228">
        <f t="shared" ca="1" si="945"/>
        <v>0</v>
      </c>
      <c r="AP1228">
        <f t="shared" ca="1" si="945"/>
        <v>0</v>
      </c>
      <c r="AQ1228">
        <f t="shared" ca="1" si="953"/>
        <v>0</v>
      </c>
      <c r="AR1228">
        <f t="shared" ca="1" si="953"/>
        <v>0</v>
      </c>
      <c r="AS1228">
        <f t="shared" ca="1" si="953"/>
        <v>0</v>
      </c>
      <c r="AT1228">
        <f t="shared" ca="1" si="953"/>
        <v>0</v>
      </c>
      <c r="AU1228">
        <f t="shared" ca="1" si="953"/>
        <v>0</v>
      </c>
      <c r="AV1228">
        <f t="shared" ca="1" si="953"/>
        <v>0</v>
      </c>
      <c r="AW1228">
        <f t="shared" ca="1" si="953"/>
        <v>0</v>
      </c>
      <c r="AX1228">
        <f t="shared" ca="1" si="953"/>
        <v>0</v>
      </c>
      <c r="AY1228">
        <f t="shared" ca="1" si="953"/>
        <v>0</v>
      </c>
      <c r="AZ1228">
        <f t="shared" ca="1" si="953"/>
        <v>0</v>
      </c>
      <c r="BA1228">
        <f t="shared" ca="1" si="953"/>
        <v>0</v>
      </c>
      <c r="BB1228">
        <f t="shared" ca="1" si="953"/>
        <v>0</v>
      </c>
      <c r="BC1228">
        <f t="shared" ca="1" si="943"/>
        <v>0</v>
      </c>
      <c r="BD1228">
        <f t="shared" ca="1" si="943"/>
        <v>0</v>
      </c>
      <c r="BE1228">
        <f t="shared" ca="1" si="943"/>
        <v>0</v>
      </c>
      <c r="BF1228">
        <f t="shared" ca="1" si="943"/>
        <v>0</v>
      </c>
      <c r="BG1228">
        <f t="shared" ca="1" si="943"/>
        <v>0</v>
      </c>
      <c r="BH1228">
        <f t="shared" ca="1" si="943"/>
        <v>0</v>
      </c>
      <c r="BI1228">
        <f t="shared" ca="1" si="943"/>
        <v>0</v>
      </c>
      <c r="BJ1228">
        <f t="shared" ca="1" si="943"/>
        <v>0</v>
      </c>
      <c r="BK1228">
        <f t="shared" ca="1" si="939"/>
        <v>0</v>
      </c>
      <c r="BL1228">
        <f t="shared" ca="1" si="938"/>
        <v>0</v>
      </c>
      <c r="BM1228">
        <f t="shared" ca="1" si="938"/>
        <v>0</v>
      </c>
      <c r="BN1228">
        <f t="shared" ca="1" si="938"/>
        <v>0</v>
      </c>
      <c r="BO1228">
        <f t="shared" ca="1" si="938"/>
        <v>0</v>
      </c>
      <c r="BP1228">
        <f t="shared" ca="1" si="938"/>
        <v>0</v>
      </c>
      <c r="BQ1228">
        <f t="shared" ca="1" si="938"/>
        <v>0</v>
      </c>
      <c r="BR1228">
        <f t="shared" ca="1" si="928"/>
        <v>0</v>
      </c>
      <c r="BS1228">
        <f t="shared" ca="1" si="928"/>
        <v>0</v>
      </c>
      <c r="BT1228">
        <f t="shared" ca="1" si="928"/>
        <v>0</v>
      </c>
      <c r="BU1228">
        <f t="shared" ca="1" si="926"/>
        <v>0</v>
      </c>
      <c r="BV1228">
        <f t="shared" ca="1" si="926"/>
        <v>0</v>
      </c>
      <c r="BW1228">
        <f t="shared" ca="1" si="926"/>
        <v>0</v>
      </c>
      <c r="BX1228">
        <f t="shared" ca="1" si="926"/>
        <v>0</v>
      </c>
      <c r="BY1228">
        <f t="shared" ca="1" si="926"/>
        <v>0</v>
      </c>
      <c r="BZ1228">
        <f t="shared" ca="1" si="926"/>
        <v>0</v>
      </c>
      <c r="CA1228">
        <f t="shared" ca="1" si="926"/>
        <v>0</v>
      </c>
      <c r="CB1228">
        <f t="shared" ca="1" si="926"/>
        <v>0</v>
      </c>
      <c r="CC1228">
        <f t="shared" ca="1" si="926"/>
        <v>0</v>
      </c>
      <c r="CD1228">
        <f t="shared" ca="1" si="926"/>
        <v>0</v>
      </c>
      <c r="CE1228">
        <f t="shared" ca="1" si="926"/>
        <v>0</v>
      </c>
      <c r="CF1228">
        <f t="shared" ca="1" si="926"/>
        <v>0</v>
      </c>
      <c r="CG1228">
        <f t="shared" ca="1" si="926"/>
        <v>0</v>
      </c>
      <c r="CH1228">
        <f t="shared" ca="1" si="926"/>
        <v>0</v>
      </c>
      <c r="CI1228">
        <f t="shared" ca="1" si="926"/>
        <v>0</v>
      </c>
      <c r="CJ1228">
        <f t="shared" ca="1" si="926"/>
        <v>0</v>
      </c>
      <c r="CK1228">
        <f t="shared" ca="1" si="930"/>
        <v>0</v>
      </c>
      <c r="CL1228">
        <f t="shared" ca="1" si="930"/>
        <v>0</v>
      </c>
      <c r="CM1228">
        <f t="shared" ca="1" si="930"/>
        <v>0</v>
      </c>
      <c r="CN1228">
        <f t="shared" ca="1" si="930"/>
        <v>0</v>
      </c>
      <c r="CO1228">
        <f t="shared" ca="1" si="930"/>
        <v>0</v>
      </c>
      <c r="CP1228">
        <f t="shared" ca="1" si="930"/>
        <v>0</v>
      </c>
      <c r="CQ1228">
        <f t="shared" ca="1" si="930"/>
        <v>0</v>
      </c>
      <c r="CR1228">
        <f t="shared" ca="1" si="930"/>
        <v>0</v>
      </c>
      <c r="CS1228">
        <f t="shared" ca="1" si="947"/>
        <v>0</v>
      </c>
      <c r="CT1228">
        <f t="shared" ca="1" si="947"/>
        <v>0</v>
      </c>
      <c r="CU1228">
        <f t="shared" ca="1" si="947"/>
        <v>0</v>
      </c>
      <c r="CV1228">
        <f t="shared" ca="1" si="931"/>
        <v>0</v>
      </c>
      <c r="CW1228">
        <f t="shared" ca="1" si="931"/>
        <v>0</v>
      </c>
      <c r="CX1228">
        <f t="shared" ca="1" si="931"/>
        <v>0</v>
      </c>
      <c r="CY1228">
        <f t="shared" ca="1" si="931"/>
        <v>0</v>
      </c>
      <c r="CZ1228">
        <f t="shared" ca="1" si="931"/>
        <v>0</v>
      </c>
      <c r="DA1228">
        <f t="shared" ca="1" si="931"/>
        <v>0</v>
      </c>
      <c r="DB1228">
        <f t="shared" ca="1" si="931"/>
        <v>0</v>
      </c>
      <c r="DC1228">
        <f t="shared" ca="1" si="931"/>
        <v>0</v>
      </c>
      <c r="DD1228">
        <f t="shared" ca="1" si="931"/>
        <v>0</v>
      </c>
      <c r="DE1228">
        <f t="shared" ca="1" si="931"/>
        <v>0</v>
      </c>
      <c r="DF1228">
        <f t="shared" ca="1" si="931"/>
        <v>0</v>
      </c>
      <c r="DG1228">
        <f t="shared" ca="1" si="931"/>
        <v>0</v>
      </c>
      <c r="DH1228">
        <f t="shared" ca="1" si="931"/>
        <v>0</v>
      </c>
      <c r="DI1228">
        <f t="shared" ca="1" si="931"/>
        <v>0</v>
      </c>
      <c r="DJ1228">
        <f t="shared" ca="1" si="931"/>
        <v>0</v>
      </c>
      <c r="DK1228">
        <f t="shared" ca="1" si="931"/>
        <v>0</v>
      </c>
      <c r="DL1228">
        <f t="shared" ca="1" si="959"/>
        <v>0</v>
      </c>
      <c r="DM1228">
        <f t="shared" ca="1" si="957"/>
        <v>0</v>
      </c>
      <c r="DN1228">
        <f t="shared" ca="1" si="957"/>
        <v>0</v>
      </c>
      <c r="DO1228">
        <f t="shared" ca="1" si="957"/>
        <v>0</v>
      </c>
      <c r="DP1228">
        <f t="shared" ca="1" si="957"/>
        <v>0</v>
      </c>
      <c r="DQ1228">
        <f t="shared" ca="1" si="957"/>
        <v>0</v>
      </c>
      <c r="DR1228">
        <f t="shared" ca="1" si="957"/>
        <v>0</v>
      </c>
      <c r="DS1228">
        <f t="shared" ca="1" si="954"/>
        <v>0</v>
      </c>
      <c r="DT1228">
        <f t="shared" ca="1" si="954"/>
        <v>0</v>
      </c>
      <c r="DU1228">
        <f t="shared" ca="1" si="954"/>
        <v>0</v>
      </c>
      <c r="DV1228">
        <f t="shared" ca="1" si="954"/>
        <v>0</v>
      </c>
      <c r="DW1228">
        <f t="shared" ca="1" si="954"/>
        <v>0</v>
      </c>
      <c r="DX1228">
        <f t="shared" ca="1" si="954"/>
        <v>0</v>
      </c>
      <c r="DY1228">
        <f t="shared" ca="1" si="954"/>
        <v>0</v>
      </c>
      <c r="DZ1228">
        <f t="shared" ca="1" si="954"/>
        <v>0</v>
      </c>
      <c r="EA1228">
        <f t="shared" ca="1" si="954"/>
        <v>0</v>
      </c>
      <c r="EB1228">
        <f t="shared" ca="1" si="954"/>
        <v>0</v>
      </c>
      <c r="EC1228">
        <f t="shared" ca="1" si="952"/>
        <v>0</v>
      </c>
      <c r="ED1228">
        <f t="shared" ca="1" si="946"/>
        <v>0</v>
      </c>
      <c r="EE1228">
        <f t="shared" ca="1" si="944"/>
        <v>1.4467288420005886E-3</v>
      </c>
      <c r="EF1228">
        <f t="shared" ca="1" si="944"/>
        <v>0</v>
      </c>
      <c r="EG1228">
        <f t="shared" ca="1" si="944"/>
        <v>0</v>
      </c>
      <c r="EH1228">
        <f t="shared" ca="1" si="933"/>
        <v>0</v>
      </c>
      <c r="EI1228">
        <f t="shared" ca="1" si="933"/>
        <v>0</v>
      </c>
      <c r="EJ1228">
        <f t="shared" ca="1" si="933"/>
        <v>0</v>
      </c>
      <c r="EK1228">
        <f t="shared" ca="1" si="933"/>
        <v>0</v>
      </c>
      <c r="EL1228">
        <f t="shared" ca="1" si="933"/>
        <v>0</v>
      </c>
      <c r="EM1228">
        <f t="shared" ca="1" si="960"/>
        <v>0</v>
      </c>
      <c r="EN1228">
        <f t="shared" ca="1" si="960"/>
        <v>0</v>
      </c>
      <c r="EO1228">
        <f t="shared" ca="1" si="960"/>
        <v>0</v>
      </c>
      <c r="EP1228">
        <f t="shared" ca="1" si="960"/>
        <v>0</v>
      </c>
      <c r="EQ1228">
        <f t="shared" ca="1" si="960"/>
        <v>0</v>
      </c>
      <c r="ER1228">
        <f t="shared" ca="1" si="960"/>
        <v>0</v>
      </c>
      <c r="ES1228">
        <f t="shared" ca="1" si="960"/>
        <v>0</v>
      </c>
      <c r="ET1228">
        <f t="shared" ca="1" si="960"/>
        <v>0</v>
      </c>
      <c r="EU1228">
        <f t="shared" ca="1" si="960"/>
        <v>0</v>
      </c>
      <c r="EV1228">
        <f t="shared" ca="1" si="960"/>
        <v>0</v>
      </c>
      <c r="EW1228">
        <f t="shared" ca="1" si="960"/>
        <v>0</v>
      </c>
      <c r="EX1228">
        <f t="shared" ca="1" si="960"/>
        <v>0</v>
      </c>
      <c r="EY1228">
        <f t="shared" ca="1" si="961"/>
        <v>0</v>
      </c>
      <c r="EZ1228">
        <f t="shared" ca="1" si="955"/>
        <v>0</v>
      </c>
      <c r="FA1228">
        <f t="shared" ca="1" si="955"/>
        <v>0</v>
      </c>
      <c r="FB1228">
        <f t="shared" ca="1" si="955"/>
        <v>0</v>
      </c>
      <c r="FC1228">
        <f t="shared" ca="1" si="955"/>
        <v>0</v>
      </c>
      <c r="FD1228">
        <f t="shared" ca="1" si="955"/>
        <v>0</v>
      </c>
      <c r="FE1228">
        <f t="shared" ca="1" si="955"/>
        <v>0</v>
      </c>
      <c r="FF1228">
        <f t="shared" ca="1" si="955"/>
        <v>0</v>
      </c>
      <c r="FG1228">
        <f t="shared" ca="1" si="955"/>
        <v>0</v>
      </c>
      <c r="FH1228">
        <f t="shared" ca="1" si="955"/>
        <v>0</v>
      </c>
      <c r="FI1228">
        <f t="shared" ca="1" si="955"/>
        <v>0</v>
      </c>
      <c r="FJ1228">
        <f t="shared" ca="1" si="955"/>
        <v>0</v>
      </c>
      <c r="FK1228">
        <f t="shared" ca="1" si="955"/>
        <v>0</v>
      </c>
      <c r="FL1228">
        <f t="shared" ca="1" si="955"/>
        <v>0</v>
      </c>
      <c r="FM1228">
        <f t="shared" ca="1" si="955"/>
        <v>0</v>
      </c>
      <c r="FN1228">
        <f t="shared" ca="1" si="955"/>
        <v>0</v>
      </c>
      <c r="FO1228">
        <f t="shared" ca="1" si="956"/>
        <v>0</v>
      </c>
      <c r="FP1228">
        <f t="shared" ca="1" si="956"/>
        <v>0</v>
      </c>
      <c r="FQ1228">
        <f t="shared" ca="1" si="956"/>
        <v>0</v>
      </c>
      <c r="FR1228">
        <f t="shared" ca="1" si="956"/>
        <v>0</v>
      </c>
      <c r="FS1228">
        <f t="shared" ca="1" si="956"/>
        <v>0</v>
      </c>
      <c r="FT1228">
        <f t="shared" ca="1" si="956"/>
        <v>0</v>
      </c>
      <c r="FU1228">
        <f t="shared" ca="1" si="951"/>
        <v>0</v>
      </c>
      <c r="FV1228">
        <f t="shared" ca="1" si="951"/>
        <v>0</v>
      </c>
      <c r="FW1228">
        <f t="shared" ca="1" si="950"/>
        <v>0</v>
      </c>
      <c r="FX1228">
        <f t="shared" ca="1" si="950"/>
        <v>0</v>
      </c>
      <c r="FY1228">
        <f t="shared" ca="1" si="950"/>
        <v>0</v>
      </c>
      <c r="FZ1228">
        <f t="shared" ca="1" si="936"/>
        <v>0</v>
      </c>
      <c r="GA1228">
        <f t="shared" ca="1" si="936"/>
        <v>0</v>
      </c>
      <c r="GB1228">
        <f t="shared" ca="1" si="936"/>
        <v>0</v>
      </c>
      <c r="GC1228">
        <f t="shared" ca="1" si="936"/>
        <v>0</v>
      </c>
      <c r="GD1228">
        <f t="shared" ca="1" si="940"/>
        <v>0</v>
      </c>
      <c r="GE1228">
        <f t="shared" ca="1" si="940"/>
        <v>0</v>
      </c>
      <c r="GF1228">
        <f t="shared" ca="1" si="940"/>
        <v>0</v>
      </c>
    </row>
    <row r="1229" spans="1:188" x14ac:dyDescent="0.25">
      <c r="A1229" s="2">
        <v>3.196783673878878E-3</v>
      </c>
      <c r="B1229" s="3">
        <v>7.2994950967276206E-2</v>
      </c>
      <c r="C1229" s="1">
        <f t="shared" ca="1" si="958"/>
        <v>0</v>
      </c>
      <c r="D1229">
        <f t="shared" ref="D1229:M1273" ca="1" si="963">IF(AND($B1229&gt;C$6,$B1229&lt;=D$6),MAX($A1229,F1228),0)</f>
        <v>0</v>
      </c>
      <c r="E1229">
        <f t="shared" ca="1" si="962"/>
        <v>0</v>
      </c>
      <c r="F1229">
        <f t="shared" ca="1" si="962"/>
        <v>0</v>
      </c>
      <c r="G1229">
        <f t="shared" ca="1" si="962"/>
        <v>0</v>
      </c>
      <c r="H1229">
        <f t="shared" ca="1" si="962"/>
        <v>0</v>
      </c>
      <c r="I1229">
        <f t="shared" ca="1" si="962"/>
        <v>0</v>
      </c>
      <c r="J1229">
        <f t="shared" ca="1" si="962"/>
        <v>0</v>
      </c>
      <c r="K1229">
        <f t="shared" ca="1" si="962"/>
        <v>0</v>
      </c>
      <c r="L1229">
        <f t="shared" ca="1" si="949"/>
        <v>0</v>
      </c>
      <c r="M1229">
        <f t="shared" ca="1" si="949"/>
        <v>0</v>
      </c>
      <c r="N1229">
        <f t="shared" ca="1" si="949"/>
        <v>0</v>
      </c>
      <c r="O1229">
        <f t="shared" ca="1" si="949"/>
        <v>0</v>
      </c>
      <c r="P1229">
        <f t="shared" ca="1" si="949"/>
        <v>0</v>
      </c>
      <c r="Q1229">
        <f t="shared" ca="1" si="949"/>
        <v>0</v>
      </c>
      <c r="R1229">
        <f t="shared" ca="1" si="949"/>
        <v>0</v>
      </c>
      <c r="S1229">
        <f t="shared" ca="1" si="949"/>
        <v>0</v>
      </c>
      <c r="T1229">
        <f t="shared" ca="1" si="949"/>
        <v>0</v>
      </c>
      <c r="U1229">
        <f t="shared" ca="1" si="949"/>
        <v>0</v>
      </c>
      <c r="V1229">
        <f t="shared" ca="1" si="949"/>
        <v>0</v>
      </c>
      <c r="W1229">
        <f t="shared" ca="1" si="948"/>
        <v>0</v>
      </c>
      <c r="X1229">
        <f t="shared" ca="1" si="948"/>
        <v>0</v>
      </c>
      <c r="Y1229">
        <f t="shared" ca="1" si="948"/>
        <v>0</v>
      </c>
      <c r="Z1229">
        <f t="shared" ca="1" si="948"/>
        <v>0</v>
      </c>
      <c r="AA1229">
        <f t="shared" ca="1" si="948"/>
        <v>0</v>
      </c>
      <c r="AB1229">
        <f t="shared" ca="1" si="948"/>
        <v>0</v>
      </c>
      <c r="AC1229">
        <f t="shared" ca="1" si="948"/>
        <v>0</v>
      </c>
      <c r="AD1229">
        <f t="shared" ca="1" si="948"/>
        <v>0</v>
      </c>
      <c r="AE1229">
        <f t="shared" ca="1" si="948"/>
        <v>0</v>
      </c>
      <c r="AF1229">
        <f t="shared" ca="1" si="948"/>
        <v>0</v>
      </c>
      <c r="AG1229">
        <f t="shared" ca="1" si="948"/>
        <v>0</v>
      </c>
      <c r="AH1229">
        <f t="shared" ca="1" si="948"/>
        <v>0</v>
      </c>
      <c r="AI1229">
        <f t="shared" ca="1" si="948"/>
        <v>0</v>
      </c>
      <c r="AJ1229">
        <f t="shared" ca="1" si="948"/>
        <v>0</v>
      </c>
      <c r="AK1229">
        <f t="shared" ca="1" si="945"/>
        <v>0</v>
      </c>
      <c r="AL1229">
        <f t="shared" ca="1" si="945"/>
        <v>0</v>
      </c>
      <c r="AM1229">
        <f t="shared" ca="1" si="945"/>
        <v>0</v>
      </c>
      <c r="AN1229">
        <f t="shared" ca="1" si="945"/>
        <v>0</v>
      </c>
      <c r="AO1229">
        <f t="shared" ca="1" si="945"/>
        <v>0</v>
      </c>
      <c r="AP1229">
        <f t="shared" ca="1" si="945"/>
        <v>0</v>
      </c>
      <c r="AQ1229">
        <f t="shared" ca="1" si="953"/>
        <v>0</v>
      </c>
      <c r="AR1229">
        <f t="shared" ca="1" si="953"/>
        <v>0</v>
      </c>
      <c r="AS1229">
        <f t="shared" ca="1" si="953"/>
        <v>0</v>
      </c>
      <c r="AT1229">
        <f t="shared" ca="1" si="953"/>
        <v>0</v>
      </c>
      <c r="AU1229">
        <f t="shared" ca="1" si="953"/>
        <v>0</v>
      </c>
      <c r="AV1229">
        <f t="shared" ca="1" si="953"/>
        <v>0</v>
      </c>
      <c r="AW1229">
        <f t="shared" ca="1" si="953"/>
        <v>0</v>
      </c>
      <c r="AX1229">
        <f t="shared" ca="1" si="953"/>
        <v>0</v>
      </c>
      <c r="AY1229">
        <f t="shared" ca="1" si="953"/>
        <v>0</v>
      </c>
      <c r="AZ1229">
        <f t="shared" ca="1" si="953"/>
        <v>0</v>
      </c>
      <c r="BA1229">
        <f t="shared" ca="1" si="953"/>
        <v>0</v>
      </c>
      <c r="BB1229">
        <f t="shared" ca="1" si="953"/>
        <v>0</v>
      </c>
      <c r="BC1229">
        <f t="shared" ca="1" si="943"/>
        <v>0</v>
      </c>
      <c r="BD1229">
        <f t="shared" ca="1" si="943"/>
        <v>0</v>
      </c>
      <c r="BE1229">
        <f t="shared" ca="1" si="943"/>
        <v>0</v>
      </c>
      <c r="BF1229">
        <f t="shared" ca="1" si="943"/>
        <v>0</v>
      </c>
      <c r="BG1229">
        <f t="shared" ca="1" si="943"/>
        <v>0</v>
      </c>
      <c r="BH1229">
        <f t="shared" ca="1" si="943"/>
        <v>0</v>
      </c>
      <c r="BI1229">
        <f t="shared" ca="1" si="943"/>
        <v>0</v>
      </c>
      <c r="BJ1229">
        <f t="shared" ca="1" si="943"/>
        <v>0</v>
      </c>
      <c r="BK1229">
        <f t="shared" ca="1" si="939"/>
        <v>0</v>
      </c>
      <c r="BL1229">
        <f t="shared" ca="1" si="938"/>
        <v>0</v>
      </c>
      <c r="BM1229">
        <f t="shared" ca="1" si="938"/>
        <v>0</v>
      </c>
      <c r="BN1229">
        <f t="shared" ca="1" si="938"/>
        <v>0</v>
      </c>
      <c r="BO1229">
        <f t="shared" ca="1" si="938"/>
        <v>0</v>
      </c>
      <c r="BP1229">
        <f t="shared" ca="1" si="938"/>
        <v>0</v>
      </c>
      <c r="BQ1229">
        <f t="shared" ca="1" si="938"/>
        <v>0</v>
      </c>
      <c r="BR1229">
        <f t="shared" ca="1" si="928"/>
        <v>0</v>
      </c>
      <c r="BS1229">
        <f t="shared" ca="1" si="928"/>
        <v>0</v>
      </c>
      <c r="BT1229">
        <f t="shared" ca="1" si="928"/>
        <v>0</v>
      </c>
      <c r="BU1229">
        <f t="shared" ca="1" si="926"/>
        <v>0</v>
      </c>
      <c r="BV1229">
        <f t="shared" ca="1" si="926"/>
        <v>0</v>
      </c>
      <c r="BW1229">
        <f t="shared" ca="1" si="926"/>
        <v>0</v>
      </c>
      <c r="BX1229">
        <f t="shared" ca="1" si="926"/>
        <v>0</v>
      </c>
      <c r="BY1229">
        <f t="shared" ref="BY1229:CM1248" ca="1" si="964">IF(AND($B1229&gt;BX$6,$B1229&lt;=BY$6),MAX($A1229,CA1228),0)</f>
        <v>0</v>
      </c>
      <c r="BZ1229">
        <f t="shared" ca="1" si="964"/>
        <v>0</v>
      </c>
      <c r="CA1229">
        <f t="shared" ca="1" si="964"/>
        <v>0</v>
      </c>
      <c r="CB1229">
        <f t="shared" ca="1" si="964"/>
        <v>0</v>
      </c>
      <c r="CC1229">
        <f t="shared" ca="1" si="964"/>
        <v>0</v>
      </c>
      <c r="CD1229">
        <f t="shared" ca="1" si="964"/>
        <v>0</v>
      </c>
      <c r="CE1229">
        <f t="shared" ca="1" si="964"/>
        <v>0</v>
      </c>
      <c r="CF1229">
        <f t="shared" ca="1" si="964"/>
        <v>0</v>
      </c>
      <c r="CG1229">
        <f t="shared" ca="1" si="964"/>
        <v>0</v>
      </c>
      <c r="CH1229">
        <f t="shared" ca="1" si="964"/>
        <v>0</v>
      </c>
      <c r="CI1229">
        <f t="shared" ca="1" si="964"/>
        <v>0</v>
      </c>
      <c r="CJ1229">
        <f t="shared" ca="1" si="964"/>
        <v>0</v>
      </c>
      <c r="CK1229">
        <f t="shared" ca="1" si="930"/>
        <v>0</v>
      </c>
      <c r="CL1229">
        <f t="shared" ca="1" si="930"/>
        <v>0</v>
      </c>
      <c r="CM1229">
        <f t="shared" ca="1" si="930"/>
        <v>0</v>
      </c>
      <c r="CN1229">
        <f t="shared" ca="1" si="930"/>
        <v>0</v>
      </c>
      <c r="CO1229">
        <f t="shared" ca="1" si="930"/>
        <v>0</v>
      </c>
      <c r="CP1229">
        <f t="shared" ca="1" si="930"/>
        <v>0</v>
      </c>
      <c r="CQ1229">
        <f t="shared" ca="1" si="930"/>
        <v>0</v>
      </c>
      <c r="CR1229">
        <f t="shared" ca="1" si="930"/>
        <v>0</v>
      </c>
      <c r="CS1229">
        <f t="shared" ca="1" si="947"/>
        <v>0</v>
      </c>
      <c r="CT1229">
        <f t="shared" ca="1" si="947"/>
        <v>0</v>
      </c>
      <c r="CU1229">
        <f t="shared" ca="1" si="947"/>
        <v>0</v>
      </c>
      <c r="CV1229">
        <f t="shared" ca="1" si="931"/>
        <v>0</v>
      </c>
      <c r="CW1229">
        <f t="shared" ca="1" si="931"/>
        <v>0</v>
      </c>
      <c r="CX1229">
        <f t="shared" ca="1" si="931"/>
        <v>0</v>
      </c>
      <c r="CY1229">
        <f t="shared" ca="1" si="931"/>
        <v>0</v>
      </c>
      <c r="CZ1229">
        <f t="shared" ca="1" si="931"/>
        <v>0</v>
      </c>
      <c r="DA1229">
        <f t="shared" ca="1" si="931"/>
        <v>0</v>
      </c>
      <c r="DB1229">
        <f t="shared" ca="1" si="931"/>
        <v>0</v>
      </c>
      <c r="DC1229">
        <f t="shared" ca="1" si="931"/>
        <v>0</v>
      </c>
      <c r="DD1229">
        <f t="shared" ca="1" si="931"/>
        <v>0</v>
      </c>
      <c r="DE1229">
        <f t="shared" ca="1" si="931"/>
        <v>0</v>
      </c>
      <c r="DF1229">
        <f t="shared" ca="1" si="931"/>
        <v>0</v>
      </c>
      <c r="DG1229">
        <f t="shared" ca="1" si="931"/>
        <v>0</v>
      </c>
      <c r="DH1229">
        <f t="shared" ca="1" si="931"/>
        <v>0</v>
      </c>
      <c r="DI1229">
        <f t="shared" ca="1" si="931"/>
        <v>0</v>
      </c>
      <c r="DJ1229">
        <f t="shared" ca="1" si="931"/>
        <v>0</v>
      </c>
      <c r="DK1229">
        <f t="shared" ca="1" si="931"/>
        <v>0</v>
      </c>
      <c r="DL1229">
        <f t="shared" ca="1" si="959"/>
        <v>0</v>
      </c>
      <c r="DM1229">
        <f t="shared" ca="1" si="957"/>
        <v>0</v>
      </c>
      <c r="DN1229">
        <f t="shared" ca="1" si="957"/>
        <v>0</v>
      </c>
      <c r="DO1229">
        <f t="shared" ca="1" si="957"/>
        <v>0</v>
      </c>
      <c r="DP1229">
        <f t="shared" ca="1" si="957"/>
        <v>0</v>
      </c>
      <c r="DQ1229">
        <f t="shared" ca="1" si="957"/>
        <v>0</v>
      </c>
      <c r="DR1229">
        <f t="shared" ca="1" si="957"/>
        <v>0</v>
      </c>
      <c r="DS1229">
        <f t="shared" ca="1" si="954"/>
        <v>0</v>
      </c>
      <c r="DT1229">
        <f t="shared" ca="1" si="954"/>
        <v>0</v>
      </c>
      <c r="DU1229">
        <f t="shared" ca="1" si="954"/>
        <v>0</v>
      </c>
      <c r="DV1229">
        <f t="shared" ca="1" si="954"/>
        <v>0</v>
      </c>
      <c r="DW1229">
        <f t="shared" ca="1" si="954"/>
        <v>0</v>
      </c>
      <c r="DX1229">
        <f t="shared" ca="1" si="954"/>
        <v>0</v>
      </c>
      <c r="DY1229">
        <f t="shared" ca="1" si="954"/>
        <v>0</v>
      </c>
      <c r="DZ1229">
        <f t="shared" ca="1" si="954"/>
        <v>0</v>
      </c>
      <c r="EA1229">
        <f t="shared" ca="1" si="954"/>
        <v>0</v>
      </c>
      <c r="EB1229">
        <f t="shared" ca="1" si="954"/>
        <v>0</v>
      </c>
      <c r="EC1229">
        <f t="shared" ca="1" si="952"/>
        <v>0</v>
      </c>
      <c r="ED1229">
        <f t="shared" ca="1" si="946"/>
        <v>0</v>
      </c>
      <c r="EE1229">
        <f t="shared" ca="1" si="944"/>
        <v>3.196783673878878E-3</v>
      </c>
      <c r="EF1229">
        <f t="shared" ca="1" si="944"/>
        <v>0</v>
      </c>
      <c r="EG1229">
        <f t="shared" ca="1" si="944"/>
        <v>0</v>
      </c>
      <c r="EH1229">
        <f t="shared" ca="1" si="933"/>
        <v>0</v>
      </c>
      <c r="EI1229">
        <f t="shared" ca="1" si="933"/>
        <v>0</v>
      </c>
      <c r="EJ1229">
        <f t="shared" ca="1" si="933"/>
        <v>0</v>
      </c>
      <c r="EK1229">
        <f t="shared" ca="1" si="933"/>
        <v>0</v>
      </c>
      <c r="EL1229">
        <f t="shared" ca="1" si="933"/>
        <v>0</v>
      </c>
      <c r="EM1229">
        <f t="shared" ca="1" si="960"/>
        <v>0</v>
      </c>
      <c r="EN1229">
        <f t="shared" ca="1" si="960"/>
        <v>0</v>
      </c>
      <c r="EO1229">
        <f t="shared" ca="1" si="960"/>
        <v>0</v>
      </c>
      <c r="EP1229">
        <f t="shared" ca="1" si="960"/>
        <v>0</v>
      </c>
      <c r="EQ1229">
        <f t="shared" ca="1" si="960"/>
        <v>0</v>
      </c>
      <c r="ER1229">
        <f t="shared" ca="1" si="960"/>
        <v>0</v>
      </c>
      <c r="ES1229">
        <f t="shared" ca="1" si="960"/>
        <v>0</v>
      </c>
      <c r="ET1229">
        <f t="shared" ca="1" si="960"/>
        <v>0</v>
      </c>
      <c r="EU1229">
        <f t="shared" ca="1" si="960"/>
        <v>0</v>
      </c>
      <c r="EV1229">
        <f t="shared" ca="1" si="960"/>
        <v>0</v>
      </c>
      <c r="EW1229">
        <f t="shared" ca="1" si="960"/>
        <v>0</v>
      </c>
      <c r="EX1229">
        <f t="shared" ca="1" si="960"/>
        <v>0</v>
      </c>
      <c r="EY1229">
        <f t="shared" ca="1" si="961"/>
        <v>0</v>
      </c>
      <c r="EZ1229">
        <f t="shared" ca="1" si="955"/>
        <v>0</v>
      </c>
      <c r="FA1229">
        <f t="shared" ca="1" si="955"/>
        <v>0</v>
      </c>
      <c r="FB1229">
        <f t="shared" ca="1" si="955"/>
        <v>0</v>
      </c>
      <c r="FC1229">
        <f t="shared" ca="1" si="955"/>
        <v>0</v>
      </c>
      <c r="FD1229">
        <f t="shared" ca="1" si="955"/>
        <v>0</v>
      </c>
      <c r="FE1229">
        <f t="shared" ca="1" si="955"/>
        <v>0</v>
      </c>
      <c r="FF1229">
        <f t="shared" ca="1" si="955"/>
        <v>0</v>
      </c>
      <c r="FG1229">
        <f t="shared" ca="1" si="955"/>
        <v>0</v>
      </c>
      <c r="FH1229">
        <f t="shared" ca="1" si="955"/>
        <v>0</v>
      </c>
      <c r="FI1229">
        <f t="shared" ca="1" si="955"/>
        <v>0</v>
      </c>
      <c r="FJ1229">
        <f t="shared" ca="1" si="955"/>
        <v>0</v>
      </c>
      <c r="FK1229">
        <f t="shared" ca="1" si="955"/>
        <v>0</v>
      </c>
      <c r="FL1229">
        <f t="shared" ca="1" si="955"/>
        <v>0</v>
      </c>
      <c r="FM1229">
        <f t="shared" ca="1" si="955"/>
        <v>0</v>
      </c>
      <c r="FN1229">
        <f t="shared" ca="1" si="955"/>
        <v>0</v>
      </c>
      <c r="FO1229">
        <f t="shared" ca="1" si="956"/>
        <v>0</v>
      </c>
      <c r="FP1229">
        <f t="shared" ca="1" si="956"/>
        <v>0</v>
      </c>
      <c r="FQ1229">
        <f t="shared" ca="1" si="956"/>
        <v>0</v>
      </c>
      <c r="FR1229">
        <f t="shared" ca="1" si="956"/>
        <v>0</v>
      </c>
      <c r="FS1229">
        <f t="shared" ca="1" si="956"/>
        <v>0</v>
      </c>
      <c r="FT1229">
        <f t="shared" ca="1" si="956"/>
        <v>0</v>
      </c>
      <c r="FU1229">
        <f t="shared" ca="1" si="951"/>
        <v>0</v>
      </c>
      <c r="FV1229">
        <f t="shared" ca="1" si="951"/>
        <v>0</v>
      </c>
      <c r="FW1229">
        <f t="shared" ca="1" si="950"/>
        <v>0</v>
      </c>
      <c r="FX1229">
        <f t="shared" ca="1" si="950"/>
        <v>0</v>
      </c>
      <c r="FY1229">
        <f t="shared" ca="1" si="950"/>
        <v>0</v>
      </c>
      <c r="FZ1229">
        <f t="shared" ca="1" si="936"/>
        <v>0</v>
      </c>
      <c r="GA1229">
        <f t="shared" ca="1" si="936"/>
        <v>0</v>
      </c>
      <c r="GB1229">
        <f t="shared" ca="1" si="936"/>
        <v>0</v>
      </c>
      <c r="GC1229">
        <f t="shared" ca="1" si="936"/>
        <v>0</v>
      </c>
      <c r="GD1229">
        <f t="shared" ca="1" si="940"/>
        <v>0</v>
      </c>
      <c r="GE1229">
        <f t="shared" ca="1" si="940"/>
        <v>0</v>
      </c>
      <c r="GF1229">
        <f t="shared" ca="1" si="940"/>
        <v>0</v>
      </c>
    </row>
    <row r="1230" spans="1:188" x14ac:dyDescent="0.25">
      <c r="A1230" s="2">
        <v>4.7327830473821164E-3</v>
      </c>
      <c r="B1230" s="3">
        <v>7.2996406432099037E-2</v>
      </c>
      <c r="C1230" s="1">
        <f t="shared" ca="1" si="958"/>
        <v>0</v>
      </c>
      <c r="D1230">
        <f t="shared" ca="1" si="963"/>
        <v>0</v>
      </c>
      <c r="E1230">
        <f t="shared" ca="1" si="962"/>
        <v>0</v>
      </c>
      <c r="F1230">
        <f t="shared" ca="1" si="962"/>
        <v>0</v>
      </c>
      <c r="G1230">
        <f t="shared" ca="1" si="962"/>
        <v>0</v>
      </c>
      <c r="H1230">
        <f t="shared" ca="1" si="962"/>
        <v>0</v>
      </c>
      <c r="I1230">
        <f t="shared" ca="1" si="962"/>
        <v>0</v>
      </c>
      <c r="J1230">
        <f t="shared" ca="1" si="962"/>
        <v>0</v>
      </c>
      <c r="K1230">
        <f t="shared" ca="1" si="962"/>
        <v>0</v>
      </c>
      <c r="L1230">
        <f t="shared" ca="1" si="949"/>
        <v>0</v>
      </c>
      <c r="M1230">
        <f t="shared" ca="1" si="949"/>
        <v>0</v>
      </c>
      <c r="N1230">
        <f t="shared" ca="1" si="949"/>
        <v>0</v>
      </c>
      <c r="O1230">
        <f t="shared" ca="1" si="949"/>
        <v>0</v>
      </c>
      <c r="P1230">
        <f t="shared" ca="1" si="949"/>
        <v>0</v>
      </c>
      <c r="Q1230">
        <f t="shared" ca="1" si="949"/>
        <v>0</v>
      </c>
      <c r="R1230">
        <f t="shared" ca="1" si="949"/>
        <v>0</v>
      </c>
      <c r="S1230">
        <f t="shared" ca="1" si="949"/>
        <v>0</v>
      </c>
      <c r="T1230">
        <f t="shared" ca="1" si="949"/>
        <v>0</v>
      </c>
      <c r="U1230">
        <f t="shared" ca="1" si="949"/>
        <v>0</v>
      </c>
      <c r="V1230">
        <f t="shared" ca="1" si="949"/>
        <v>0</v>
      </c>
      <c r="W1230">
        <f t="shared" ca="1" si="948"/>
        <v>0</v>
      </c>
      <c r="X1230">
        <f t="shared" ca="1" si="948"/>
        <v>0</v>
      </c>
      <c r="Y1230">
        <f t="shared" ca="1" si="948"/>
        <v>0</v>
      </c>
      <c r="Z1230">
        <f t="shared" ca="1" si="948"/>
        <v>0</v>
      </c>
      <c r="AA1230">
        <f t="shared" ca="1" si="948"/>
        <v>0</v>
      </c>
      <c r="AB1230">
        <f t="shared" ca="1" si="948"/>
        <v>0</v>
      </c>
      <c r="AC1230">
        <f t="shared" ca="1" si="948"/>
        <v>0</v>
      </c>
      <c r="AD1230">
        <f t="shared" ca="1" si="948"/>
        <v>0</v>
      </c>
      <c r="AE1230">
        <f t="shared" ca="1" si="948"/>
        <v>0</v>
      </c>
      <c r="AF1230">
        <f t="shared" ca="1" si="948"/>
        <v>0</v>
      </c>
      <c r="AG1230">
        <f t="shared" ca="1" si="948"/>
        <v>0</v>
      </c>
      <c r="AH1230">
        <f t="shared" ca="1" si="948"/>
        <v>0</v>
      </c>
      <c r="AI1230">
        <f t="shared" ca="1" si="948"/>
        <v>0</v>
      </c>
      <c r="AJ1230">
        <f t="shared" ca="1" si="948"/>
        <v>0</v>
      </c>
      <c r="AK1230">
        <f t="shared" ca="1" si="945"/>
        <v>0</v>
      </c>
      <c r="AL1230">
        <f t="shared" ca="1" si="945"/>
        <v>0</v>
      </c>
      <c r="AM1230">
        <f t="shared" ca="1" si="945"/>
        <v>0</v>
      </c>
      <c r="AN1230">
        <f t="shared" ca="1" si="945"/>
        <v>0</v>
      </c>
      <c r="AO1230">
        <f t="shared" ca="1" si="945"/>
        <v>0</v>
      </c>
      <c r="AP1230">
        <f t="shared" ca="1" si="945"/>
        <v>0</v>
      </c>
      <c r="AQ1230">
        <f t="shared" ca="1" si="953"/>
        <v>0</v>
      </c>
      <c r="AR1230">
        <f t="shared" ca="1" si="953"/>
        <v>0</v>
      </c>
      <c r="AS1230">
        <f t="shared" ca="1" si="953"/>
        <v>0</v>
      </c>
      <c r="AT1230">
        <f t="shared" ca="1" si="953"/>
        <v>0</v>
      </c>
      <c r="AU1230">
        <f t="shared" ca="1" si="953"/>
        <v>0</v>
      </c>
      <c r="AV1230">
        <f t="shared" ca="1" si="953"/>
        <v>0</v>
      </c>
      <c r="AW1230">
        <f t="shared" ca="1" si="953"/>
        <v>0</v>
      </c>
      <c r="AX1230">
        <f t="shared" ca="1" si="953"/>
        <v>0</v>
      </c>
      <c r="AY1230">
        <f t="shared" ca="1" si="953"/>
        <v>0</v>
      </c>
      <c r="AZ1230">
        <f t="shared" ca="1" si="953"/>
        <v>0</v>
      </c>
      <c r="BA1230">
        <f t="shared" ca="1" si="953"/>
        <v>0</v>
      </c>
      <c r="BB1230">
        <f t="shared" ca="1" si="953"/>
        <v>0</v>
      </c>
      <c r="BC1230">
        <f t="shared" ca="1" si="943"/>
        <v>0</v>
      </c>
      <c r="BD1230">
        <f t="shared" ca="1" si="943"/>
        <v>0</v>
      </c>
      <c r="BE1230">
        <f t="shared" ca="1" si="943"/>
        <v>0</v>
      </c>
      <c r="BF1230">
        <f t="shared" ca="1" si="943"/>
        <v>0</v>
      </c>
      <c r="BG1230">
        <f t="shared" ca="1" si="943"/>
        <v>0</v>
      </c>
      <c r="BH1230">
        <f t="shared" ca="1" si="943"/>
        <v>0</v>
      </c>
      <c r="BI1230">
        <f t="shared" ca="1" si="943"/>
        <v>0</v>
      </c>
      <c r="BJ1230">
        <f t="shared" ca="1" si="943"/>
        <v>0</v>
      </c>
      <c r="BK1230">
        <f t="shared" ca="1" si="939"/>
        <v>0</v>
      </c>
      <c r="BL1230">
        <f t="shared" ca="1" si="938"/>
        <v>0</v>
      </c>
      <c r="BM1230">
        <f t="shared" ca="1" si="938"/>
        <v>0</v>
      </c>
      <c r="BN1230">
        <f t="shared" ca="1" si="938"/>
        <v>0</v>
      </c>
      <c r="BO1230">
        <f t="shared" ca="1" si="938"/>
        <v>0</v>
      </c>
      <c r="BP1230">
        <f t="shared" ca="1" si="938"/>
        <v>0</v>
      </c>
      <c r="BQ1230">
        <f t="shared" ca="1" si="938"/>
        <v>0</v>
      </c>
      <c r="BR1230">
        <f t="shared" ca="1" si="928"/>
        <v>0</v>
      </c>
      <c r="BS1230">
        <f t="shared" ca="1" si="928"/>
        <v>0</v>
      </c>
      <c r="BT1230">
        <f t="shared" ca="1" si="928"/>
        <v>0</v>
      </c>
      <c r="BU1230">
        <f t="shared" ca="1" si="928"/>
        <v>0</v>
      </c>
      <c r="BV1230">
        <f t="shared" ca="1" si="928"/>
        <v>0</v>
      </c>
      <c r="BW1230">
        <f t="shared" ca="1" si="928"/>
        <v>0</v>
      </c>
      <c r="BX1230">
        <f t="shared" ca="1" si="928"/>
        <v>0</v>
      </c>
      <c r="BY1230">
        <f t="shared" ca="1" si="964"/>
        <v>0</v>
      </c>
      <c r="BZ1230">
        <f t="shared" ca="1" si="964"/>
        <v>0</v>
      </c>
      <c r="CA1230">
        <f t="shared" ca="1" si="964"/>
        <v>0</v>
      </c>
      <c r="CB1230">
        <f t="shared" ca="1" si="964"/>
        <v>0</v>
      </c>
      <c r="CC1230">
        <f t="shared" ca="1" si="964"/>
        <v>0</v>
      </c>
      <c r="CD1230">
        <f t="shared" ca="1" si="964"/>
        <v>0</v>
      </c>
      <c r="CE1230">
        <f t="shared" ca="1" si="964"/>
        <v>0</v>
      </c>
      <c r="CF1230">
        <f t="shared" ca="1" si="964"/>
        <v>0</v>
      </c>
      <c r="CG1230">
        <f t="shared" ca="1" si="964"/>
        <v>0</v>
      </c>
      <c r="CH1230">
        <f t="shared" ca="1" si="964"/>
        <v>0</v>
      </c>
      <c r="CI1230">
        <f t="shared" ca="1" si="964"/>
        <v>0</v>
      </c>
      <c r="CJ1230">
        <f t="shared" ca="1" si="964"/>
        <v>0</v>
      </c>
      <c r="CK1230">
        <f t="shared" ca="1" si="930"/>
        <v>0</v>
      </c>
      <c r="CL1230">
        <f t="shared" ca="1" si="930"/>
        <v>0</v>
      </c>
      <c r="CM1230">
        <f t="shared" ca="1" si="930"/>
        <v>0</v>
      </c>
      <c r="CN1230">
        <f t="shared" ca="1" si="930"/>
        <v>0</v>
      </c>
      <c r="CO1230">
        <f t="shared" ca="1" si="930"/>
        <v>0</v>
      </c>
      <c r="CP1230">
        <f t="shared" ca="1" si="930"/>
        <v>0</v>
      </c>
      <c r="CQ1230">
        <f t="shared" ca="1" si="930"/>
        <v>0</v>
      </c>
      <c r="CR1230">
        <f t="shared" ca="1" si="930"/>
        <v>0</v>
      </c>
      <c r="CS1230">
        <f t="shared" ca="1" si="947"/>
        <v>0</v>
      </c>
      <c r="CT1230">
        <f t="shared" ca="1" si="947"/>
        <v>0</v>
      </c>
      <c r="CU1230">
        <f t="shared" ca="1" si="947"/>
        <v>0</v>
      </c>
      <c r="CV1230">
        <f t="shared" ca="1" si="931"/>
        <v>0</v>
      </c>
      <c r="CW1230">
        <f t="shared" ca="1" si="931"/>
        <v>0</v>
      </c>
      <c r="CX1230">
        <f t="shared" ca="1" si="931"/>
        <v>0</v>
      </c>
      <c r="CY1230">
        <f t="shared" ca="1" si="931"/>
        <v>0</v>
      </c>
      <c r="CZ1230">
        <f t="shared" ca="1" si="931"/>
        <v>0</v>
      </c>
      <c r="DA1230">
        <f t="shared" ca="1" si="931"/>
        <v>0</v>
      </c>
      <c r="DB1230">
        <f t="shared" ca="1" si="931"/>
        <v>0</v>
      </c>
      <c r="DC1230">
        <f t="shared" ca="1" si="931"/>
        <v>0</v>
      </c>
      <c r="DD1230">
        <f t="shared" ca="1" si="931"/>
        <v>0</v>
      </c>
      <c r="DE1230">
        <f t="shared" ca="1" si="931"/>
        <v>0</v>
      </c>
      <c r="DF1230">
        <f t="shared" ca="1" si="931"/>
        <v>0</v>
      </c>
      <c r="DG1230">
        <f t="shared" ca="1" si="931"/>
        <v>0</v>
      </c>
      <c r="DH1230">
        <f t="shared" ca="1" si="931"/>
        <v>0</v>
      </c>
      <c r="DI1230">
        <f t="shared" ca="1" si="931"/>
        <v>0</v>
      </c>
      <c r="DJ1230">
        <f t="shared" ca="1" si="931"/>
        <v>0</v>
      </c>
      <c r="DK1230">
        <f t="shared" ca="1" si="931"/>
        <v>0</v>
      </c>
      <c r="DL1230">
        <f t="shared" ca="1" si="959"/>
        <v>0</v>
      </c>
      <c r="DM1230">
        <f t="shared" ca="1" si="957"/>
        <v>0</v>
      </c>
      <c r="DN1230">
        <f t="shared" ca="1" si="957"/>
        <v>0</v>
      </c>
      <c r="DO1230">
        <f t="shared" ca="1" si="957"/>
        <v>0</v>
      </c>
      <c r="DP1230">
        <f t="shared" ca="1" si="957"/>
        <v>0</v>
      </c>
      <c r="DQ1230">
        <f t="shared" ca="1" si="957"/>
        <v>0</v>
      </c>
      <c r="DR1230">
        <f t="shared" ca="1" si="957"/>
        <v>0</v>
      </c>
      <c r="DS1230">
        <f t="shared" ca="1" si="954"/>
        <v>0</v>
      </c>
      <c r="DT1230">
        <f t="shared" ca="1" si="954"/>
        <v>0</v>
      </c>
      <c r="DU1230">
        <f t="shared" ca="1" si="954"/>
        <v>0</v>
      </c>
      <c r="DV1230">
        <f t="shared" ca="1" si="954"/>
        <v>0</v>
      </c>
      <c r="DW1230">
        <f t="shared" ca="1" si="954"/>
        <v>0</v>
      </c>
      <c r="DX1230">
        <f t="shared" ca="1" si="954"/>
        <v>0</v>
      </c>
      <c r="DY1230">
        <f t="shared" ca="1" si="954"/>
        <v>0</v>
      </c>
      <c r="DZ1230">
        <f t="shared" ca="1" si="954"/>
        <v>0</v>
      </c>
      <c r="EA1230">
        <f t="shared" ca="1" si="954"/>
        <v>0</v>
      </c>
      <c r="EB1230">
        <f t="shared" ca="1" si="954"/>
        <v>0</v>
      </c>
      <c r="EC1230">
        <f t="shared" ca="1" si="952"/>
        <v>0</v>
      </c>
      <c r="ED1230">
        <f t="shared" ca="1" si="946"/>
        <v>0</v>
      </c>
      <c r="EE1230">
        <f t="shared" ca="1" si="944"/>
        <v>4.7327830473821164E-3</v>
      </c>
      <c r="EF1230">
        <f t="shared" ca="1" si="944"/>
        <v>0</v>
      </c>
      <c r="EG1230">
        <f t="shared" ca="1" si="944"/>
        <v>0</v>
      </c>
      <c r="EH1230">
        <f t="shared" ca="1" si="933"/>
        <v>0</v>
      </c>
      <c r="EI1230">
        <f t="shared" ca="1" si="933"/>
        <v>0</v>
      </c>
      <c r="EJ1230">
        <f t="shared" ca="1" si="933"/>
        <v>0</v>
      </c>
      <c r="EK1230">
        <f t="shared" ca="1" si="933"/>
        <v>0</v>
      </c>
      <c r="EL1230">
        <f t="shared" ca="1" si="933"/>
        <v>0</v>
      </c>
      <c r="EM1230">
        <f t="shared" ca="1" si="960"/>
        <v>0</v>
      </c>
      <c r="EN1230">
        <f t="shared" ca="1" si="960"/>
        <v>0</v>
      </c>
      <c r="EO1230">
        <f t="shared" ca="1" si="960"/>
        <v>0</v>
      </c>
      <c r="EP1230">
        <f t="shared" ca="1" si="960"/>
        <v>0</v>
      </c>
      <c r="EQ1230">
        <f t="shared" ca="1" si="960"/>
        <v>0</v>
      </c>
      <c r="ER1230">
        <f t="shared" ca="1" si="960"/>
        <v>0</v>
      </c>
      <c r="ES1230">
        <f t="shared" ca="1" si="960"/>
        <v>0</v>
      </c>
      <c r="ET1230">
        <f t="shared" ca="1" si="960"/>
        <v>0</v>
      </c>
      <c r="EU1230">
        <f t="shared" ca="1" si="960"/>
        <v>0</v>
      </c>
      <c r="EV1230">
        <f t="shared" ca="1" si="960"/>
        <v>0</v>
      </c>
      <c r="EW1230">
        <f t="shared" ca="1" si="960"/>
        <v>0</v>
      </c>
      <c r="EX1230">
        <f t="shared" ca="1" si="960"/>
        <v>0</v>
      </c>
      <c r="EY1230">
        <f t="shared" ca="1" si="961"/>
        <v>0</v>
      </c>
      <c r="EZ1230">
        <f t="shared" ca="1" si="955"/>
        <v>0</v>
      </c>
      <c r="FA1230">
        <f t="shared" ca="1" si="955"/>
        <v>0</v>
      </c>
      <c r="FB1230">
        <f t="shared" ca="1"